      <v>184569</v>
      </c>
      <c r="D18838">
        <v>84527</v>
      </c>
      <c r="E18838" s="16" t="e">
        <f>VLOOKUP(C18838,Подписчики!#REF!,3,0)</f>
        <v>#REF!</v>
      </c>
      <c r="F18838" s="3">
        <f t="shared" si="588"/>
        <v>5</v>
      </c>
      <c r="G18838" s="44">
        <f t="shared" si="589"/>
        <v>1</v>
      </c>
      <c r="H18838" s="44"/>
    </row>
    <row r="18839" spans="1:8" x14ac:dyDescent="0.25">
      <c r="A18839">
        <v>59772</v>
      </c>
      <c r="B18839" s="1">
        <v>44325.866692556629</v>
      </c>
      <c r="C18839">
        <v>271482</v>
      </c>
      <c r="D18839">
        <v>404226</v>
      </c>
      <c r="E18839" s="16" t="e">
        <f>VLOOKUP(C18839,Подписчики!#REF!,3,0)</f>
        <v>#REF!</v>
      </c>
      <c r="F18839" s="3">
        <f t="shared" si="588"/>
        <v>5</v>
      </c>
      <c r="G18839" s="44">
        <f t="shared" si="589"/>
        <v>1</v>
      </c>
      <c r="H18839" s="44"/>
    </row>
    <row r="18840" spans="1:8" x14ac:dyDescent="0.25">
      <c r="A18840">
        <v>59773</v>
      </c>
      <c r="B18840" s="1">
        <v>44325.867097087379</v>
      </c>
      <c r="C18840">
        <v>318</v>
      </c>
      <c r="D18840">
        <v>250679</v>
      </c>
      <c r="E18840" s="16" t="e">
        <f>VLOOKUP(C18840,Подписчики!#REF!,3,0)</f>
        <v>#REF!</v>
      </c>
      <c r="F18840" s="3">
        <f t="shared" si="588"/>
        <v>5</v>
      </c>
      <c r="G18840" s="44">
        <f t="shared" si="589"/>
        <v>1</v>
      </c>
      <c r="H18840" s="44"/>
    </row>
    <row r="18841" spans="1:8" x14ac:dyDescent="0.25">
      <c r="A18841">
        <v>59777</v>
      </c>
      <c r="B18841" s="1">
        <v>44325.867488631855</v>
      </c>
      <c r="C18841">
        <v>32369</v>
      </c>
      <c r="D18841">
        <v>68986</v>
      </c>
      <c r="E18841" s="16" t="e">
        <f>VLOOKUP(C18841,Подписчики!#REF!,3,0)</f>
        <v>#REF!</v>
      </c>
      <c r="F18841" s="3">
        <f t="shared" si="588"/>
        <v>5</v>
      </c>
      <c r="G18841" s="44">
        <f t="shared" si="589"/>
        <v>1</v>
      </c>
      <c r="H18841" s="44"/>
    </row>
    <row r="18842" spans="1:8" x14ac:dyDescent="0.25">
      <c r="A18842">
        <v>59778</v>
      </c>
      <c r="B18842" s="1">
        <v>44325.867906148873</v>
      </c>
      <c r="C18842">
        <v>40707</v>
      </c>
      <c r="D18842">
        <v>145779</v>
      </c>
      <c r="E18842" s="16" t="e">
        <f>VLOOKUP(C18842,Подписчики!#REF!,3,0)</f>
        <v>#REF!</v>
      </c>
      <c r="F18842" s="3">
        <f t="shared" si="588"/>
        <v>5</v>
      </c>
      <c r="G18842" s="44">
        <f t="shared" si="589"/>
        <v>1</v>
      </c>
      <c r="H18842" s="44"/>
    </row>
    <row r="18843" spans="1:8" x14ac:dyDescent="0.25">
      <c r="A18843">
        <v>59782</v>
      </c>
      <c r="B18843" s="1">
        <v>44325.868037965025</v>
      </c>
      <c r="C18843">
        <v>116021</v>
      </c>
      <c r="D18843">
        <v>466283</v>
      </c>
      <c r="E18843" s="16" t="e">
        <f>VLOOKUP(C18843,Подписчики!#REF!,3,0)</f>
        <v>#REF!</v>
      </c>
      <c r="F18843" s="3">
        <f t="shared" si="588"/>
        <v>5</v>
      </c>
      <c r="G18843" s="44">
        <f t="shared" si="589"/>
        <v>1</v>
      </c>
      <c r="H18843" s="44"/>
    </row>
    <row r="18844" spans="1:8" x14ac:dyDescent="0.25">
      <c r="A18844">
        <v>59787</v>
      </c>
      <c r="B18844" s="1">
        <v>44325.869106112856</v>
      </c>
      <c r="C18844">
        <v>237561</v>
      </c>
      <c r="D18844">
        <v>230507</v>
      </c>
      <c r="E18844" s="16" t="e">
        <f>VLOOKUP(C18844,Подписчики!#REF!,3,0)</f>
        <v>#REF!</v>
      </c>
      <c r="F18844" s="3">
        <f t="shared" si="588"/>
        <v>5</v>
      </c>
      <c r="G18844" s="44">
        <f t="shared" si="589"/>
        <v>1</v>
      </c>
      <c r="H18844" s="44"/>
    </row>
    <row r="18845" spans="1:8" x14ac:dyDescent="0.25">
      <c r="A18845">
        <v>59792</v>
      </c>
      <c r="B18845" s="1">
        <v>44325.871142394826</v>
      </c>
      <c r="C18845">
        <v>27738</v>
      </c>
      <c r="D18845">
        <v>118549</v>
      </c>
      <c r="E18845" s="16" t="e">
        <f>VLOOKUP(C18845,Подписчики!#REF!,3,0)</f>
        <v>#REF!</v>
      </c>
      <c r="F18845" s="3">
        <f t="shared" si="588"/>
        <v>5</v>
      </c>
      <c r="G18845" s="44">
        <f t="shared" si="589"/>
        <v>1</v>
      </c>
      <c r="H18845" s="44"/>
    </row>
    <row r="18846" spans="1:8" x14ac:dyDescent="0.25">
      <c r="A18846">
        <v>59793</v>
      </c>
      <c r="B18846" s="1">
        <v>44325.871142394826</v>
      </c>
      <c r="C18846">
        <v>142888</v>
      </c>
      <c r="D18846">
        <v>6790</v>
      </c>
      <c r="E18846" s="16" t="e">
        <f>VLOOKUP(C18846,Подписчики!#REF!,3,0)</f>
        <v>#REF!</v>
      </c>
      <c r="F18846" s="3">
        <f t="shared" si="588"/>
        <v>5</v>
      </c>
      <c r="G18846" s="44">
        <f t="shared" si="589"/>
        <v>1</v>
      </c>
      <c r="H18846" s="44"/>
    </row>
    <row r="18847" spans="1:8" x14ac:dyDescent="0.25">
      <c r="A18847">
        <v>59795</v>
      </c>
      <c r="B18847" s="1">
        <v>44325.871951456313</v>
      </c>
      <c r="C18847">
        <v>186510</v>
      </c>
      <c r="D18847">
        <v>311590</v>
      </c>
      <c r="E18847" s="16" t="e">
        <f>VLOOKUP(C18847,Подписчики!#REF!,3,0)</f>
        <v>#REF!</v>
      </c>
      <c r="F18847" s="3">
        <f t="shared" si="588"/>
        <v>5</v>
      </c>
      <c r="G18847" s="44">
        <f t="shared" si="589"/>
        <v>1</v>
      </c>
      <c r="H18847" s="44"/>
    </row>
    <row r="18848" spans="1:8" x14ac:dyDescent="0.25">
      <c r="A18848">
        <v>59800</v>
      </c>
      <c r="B18848" s="1">
        <v>44325.871951456313</v>
      </c>
      <c r="C18848">
        <v>237474</v>
      </c>
      <c r="D18848">
        <v>411922</v>
      </c>
      <c r="E18848" s="16" t="e">
        <f>VLOOKUP(C18848,Подписчики!#REF!,3,0)</f>
        <v>#REF!</v>
      </c>
      <c r="F18848" s="3">
        <f t="shared" si="588"/>
        <v>5</v>
      </c>
      <c r="G18848" s="44">
        <f t="shared" si="589"/>
        <v>1</v>
      </c>
      <c r="H18848" s="44"/>
    </row>
    <row r="18849" spans="1:8" x14ac:dyDescent="0.25">
      <c r="A18849">
        <v>59803</v>
      </c>
      <c r="B18849" s="1">
        <v>44325.873867000337</v>
      </c>
      <c r="C18849">
        <v>285386</v>
      </c>
      <c r="D18849">
        <v>154256</v>
      </c>
      <c r="E18849" s="16" t="e">
        <f>VLOOKUP(C18849,Подписчики!#REF!,3,0)</f>
        <v>#REF!</v>
      </c>
      <c r="F18849" s="3">
        <f t="shared" si="588"/>
        <v>5</v>
      </c>
      <c r="G18849" s="44">
        <f t="shared" si="589"/>
        <v>1</v>
      </c>
      <c r="H18849" s="44"/>
    </row>
    <row r="18850" spans="1:8" x14ac:dyDescent="0.25">
      <c r="A18850">
        <v>59806</v>
      </c>
      <c r="B18850" s="1">
        <v>44325.874378640779</v>
      </c>
      <c r="C18850">
        <v>235583</v>
      </c>
      <c r="D18850">
        <v>410720</v>
      </c>
      <c r="E18850" s="16" t="e">
        <f>VLOOKUP(C18850,Подписчики!#REF!,3,0)</f>
        <v>#REF!</v>
      </c>
      <c r="F18850" s="3">
        <f t="shared" si="588"/>
        <v>5</v>
      </c>
      <c r="G18850" s="44">
        <f t="shared" si="589"/>
        <v>1</v>
      </c>
      <c r="H18850" s="44"/>
    </row>
    <row r="18851" spans="1:8" x14ac:dyDescent="0.25">
      <c r="A18851">
        <v>59807</v>
      </c>
      <c r="B18851" s="1">
        <v>44325.874378640779</v>
      </c>
      <c r="C18851">
        <v>349026</v>
      </c>
      <c r="D18851">
        <v>351192</v>
      </c>
      <c r="E18851" s="16" t="e">
        <f>VLOOKUP(C18851,Подписчики!#REF!,3,0)</f>
        <v>#REF!</v>
      </c>
      <c r="F18851" s="3">
        <f t="shared" si="588"/>
        <v>5</v>
      </c>
      <c r="G18851" s="44">
        <f t="shared" si="589"/>
        <v>1</v>
      </c>
      <c r="H18851" s="44"/>
    </row>
    <row r="18852" spans="1:8" x14ac:dyDescent="0.25">
      <c r="A18852">
        <v>59809</v>
      </c>
      <c r="B18852" s="1">
        <v>44325.87478255562</v>
      </c>
      <c r="C18852">
        <v>321320</v>
      </c>
      <c r="D18852">
        <v>226682</v>
      </c>
      <c r="E18852" s="16" t="e">
        <f>VLOOKUP(C18852,Подписчики!#REF!,3,0)</f>
        <v>#REF!</v>
      </c>
      <c r="F18852" s="3">
        <f t="shared" si="588"/>
        <v>5</v>
      </c>
      <c r="G18852" s="44">
        <f t="shared" si="589"/>
        <v>1</v>
      </c>
      <c r="H18852" s="44"/>
    </row>
    <row r="18853" spans="1:8" x14ac:dyDescent="0.25">
      <c r="A18853">
        <v>59813</v>
      </c>
      <c r="B18853" s="1">
        <v>44325.875592233009</v>
      </c>
      <c r="C18853">
        <v>80283</v>
      </c>
      <c r="D18853">
        <v>21760</v>
      </c>
      <c r="E18853" s="16" t="e">
        <f>VLOOKUP(C18853,Подписчики!#REF!,3,0)</f>
        <v>#REF!</v>
      </c>
      <c r="F18853" s="3">
        <f t="shared" si="588"/>
        <v>5</v>
      </c>
      <c r="G18853" s="44">
        <f t="shared" si="589"/>
        <v>1</v>
      </c>
      <c r="H18853" s="44"/>
    </row>
    <row r="18854" spans="1:8" x14ac:dyDescent="0.25">
      <c r="A18854">
        <v>59816</v>
      </c>
      <c r="B18854" s="1">
        <v>44325.877614886733</v>
      </c>
      <c r="C18854">
        <v>106113</v>
      </c>
      <c r="D18854">
        <v>349014</v>
      </c>
      <c r="E18854" s="16" t="e">
        <f>VLOOKUP(C18854,Подписчики!#REF!,3,0)</f>
        <v>#REF!</v>
      </c>
      <c r="F18854" s="3">
        <f t="shared" si="588"/>
        <v>5</v>
      </c>
      <c r="G18854" s="44">
        <f t="shared" si="589"/>
        <v>1</v>
      </c>
      <c r="H18854" s="44"/>
    </row>
    <row r="18855" spans="1:8" x14ac:dyDescent="0.25">
      <c r="A18855">
        <v>59820</v>
      </c>
      <c r="B18855" s="1">
        <v>44325.877614886733</v>
      </c>
      <c r="C18855">
        <v>180332</v>
      </c>
      <c r="D18855">
        <v>394087</v>
      </c>
      <c r="E18855" s="16" t="e">
        <f>VLOOKUP(C18855,Подписчики!#REF!,3,0)</f>
        <v>#REF!</v>
      </c>
      <c r="F18855" s="3">
        <f t="shared" si="588"/>
        <v>5</v>
      </c>
      <c r="G18855" s="44">
        <f t="shared" si="589"/>
        <v>1</v>
      </c>
      <c r="H18855" s="44"/>
    </row>
    <row r="18856" spans="1:8" x14ac:dyDescent="0.25">
      <c r="A18856">
        <v>59822</v>
      </c>
      <c r="B18856" s="1">
        <v>44325.877614886733</v>
      </c>
      <c r="C18856">
        <v>248313</v>
      </c>
      <c r="D18856">
        <v>241927</v>
      </c>
      <c r="E18856" s="16" t="e">
        <f>VLOOKUP(C18856,Подписчики!#REF!,3,0)</f>
        <v>#REF!</v>
      </c>
      <c r="F18856" s="3">
        <f t="shared" si="588"/>
        <v>5</v>
      </c>
      <c r="G18856" s="44">
        <f t="shared" si="589"/>
        <v>1</v>
      </c>
      <c r="H18856" s="44"/>
    </row>
    <row r="18857" spans="1:8" x14ac:dyDescent="0.25">
      <c r="A18857">
        <v>59825</v>
      </c>
      <c r="B18857" s="1">
        <v>44325.878828478963</v>
      </c>
      <c r="C18857">
        <v>247035</v>
      </c>
      <c r="D18857">
        <v>256829</v>
      </c>
      <c r="E18857" s="16" t="e">
        <f>VLOOKUP(C18857,Подписчики!#REF!,3,0)</f>
        <v>#REF!</v>
      </c>
      <c r="F18857" s="3">
        <f t="shared" si="588"/>
        <v>5</v>
      </c>
      <c r="G18857" s="44">
        <f t="shared" si="589"/>
        <v>1</v>
      </c>
      <c r="H18857" s="44"/>
    </row>
    <row r="18858" spans="1:8" x14ac:dyDescent="0.25">
      <c r="A18858">
        <v>59826</v>
      </c>
      <c r="B18858" s="1">
        <v>44325.878933072912</v>
      </c>
      <c r="C18858">
        <v>346746</v>
      </c>
      <c r="D18858">
        <v>314092</v>
      </c>
      <c r="E18858" s="16" t="e">
        <f>VLOOKUP(C18858,Подписчики!#REF!,3,0)</f>
        <v>#REF!</v>
      </c>
      <c r="F18858" s="3">
        <f t="shared" si="588"/>
        <v>5</v>
      </c>
      <c r="G18858" s="44">
        <f t="shared" si="589"/>
        <v>1</v>
      </c>
      <c r="H18858" s="44"/>
    </row>
    <row r="18859" spans="1:8" x14ac:dyDescent="0.25">
      <c r="A18859">
        <v>59829</v>
      </c>
      <c r="B18859" s="1">
        <v>44325.879233009713</v>
      </c>
      <c r="C18859">
        <v>322986</v>
      </c>
      <c r="D18859">
        <v>151932</v>
      </c>
      <c r="E18859" s="16" t="e">
        <f>VLOOKUP(C18859,Подписчики!#REF!,3,0)</f>
        <v>#REF!</v>
      </c>
      <c r="F18859" s="3">
        <f t="shared" si="588"/>
        <v>5</v>
      </c>
      <c r="G18859" s="44">
        <f t="shared" si="589"/>
        <v>1</v>
      </c>
      <c r="H18859" s="44"/>
    </row>
    <row r="18860" spans="1:8" x14ac:dyDescent="0.25">
      <c r="A18860">
        <v>59834</v>
      </c>
      <c r="B18860" s="1">
        <v>44325.8800420712</v>
      </c>
      <c r="C18860">
        <v>247917</v>
      </c>
      <c r="D18860">
        <v>357258</v>
      </c>
      <c r="E18860" s="16" t="e">
        <f>VLOOKUP(C18860,Подписчики!#REF!,3,0)</f>
        <v>#REF!</v>
      </c>
      <c r="F18860" s="3">
        <f t="shared" si="588"/>
        <v>5</v>
      </c>
      <c r="G18860" s="44">
        <f t="shared" si="589"/>
        <v>1</v>
      </c>
      <c r="H18860" s="44"/>
    </row>
    <row r="18861" spans="1:8" x14ac:dyDescent="0.25">
      <c r="A18861">
        <v>59838</v>
      </c>
      <c r="B18861" s="1">
        <v>44325.880123294781</v>
      </c>
      <c r="C18861">
        <v>255172</v>
      </c>
      <c r="D18861">
        <v>411922</v>
      </c>
      <c r="E18861" s="16" t="e">
        <f>VLOOKUP(C18861,Подписчики!#REF!,3,0)</f>
        <v>#REF!</v>
      </c>
      <c r="F18861" s="3">
        <f t="shared" si="588"/>
        <v>5</v>
      </c>
      <c r="G18861" s="44">
        <f t="shared" si="589"/>
        <v>1</v>
      </c>
      <c r="H18861" s="44"/>
    </row>
    <row r="18862" spans="1:8" x14ac:dyDescent="0.25">
      <c r="A18862">
        <v>59840</v>
      </c>
      <c r="B18862" s="1">
        <v>44325.880851132686</v>
      </c>
      <c r="C18862">
        <v>6641</v>
      </c>
      <c r="D18862">
        <v>255080</v>
      </c>
      <c r="E18862" s="16" t="e">
        <f>VLOOKUP(C18862,Подписчики!#REF!,3,0)</f>
        <v>#REF!</v>
      </c>
      <c r="F18862" s="3">
        <f t="shared" si="588"/>
        <v>5</v>
      </c>
      <c r="G18862" s="44">
        <f t="shared" si="589"/>
        <v>1</v>
      </c>
      <c r="H18862" s="44"/>
    </row>
    <row r="18863" spans="1:8" x14ac:dyDescent="0.25">
      <c r="A18863">
        <v>59843</v>
      </c>
      <c r="B18863" s="1">
        <v>44325.882064724916</v>
      </c>
      <c r="C18863">
        <v>155256</v>
      </c>
      <c r="D18863">
        <v>123413</v>
      </c>
      <c r="E18863" s="16" t="e">
        <f>VLOOKUP(C18863,Подписчики!#REF!,3,0)</f>
        <v>#REF!</v>
      </c>
      <c r="F18863" s="3">
        <f t="shared" si="588"/>
        <v>5</v>
      </c>
      <c r="G18863" s="44">
        <f t="shared" si="589"/>
        <v>1</v>
      </c>
      <c r="H18863" s="44"/>
    </row>
    <row r="18864" spans="1:8" x14ac:dyDescent="0.25">
      <c r="A18864">
        <v>59848</v>
      </c>
      <c r="B18864" s="1">
        <v>44325.882534257027</v>
      </c>
      <c r="C18864">
        <v>67310</v>
      </c>
      <c r="D18864">
        <v>208533</v>
      </c>
      <c r="E18864" s="16" t="e">
        <f>VLOOKUP(C18864,Подписчики!#REF!,3,0)</f>
        <v>#REF!</v>
      </c>
      <c r="F18864" s="3">
        <f t="shared" si="588"/>
        <v>5</v>
      </c>
      <c r="G18864" s="44">
        <f t="shared" si="589"/>
        <v>1</v>
      </c>
      <c r="H18864" s="44"/>
    </row>
    <row r="18865" spans="1:8" x14ac:dyDescent="0.25">
      <c r="A18865">
        <v>59852</v>
      </c>
      <c r="B18865" s="1">
        <v>44325.884087378647</v>
      </c>
      <c r="C18865">
        <v>259291</v>
      </c>
      <c r="D18865">
        <v>330333</v>
      </c>
      <c r="E18865" s="16" t="e">
        <f>VLOOKUP(C18865,Подписчики!#REF!,3,0)</f>
        <v>#REF!</v>
      </c>
      <c r="F18865" s="3">
        <f t="shared" si="588"/>
        <v>5</v>
      </c>
      <c r="G18865" s="44">
        <f t="shared" si="589"/>
        <v>1</v>
      </c>
      <c r="H18865" s="44"/>
    </row>
    <row r="18866" spans="1:8" x14ac:dyDescent="0.25">
      <c r="A18866">
        <v>59856</v>
      </c>
      <c r="B18866" s="1">
        <v>44325.884670552688</v>
      </c>
      <c r="C18866">
        <v>317909</v>
      </c>
      <c r="D18866">
        <v>149755</v>
      </c>
      <c r="E18866" s="16" t="e">
        <f>VLOOKUP(C18866,Подписчики!#REF!,3,0)</f>
        <v>#REF!</v>
      </c>
      <c r="F18866" s="3">
        <f t="shared" si="588"/>
        <v>5</v>
      </c>
      <c r="G18866" s="44">
        <f t="shared" si="589"/>
        <v>1</v>
      </c>
      <c r="H18866" s="44"/>
    </row>
    <row r="18867" spans="1:8" x14ac:dyDescent="0.25">
      <c r="A18867">
        <v>59860</v>
      </c>
      <c r="B18867" s="1">
        <v>44325.884896440126</v>
      </c>
      <c r="C18867">
        <v>301414</v>
      </c>
      <c r="D18867">
        <v>439981</v>
      </c>
      <c r="E18867" s="16" t="e">
        <f>VLOOKUP(C18867,Подписчики!#REF!,3,0)</f>
        <v>#REF!</v>
      </c>
      <c r="F18867" s="3">
        <f t="shared" si="588"/>
        <v>5</v>
      </c>
      <c r="G18867" s="44">
        <f t="shared" si="589"/>
        <v>1</v>
      </c>
      <c r="H18867" s="44"/>
    </row>
    <row r="18868" spans="1:8" x14ac:dyDescent="0.25">
      <c r="A18868">
        <v>59864</v>
      </c>
      <c r="B18868" s="1">
        <v>44325.886919093849</v>
      </c>
      <c r="C18868">
        <v>12697</v>
      </c>
      <c r="D18868">
        <v>411922</v>
      </c>
      <c r="E18868" s="16" t="e">
        <f>VLOOKUP(C18868,Подписчики!#REF!,3,0)</f>
        <v>#REF!</v>
      </c>
      <c r="F18868" s="3">
        <f t="shared" si="588"/>
        <v>5</v>
      </c>
      <c r="G18868" s="44">
        <f t="shared" si="589"/>
        <v>1</v>
      </c>
      <c r="H18868" s="44"/>
    </row>
    <row r="18869" spans="1:8" x14ac:dyDescent="0.25">
      <c r="A18869">
        <v>59866</v>
      </c>
      <c r="B18869" s="1">
        <v>44325.888637958924</v>
      </c>
      <c r="C18869">
        <v>246013</v>
      </c>
      <c r="D18869">
        <v>398070</v>
      </c>
      <c r="E18869" s="16" t="e">
        <f>VLOOKUP(C18869,Подписчики!#REF!,3,0)</f>
        <v>#REF!</v>
      </c>
      <c r="F18869" s="3">
        <f t="shared" si="588"/>
        <v>5</v>
      </c>
      <c r="G18869" s="44">
        <f t="shared" si="589"/>
        <v>1</v>
      </c>
      <c r="H18869" s="44"/>
    </row>
    <row r="18870" spans="1:8" x14ac:dyDescent="0.25">
      <c r="A18870">
        <v>59870</v>
      </c>
      <c r="B18870" s="1">
        <v>44325.888941747573</v>
      </c>
      <c r="C18870">
        <v>2235</v>
      </c>
      <c r="D18870">
        <v>118549</v>
      </c>
      <c r="E18870" s="16" t="e">
        <f>VLOOKUP(C18870,Подписчики!#REF!,3,0)</f>
        <v>#REF!</v>
      </c>
      <c r="F18870" s="3">
        <f t="shared" si="588"/>
        <v>5</v>
      </c>
      <c r="G18870" s="44">
        <f t="shared" si="589"/>
        <v>1</v>
      </c>
      <c r="H18870" s="44"/>
    </row>
    <row r="18871" spans="1:8" x14ac:dyDescent="0.25">
      <c r="A18871">
        <v>59874</v>
      </c>
      <c r="B18871" s="1">
        <v>44325.889000000003</v>
      </c>
      <c r="C18871">
        <v>184462</v>
      </c>
      <c r="D18871">
        <v>470762</v>
      </c>
      <c r="E18871" s="16" t="e">
        <f>VLOOKUP(C18871,Подписчики!#REF!,3,0)</f>
        <v>#REF!</v>
      </c>
      <c r="F18871" s="3">
        <f t="shared" si="588"/>
        <v>5</v>
      </c>
      <c r="G18871" s="44">
        <f t="shared" si="589"/>
        <v>1</v>
      </c>
      <c r="H18871" s="44"/>
    </row>
    <row r="18872" spans="1:8" x14ac:dyDescent="0.25">
      <c r="A18872">
        <v>59876</v>
      </c>
      <c r="B18872" s="1">
        <v>44325.889095736566</v>
      </c>
      <c r="C18872">
        <v>7574</v>
      </c>
      <c r="D18872">
        <v>384697</v>
      </c>
      <c r="E18872" s="16" t="e">
        <f>VLOOKUP(C18872,Подписчики!#REF!,3,0)</f>
        <v>#REF!</v>
      </c>
      <c r="F18872" s="3">
        <f t="shared" si="588"/>
        <v>5</v>
      </c>
      <c r="G18872" s="44">
        <f t="shared" si="589"/>
        <v>1</v>
      </c>
      <c r="H18872" s="44"/>
    </row>
    <row r="18873" spans="1:8" x14ac:dyDescent="0.25">
      <c r="A18873">
        <v>59877</v>
      </c>
      <c r="B18873" s="1">
        <v>44325.889346278316</v>
      </c>
      <c r="C18873">
        <v>305223</v>
      </c>
      <c r="D18873">
        <v>250771</v>
      </c>
      <c r="E18873" s="16" t="e">
        <f>VLOOKUP(C18873,Подписчики!#REF!,3,0)</f>
        <v>#REF!</v>
      </c>
      <c r="F18873" s="3">
        <f t="shared" si="588"/>
        <v>5</v>
      </c>
      <c r="G18873" s="44">
        <f t="shared" si="589"/>
        <v>1</v>
      </c>
      <c r="H18873" s="44"/>
    </row>
    <row r="18874" spans="1:8" x14ac:dyDescent="0.25">
      <c r="A18874">
        <v>59881</v>
      </c>
      <c r="B18874" s="1">
        <v>44325.890346995453</v>
      </c>
      <c r="C18874">
        <v>285862</v>
      </c>
      <c r="D18874">
        <v>14478</v>
      </c>
      <c r="E18874" s="16" t="e">
        <f>VLOOKUP(C18874,Подписчики!#REF!,3,0)</f>
        <v>#REF!</v>
      </c>
      <c r="F18874" s="3">
        <f t="shared" si="588"/>
        <v>5</v>
      </c>
      <c r="G18874" s="44">
        <f t="shared" si="589"/>
        <v>1</v>
      </c>
      <c r="H18874" s="44"/>
    </row>
    <row r="18875" spans="1:8" x14ac:dyDescent="0.25">
      <c r="A18875">
        <v>59885</v>
      </c>
      <c r="B18875" s="1">
        <v>44325.890559870553</v>
      </c>
      <c r="C18875">
        <v>159404</v>
      </c>
      <c r="D18875">
        <v>439981</v>
      </c>
      <c r="E18875" s="16" t="e">
        <f>VLOOKUP(C18875,Подписчики!#REF!,3,0)</f>
        <v>#REF!</v>
      </c>
      <c r="F18875" s="3">
        <f t="shared" si="588"/>
        <v>5</v>
      </c>
      <c r="G18875" s="44">
        <f t="shared" si="589"/>
        <v>1</v>
      </c>
      <c r="H18875" s="44"/>
    </row>
    <row r="18876" spans="1:8" x14ac:dyDescent="0.25">
      <c r="A18876">
        <v>59890</v>
      </c>
      <c r="B18876" s="1">
        <v>44325.890666666666</v>
      </c>
      <c r="C18876">
        <v>162358</v>
      </c>
      <c r="D18876">
        <v>250679</v>
      </c>
      <c r="E18876" s="16" t="e">
        <f>VLOOKUP(C18876,Подписчики!#REF!,3,0)</f>
        <v>#REF!</v>
      </c>
      <c r="F18876" s="3">
        <f t="shared" si="588"/>
        <v>5</v>
      </c>
      <c r="G18876" s="44">
        <f t="shared" si="589"/>
        <v>1</v>
      </c>
      <c r="H18876" s="44"/>
    </row>
    <row r="18877" spans="1:8" x14ac:dyDescent="0.25">
      <c r="A18877">
        <v>59895</v>
      </c>
      <c r="B18877" s="1">
        <v>44325.891773462783</v>
      </c>
      <c r="C18877">
        <v>35131</v>
      </c>
      <c r="D18877">
        <v>104958</v>
      </c>
      <c r="E18877" s="16" t="e">
        <f>VLOOKUP(C18877,Подписчики!#REF!,3,0)</f>
        <v>#REF!</v>
      </c>
      <c r="F18877" s="3">
        <f t="shared" si="588"/>
        <v>5</v>
      </c>
      <c r="G18877" s="44">
        <f t="shared" si="589"/>
        <v>1</v>
      </c>
      <c r="H18877" s="44"/>
    </row>
    <row r="18878" spans="1:8" x14ac:dyDescent="0.25">
      <c r="A18878">
        <v>59896</v>
      </c>
      <c r="B18878" s="1">
        <v>44325.892177993534</v>
      </c>
      <c r="C18878">
        <v>33062</v>
      </c>
      <c r="D18878">
        <v>250679</v>
      </c>
      <c r="E18878" s="16" t="e">
        <f>VLOOKUP(C18878,Подписчики!#REF!,3,0)</f>
        <v>#REF!</v>
      </c>
      <c r="F18878" s="3">
        <f t="shared" si="588"/>
        <v>5</v>
      </c>
      <c r="G18878" s="44">
        <f t="shared" si="589"/>
        <v>1</v>
      </c>
      <c r="H18878" s="44"/>
    </row>
    <row r="18879" spans="1:8" x14ac:dyDescent="0.25">
      <c r="A18879">
        <v>59899</v>
      </c>
      <c r="B18879" s="1">
        <v>44325.892544328133</v>
      </c>
      <c r="C18879">
        <v>131622</v>
      </c>
      <c r="D18879">
        <v>227775</v>
      </c>
      <c r="E18879" s="16" t="e">
        <f>VLOOKUP(C18879,Подписчики!#REF!,3,0)</f>
        <v>#REF!</v>
      </c>
      <c r="F18879" s="3">
        <f t="shared" si="588"/>
        <v>5</v>
      </c>
      <c r="G18879" s="44">
        <f t="shared" si="589"/>
        <v>1</v>
      </c>
      <c r="H18879" s="44"/>
    </row>
    <row r="18880" spans="1:8" x14ac:dyDescent="0.25">
      <c r="A18880">
        <v>59901</v>
      </c>
      <c r="B18880" s="1">
        <v>44325.893796116507</v>
      </c>
      <c r="C18880">
        <v>235487</v>
      </c>
      <c r="D18880">
        <v>258219</v>
      </c>
      <c r="E18880" s="16" t="e">
        <f>VLOOKUP(C18880,Подписчики!#REF!,3,0)</f>
        <v>#REF!</v>
      </c>
      <c r="F18880" s="3">
        <f t="shared" si="588"/>
        <v>5</v>
      </c>
      <c r="G18880" s="44">
        <f t="shared" si="589"/>
        <v>1</v>
      </c>
      <c r="H18880" s="44"/>
    </row>
    <row r="18881" spans="1:8" x14ac:dyDescent="0.25">
      <c r="A18881">
        <v>59902</v>
      </c>
      <c r="B18881" s="1">
        <v>44325.89480269784</v>
      </c>
      <c r="C18881">
        <v>309900</v>
      </c>
      <c r="D18881">
        <v>154228</v>
      </c>
      <c r="E18881" s="16" t="e">
        <f>VLOOKUP(C18881,Подписчики!#REF!,3,0)</f>
        <v>#REF!</v>
      </c>
      <c r="F18881" s="3">
        <f t="shared" si="588"/>
        <v>5</v>
      </c>
      <c r="G18881" s="44">
        <f t="shared" si="589"/>
        <v>1</v>
      </c>
      <c r="H18881" s="44"/>
    </row>
    <row r="18882" spans="1:8" x14ac:dyDescent="0.25">
      <c r="A18882">
        <v>59904</v>
      </c>
      <c r="B18882" s="1">
        <v>44325.896627831717</v>
      </c>
      <c r="C18882">
        <v>193338</v>
      </c>
      <c r="D18882">
        <v>182191</v>
      </c>
      <c r="E18882" s="16" t="e">
        <f>VLOOKUP(C18882,Подписчики!#REF!,3,0)</f>
        <v>#REF!</v>
      </c>
      <c r="F18882" s="3">
        <f t="shared" si="588"/>
        <v>5</v>
      </c>
      <c r="G18882" s="44">
        <f t="shared" si="589"/>
        <v>1</v>
      </c>
      <c r="H18882" s="44"/>
    </row>
    <row r="18883" spans="1:8" x14ac:dyDescent="0.25">
      <c r="A18883">
        <v>59909</v>
      </c>
      <c r="B18883" s="1">
        <v>44325.896999999997</v>
      </c>
      <c r="C18883">
        <v>116084</v>
      </c>
      <c r="D18883">
        <v>411922</v>
      </c>
      <c r="E18883" s="16" t="e">
        <f>VLOOKUP(C18883,Подписчики!#REF!,3,0)</f>
        <v>#REF!</v>
      </c>
      <c r="F18883" s="3">
        <f t="shared" ref="F18883:F18946" si="590">MONTH(B18883)</f>
        <v>5</v>
      </c>
      <c r="G18883" s="44">
        <f t="shared" ref="G18883:G18946" si="591">WEEKDAY(B18883,1)</f>
        <v>1</v>
      </c>
      <c r="H18883" s="44"/>
    </row>
    <row r="18884" spans="1:8" x14ac:dyDescent="0.25">
      <c r="A18884">
        <v>59910</v>
      </c>
      <c r="B18884" s="1">
        <v>44325.902035584579</v>
      </c>
      <c r="C18884">
        <v>56355</v>
      </c>
      <c r="D18884">
        <v>169563</v>
      </c>
      <c r="E18884" s="16" t="e">
        <f>VLOOKUP(C18884,Подписчики!#REF!,3,0)</f>
        <v>#REF!</v>
      </c>
      <c r="F18884" s="3">
        <f t="shared" si="590"/>
        <v>5</v>
      </c>
      <c r="G18884" s="44">
        <f t="shared" si="591"/>
        <v>1</v>
      </c>
      <c r="H18884" s="44"/>
    </row>
    <row r="18885" spans="1:8" x14ac:dyDescent="0.25">
      <c r="A18885">
        <v>59912</v>
      </c>
      <c r="B18885" s="1">
        <v>44325.903100323623</v>
      </c>
      <c r="C18885">
        <v>88843</v>
      </c>
      <c r="D18885">
        <v>304128</v>
      </c>
      <c r="E18885" s="16" t="e">
        <f>VLOOKUP(C18885,Подписчики!#REF!,3,0)</f>
        <v>#REF!</v>
      </c>
      <c r="F18885" s="3">
        <f t="shared" si="590"/>
        <v>5</v>
      </c>
      <c r="G18885" s="44">
        <f t="shared" si="591"/>
        <v>1</v>
      </c>
      <c r="H18885" s="44"/>
    </row>
    <row r="18886" spans="1:8" x14ac:dyDescent="0.25">
      <c r="A18886">
        <v>59914</v>
      </c>
      <c r="B18886" s="1">
        <v>44325.90431391586</v>
      </c>
      <c r="C18886">
        <v>39099</v>
      </c>
      <c r="D18886">
        <v>154228</v>
      </c>
      <c r="E18886" s="16" t="e">
        <f>VLOOKUP(C18886,Подписчики!#REF!,3,0)</f>
        <v>#REF!</v>
      </c>
      <c r="F18886" s="3">
        <f t="shared" si="590"/>
        <v>5</v>
      </c>
      <c r="G18886" s="44">
        <f t="shared" si="591"/>
        <v>1</v>
      </c>
      <c r="H18886" s="44"/>
    </row>
    <row r="18887" spans="1:8" x14ac:dyDescent="0.25">
      <c r="A18887">
        <v>59918</v>
      </c>
      <c r="B18887" s="1">
        <v>44325.905270546587</v>
      </c>
      <c r="C18887">
        <v>338678</v>
      </c>
      <c r="D18887">
        <v>158978</v>
      </c>
      <c r="E18887" s="16" t="e">
        <f>VLOOKUP(C18887,Подписчики!#REF!,3,0)</f>
        <v>#REF!</v>
      </c>
      <c r="F18887" s="3">
        <f t="shared" si="590"/>
        <v>5</v>
      </c>
      <c r="G18887" s="44">
        <f t="shared" si="591"/>
        <v>1</v>
      </c>
      <c r="H18887" s="44"/>
    </row>
    <row r="18888" spans="1:8" x14ac:dyDescent="0.25">
      <c r="A18888">
        <v>59920</v>
      </c>
      <c r="B18888" s="1">
        <v>44325.906336569577</v>
      </c>
      <c r="C18888">
        <v>105808</v>
      </c>
      <c r="D18888">
        <v>209122</v>
      </c>
      <c r="E18888" s="16" t="e">
        <f>VLOOKUP(C18888,Подписчики!#REF!,3,0)</f>
        <v>#REF!</v>
      </c>
      <c r="F18888" s="3">
        <f t="shared" si="590"/>
        <v>5</v>
      </c>
      <c r="G18888" s="44">
        <f t="shared" si="591"/>
        <v>1</v>
      </c>
      <c r="H18888" s="44"/>
    </row>
    <row r="18889" spans="1:8" x14ac:dyDescent="0.25">
      <c r="A18889">
        <v>59921</v>
      </c>
      <c r="B18889" s="1">
        <v>44325.907954692557</v>
      </c>
      <c r="C18889">
        <v>221141</v>
      </c>
      <c r="D18889">
        <v>128898</v>
      </c>
      <c r="E18889" s="16" t="e">
        <f>VLOOKUP(C18889,Подписчики!#REF!,3,0)</f>
        <v>#REF!</v>
      </c>
      <c r="F18889" s="3">
        <f t="shared" si="590"/>
        <v>5</v>
      </c>
      <c r="G18889" s="44">
        <f t="shared" si="591"/>
        <v>1</v>
      </c>
      <c r="H18889" s="44"/>
    </row>
    <row r="18890" spans="1:8" x14ac:dyDescent="0.25">
      <c r="A18890">
        <v>59924</v>
      </c>
      <c r="B18890" s="1">
        <v>44325.9083592233</v>
      </c>
      <c r="C18890">
        <v>25012</v>
      </c>
      <c r="D18890">
        <v>250679</v>
      </c>
      <c r="E18890" s="16" t="e">
        <f>VLOOKUP(C18890,Подписчики!#REF!,3,0)</f>
        <v>#REF!</v>
      </c>
      <c r="F18890" s="3">
        <f t="shared" si="590"/>
        <v>5</v>
      </c>
      <c r="G18890" s="44">
        <f t="shared" si="591"/>
        <v>1</v>
      </c>
      <c r="H18890" s="44"/>
    </row>
    <row r="18891" spans="1:8" x14ac:dyDescent="0.25">
      <c r="A18891">
        <v>59925</v>
      </c>
      <c r="B18891" s="1">
        <v>44325.9083592233</v>
      </c>
      <c r="C18891">
        <v>192931</v>
      </c>
      <c r="D18891">
        <v>180863</v>
      </c>
      <c r="E18891" s="16" t="e">
        <f>VLOOKUP(C18891,Подписчики!#REF!,3,0)</f>
        <v>#REF!</v>
      </c>
      <c r="F18891" s="3">
        <f t="shared" si="590"/>
        <v>5</v>
      </c>
      <c r="G18891" s="44">
        <f t="shared" si="591"/>
        <v>1</v>
      </c>
      <c r="H18891" s="44"/>
    </row>
    <row r="18892" spans="1:8" x14ac:dyDescent="0.25">
      <c r="A18892">
        <v>59929</v>
      </c>
      <c r="B18892" s="1">
        <v>44325.9083592233</v>
      </c>
      <c r="C18892">
        <v>254892</v>
      </c>
      <c r="D18892">
        <v>411922</v>
      </c>
      <c r="E18892" s="16" t="e">
        <f>VLOOKUP(C18892,Подписчики!#REF!,3,0)</f>
        <v>#REF!</v>
      </c>
      <c r="F18892" s="3">
        <f t="shared" si="590"/>
        <v>5</v>
      </c>
      <c r="G18892" s="44">
        <f t="shared" si="591"/>
        <v>1</v>
      </c>
      <c r="H18892" s="44"/>
    </row>
    <row r="18893" spans="1:8" x14ac:dyDescent="0.25">
      <c r="A18893">
        <v>59932</v>
      </c>
      <c r="B18893" s="1">
        <v>44325.90997734628</v>
      </c>
      <c r="C18893">
        <v>159430</v>
      </c>
      <c r="D18893">
        <v>351192</v>
      </c>
      <c r="E18893" s="16" t="e">
        <f>VLOOKUP(C18893,Подписчики!#REF!,3,0)</f>
        <v>#REF!</v>
      </c>
      <c r="F18893" s="3">
        <f t="shared" si="590"/>
        <v>5</v>
      </c>
      <c r="G18893" s="44">
        <f t="shared" si="591"/>
        <v>1</v>
      </c>
      <c r="H18893" s="44"/>
    </row>
    <row r="18894" spans="1:8" x14ac:dyDescent="0.25">
      <c r="A18894">
        <v>59935</v>
      </c>
      <c r="B18894" s="1">
        <v>44325.912404530747</v>
      </c>
      <c r="C18894">
        <v>100172</v>
      </c>
      <c r="D18894">
        <v>351192</v>
      </c>
      <c r="E18894" s="16" t="e">
        <f>VLOOKUP(C18894,Подписчики!#REF!,3,0)</f>
        <v>#REF!</v>
      </c>
      <c r="F18894" s="3">
        <f t="shared" si="590"/>
        <v>5</v>
      </c>
      <c r="G18894" s="44">
        <f t="shared" si="591"/>
        <v>1</v>
      </c>
      <c r="H18894" s="44"/>
    </row>
    <row r="18895" spans="1:8" x14ac:dyDescent="0.25">
      <c r="A18895">
        <v>59937</v>
      </c>
      <c r="B18895" s="1">
        <v>44325.913213592234</v>
      </c>
      <c r="C18895">
        <v>60000</v>
      </c>
      <c r="D18895">
        <v>81226</v>
      </c>
      <c r="E18895" s="16" t="e">
        <f>VLOOKUP(C18895,Подписчики!#REF!,3,0)</f>
        <v>#REF!</v>
      </c>
      <c r="F18895" s="3">
        <f t="shared" si="590"/>
        <v>5</v>
      </c>
      <c r="G18895" s="44">
        <f t="shared" si="591"/>
        <v>1</v>
      </c>
      <c r="H18895" s="44"/>
    </row>
    <row r="18896" spans="1:8" x14ac:dyDescent="0.25">
      <c r="A18896">
        <v>59941</v>
      </c>
      <c r="B18896" s="1">
        <v>44325.913213592234</v>
      </c>
      <c r="C18896">
        <v>85548</v>
      </c>
      <c r="D18896">
        <v>347008</v>
      </c>
      <c r="E18896" s="16" t="e">
        <f>VLOOKUP(C18896,Подписчики!#REF!,3,0)</f>
        <v>#REF!</v>
      </c>
      <c r="F18896" s="3">
        <f t="shared" si="590"/>
        <v>5</v>
      </c>
      <c r="G18896" s="44">
        <f t="shared" si="591"/>
        <v>1</v>
      </c>
      <c r="H18896" s="44"/>
    </row>
    <row r="18897" spans="1:8" x14ac:dyDescent="0.25">
      <c r="A18897">
        <v>59942</v>
      </c>
      <c r="B18897" s="1">
        <v>44325.913213592234</v>
      </c>
      <c r="C18897">
        <v>228003</v>
      </c>
      <c r="D18897">
        <v>96007</v>
      </c>
      <c r="E18897" s="16" t="e">
        <f>VLOOKUP(C18897,Подписчики!#REF!,3,0)</f>
        <v>#REF!</v>
      </c>
      <c r="F18897" s="3">
        <f t="shared" si="590"/>
        <v>5</v>
      </c>
      <c r="G18897" s="44">
        <f t="shared" si="591"/>
        <v>1</v>
      </c>
      <c r="H18897" s="44"/>
    </row>
    <row r="18898" spans="1:8" x14ac:dyDescent="0.25">
      <c r="A18898">
        <v>59947</v>
      </c>
      <c r="B18898" s="1">
        <v>44325.914022653727</v>
      </c>
      <c r="C18898">
        <v>302259</v>
      </c>
      <c r="D18898">
        <v>5151</v>
      </c>
      <c r="E18898" s="16" t="e">
        <f>VLOOKUP(C18898,Подписчики!#REF!,3,0)</f>
        <v>#REF!</v>
      </c>
      <c r="F18898" s="3">
        <f t="shared" si="590"/>
        <v>5</v>
      </c>
      <c r="G18898" s="44">
        <f t="shared" si="591"/>
        <v>1</v>
      </c>
      <c r="H18898" s="44"/>
    </row>
    <row r="18899" spans="1:8" x14ac:dyDescent="0.25">
      <c r="A18899">
        <v>59949</v>
      </c>
      <c r="B18899" s="1">
        <v>44325.914427184463</v>
      </c>
      <c r="C18899">
        <v>113632</v>
      </c>
      <c r="D18899">
        <v>158978</v>
      </c>
      <c r="E18899" s="16" t="e">
        <f>VLOOKUP(C18899,Подписчики!#REF!,3,0)</f>
        <v>#REF!</v>
      </c>
      <c r="F18899" s="3">
        <f t="shared" si="590"/>
        <v>5</v>
      </c>
      <c r="G18899" s="44">
        <f t="shared" si="591"/>
        <v>1</v>
      </c>
      <c r="H18899" s="44"/>
    </row>
    <row r="18900" spans="1:8" x14ac:dyDescent="0.25">
      <c r="A18900">
        <v>59953</v>
      </c>
      <c r="B18900" s="1">
        <v>44325.914517654957</v>
      </c>
      <c r="C18900">
        <v>24993</v>
      </c>
      <c r="D18900">
        <v>182191</v>
      </c>
      <c r="E18900" s="16" t="e">
        <f>VLOOKUP(C18900,Подписчики!#REF!,3,0)</f>
        <v>#REF!</v>
      </c>
      <c r="F18900" s="3">
        <f t="shared" si="590"/>
        <v>5</v>
      </c>
      <c r="G18900" s="44">
        <f t="shared" si="591"/>
        <v>1</v>
      </c>
      <c r="H18900" s="44"/>
    </row>
    <row r="18901" spans="1:8" x14ac:dyDescent="0.25">
      <c r="A18901">
        <v>59957</v>
      </c>
      <c r="B18901" s="1">
        <v>44325.914831715214</v>
      </c>
      <c r="C18901">
        <v>155507</v>
      </c>
      <c r="D18901">
        <v>339564</v>
      </c>
      <c r="E18901" s="16" t="e">
        <f>VLOOKUP(C18901,Подписчики!#REF!,3,0)</f>
        <v>#REF!</v>
      </c>
      <c r="F18901" s="3">
        <f t="shared" si="590"/>
        <v>5</v>
      </c>
      <c r="G18901" s="44">
        <f t="shared" si="591"/>
        <v>1</v>
      </c>
      <c r="H18901" s="44"/>
    </row>
    <row r="18902" spans="1:8" x14ac:dyDescent="0.25">
      <c r="A18902">
        <v>59959</v>
      </c>
      <c r="B18902" s="1">
        <v>44325.9156407767</v>
      </c>
      <c r="C18902">
        <v>142195</v>
      </c>
      <c r="D18902">
        <v>347393</v>
      </c>
      <c r="E18902" s="16" t="e">
        <f>VLOOKUP(C18902,Подписчики!#REF!,3,0)</f>
        <v>#REF!</v>
      </c>
      <c r="F18902" s="3">
        <f t="shared" si="590"/>
        <v>5</v>
      </c>
      <c r="G18902" s="44">
        <f t="shared" si="591"/>
        <v>1</v>
      </c>
      <c r="H18902" s="44"/>
    </row>
    <row r="18903" spans="1:8" x14ac:dyDescent="0.25">
      <c r="A18903">
        <v>59964</v>
      </c>
      <c r="B18903" s="1">
        <v>44325.916449838187</v>
      </c>
      <c r="C18903">
        <v>57524</v>
      </c>
      <c r="D18903">
        <v>470762</v>
      </c>
      <c r="E18903" s="16" t="e">
        <f>VLOOKUP(C18903,Подписчики!#REF!,3,0)</f>
        <v>#REF!</v>
      </c>
      <c r="F18903" s="3">
        <f t="shared" si="590"/>
        <v>5</v>
      </c>
      <c r="G18903" s="44">
        <f t="shared" si="591"/>
        <v>1</v>
      </c>
      <c r="H18903" s="44"/>
    </row>
    <row r="18904" spans="1:8" x14ac:dyDescent="0.25">
      <c r="A18904">
        <v>59968</v>
      </c>
      <c r="B18904" s="1">
        <v>44325.916449838187</v>
      </c>
      <c r="C18904">
        <v>114246</v>
      </c>
      <c r="D18904">
        <v>455878</v>
      </c>
      <c r="E18904" s="16" t="e">
        <f>VLOOKUP(C18904,Подписчики!#REF!,3,0)</f>
        <v>#REF!</v>
      </c>
      <c r="F18904" s="3">
        <f t="shared" si="590"/>
        <v>5</v>
      </c>
      <c r="G18904" s="44">
        <f t="shared" si="591"/>
        <v>1</v>
      </c>
      <c r="H18904" s="44"/>
    </row>
    <row r="18905" spans="1:8" x14ac:dyDescent="0.25">
      <c r="A18905">
        <v>59970</v>
      </c>
      <c r="B18905" s="1">
        <v>44325.917000000001</v>
      </c>
      <c r="C18905">
        <v>344719</v>
      </c>
      <c r="D18905">
        <v>131859</v>
      </c>
      <c r="E18905" s="16" t="e">
        <f>VLOOKUP(C18905,Подписчики!#REF!,3,0)</f>
        <v>#REF!</v>
      </c>
      <c r="F18905" s="3">
        <f t="shared" si="590"/>
        <v>5</v>
      </c>
      <c r="G18905" s="44">
        <f t="shared" si="591"/>
        <v>1</v>
      </c>
      <c r="H18905" s="44"/>
    </row>
    <row r="18906" spans="1:8" x14ac:dyDescent="0.25">
      <c r="A18906">
        <v>59974</v>
      </c>
      <c r="B18906" s="1">
        <v>44325.917663430424</v>
      </c>
      <c r="C18906">
        <v>174164</v>
      </c>
      <c r="D18906">
        <v>325852</v>
      </c>
      <c r="E18906" s="16" t="e">
        <f>VLOOKUP(C18906,Подписчики!#REF!,3,0)</f>
        <v>#REF!</v>
      </c>
      <c r="F18906" s="3">
        <f t="shared" si="590"/>
        <v>5</v>
      </c>
      <c r="G18906" s="44">
        <f t="shared" si="591"/>
        <v>1</v>
      </c>
      <c r="H18906" s="44"/>
    </row>
    <row r="18907" spans="1:8" x14ac:dyDescent="0.25">
      <c r="A18907">
        <v>59976</v>
      </c>
      <c r="B18907" s="1">
        <v>44325.918333333335</v>
      </c>
      <c r="C18907">
        <v>248558</v>
      </c>
      <c r="D18907">
        <v>285680</v>
      </c>
      <c r="E18907" s="16" t="e">
        <f>VLOOKUP(C18907,Подписчики!#REF!,3,0)</f>
        <v>#REF!</v>
      </c>
      <c r="F18907" s="3">
        <f t="shared" si="590"/>
        <v>5</v>
      </c>
      <c r="G18907" s="44">
        <f t="shared" si="591"/>
        <v>1</v>
      </c>
      <c r="H18907" s="44"/>
    </row>
    <row r="18908" spans="1:8" x14ac:dyDescent="0.25">
      <c r="A18908">
        <v>59981</v>
      </c>
      <c r="B18908" s="1">
        <v>44325.921304207121</v>
      </c>
      <c r="C18908">
        <v>330514</v>
      </c>
      <c r="D18908">
        <v>119655</v>
      </c>
      <c r="E18908" s="16" t="e">
        <f>VLOOKUP(C18908,Подписчики!#REF!,3,0)</f>
        <v>#REF!</v>
      </c>
      <c r="F18908" s="3">
        <f t="shared" si="590"/>
        <v>5</v>
      </c>
      <c r="G18908" s="44">
        <f t="shared" si="591"/>
        <v>1</v>
      </c>
      <c r="H18908" s="44"/>
    </row>
    <row r="18909" spans="1:8" x14ac:dyDescent="0.25">
      <c r="A18909">
        <v>59982</v>
      </c>
      <c r="B18909" s="1">
        <v>44325.921304207121</v>
      </c>
      <c r="C18909">
        <v>335417</v>
      </c>
      <c r="D18909">
        <v>143024</v>
      </c>
      <c r="E18909" s="16" t="e">
        <f>VLOOKUP(C18909,Подписчики!#REF!,3,0)</f>
        <v>#REF!</v>
      </c>
      <c r="F18909" s="3">
        <f t="shared" si="590"/>
        <v>5</v>
      </c>
      <c r="G18909" s="44">
        <f t="shared" si="591"/>
        <v>1</v>
      </c>
      <c r="H18909" s="44"/>
    </row>
    <row r="18910" spans="1:8" x14ac:dyDescent="0.25">
      <c r="A18910">
        <v>59986</v>
      </c>
      <c r="B18910" s="1">
        <v>44325.921597949156</v>
      </c>
      <c r="C18910">
        <v>312089</v>
      </c>
      <c r="D18910">
        <v>339123</v>
      </c>
      <c r="E18910" s="16" t="e">
        <f>VLOOKUP(C18910,Подписчики!#REF!,3,0)</f>
        <v>#REF!</v>
      </c>
      <c r="F18910" s="3">
        <f t="shared" si="590"/>
        <v>5</v>
      </c>
      <c r="G18910" s="44">
        <f t="shared" si="591"/>
        <v>1</v>
      </c>
      <c r="H18910" s="44"/>
    </row>
    <row r="18911" spans="1:8" x14ac:dyDescent="0.25">
      <c r="A18911">
        <v>59987</v>
      </c>
      <c r="B18911" s="1">
        <v>44325.92251779935</v>
      </c>
      <c r="C18911">
        <v>163267</v>
      </c>
      <c r="D18911">
        <v>75550</v>
      </c>
      <c r="E18911" s="16" t="e">
        <f>VLOOKUP(C18911,Подписчики!#REF!,3,0)</f>
        <v>#REF!</v>
      </c>
      <c r="F18911" s="3">
        <f t="shared" si="590"/>
        <v>5</v>
      </c>
      <c r="G18911" s="44">
        <f t="shared" si="591"/>
        <v>1</v>
      </c>
      <c r="H18911" s="44"/>
    </row>
    <row r="18912" spans="1:8" x14ac:dyDescent="0.25">
      <c r="A18912">
        <v>59992</v>
      </c>
      <c r="B18912" s="1">
        <v>44325.923000000003</v>
      </c>
      <c r="C18912">
        <v>303007</v>
      </c>
      <c r="D18912">
        <v>158978</v>
      </c>
      <c r="E18912" s="16" t="e">
        <f>VLOOKUP(C18912,Подписчики!#REF!,3,0)</f>
        <v>#REF!</v>
      </c>
      <c r="F18912" s="3">
        <f t="shared" si="590"/>
        <v>5</v>
      </c>
      <c r="G18912" s="44">
        <f t="shared" si="591"/>
        <v>1</v>
      </c>
      <c r="H18912" s="44"/>
    </row>
    <row r="18913" spans="1:8" x14ac:dyDescent="0.25">
      <c r="A18913">
        <v>59996</v>
      </c>
      <c r="B18913" s="1">
        <v>44325.925754045311</v>
      </c>
      <c r="C18913">
        <v>175318</v>
      </c>
      <c r="D18913">
        <v>96200</v>
      </c>
      <c r="E18913" s="16" t="e">
        <f>VLOOKUP(C18913,Подписчики!#REF!,3,0)</f>
        <v>#REF!</v>
      </c>
      <c r="F18913" s="3">
        <f t="shared" si="590"/>
        <v>5</v>
      </c>
      <c r="G18913" s="44">
        <f t="shared" si="591"/>
        <v>1</v>
      </c>
      <c r="H18913" s="44"/>
    </row>
    <row r="18914" spans="1:8" x14ac:dyDescent="0.25">
      <c r="A18914">
        <v>60001</v>
      </c>
      <c r="B18914" s="1">
        <v>44325.926158576054</v>
      </c>
      <c r="C18914">
        <v>330917</v>
      </c>
      <c r="D18914">
        <v>347008</v>
      </c>
      <c r="E18914" s="16" t="e">
        <f>VLOOKUP(C18914,Подписчики!#REF!,3,0)</f>
        <v>#REF!</v>
      </c>
      <c r="F18914" s="3">
        <f t="shared" si="590"/>
        <v>5</v>
      </c>
      <c r="G18914" s="44">
        <f t="shared" si="591"/>
        <v>1</v>
      </c>
      <c r="H18914" s="44"/>
    </row>
    <row r="18915" spans="1:8" x14ac:dyDescent="0.25">
      <c r="A18915">
        <v>60004</v>
      </c>
      <c r="B18915" s="1">
        <v>44325.926158576054</v>
      </c>
      <c r="C18915">
        <v>343366</v>
      </c>
      <c r="D18915">
        <v>217307</v>
      </c>
      <c r="E18915" s="16" t="e">
        <f>VLOOKUP(C18915,Подписчики!#REF!,3,0)</f>
        <v>#REF!</v>
      </c>
      <c r="F18915" s="3">
        <f t="shared" si="590"/>
        <v>5</v>
      </c>
      <c r="G18915" s="44">
        <f t="shared" si="591"/>
        <v>1</v>
      </c>
      <c r="H18915" s="44"/>
    </row>
    <row r="18916" spans="1:8" x14ac:dyDescent="0.25">
      <c r="A18916">
        <v>60006</v>
      </c>
      <c r="B18916" s="1">
        <v>44325.926967637541</v>
      </c>
      <c r="C18916">
        <v>189527</v>
      </c>
      <c r="D18916">
        <v>327633</v>
      </c>
      <c r="E18916" s="16" t="e">
        <f>VLOOKUP(C18916,Подписчики!#REF!,3,0)</f>
        <v>#REF!</v>
      </c>
      <c r="F18916" s="3">
        <f t="shared" si="590"/>
        <v>5</v>
      </c>
      <c r="G18916" s="44">
        <f t="shared" si="591"/>
        <v>1</v>
      </c>
      <c r="H18916" s="44"/>
    </row>
    <row r="18917" spans="1:8" x14ac:dyDescent="0.25">
      <c r="A18917">
        <v>60007</v>
      </c>
      <c r="B18917" s="1">
        <v>44325.927372168284</v>
      </c>
      <c r="C18917">
        <v>331350</v>
      </c>
      <c r="D18917">
        <v>14386</v>
      </c>
      <c r="E18917" s="16" t="e">
        <f>VLOOKUP(C18917,Подписчики!#REF!,3,0)</f>
        <v>#REF!</v>
      </c>
      <c r="F18917" s="3">
        <f t="shared" si="590"/>
        <v>5</v>
      </c>
      <c r="G18917" s="44">
        <f t="shared" si="591"/>
        <v>1</v>
      </c>
      <c r="H18917" s="44"/>
    </row>
    <row r="18918" spans="1:8" x14ac:dyDescent="0.25">
      <c r="A18918">
        <v>60012</v>
      </c>
      <c r="B18918" s="1">
        <v>44325.928830835903</v>
      </c>
      <c r="C18918">
        <v>85726</v>
      </c>
      <c r="D18918">
        <v>10148</v>
      </c>
      <c r="E18918" s="16" t="e">
        <f>VLOOKUP(C18918,Подписчики!#REF!,3,0)</f>
        <v>#REF!</v>
      </c>
      <c r="F18918" s="3">
        <f t="shared" si="590"/>
        <v>5</v>
      </c>
      <c r="G18918" s="44">
        <f t="shared" si="591"/>
        <v>1</v>
      </c>
      <c r="H18918" s="44"/>
    </row>
    <row r="18919" spans="1:8" x14ac:dyDescent="0.25">
      <c r="A18919">
        <v>60015</v>
      </c>
      <c r="B18919" s="1">
        <v>44325.929666666663</v>
      </c>
      <c r="C18919">
        <v>280906</v>
      </c>
      <c r="D18919">
        <v>347008</v>
      </c>
      <c r="E18919" s="16" t="e">
        <f>VLOOKUP(C18919,Подписчики!#REF!,3,0)</f>
        <v>#REF!</v>
      </c>
      <c r="F18919" s="3">
        <f t="shared" si="590"/>
        <v>5</v>
      </c>
      <c r="G18919" s="44">
        <f t="shared" si="591"/>
        <v>1</v>
      </c>
      <c r="H18919" s="44"/>
    </row>
    <row r="18920" spans="1:8" x14ac:dyDescent="0.25">
      <c r="A18920">
        <v>60018</v>
      </c>
      <c r="B18920" s="1">
        <v>44325.932000000001</v>
      </c>
      <c r="C18920">
        <v>344081</v>
      </c>
      <c r="D18920">
        <v>347008</v>
      </c>
      <c r="E18920" s="16" t="e">
        <f>VLOOKUP(C18920,Подписчики!#REF!,3,0)</f>
        <v>#REF!</v>
      </c>
      <c r="F18920" s="3">
        <f t="shared" si="590"/>
        <v>5</v>
      </c>
      <c r="G18920" s="44">
        <f t="shared" si="591"/>
        <v>1</v>
      </c>
      <c r="H18920" s="44"/>
    </row>
    <row r="18921" spans="1:8" x14ac:dyDescent="0.25">
      <c r="A18921">
        <v>60022</v>
      </c>
      <c r="B18921" s="1">
        <v>44325.93285927915</v>
      </c>
      <c r="C18921">
        <v>184213</v>
      </c>
      <c r="D18921">
        <v>112334</v>
      </c>
      <c r="E18921" s="16" t="e">
        <f>VLOOKUP(C18921,Подписчики!#REF!,3,0)</f>
        <v>#REF!</v>
      </c>
      <c r="F18921" s="3">
        <f t="shared" si="590"/>
        <v>5</v>
      </c>
      <c r="G18921" s="44">
        <f t="shared" si="591"/>
        <v>1</v>
      </c>
      <c r="H18921" s="44"/>
    </row>
    <row r="18922" spans="1:8" x14ac:dyDescent="0.25">
      <c r="A18922">
        <v>60026</v>
      </c>
      <c r="B18922" s="1">
        <v>44325.934653721677</v>
      </c>
      <c r="C18922">
        <v>303510</v>
      </c>
      <c r="D18922">
        <v>289594</v>
      </c>
      <c r="E18922" s="16" t="e">
        <f>VLOOKUP(C18922,Подписчики!#REF!,3,0)</f>
        <v>#REF!</v>
      </c>
      <c r="F18922" s="3">
        <f t="shared" si="590"/>
        <v>5</v>
      </c>
      <c r="G18922" s="44">
        <f t="shared" si="591"/>
        <v>1</v>
      </c>
      <c r="H18922" s="44"/>
    </row>
    <row r="18923" spans="1:8" x14ac:dyDescent="0.25">
      <c r="A18923">
        <v>60029</v>
      </c>
      <c r="B18923" s="1">
        <v>44325.935422833951</v>
      </c>
      <c r="C18923">
        <v>320979</v>
      </c>
      <c r="D18923">
        <v>122902</v>
      </c>
      <c r="E18923" s="16" t="e">
        <f>VLOOKUP(C18923,Подписчики!#REF!,3,0)</f>
        <v>#REF!</v>
      </c>
      <c r="F18923" s="3">
        <f t="shared" si="590"/>
        <v>5</v>
      </c>
      <c r="G18923" s="44">
        <f t="shared" si="591"/>
        <v>1</v>
      </c>
      <c r="H18923" s="44"/>
    </row>
    <row r="18924" spans="1:8" x14ac:dyDescent="0.25">
      <c r="A18924">
        <v>60033</v>
      </c>
      <c r="B18924" s="1">
        <v>44325.935462783171</v>
      </c>
      <c r="C18924">
        <v>232723</v>
      </c>
      <c r="D18924">
        <v>347008</v>
      </c>
      <c r="E18924" s="16" t="e">
        <f>VLOOKUP(C18924,Подписчики!#REF!,3,0)</f>
        <v>#REF!</v>
      </c>
      <c r="F18924" s="3">
        <f t="shared" si="590"/>
        <v>5</v>
      </c>
      <c r="G18924" s="44">
        <f t="shared" si="591"/>
        <v>1</v>
      </c>
      <c r="H18924" s="44"/>
    </row>
    <row r="18925" spans="1:8" x14ac:dyDescent="0.25">
      <c r="A18925">
        <v>60034</v>
      </c>
      <c r="B18925" s="1">
        <v>44325.935462783171</v>
      </c>
      <c r="C18925">
        <v>269636</v>
      </c>
      <c r="D18925">
        <v>4572</v>
      </c>
      <c r="E18925" s="16" t="e">
        <f>VLOOKUP(C18925,Подписчики!#REF!,3,0)</f>
        <v>#REF!</v>
      </c>
      <c r="F18925" s="3">
        <f t="shared" si="590"/>
        <v>5</v>
      </c>
      <c r="G18925" s="44">
        <f t="shared" si="591"/>
        <v>1</v>
      </c>
      <c r="H18925" s="44"/>
    </row>
    <row r="18926" spans="1:8" x14ac:dyDescent="0.25">
      <c r="A18926">
        <v>60036</v>
      </c>
      <c r="B18926" s="1">
        <v>44325.937485436894</v>
      </c>
      <c r="C18926">
        <v>120399</v>
      </c>
      <c r="D18926">
        <v>21760</v>
      </c>
      <c r="E18926" s="16" t="e">
        <f>VLOOKUP(C18926,Подписчики!#REF!,3,0)</f>
        <v>#REF!</v>
      </c>
      <c r="F18926" s="3">
        <f t="shared" si="590"/>
        <v>5</v>
      </c>
      <c r="G18926" s="44">
        <f t="shared" si="591"/>
        <v>1</v>
      </c>
      <c r="H18926" s="44"/>
    </row>
    <row r="18927" spans="1:8" x14ac:dyDescent="0.25">
      <c r="A18927">
        <v>60040</v>
      </c>
      <c r="B18927" s="1">
        <v>44325.941770683923</v>
      </c>
      <c r="C18927">
        <v>347049</v>
      </c>
      <c r="D18927">
        <v>439981</v>
      </c>
      <c r="E18927" s="16" t="e">
        <f>VLOOKUP(C18927,Подписчики!#REF!,3,0)</f>
        <v>#REF!</v>
      </c>
      <c r="F18927" s="3">
        <f t="shared" si="590"/>
        <v>5</v>
      </c>
      <c r="G18927" s="44">
        <f t="shared" si="591"/>
        <v>1</v>
      </c>
      <c r="H18927" s="44"/>
    </row>
    <row r="18928" spans="1:8" x14ac:dyDescent="0.25">
      <c r="A18928">
        <v>60041</v>
      </c>
      <c r="B18928" s="1">
        <v>44325.943510238962</v>
      </c>
      <c r="C18928">
        <v>143108</v>
      </c>
      <c r="D18928">
        <v>432277</v>
      </c>
      <c r="E18928" s="16" t="e">
        <f>VLOOKUP(C18928,Подписчики!#REF!,3,0)</f>
        <v>#REF!</v>
      </c>
      <c r="F18928" s="3">
        <f t="shared" si="590"/>
        <v>5</v>
      </c>
      <c r="G18928" s="44">
        <f t="shared" si="591"/>
        <v>1</v>
      </c>
      <c r="H18928" s="44"/>
    </row>
    <row r="18929" spans="1:8" x14ac:dyDescent="0.25">
      <c r="A18929">
        <v>60045</v>
      </c>
      <c r="B18929" s="1">
        <v>44325.945171521038</v>
      </c>
      <c r="C18929">
        <v>10431</v>
      </c>
      <c r="D18929">
        <v>258219</v>
      </c>
      <c r="E18929" s="16" t="e">
        <f>VLOOKUP(C18929,Подписчики!#REF!,3,0)</f>
        <v>#REF!</v>
      </c>
      <c r="F18929" s="3">
        <f t="shared" si="590"/>
        <v>5</v>
      </c>
      <c r="G18929" s="44">
        <f t="shared" si="591"/>
        <v>1</v>
      </c>
      <c r="H18929" s="44"/>
    </row>
    <row r="18930" spans="1:8" x14ac:dyDescent="0.25">
      <c r="A18930">
        <v>60050</v>
      </c>
      <c r="B18930" s="1">
        <v>44325.950025889964</v>
      </c>
      <c r="C18930">
        <v>300892</v>
      </c>
      <c r="D18930">
        <v>411922</v>
      </c>
      <c r="E18930" s="16" t="e">
        <f>VLOOKUP(C18930,Подписчики!#REF!,3,0)</f>
        <v>#REF!</v>
      </c>
      <c r="F18930" s="3">
        <f t="shared" si="590"/>
        <v>5</v>
      </c>
      <c r="G18930" s="44">
        <f t="shared" si="591"/>
        <v>1</v>
      </c>
      <c r="H18930" s="44"/>
    </row>
    <row r="18931" spans="1:8" x14ac:dyDescent="0.25">
      <c r="A18931">
        <v>60051</v>
      </c>
      <c r="B18931" s="1">
        <v>44325.952048543688</v>
      </c>
      <c r="C18931">
        <v>183386</v>
      </c>
      <c r="D18931">
        <v>441562</v>
      </c>
      <c r="E18931" s="16" t="e">
        <f>VLOOKUP(C18931,Подписчики!#REF!,3,0)</f>
        <v>#REF!</v>
      </c>
      <c r="F18931" s="3">
        <f t="shared" si="590"/>
        <v>5</v>
      </c>
      <c r="G18931" s="44">
        <f t="shared" si="591"/>
        <v>1</v>
      </c>
      <c r="H18931" s="44"/>
    </row>
    <row r="18932" spans="1:8" x14ac:dyDescent="0.25">
      <c r="A18932">
        <v>60053</v>
      </c>
      <c r="B18932" s="1">
        <v>44325.952048543695</v>
      </c>
      <c r="C18932">
        <v>13176</v>
      </c>
      <c r="D18932">
        <v>250679</v>
      </c>
      <c r="E18932" s="16" t="e">
        <f>VLOOKUP(C18932,Подписчики!#REF!,3,0)</f>
        <v>#REF!</v>
      </c>
      <c r="F18932" s="3">
        <f t="shared" si="590"/>
        <v>5</v>
      </c>
      <c r="G18932" s="44">
        <f t="shared" si="591"/>
        <v>1</v>
      </c>
      <c r="H18932" s="44"/>
    </row>
    <row r="18933" spans="1:8" x14ac:dyDescent="0.25">
      <c r="A18933">
        <v>60056</v>
      </c>
      <c r="B18933" s="1">
        <v>44325.952857605182</v>
      </c>
      <c r="C18933">
        <v>230055</v>
      </c>
      <c r="D18933">
        <v>373021</v>
      </c>
      <c r="E18933" s="16" t="e">
        <f>VLOOKUP(C18933,Подписчики!#REF!,3,0)</f>
        <v>#REF!</v>
      </c>
      <c r="F18933" s="3">
        <f t="shared" si="590"/>
        <v>5</v>
      </c>
      <c r="G18933" s="44">
        <f t="shared" si="591"/>
        <v>1</v>
      </c>
      <c r="H18933" s="44"/>
    </row>
    <row r="18934" spans="1:8" x14ac:dyDescent="0.25">
      <c r="A18934">
        <v>60059</v>
      </c>
      <c r="B18934" s="1">
        <v>44325.953154087954</v>
      </c>
      <c r="C18934">
        <v>107230</v>
      </c>
      <c r="D18934">
        <v>30648</v>
      </c>
      <c r="E18934" s="16" t="e">
        <f>VLOOKUP(C18934,Подписчики!#REF!,3,0)</f>
        <v>#REF!</v>
      </c>
      <c r="F18934" s="3">
        <f t="shared" si="590"/>
        <v>5</v>
      </c>
      <c r="G18934" s="44">
        <f t="shared" si="591"/>
        <v>1</v>
      </c>
      <c r="H18934" s="44"/>
    </row>
    <row r="18935" spans="1:8" x14ac:dyDescent="0.25">
      <c r="A18935">
        <v>60062</v>
      </c>
      <c r="B18935" s="1">
        <v>44325.953666666661</v>
      </c>
      <c r="C18935">
        <v>312366</v>
      </c>
      <c r="D18935">
        <v>28360</v>
      </c>
      <c r="E18935" s="16" t="e">
        <f>VLOOKUP(C18935,Подписчики!#REF!,3,0)</f>
        <v>#REF!</v>
      </c>
      <c r="F18935" s="3">
        <f t="shared" si="590"/>
        <v>5</v>
      </c>
      <c r="G18935" s="44">
        <f t="shared" si="591"/>
        <v>1</v>
      </c>
      <c r="H18935" s="44"/>
    </row>
    <row r="18936" spans="1:8" x14ac:dyDescent="0.25">
      <c r="A18936">
        <v>60064</v>
      </c>
      <c r="B18936" s="1">
        <v>44325.955284789648</v>
      </c>
      <c r="C18936">
        <v>281667</v>
      </c>
      <c r="D18936">
        <v>250679</v>
      </c>
      <c r="E18936" s="16" t="e">
        <f>VLOOKUP(C18936,Подписчики!#REF!,3,0)</f>
        <v>#REF!</v>
      </c>
      <c r="F18936" s="3">
        <f t="shared" si="590"/>
        <v>5</v>
      </c>
      <c r="G18936" s="44">
        <f t="shared" si="591"/>
        <v>1</v>
      </c>
      <c r="H18936" s="44"/>
    </row>
    <row r="18937" spans="1:8" x14ac:dyDescent="0.25">
      <c r="A18937">
        <v>60067</v>
      </c>
      <c r="B18937" s="1">
        <v>44325.956266975918</v>
      </c>
      <c r="C18937">
        <v>68237</v>
      </c>
      <c r="D18937">
        <v>250679</v>
      </c>
      <c r="E18937" s="16" t="e">
        <f>VLOOKUP(C18937,Подписчики!#REF!,3,0)</f>
        <v>#REF!</v>
      </c>
      <c r="F18937" s="3">
        <f t="shared" si="590"/>
        <v>5</v>
      </c>
      <c r="G18937" s="44">
        <f t="shared" si="591"/>
        <v>1</v>
      </c>
      <c r="H18937" s="44"/>
    </row>
    <row r="18938" spans="1:8" x14ac:dyDescent="0.25">
      <c r="A18938">
        <v>60068</v>
      </c>
      <c r="B18938" s="1">
        <v>44325.956266975918</v>
      </c>
      <c r="C18938">
        <v>259863</v>
      </c>
      <c r="D18938">
        <v>251574</v>
      </c>
      <c r="E18938" s="16" t="e">
        <f>VLOOKUP(C18938,Подписчики!#REF!,3,0)</f>
        <v>#REF!</v>
      </c>
      <c r="F18938" s="3">
        <f t="shared" si="590"/>
        <v>5</v>
      </c>
      <c r="G18938" s="44">
        <f t="shared" si="591"/>
        <v>1</v>
      </c>
      <c r="H18938" s="44"/>
    </row>
    <row r="18939" spans="1:8" x14ac:dyDescent="0.25">
      <c r="A18939">
        <v>60073</v>
      </c>
      <c r="B18939" s="1">
        <v>44325.956902912621</v>
      </c>
      <c r="C18939">
        <v>124</v>
      </c>
      <c r="D18939">
        <v>248817</v>
      </c>
      <c r="E18939" s="16" t="e">
        <f>VLOOKUP(C18939,Подписчики!#REF!,3,0)</f>
        <v>#REF!</v>
      </c>
      <c r="F18939" s="3">
        <f t="shared" si="590"/>
        <v>5</v>
      </c>
      <c r="G18939" s="44">
        <f t="shared" si="591"/>
        <v>1</v>
      </c>
      <c r="H18939" s="44"/>
    </row>
    <row r="18940" spans="1:8" x14ac:dyDescent="0.25">
      <c r="A18940">
        <v>60074</v>
      </c>
      <c r="B18940" s="1">
        <v>44325.957029938654</v>
      </c>
      <c r="C18940">
        <v>269341</v>
      </c>
      <c r="D18940">
        <v>351192</v>
      </c>
      <c r="E18940" s="16" t="e">
        <f>VLOOKUP(C18940,Подписчики!#REF!,3,0)</f>
        <v>#REF!</v>
      </c>
      <c r="F18940" s="3">
        <f t="shared" si="590"/>
        <v>5</v>
      </c>
      <c r="G18940" s="44">
        <f t="shared" si="591"/>
        <v>1</v>
      </c>
      <c r="H18940" s="44"/>
    </row>
    <row r="18941" spans="1:8" x14ac:dyDescent="0.25">
      <c r="A18941">
        <v>60079</v>
      </c>
      <c r="B18941" s="1">
        <v>44325.958677938172</v>
      </c>
      <c r="C18941">
        <v>314419</v>
      </c>
      <c r="D18941">
        <v>134080</v>
      </c>
      <c r="E18941" s="16" t="e">
        <f>VLOOKUP(C18941,Подписчики!#REF!,3,0)</f>
        <v>#REF!</v>
      </c>
      <c r="F18941" s="3">
        <f t="shared" si="590"/>
        <v>5</v>
      </c>
      <c r="G18941" s="44">
        <f t="shared" si="591"/>
        <v>1</v>
      </c>
      <c r="H18941" s="44"/>
    </row>
    <row r="18942" spans="1:8" x14ac:dyDescent="0.25">
      <c r="A18942">
        <v>60082</v>
      </c>
      <c r="B18942" s="1">
        <v>44325.958925566345</v>
      </c>
      <c r="C18942">
        <v>113729</v>
      </c>
      <c r="D18942">
        <v>206195</v>
      </c>
      <c r="E18942" s="16" t="e">
        <f>VLOOKUP(C18942,Подписчики!#REF!,3,0)</f>
        <v>#REF!</v>
      </c>
      <c r="F18942" s="3">
        <f t="shared" si="590"/>
        <v>5</v>
      </c>
      <c r="G18942" s="44">
        <f t="shared" si="591"/>
        <v>1</v>
      </c>
      <c r="H18942" s="44"/>
    </row>
    <row r="18943" spans="1:8" x14ac:dyDescent="0.25">
      <c r="A18943">
        <v>60084</v>
      </c>
      <c r="B18943" s="1">
        <v>44325.960020752587</v>
      </c>
      <c r="C18943">
        <v>110242</v>
      </c>
      <c r="D18943">
        <v>230507</v>
      </c>
      <c r="E18943" s="16" t="e">
        <f>VLOOKUP(C18943,Подписчики!#REF!,3,0)</f>
        <v>#REF!</v>
      </c>
      <c r="F18943" s="3">
        <f t="shared" si="590"/>
        <v>5</v>
      </c>
      <c r="G18943" s="44">
        <f t="shared" si="591"/>
        <v>1</v>
      </c>
      <c r="H18943" s="44"/>
    </row>
    <row r="18944" spans="1:8" x14ac:dyDescent="0.25">
      <c r="A18944">
        <v>60087</v>
      </c>
      <c r="B18944" s="1">
        <v>44325.960139158582</v>
      </c>
      <c r="C18944">
        <v>319990</v>
      </c>
      <c r="D18944">
        <v>347393</v>
      </c>
      <c r="E18944" s="16" t="e">
        <f>VLOOKUP(C18944,Подписчики!#REF!,3,0)</f>
        <v>#REF!</v>
      </c>
      <c r="F18944" s="3">
        <f t="shared" si="590"/>
        <v>5</v>
      </c>
      <c r="G18944" s="44">
        <f t="shared" si="591"/>
        <v>1</v>
      </c>
      <c r="H18944" s="44"/>
    </row>
    <row r="18945" spans="1:8" x14ac:dyDescent="0.25">
      <c r="A18945">
        <v>60091</v>
      </c>
      <c r="B18945" s="1">
        <v>44325.960753196814</v>
      </c>
      <c r="C18945">
        <v>311720</v>
      </c>
      <c r="D18945">
        <v>162482</v>
      </c>
      <c r="E18945" s="16" t="e">
        <f>VLOOKUP(C18945,Подписчики!#REF!,3,0)</f>
        <v>#REF!</v>
      </c>
      <c r="F18945" s="3">
        <f t="shared" si="590"/>
        <v>5</v>
      </c>
      <c r="G18945" s="44">
        <f t="shared" si="591"/>
        <v>1</v>
      </c>
      <c r="H18945" s="44"/>
    </row>
    <row r="18946" spans="1:8" x14ac:dyDescent="0.25">
      <c r="A18946">
        <v>60095</v>
      </c>
      <c r="B18946" s="1">
        <v>44325.961577196569</v>
      </c>
      <c r="C18946">
        <v>103453</v>
      </c>
      <c r="D18946">
        <v>351192</v>
      </c>
      <c r="E18946" s="16" t="e">
        <f>VLOOKUP(C18946,Подписчики!#REF!,3,0)</f>
        <v>#REF!</v>
      </c>
      <c r="F18946" s="3">
        <f t="shared" si="590"/>
        <v>5</v>
      </c>
      <c r="G18946" s="44">
        <f t="shared" si="591"/>
        <v>1</v>
      </c>
      <c r="H18946" s="44"/>
    </row>
    <row r="18947" spans="1:8" x14ac:dyDescent="0.25">
      <c r="A18947">
        <v>60098</v>
      </c>
      <c r="B18947" s="1">
        <v>44325.962004455701</v>
      </c>
      <c r="C18947">
        <v>9521</v>
      </c>
      <c r="D18947">
        <v>180863</v>
      </c>
      <c r="E18947" s="16" t="e">
        <f>VLOOKUP(C18947,Подписчики!#REF!,3,0)</f>
        <v>#REF!</v>
      </c>
      <c r="F18947" s="3">
        <f t="shared" ref="F18947:F19010" si="592">MONTH(B18947)</f>
        <v>5</v>
      </c>
      <c r="G18947" s="44">
        <f t="shared" ref="G18947:G19010" si="593">WEEKDAY(B18947,1)</f>
        <v>1</v>
      </c>
      <c r="H18947" s="44"/>
    </row>
    <row r="18948" spans="1:8" x14ac:dyDescent="0.25">
      <c r="A18948">
        <v>60099</v>
      </c>
      <c r="B18948" s="1">
        <v>44325.963375404535</v>
      </c>
      <c r="C18948">
        <v>12098</v>
      </c>
      <c r="D18948">
        <v>230507</v>
      </c>
      <c r="E18948" s="16" t="e">
        <f>VLOOKUP(C18948,Подписчики!#REF!,3,0)</f>
        <v>#REF!</v>
      </c>
      <c r="F18948" s="3">
        <f t="shared" si="592"/>
        <v>5</v>
      </c>
      <c r="G18948" s="44">
        <f t="shared" si="593"/>
        <v>1</v>
      </c>
      <c r="H18948" s="44"/>
    </row>
    <row r="18949" spans="1:8" x14ac:dyDescent="0.25">
      <c r="A18949">
        <v>60102</v>
      </c>
      <c r="B18949" s="1">
        <v>44325.966207119738</v>
      </c>
      <c r="C18949">
        <v>239620</v>
      </c>
      <c r="D18949">
        <v>94400</v>
      </c>
      <c r="E18949" s="16" t="e">
        <f>VLOOKUP(C18949,Подписчики!#REF!,3,0)</f>
        <v>#REF!</v>
      </c>
      <c r="F18949" s="3">
        <f t="shared" si="592"/>
        <v>5</v>
      </c>
      <c r="G18949" s="44">
        <f t="shared" si="593"/>
        <v>1</v>
      </c>
      <c r="H18949" s="44"/>
    </row>
    <row r="18950" spans="1:8" x14ac:dyDescent="0.25">
      <c r="A18950">
        <v>60104</v>
      </c>
      <c r="B18950" s="1">
        <v>44325.966611650489</v>
      </c>
      <c r="C18950">
        <v>316141</v>
      </c>
      <c r="D18950">
        <v>262099</v>
      </c>
      <c r="E18950" s="16" t="e">
        <f>VLOOKUP(C18950,Подписчики!#REF!,3,0)</f>
        <v>#REF!</v>
      </c>
      <c r="F18950" s="3">
        <f t="shared" si="592"/>
        <v>5</v>
      </c>
      <c r="G18950" s="44">
        <f t="shared" si="593"/>
        <v>1</v>
      </c>
      <c r="H18950" s="44"/>
    </row>
    <row r="18951" spans="1:8" x14ac:dyDescent="0.25">
      <c r="A18951">
        <v>60105</v>
      </c>
      <c r="B18951" s="1">
        <v>44325.968999999997</v>
      </c>
      <c r="C18951">
        <v>101379</v>
      </c>
      <c r="D18951">
        <v>4316</v>
      </c>
      <c r="E18951" s="16" t="e">
        <f>VLOOKUP(C18951,Подписчики!#REF!,3,0)</f>
        <v>#REF!</v>
      </c>
      <c r="F18951" s="3">
        <f t="shared" si="592"/>
        <v>5</v>
      </c>
      <c r="G18951" s="44">
        <f t="shared" si="593"/>
        <v>1</v>
      </c>
      <c r="H18951" s="44"/>
    </row>
    <row r="18952" spans="1:8" x14ac:dyDescent="0.25">
      <c r="A18952">
        <v>60109</v>
      </c>
      <c r="B18952" s="1">
        <v>44325.971466019422</v>
      </c>
      <c r="C18952">
        <v>30758</v>
      </c>
      <c r="D18952">
        <v>244574</v>
      </c>
      <c r="E18952" s="16" t="e">
        <f>VLOOKUP(C18952,Подписчики!#REF!,3,0)</f>
        <v>#REF!</v>
      </c>
      <c r="F18952" s="3">
        <f t="shared" si="592"/>
        <v>5</v>
      </c>
      <c r="G18952" s="44">
        <f t="shared" si="593"/>
        <v>1</v>
      </c>
      <c r="H18952" s="44"/>
    </row>
    <row r="18953" spans="1:8" x14ac:dyDescent="0.25">
      <c r="A18953">
        <v>60111</v>
      </c>
      <c r="B18953" s="1">
        <v>44325.972275080909</v>
      </c>
      <c r="C18953">
        <v>279151</v>
      </c>
      <c r="D18953">
        <v>249721</v>
      </c>
      <c r="E18953" s="16" t="e">
        <f>VLOOKUP(C18953,Подписчики!#REF!,3,0)</f>
        <v>#REF!</v>
      </c>
      <c r="F18953" s="3">
        <f t="shared" si="592"/>
        <v>5</v>
      </c>
      <c r="G18953" s="44">
        <f t="shared" si="593"/>
        <v>1</v>
      </c>
      <c r="H18953" s="44"/>
    </row>
    <row r="18954" spans="1:8" x14ac:dyDescent="0.25">
      <c r="A18954">
        <v>60115</v>
      </c>
      <c r="B18954" s="1">
        <v>44325.972655415506</v>
      </c>
      <c r="C18954">
        <v>81114</v>
      </c>
      <c r="D18954">
        <v>230507</v>
      </c>
      <c r="E18954" s="16" t="e">
        <f>VLOOKUP(C18954,Подписчики!#REF!,3,0)</f>
        <v>#REF!</v>
      </c>
      <c r="F18954" s="3">
        <f t="shared" si="592"/>
        <v>5</v>
      </c>
      <c r="G18954" s="44">
        <f t="shared" si="593"/>
        <v>1</v>
      </c>
      <c r="H18954" s="44"/>
    </row>
    <row r="18955" spans="1:8" x14ac:dyDescent="0.25">
      <c r="A18955">
        <v>60116</v>
      </c>
      <c r="B18955" s="1">
        <v>44325.972679611652</v>
      </c>
      <c r="C18955">
        <v>226387</v>
      </c>
      <c r="D18955">
        <v>285365</v>
      </c>
      <c r="E18955" s="16" t="e">
        <f>VLOOKUP(C18955,Подписчики!#REF!,3,0)</f>
        <v>#REF!</v>
      </c>
      <c r="F18955" s="3">
        <f t="shared" si="592"/>
        <v>5</v>
      </c>
      <c r="G18955" s="44">
        <f t="shared" si="593"/>
        <v>1</v>
      </c>
      <c r="H18955" s="44"/>
    </row>
    <row r="18956" spans="1:8" x14ac:dyDescent="0.25">
      <c r="A18956">
        <v>60120</v>
      </c>
      <c r="B18956" s="1">
        <v>44325.972869045079</v>
      </c>
      <c r="C18956">
        <v>83421</v>
      </c>
      <c r="D18956">
        <v>250679</v>
      </c>
      <c r="E18956" s="16" t="e">
        <f>VLOOKUP(C18956,Подписчики!#REF!,3,0)</f>
        <v>#REF!</v>
      </c>
      <c r="F18956" s="3">
        <f t="shared" si="592"/>
        <v>5</v>
      </c>
      <c r="G18956" s="44">
        <f t="shared" si="593"/>
        <v>1</v>
      </c>
      <c r="H18956" s="44"/>
    </row>
    <row r="18957" spans="1:8" x14ac:dyDescent="0.25">
      <c r="A18957">
        <v>60124</v>
      </c>
      <c r="B18957" s="1">
        <v>44325.974999999999</v>
      </c>
      <c r="C18957">
        <v>120944</v>
      </c>
      <c r="D18957">
        <v>250679</v>
      </c>
      <c r="E18957" s="16" t="e">
        <f>VLOOKUP(C18957,Подписчики!#REF!,3,0)</f>
        <v>#REF!</v>
      </c>
      <c r="F18957" s="3">
        <f t="shared" si="592"/>
        <v>5</v>
      </c>
      <c r="G18957" s="44">
        <f t="shared" si="593"/>
        <v>1</v>
      </c>
      <c r="H18957" s="44"/>
    </row>
    <row r="18958" spans="1:8" x14ac:dyDescent="0.25">
      <c r="A18958">
        <v>60125</v>
      </c>
      <c r="B18958" s="1">
        <v>44325.975915857605</v>
      </c>
      <c r="C18958">
        <v>111843</v>
      </c>
      <c r="D18958">
        <v>470762</v>
      </c>
      <c r="E18958" s="16" t="e">
        <f>VLOOKUP(C18958,Подписчики!#REF!,3,0)</f>
        <v>#REF!</v>
      </c>
      <c r="F18958" s="3">
        <f t="shared" si="592"/>
        <v>5</v>
      </c>
      <c r="G18958" s="44">
        <f t="shared" si="593"/>
        <v>1</v>
      </c>
      <c r="H18958" s="44"/>
    </row>
    <row r="18959" spans="1:8" x14ac:dyDescent="0.25">
      <c r="A18959">
        <v>60129</v>
      </c>
      <c r="B18959" s="1">
        <v>44325.976073488571</v>
      </c>
      <c r="C18959">
        <v>271126</v>
      </c>
      <c r="D18959">
        <v>241927</v>
      </c>
      <c r="E18959" s="16" t="e">
        <f>VLOOKUP(C18959,Подписчики!#REF!,3,0)</f>
        <v>#REF!</v>
      </c>
      <c r="F18959" s="3">
        <f t="shared" si="592"/>
        <v>5</v>
      </c>
      <c r="G18959" s="44">
        <f t="shared" si="593"/>
        <v>1</v>
      </c>
      <c r="H18959" s="44"/>
    </row>
    <row r="18960" spans="1:8" x14ac:dyDescent="0.25">
      <c r="A18960">
        <v>60131</v>
      </c>
      <c r="B18960" s="1">
        <v>44325.976320388349</v>
      </c>
      <c r="C18960">
        <v>47830</v>
      </c>
      <c r="D18960">
        <v>122902</v>
      </c>
      <c r="E18960" s="16" t="e">
        <f>VLOOKUP(C18960,Подписчики!#REF!,3,0)</f>
        <v>#REF!</v>
      </c>
      <c r="F18960" s="3">
        <f t="shared" si="592"/>
        <v>5</v>
      </c>
      <c r="G18960" s="44">
        <f t="shared" si="593"/>
        <v>1</v>
      </c>
      <c r="H18960" s="44"/>
    </row>
    <row r="18961" spans="1:8" x14ac:dyDescent="0.25">
      <c r="A18961">
        <v>60136</v>
      </c>
      <c r="B18961" s="1">
        <v>44325.976653340251</v>
      </c>
      <c r="C18961">
        <v>136163</v>
      </c>
      <c r="D18961">
        <v>198146</v>
      </c>
      <c r="E18961" s="16" t="e">
        <f>VLOOKUP(C18961,Подписчики!#REF!,3,0)</f>
        <v>#REF!</v>
      </c>
      <c r="F18961" s="3">
        <f t="shared" si="592"/>
        <v>5</v>
      </c>
      <c r="G18961" s="44">
        <f t="shared" si="593"/>
        <v>1</v>
      </c>
      <c r="H18961" s="44"/>
    </row>
    <row r="18962" spans="1:8" x14ac:dyDescent="0.25">
      <c r="A18962">
        <v>60138</v>
      </c>
      <c r="B18962" s="1">
        <v>44325.976666666662</v>
      </c>
      <c r="C18962">
        <v>83957</v>
      </c>
      <c r="D18962">
        <v>153893</v>
      </c>
      <c r="E18962" s="16" t="e">
        <f>VLOOKUP(C18962,Подписчики!#REF!,3,0)</f>
        <v>#REF!</v>
      </c>
      <c r="F18962" s="3">
        <f t="shared" si="592"/>
        <v>5</v>
      </c>
      <c r="G18962" s="44">
        <f t="shared" si="593"/>
        <v>1</v>
      </c>
      <c r="H18962" s="44"/>
    </row>
    <row r="18963" spans="1:8" x14ac:dyDescent="0.25">
      <c r="A18963">
        <v>60140</v>
      </c>
      <c r="B18963" s="1">
        <v>44325.976724919092</v>
      </c>
      <c r="C18963">
        <v>98229</v>
      </c>
      <c r="D18963">
        <v>390546</v>
      </c>
      <c r="E18963" s="16" t="e">
        <f>VLOOKUP(C18963,Подписчики!#REF!,3,0)</f>
        <v>#REF!</v>
      </c>
      <c r="F18963" s="3">
        <f t="shared" si="592"/>
        <v>5</v>
      </c>
      <c r="G18963" s="44">
        <f t="shared" si="593"/>
        <v>1</v>
      </c>
      <c r="H18963" s="44"/>
    </row>
    <row r="18964" spans="1:8" x14ac:dyDescent="0.25">
      <c r="A18964">
        <v>60141</v>
      </c>
      <c r="B18964" s="1">
        <v>44325.976958525345</v>
      </c>
      <c r="C18964">
        <v>253090</v>
      </c>
      <c r="D18964">
        <v>347008</v>
      </c>
      <c r="E18964" s="16" t="e">
        <f>VLOOKUP(C18964,Подписчики!#REF!,3,0)</f>
        <v>#REF!</v>
      </c>
      <c r="F18964" s="3">
        <f t="shared" si="592"/>
        <v>5</v>
      </c>
      <c r="G18964" s="44">
        <f t="shared" si="593"/>
        <v>1</v>
      </c>
      <c r="H18964" s="44"/>
    </row>
    <row r="18965" spans="1:8" x14ac:dyDescent="0.25">
      <c r="A18965">
        <v>60145</v>
      </c>
      <c r="B18965" s="1">
        <v>44325.978666666662</v>
      </c>
      <c r="C18965">
        <v>176887</v>
      </c>
      <c r="D18965">
        <v>347008</v>
      </c>
      <c r="E18965" s="16" t="e">
        <f>VLOOKUP(C18965,Подписчики!#REF!,3,0)</f>
        <v>#REF!</v>
      </c>
      <c r="F18965" s="3">
        <f t="shared" si="592"/>
        <v>5</v>
      </c>
      <c r="G18965" s="44">
        <f t="shared" si="593"/>
        <v>1</v>
      </c>
      <c r="H18965" s="44"/>
    </row>
    <row r="18966" spans="1:8" x14ac:dyDescent="0.25">
      <c r="A18966">
        <v>60149</v>
      </c>
      <c r="B18966" s="1">
        <v>44325.979556634302</v>
      </c>
      <c r="C18966">
        <v>286417</v>
      </c>
      <c r="D18966">
        <v>429983</v>
      </c>
      <c r="E18966" s="16" t="e">
        <f>VLOOKUP(C18966,Подписчики!#REF!,3,0)</f>
        <v>#REF!</v>
      </c>
      <c r="F18966" s="3">
        <f t="shared" si="592"/>
        <v>5</v>
      </c>
      <c r="G18966" s="44">
        <f t="shared" si="593"/>
        <v>1</v>
      </c>
      <c r="H18966" s="44"/>
    </row>
    <row r="18967" spans="1:8" x14ac:dyDescent="0.25">
      <c r="A18967">
        <v>60150</v>
      </c>
      <c r="B18967" s="1">
        <v>44325.980285042875</v>
      </c>
      <c r="C18967">
        <v>60933</v>
      </c>
      <c r="D18967">
        <v>397531</v>
      </c>
      <c r="E18967" s="16" t="e">
        <f>VLOOKUP(C18967,Подписчики!#REF!,3,0)</f>
        <v>#REF!</v>
      </c>
      <c r="F18967" s="3">
        <f t="shared" si="592"/>
        <v>5</v>
      </c>
      <c r="G18967" s="44">
        <f t="shared" si="593"/>
        <v>1</v>
      </c>
      <c r="H18967" s="44"/>
    </row>
    <row r="18968" spans="1:8" x14ac:dyDescent="0.25">
      <c r="A18968">
        <v>60153</v>
      </c>
      <c r="B18968" s="1">
        <v>44325.98425244911</v>
      </c>
      <c r="C18968">
        <v>316573</v>
      </c>
      <c r="D18968">
        <v>104274</v>
      </c>
      <c r="E18968" s="16" t="e">
        <f>VLOOKUP(C18968,Подписчики!#REF!,3,0)</f>
        <v>#REF!</v>
      </c>
      <c r="F18968" s="3">
        <f t="shared" si="592"/>
        <v>5</v>
      </c>
      <c r="G18968" s="44">
        <f t="shared" si="593"/>
        <v>1</v>
      </c>
      <c r="H18968" s="44"/>
    </row>
    <row r="18969" spans="1:8" x14ac:dyDescent="0.25">
      <c r="A18969">
        <v>60157</v>
      </c>
      <c r="B18969" s="1">
        <v>44325.984435560167</v>
      </c>
      <c r="C18969">
        <v>81790</v>
      </c>
      <c r="D18969">
        <v>411922</v>
      </c>
      <c r="E18969" s="16" t="e">
        <f>VLOOKUP(C18969,Подписчики!#REF!,3,0)</f>
        <v>#REF!</v>
      </c>
      <c r="F18969" s="3">
        <f t="shared" si="592"/>
        <v>5</v>
      </c>
      <c r="G18969" s="44">
        <f t="shared" si="593"/>
        <v>1</v>
      </c>
      <c r="H18969" s="44"/>
    </row>
    <row r="18970" spans="1:8" x14ac:dyDescent="0.25">
      <c r="A18970">
        <v>60160</v>
      </c>
      <c r="B18970" s="1">
        <v>44325.984815533979</v>
      </c>
      <c r="C18970">
        <v>212117</v>
      </c>
      <c r="D18970">
        <v>351192</v>
      </c>
      <c r="E18970" s="16" t="e">
        <f>VLOOKUP(C18970,Подписчики!#REF!,3,0)</f>
        <v>#REF!</v>
      </c>
      <c r="F18970" s="3">
        <f t="shared" si="592"/>
        <v>5</v>
      </c>
      <c r="G18970" s="44">
        <f t="shared" si="593"/>
        <v>1</v>
      </c>
      <c r="H18970" s="44"/>
    </row>
    <row r="18971" spans="1:8" x14ac:dyDescent="0.25">
      <c r="A18971">
        <v>60165</v>
      </c>
      <c r="B18971" s="1">
        <v>44325.985624595472</v>
      </c>
      <c r="C18971">
        <v>181871</v>
      </c>
      <c r="D18971">
        <v>182191</v>
      </c>
      <c r="E18971" s="16" t="e">
        <f>VLOOKUP(C18971,Подписчики!#REF!,3,0)</f>
        <v>#REF!</v>
      </c>
      <c r="F18971" s="3">
        <f t="shared" si="592"/>
        <v>5</v>
      </c>
      <c r="G18971" s="44">
        <f t="shared" si="593"/>
        <v>1</v>
      </c>
      <c r="H18971" s="44"/>
    </row>
    <row r="18972" spans="1:8" x14ac:dyDescent="0.25">
      <c r="A18972">
        <v>60170</v>
      </c>
      <c r="B18972" s="1">
        <v>44325.986999114961</v>
      </c>
      <c r="C18972">
        <v>316702</v>
      </c>
      <c r="D18972">
        <v>301748</v>
      </c>
      <c r="E18972" s="16" t="e">
        <f>VLOOKUP(C18972,Подписчики!#REF!,3,0)</f>
        <v>#REF!</v>
      </c>
      <c r="F18972" s="3">
        <f t="shared" si="592"/>
        <v>5</v>
      </c>
      <c r="G18972" s="44">
        <f t="shared" si="593"/>
        <v>1</v>
      </c>
      <c r="H18972" s="44"/>
    </row>
    <row r="18973" spans="1:8" x14ac:dyDescent="0.25">
      <c r="A18973">
        <v>60171</v>
      </c>
      <c r="B18973" s="1">
        <v>44325.987242718445</v>
      </c>
      <c r="C18973">
        <v>25411</v>
      </c>
      <c r="D18973">
        <v>118549</v>
      </c>
      <c r="E18973" s="16" t="e">
        <f>VLOOKUP(C18973,Подписчики!#REF!,3,0)</f>
        <v>#REF!</v>
      </c>
      <c r="F18973" s="3">
        <f t="shared" si="592"/>
        <v>5</v>
      </c>
      <c r="G18973" s="44">
        <f t="shared" si="593"/>
        <v>1</v>
      </c>
      <c r="H18973" s="44"/>
    </row>
    <row r="18974" spans="1:8" x14ac:dyDescent="0.25">
      <c r="A18974">
        <v>60172</v>
      </c>
      <c r="B18974" s="1">
        <v>44325.988586077459</v>
      </c>
      <c r="C18974">
        <v>31288</v>
      </c>
      <c r="D18974">
        <v>411922</v>
      </c>
      <c r="E18974" s="16" t="e">
        <f>VLOOKUP(C18974,Подписчики!#REF!,3,0)</f>
        <v>#REF!</v>
      </c>
      <c r="F18974" s="3">
        <f t="shared" si="592"/>
        <v>5</v>
      </c>
      <c r="G18974" s="44">
        <f t="shared" si="593"/>
        <v>1</v>
      </c>
      <c r="H18974" s="44"/>
    </row>
    <row r="18975" spans="1:8" x14ac:dyDescent="0.25">
      <c r="A18975">
        <v>60175</v>
      </c>
      <c r="B18975" s="1">
        <v>44325.989043855101</v>
      </c>
      <c r="C18975">
        <v>40707</v>
      </c>
      <c r="D18975">
        <v>106814</v>
      </c>
      <c r="E18975" s="16" t="e">
        <f>VLOOKUP(C18975,Подписчики!#REF!,3,0)</f>
        <v>#REF!</v>
      </c>
      <c r="F18975" s="3">
        <f t="shared" si="592"/>
        <v>5</v>
      </c>
      <c r="G18975" s="44">
        <f t="shared" si="593"/>
        <v>1</v>
      </c>
      <c r="H18975" s="44"/>
    </row>
    <row r="18976" spans="1:8" x14ac:dyDescent="0.25">
      <c r="A18976">
        <v>60180</v>
      </c>
      <c r="B18976" s="1">
        <v>44325.989666666661</v>
      </c>
      <c r="C18976">
        <v>49416</v>
      </c>
      <c r="D18976">
        <v>231026</v>
      </c>
      <c r="E18976" s="16" t="e">
        <f>VLOOKUP(C18976,Подписчики!#REF!,3,0)</f>
        <v>#REF!</v>
      </c>
      <c r="F18976" s="3">
        <f t="shared" si="592"/>
        <v>5</v>
      </c>
      <c r="G18976" s="44">
        <f t="shared" si="593"/>
        <v>1</v>
      </c>
      <c r="H18976" s="44"/>
    </row>
    <row r="18977" spans="1:8" x14ac:dyDescent="0.25">
      <c r="A18977">
        <v>60184</v>
      </c>
      <c r="B18977" s="1">
        <v>44325.990883495142</v>
      </c>
      <c r="C18977">
        <v>32478</v>
      </c>
      <c r="D18977">
        <v>411922</v>
      </c>
      <c r="E18977" s="16" t="e">
        <f>VLOOKUP(C18977,Подписчики!#REF!,3,0)</f>
        <v>#REF!</v>
      </c>
      <c r="F18977" s="3">
        <f t="shared" si="592"/>
        <v>5</v>
      </c>
      <c r="G18977" s="44">
        <f t="shared" si="593"/>
        <v>1</v>
      </c>
      <c r="H18977" s="44"/>
    </row>
    <row r="18978" spans="1:8" x14ac:dyDescent="0.25">
      <c r="A18978">
        <v>60185</v>
      </c>
      <c r="B18978" s="1">
        <v>44325.993715210359</v>
      </c>
      <c r="C18978">
        <v>5961</v>
      </c>
      <c r="D18978">
        <v>250679</v>
      </c>
      <c r="E18978" s="16" t="e">
        <f>VLOOKUP(C18978,Подписчики!#REF!,3,0)</f>
        <v>#REF!</v>
      </c>
      <c r="F18978" s="3">
        <f t="shared" si="592"/>
        <v>5</v>
      </c>
      <c r="G18978" s="44">
        <f t="shared" si="593"/>
        <v>1</v>
      </c>
      <c r="H18978" s="44"/>
    </row>
    <row r="18979" spans="1:8" x14ac:dyDescent="0.25">
      <c r="A18979">
        <v>60189</v>
      </c>
      <c r="B18979" s="1">
        <v>44325.994598223821</v>
      </c>
      <c r="C18979">
        <v>222956</v>
      </c>
      <c r="D18979">
        <v>129210</v>
      </c>
      <c r="E18979" s="16" t="e">
        <f>VLOOKUP(C18979,Подписчики!#REF!,3,0)</f>
        <v>#REF!</v>
      </c>
      <c r="F18979" s="3">
        <f t="shared" si="592"/>
        <v>5</v>
      </c>
      <c r="G18979" s="44">
        <f t="shared" si="593"/>
        <v>1</v>
      </c>
      <c r="H18979" s="44"/>
    </row>
    <row r="18980" spans="1:8" x14ac:dyDescent="0.25">
      <c r="A18980">
        <v>60191</v>
      </c>
      <c r="B18980" s="1">
        <v>44325.997619556263</v>
      </c>
      <c r="C18980">
        <v>320481</v>
      </c>
      <c r="D18980">
        <v>230507</v>
      </c>
      <c r="E18980" s="16" t="e">
        <f>VLOOKUP(C18980,Подписчики!#REF!,3,0)</f>
        <v>#REF!</v>
      </c>
      <c r="F18980" s="3">
        <f t="shared" si="592"/>
        <v>5</v>
      </c>
      <c r="G18980" s="44">
        <f t="shared" si="593"/>
        <v>1</v>
      </c>
      <c r="H18980" s="44"/>
    </row>
    <row r="18981" spans="1:8" x14ac:dyDescent="0.25">
      <c r="A18981">
        <v>60196</v>
      </c>
      <c r="B18981" s="1">
        <v>44325.999664296396</v>
      </c>
      <c r="C18981">
        <v>186553</v>
      </c>
      <c r="D18981">
        <v>4199</v>
      </c>
      <c r="E18981" s="16" t="e">
        <f>VLOOKUP(C18981,Подписчики!#REF!,3,0)</f>
        <v>#REF!</v>
      </c>
      <c r="F18981" s="3">
        <f t="shared" si="592"/>
        <v>5</v>
      </c>
      <c r="G18981" s="44">
        <f t="shared" si="593"/>
        <v>1</v>
      </c>
      <c r="H18981" s="44"/>
    </row>
    <row r="18982" spans="1:8" x14ac:dyDescent="0.25">
      <c r="A18982">
        <v>60199</v>
      </c>
      <c r="B18982" s="1">
        <v>44326.000592233009</v>
      </c>
      <c r="C18982">
        <v>219249</v>
      </c>
      <c r="D18982">
        <v>394819</v>
      </c>
      <c r="E18982" s="16" t="e">
        <f>VLOOKUP(C18982,Подписчики!#REF!,3,0)</f>
        <v>#REF!</v>
      </c>
      <c r="F18982" s="3">
        <f t="shared" si="592"/>
        <v>5</v>
      </c>
      <c r="G18982" s="44">
        <f t="shared" si="593"/>
        <v>2</v>
      </c>
      <c r="H18982" s="44"/>
    </row>
    <row r="18983" spans="1:8" x14ac:dyDescent="0.25">
      <c r="A18983">
        <v>60202</v>
      </c>
      <c r="B18983" s="1">
        <v>44326.00382847897</v>
      </c>
      <c r="C18983">
        <v>297835</v>
      </c>
      <c r="D18983">
        <v>135</v>
      </c>
      <c r="E18983" s="16" t="e">
        <f>VLOOKUP(C18983,Подписчики!#REF!,3,0)</f>
        <v>#REF!</v>
      </c>
      <c r="F18983" s="3">
        <f t="shared" si="592"/>
        <v>5</v>
      </c>
      <c r="G18983" s="44">
        <f t="shared" si="593"/>
        <v>2</v>
      </c>
      <c r="H18983" s="44"/>
    </row>
    <row r="18984" spans="1:8" x14ac:dyDescent="0.25">
      <c r="A18984">
        <v>60207</v>
      </c>
      <c r="B18984" s="1">
        <v>44326.004637540456</v>
      </c>
      <c r="C18984">
        <v>6578</v>
      </c>
      <c r="D18984">
        <v>154256</v>
      </c>
      <c r="E18984" s="16" t="e">
        <f>VLOOKUP(C18984,Подписчики!#REF!,3,0)</f>
        <v>#REF!</v>
      </c>
      <c r="F18984" s="3">
        <f t="shared" si="592"/>
        <v>5</v>
      </c>
      <c r="G18984" s="44">
        <f t="shared" si="593"/>
        <v>2</v>
      </c>
      <c r="H18984" s="44"/>
    </row>
    <row r="18985" spans="1:8" x14ac:dyDescent="0.25">
      <c r="A18985">
        <v>60209</v>
      </c>
      <c r="B18985" s="1">
        <v>44326.004637540456</v>
      </c>
      <c r="C18985">
        <v>92691</v>
      </c>
      <c r="D18985">
        <v>211045</v>
      </c>
      <c r="E18985" s="16" t="e">
        <f>VLOOKUP(C18985,Подписчики!#REF!,3,0)</f>
        <v>#REF!</v>
      </c>
      <c r="F18985" s="3">
        <f t="shared" si="592"/>
        <v>5</v>
      </c>
      <c r="G18985" s="44">
        <f t="shared" si="593"/>
        <v>2</v>
      </c>
      <c r="H18985" s="44"/>
    </row>
    <row r="18986" spans="1:8" x14ac:dyDescent="0.25">
      <c r="A18986">
        <v>60212</v>
      </c>
      <c r="B18986" s="1">
        <v>44326.005446601943</v>
      </c>
      <c r="C18986">
        <v>67536</v>
      </c>
      <c r="D18986">
        <v>4316</v>
      </c>
      <c r="E18986" s="16" t="e">
        <f>VLOOKUP(C18986,Подписчики!#REF!,3,0)</f>
        <v>#REF!</v>
      </c>
      <c r="F18986" s="3">
        <f t="shared" si="592"/>
        <v>5</v>
      </c>
      <c r="G18986" s="44">
        <f t="shared" si="593"/>
        <v>2</v>
      </c>
      <c r="H18986" s="44"/>
    </row>
    <row r="18987" spans="1:8" x14ac:dyDescent="0.25">
      <c r="A18987">
        <v>60217</v>
      </c>
      <c r="B18987" s="1">
        <v>44326.005446601943</v>
      </c>
      <c r="C18987">
        <v>85438</v>
      </c>
      <c r="D18987">
        <v>413014</v>
      </c>
      <c r="E18987" s="16" t="e">
        <f>VLOOKUP(C18987,Подписчики!#REF!,3,0)</f>
        <v>#REF!</v>
      </c>
      <c r="F18987" s="3">
        <f t="shared" si="592"/>
        <v>5</v>
      </c>
      <c r="G18987" s="44">
        <f t="shared" si="593"/>
        <v>2</v>
      </c>
      <c r="H18987" s="44"/>
    </row>
    <row r="18988" spans="1:8" x14ac:dyDescent="0.25">
      <c r="A18988">
        <v>60218</v>
      </c>
      <c r="B18988" s="1">
        <v>44326.006660194173</v>
      </c>
      <c r="C18988">
        <v>185450</v>
      </c>
      <c r="D18988">
        <v>12149</v>
      </c>
      <c r="E18988" s="16" t="e">
        <f>VLOOKUP(C18988,Подписчики!#REF!,3,0)</f>
        <v>#REF!</v>
      </c>
      <c r="F18988" s="3">
        <f t="shared" si="592"/>
        <v>5</v>
      </c>
      <c r="G18988" s="44">
        <f t="shared" si="593"/>
        <v>2</v>
      </c>
      <c r="H18988" s="44"/>
    </row>
    <row r="18989" spans="1:8" x14ac:dyDescent="0.25">
      <c r="A18989">
        <v>60223</v>
      </c>
      <c r="B18989" s="1">
        <v>44326.01</v>
      </c>
      <c r="C18989">
        <v>76121</v>
      </c>
      <c r="D18989">
        <v>470762</v>
      </c>
      <c r="E18989" s="16" t="e">
        <f>VLOOKUP(C18989,Подписчики!#REF!,3,0)</f>
        <v>#REF!</v>
      </c>
      <c r="F18989" s="3">
        <f t="shared" si="592"/>
        <v>5</v>
      </c>
      <c r="G18989" s="44">
        <f t="shared" si="593"/>
        <v>2</v>
      </c>
      <c r="H18989" s="44"/>
    </row>
    <row r="18990" spans="1:8" x14ac:dyDescent="0.25">
      <c r="A18990">
        <v>60228</v>
      </c>
      <c r="B18990" s="1">
        <v>44326.011514563106</v>
      </c>
      <c r="C18990">
        <v>28081</v>
      </c>
      <c r="D18990">
        <v>82776</v>
      </c>
      <c r="E18990" s="16" t="e">
        <f>VLOOKUP(C18990,Подписчики!#REF!,3,0)</f>
        <v>#REF!</v>
      </c>
      <c r="F18990" s="3">
        <f t="shared" si="592"/>
        <v>5</v>
      </c>
      <c r="G18990" s="44">
        <f t="shared" si="593"/>
        <v>2</v>
      </c>
      <c r="H18990" s="44"/>
    </row>
    <row r="18991" spans="1:8" x14ac:dyDescent="0.25">
      <c r="A18991">
        <v>60232</v>
      </c>
      <c r="B18991" s="1">
        <v>44326.011919093857</v>
      </c>
      <c r="C18991">
        <v>296722</v>
      </c>
      <c r="D18991">
        <v>43842</v>
      </c>
      <c r="E18991" s="16" t="e">
        <f>VLOOKUP(C18991,Подписчики!#REF!,3,0)</f>
        <v>#REF!</v>
      </c>
      <c r="F18991" s="3">
        <f t="shared" si="592"/>
        <v>5</v>
      </c>
      <c r="G18991" s="44">
        <f t="shared" si="593"/>
        <v>2</v>
      </c>
      <c r="H18991" s="44"/>
    </row>
    <row r="18992" spans="1:8" x14ac:dyDescent="0.25">
      <c r="A18992">
        <v>60234</v>
      </c>
      <c r="B18992" s="1">
        <v>44326.01353721683</v>
      </c>
      <c r="C18992">
        <v>4300</v>
      </c>
      <c r="D18992">
        <v>267896</v>
      </c>
      <c r="E18992" s="16" t="e">
        <f>VLOOKUP(C18992,Подписчики!#REF!,3,0)</f>
        <v>#REF!</v>
      </c>
      <c r="F18992" s="3">
        <f t="shared" si="592"/>
        <v>5</v>
      </c>
      <c r="G18992" s="44">
        <f t="shared" si="593"/>
        <v>2</v>
      </c>
      <c r="H18992" s="44"/>
    </row>
    <row r="18993" spans="1:8" x14ac:dyDescent="0.25">
      <c r="A18993">
        <v>60238</v>
      </c>
      <c r="B18993" s="1">
        <v>44326.01353721683</v>
      </c>
      <c r="C18993">
        <v>183101</v>
      </c>
      <c r="D18993">
        <v>80726</v>
      </c>
      <c r="E18993" s="16" t="e">
        <f>VLOOKUP(C18993,Подписчики!#REF!,3,0)</f>
        <v>#REF!</v>
      </c>
      <c r="F18993" s="3">
        <f t="shared" si="592"/>
        <v>5</v>
      </c>
      <c r="G18993" s="44">
        <f t="shared" si="593"/>
        <v>2</v>
      </c>
      <c r="H18993" s="44"/>
    </row>
    <row r="18994" spans="1:8" x14ac:dyDescent="0.25">
      <c r="A18994">
        <v>60240</v>
      </c>
      <c r="B18994" s="1">
        <v>44326.016000000003</v>
      </c>
      <c r="C18994">
        <v>100412</v>
      </c>
      <c r="D18994">
        <v>169563</v>
      </c>
      <c r="E18994" s="16" t="e">
        <f>VLOOKUP(C18994,Подписчики!#REF!,3,0)</f>
        <v>#REF!</v>
      </c>
      <c r="F18994" s="3">
        <f t="shared" si="592"/>
        <v>5</v>
      </c>
      <c r="G18994" s="44">
        <f t="shared" si="593"/>
        <v>2</v>
      </c>
      <c r="H18994" s="44"/>
    </row>
    <row r="18995" spans="1:8" x14ac:dyDescent="0.25">
      <c r="A18995">
        <v>60245</v>
      </c>
      <c r="B18995" s="1">
        <v>44326.017987055013</v>
      </c>
      <c r="C18995">
        <v>240873</v>
      </c>
      <c r="D18995">
        <v>470762</v>
      </c>
      <c r="E18995" s="16" t="e">
        <f>VLOOKUP(C18995,Подписчики!#REF!,3,0)</f>
        <v>#REF!</v>
      </c>
      <c r="F18995" s="3">
        <f t="shared" si="592"/>
        <v>5</v>
      </c>
      <c r="G18995" s="44">
        <f t="shared" si="593"/>
        <v>2</v>
      </c>
      <c r="H18995" s="44"/>
    </row>
    <row r="18996" spans="1:8" x14ac:dyDescent="0.25">
      <c r="A18996">
        <v>60248</v>
      </c>
      <c r="B18996" s="1">
        <v>44326.020009708736</v>
      </c>
      <c r="C18996">
        <v>62756</v>
      </c>
      <c r="D18996">
        <v>405944</v>
      </c>
      <c r="E18996" s="16" t="e">
        <f>VLOOKUP(C18996,Подписчики!#REF!,3,0)</f>
        <v>#REF!</v>
      </c>
      <c r="F18996" s="3">
        <f t="shared" si="592"/>
        <v>5</v>
      </c>
      <c r="G18996" s="44">
        <f t="shared" si="593"/>
        <v>2</v>
      </c>
      <c r="H18996" s="44"/>
    </row>
    <row r="18997" spans="1:8" x14ac:dyDescent="0.25">
      <c r="A18997">
        <v>60252</v>
      </c>
      <c r="B18997" s="1">
        <v>44326.020666666664</v>
      </c>
      <c r="C18997">
        <v>65677</v>
      </c>
      <c r="D18997">
        <v>81226</v>
      </c>
      <c r="E18997" s="16" t="e">
        <f>VLOOKUP(C18997,Подписчики!#REF!,3,0)</f>
        <v>#REF!</v>
      </c>
      <c r="F18997" s="3">
        <f t="shared" si="592"/>
        <v>5</v>
      </c>
      <c r="G18997" s="44">
        <f t="shared" si="593"/>
        <v>2</v>
      </c>
      <c r="H18997" s="44"/>
    </row>
    <row r="18998" spans="1:8" x14ac:dyDescent="0.25">
      <c r="A18998">
        <v>60253</v>
      </c>
      <c r="B18998" s="1">
        <v>44326.021627831717</v>
      </c>
      <c r="C18998">
        <v>46010</v>
      </c>
      <c r="D18998">
        <v>230507</v>
      </c>
      <c r="E18998" s="16" t="e">
        <f>VLOOKUP(C18998,Подписчики!#REF!,3,0)</f>
        <v>#REF!</v>
      </c>
      <c r="F18998" s="3">
        <f t="shared" si="592"/>
        <v>5</v>
      </c>
      <c r="G18998" s="44">
        <f t="shared" si="593"/>
        <v>2</v>
      </c>
      <c r="H18998" s="44"/>
    </row>
    <row r="18999" spans="1:8" x14ac:dyDescent="0.25">
      <c r="A18999">
        <v>60257</v>
      </c>
      <c r="B18999" s="1">
        <v>44326.02203236246</v>
      </c>
      <c r="C18999">
        <v>138995</v>
      </c>
      <c r="D18999">
        <v>471403</v>
      </c>
      <c r="E18999" s="16" t="e">
        <f>VLOOKUP(C18999,Подписчики!#REF!,3,0)</f>
        <v>#REF!</v>
      </c>
      <c r="F18999" s="3">
        <f t="shared" si="592"/>
        <v>5</v>
      </c>
      <c r="G18999" s="44">
        <f t="shared" si="593"/>
        <v>2</v>
      </c>
      <c r="H18999" s="44"/>
    </row>
    <row r="19000" spans="1:8" x14ac:dyDescent="0.25">
      <c r="A19000">
        <v>60261</v>
      </c>
      <c r="B19000" s="1">
        <v>44326.0260776699</v>
      </c>
      <c r="C19000">
        <v>116263</v>
      </c>
      <c r="D19000">
        <v>227775</v>
      </c>
      <c r="E19000" s="16" t="e">
        <f>VLOOKUP(C19000,Подписчики!#REF!,3,0)</f>
        <v>#REF!</v>
      </c>
      <c r="F19000" s="3">
        <f t="shared" si="592"/>
        <v>5</v>
      </c>
      <c r="G19000" s="44">
        <f t="shared" si="593"/>
        <v>2</v>
      </c>
      <c r="H19000" s="44"/>
    </row>
    <row r="19001" spans="1:8" x14ac:dyDescent="0.25">
      <c r="A19001">
        <v>60265</v>
      </c>
      <c r="B19001" s="1">
        <v>44326.027291262137</v>
      </c>
      <c r="C19001">
        <v>135386</v>
      </c>
      <c r="D19001">
        <v>411922</v>
      </c>
      <c r="E19001" s="16" t="e">
        <f>VLOOKUP(C19001,Подписчики!#REF!,3,0)</f>
        <v>#REF!</v>
      </c>
      <c r="F19001" s="3">
        <f t="shared" si="592"/>
        <v>5</v>
      </c>
      <c r="G19001" s="44">
        <f t="shared" si="593"/>
        <v>2</v>
      </c>
      <c r="H19001" s="44"/>
    </row>
    <row r="19002" spans="1:8" x14ac:dyDescent="0.25">
      <c r="A19002">
        <v>60266</v>
      </c>
      <c r="B19002" s="1">
        <v>44326.02931391586</v>
      </c>
      <c r="C19002">
        <v>200104</v>
      </c>
      <c r="D19002">
        <v>359047</v>
      </c>
      <c r="E19002" s="16" t="e">
        <f>VLOOKUP(C19002,Подписчики!#REF!,3,0)</f>
        <v>#REF!</v>
      </c>
      <c r="F19002" s="3">
        <f t="shared" si="592"/>
        <v>5</v>
      </c>
      <c r="G19002" s="44">
        <f t="shared" si="593"/>
        <v>2</v>
      </c>
      <c r="H19002" s="44"/>
    </row>
    <row r="19003" spans="1:8" x14ac:dyDescent="0.25">
      <c r="A19003">
        <v>60269</v>
      </c>
      <c r="B19003" s="1">
        <v>44326.03</v>
      </c>
      <c r="C19003">
        <v>243461</v>
      </c>
      <c r="D19003">
        <v>372456</v>
      </c>
      <c r="E19003" s="16" t="e">
        <f>VLOOKUP(C19003,Подписчики!#REF!,3,0)</f>
        <v>#REF!</v>
      </c>
      <c r="F19003" s="3">
        <f t="shared" si="592"/>
        <v>5</v>
      </c>
      <c r="G19003" s="44">
        <f t="shared" si="593"/>
        <v>2</v>
      </c>
      <c r="H19003" s="44"/>
    </row>
    <row r="19004" spans="1:8" x14ac:dyDescent="0.25">
      <c r="A19004">
        <v>60273</v>
      </c>
      <c r="B19004" s="1">
        <v>44326.0333592233</v>
      </c>
      <c r="C19004">
        <v>55186</v>
      </c>
      <c r="D19004">
        <v>404226</v>
      </c>
      <c r="E19004" s="16" t="e">
        <f>VLOOKUP(C19004,Подписчики!#REF!,3,0)</f>
        <v>#REF!</v>
      </c>
      <c r="F19004" s="3">
        <f t="shared" si="592"/>
        <v>5</v>
      </c>
      <c r="G19004" s="44">
        <f t="shared" si="593"/>
        <v>2</v>
      </c>
      <c r="H19004" s="44"/>
    </row>
    <row r="19005" spans="1:8" x14ac:dyDescent="0.25">
      <c r="A19005">
        <v>60274</v>
      </c>
      <c r="B19005" s="1">
        <v>44326.034572815537</v>
      </c>
      <c r="C19005">
        <v>122021</v>
      </c>
      <c r="D19005">
        <v>227775</v>
      </c>
      <c r="E19005" s="16" t="e">
        <f>VLOOKUP(C19005,Подписчики!#REF!,3,0)</f>
        <v>#REF!</v>
      </c>
      <c r="F19005" s="3">
        <f t="shared" si="592"/>
        <v>5</v>
      </c>
      <c r="G19005" s="44">
        <f t="shared" si="593"/>
        <v>2</v>
      </c>
      <c r="H19005" s="44"/>
    </row>
    <row r="19006" spans="1:8" x14ac:dyDescent="0.25">
      <c r="A19006">
        <v>60278</v>
      </c>
      <c r="B19006" s="1">
        <v>44326.038666666667</v>
      </c>
      <c r="C19006">
        <v>172871</v>
      </c>
      <c r="D19006">
        <v>173184</v>
      </c>
      <c r="E19006" s="16" t="e">
        <f>VLOOKUP(C19006,Подписчики!#REF!,3,0)</f>
        <v>#REF!</v>
      </c>
      <c r="F19006" s="3">
        <f t="shared" si="592"/>
        <v>5</v>
      </c>
      <c r="G19006" s="44">
        <f t="shared" si="593"/>
        <v>2</v>
      </c>
      <c r="H19006" s="44"/>
    </row>
    <row r="19007" spans="1:8" x14ac:dyDescent="0.25">
      <c r="A19007">
        <v>60279</v>
      </c>
      <c r="B19007" s="1">
        <v>44326.03902265372</v>
      </c>
      <c r="C19007">
        <v>255239</v>
      </c>
      <c r="D19007">
        <v>411922</v>
      </c>
      <c r="E19007" s="16" t="e">
        <f>VLOOKUP(C19007,Подписчики!#REF!,3,0)</f>
        <v>#REF!</v>
      </c>
      <c r="F19007" s="3">
        <f t="shared" si="592"/>
        <v>5</v>
      </c>
      <c r="G19007" s="44">
        <f t="shared" si="593"/>
        <v>2</v>
      </c>
      <c r="H19007" s="44"/>
    </row>
    <row r="19008" spans="1:8" x14ac:dyDescent="0.25">
      <c r="A19008">
        <v>60282</v>
      </c>
      <c r="B19008" s="1">
        <v>44326.045899676377</v>
      </c>
      <c r="C19008">
        <v>112795</v>
      </c>
      <c r="D19008">
        <v>250679</v>
      </c>
      <c r="E19008" s="16" t="e">
        <f>VLOOKUP(C19008,Подписчики!#REF!,3,0)</f>
        <v>#REF!</v>
      </c>
      <c r="F19008" s="3">
        <f t="shared" si="592"/>
        <v>5</v>
      </c>
      <c r="G19008" s="44">
        <f t="shared" si="593"/>
        <v>2</v>
      </c>
      <c r="H19008" s="44"/>
    </row>
    <row r="19009" spans="1:8" x14ac:dyDescent="0.25">
      <c r="A19009">
        <v>60284</v>
      </c>
      <c r="B19009" s="1">
        <v>44326.045899676377</v>
      </c>
      <c r="C19009">
        <v>137791</v>
      </c>
      <c r="D19009">
        <v>158978</v>
      </c>
      <c r="E19009" s="16" t="e">
        <f>VLOOKUP(C19009,Подписчики!#REF!,3,0)</f>
        <v>#REF!</v>
      </c>
      <c r="F19009" s="3">
        <f t="shared" si="592"/>
        <v>5</v>
      </c>
      <c r="G19009" s="44">
        <f t="shared" si="593"/>
        <v>2</v>
      </c>
      <c r="H19009" s="44"/>
    </row>
    <row r="19010" spans="1:8" x14ac:dyDescent="0.25">
      <c r="A19010">
        <v>60287</v>
      </c>
      <c r="B19010" s="1">
        <v>44326.051333333337</v>
      </c>
      <c r="C19010">
        <v>112546</v>
      </c>
      <c r="D19010">
        <v>250679</v>
      </c>
      <c r="E19010" s="16" t="e">
        <f>VLOOKUP(C19010,Подписчики!#REF!,3,0)</f>
        <v>#REF!</v>
      </c>
      <c r="F19010" s="3">
        <f t="shared" si="592"/>
        <v>5</v>
      </c>
      <c r="G19010" s="44">
        <f t="shared" si="593"/>
        <v>2</v>
      </c>
      <c r="H19010" s="44"/>
    </row>
    <row r="19011" spans="1:8" x14ac:dyDescent="0.25">
      <c r="A19011">
        <v>60290</v>
      </c>
      <c r="B19011" s="1">
        <v>44326.051967637541</v>
      </c>
      <c r="C19011">
        <v>194303</v>
      </c>
      <c r="D19011">
        <v>436600</v>
      </c>
      <c r="E19011" s="16" t="e">
        <f>VLOOKUP(C19011,Подписчики!#REF!,3,0)</f>
        <v>#REF!</v>
      </c>
      <c r="F19011" s="3">
        <f t="shared" ref="F19011:F19074" si="594">MONTH(B19011)</f>
        <v>5</v>
      </c>
      <c r="G19011" s="44">
        <f t="shared" ref="G19011:G19074" si="595">WEEKDAY(B19011,1)</f>
        <v>2</v>
      </c>
      <c r="H19011" s="44"/>
    </row>
    <row r="19012" spans="1:8" x14ac:dyDescent="0.25">
      <c r="A19012">
        <v>60293</v>
      </c>
      <c r="B19012" s="1">
        <v>44326.055203883494</v>
      </c>
      <c r="C19012">
        <v>304028</v>
      </c>
      <c r="D19012">
        <v>127233</v>
      </c>
      <c r="E19012" s="16" t="e">
        <f>VLOOKUP(C19012,Подписчики!#REF!,3,0)</f>
        <v>#REF!</v>
      </c>
      <c r="F19012" s="3">
        <f t="shared" si="594"/>
        <v>5</v>
      </c>
      <c r="G19012" s="44">
        <f t="shared" si="595"/>
        <v>2</v>
      </c>
      <c r="H19012" s="44"/>
    </row>
    <row r="19013" spans="1:8" x14ac:dyDescent="0.25">
      <c r="A19013">
        <v>60297</v>
      </c>
      <c r="B19013" s="1">
        <v>44326.056666666664</v>
      </c>
      <c r="C19013">
        <v>165143</v>
      </c>
      <c r="D19013">
        <v>477742</v>
      </c>
      <c r="E19013" s="16" t="e">
        <f>VLOOKUP(C19013,Подписчики!#REF!,3,0)</f>
        <v>#REF!</v>
      </c>
      <c r="F19013" s="3">
        <f t="shared" si="594"/>
        <v>5</v>
      </c>
      <c r="G19013" s="44">
        <f t="shared" si="595"/>
        <v>2</v>
      </c>
      <c r="H19013" s="44"/>
    </row>
    <row r="19014" spans="1:8" x14ac:dyDescent="0.25">
      <c r="A19014">
        <v>60298</v>
      </c>
      <c r="B19014" s="1">
        <v>44326.056822006474</v>
      </c>
      <c r="C19014">
        <v>307620</v>
      </c>
      <c r="D19014">
        <v>411922</v>
      </c>
      <c r="E19014" s="16" t="e">
        <f>VLOOKUP(C19014,Подписчики!#REF!,3,0)</f>
        <v>#REF!</v>
      </c>
      <c r="F19014" s="3">
        <f t="shared" si="594"/>
        <v>5</v>
      </c>
      <c r="G19014" s="44">
        <f t="shared" si="595"/>
        <v>2</v>
      </c>
      <c r="H19014" s="44"/>
    </row>
    <row r="19015" spans="1:8" x14ac:dyDescent="0.25">
      <c r="A19015">
        <v>60301</v>
      </c>
      <c r="B19015" s="1">
        <v>44326.061676375408</v>
      </c>
      <c r="C19015">
        <v>287006</v>
      </c>
      <c r="D19015">
        <v>230507</v>
      </c>
      <c r="E19015" s="16" t="e">
        <f>VLOOKUP(C19015,Подписчики!#REF!,3,0)</f>
        <v>#REF!</v>
      </c>
      <c r="F19015" s="3">
        <f t="shared" si="594"/>
        <v>5</v>
      </c>
      <c r="G19015" s="44">
        <f t="shared" si="595"/>
        <v>2</v>
      </c>
      <c r="H19015" s="44"/>
    </row>
    <row r="19016" spans="1:8" x14ac:dyDescent="0.25">
      <c r="A19016">
        <v>60304</v>
      </c>
      <c r="B19016" s="1">
        <v>44326.062080906151</v>
      </c>
      <c r="C19016">
        <v>63229</v>
      </c>
      <c r="D19016">
        <v>444546</v>
      </c>
      <c r="E19016" s="16" t="e">
        <f>VLOOKUP(C19016,Подписчики!#REF!,3,0)</f>
        <v>#REF!</v>
      </c>
      <c r="F19016" s="3">
        <f t="shared" si="594"/>
        <v>5</v>
      </c>
      <c r="G19016" s="44">
        <f t="shared" si="595"/>
        <v>2</v>
      </c>
      <c r="H19016" s="44"/>
    </row>
    <row r="19017" spans="1:8" x14ac:dyDescent="0.25">
      <c r="A19017">
        <v>60306</v>
      </c>
      <c r="B19017" s="1">
        <v>44326.065000000002</v>
      </c>
      <c r="C19017">
        <v>324574</v>
      </c>
      <c r="D19017">
        <v>301748</v>
      </c>
      <c r="E19017" s="16" t="e">
        <f>VLOOKUP(C19017,Подписчики!#REF!,3,0)</f>
        <v>#REF!</v>
      </c>
      <c r="F19017" s="3">
        <f t="shared" si="594"/>
        <v>5</v>
      </c>
      <c r="G19017" s="44">
        <f t="shared" si="595"/>
        <v>2</v>
      </c>
      <c r="H19017" s="44"/>
    </row>
    <row r="19018" spans="1:8" x14ac:dyDescent="0.25">
      <c r="A19018">
        <v>60308</v>
      </c>
      <c r="B19018" s="1">
        <v>44326.086666666662</v>
      </c>
      <c r="C19018">
        <v>337763</v>
      </c>
      <c r="D19018">
        <v>359656</v>
      </c>
      <c r="E19018" s="16" t="e">
        <f>VLOOKUP(C19018,Подписчики!#REF!,3,0)</f>
        <v>#REF!</v>
      </c>
      <c r="F19018" s="3">
        <f t="shared" si="594"/>
        <v>5</v>
      </c>
      <c r="G19018" s="44">
        <f t="shared" si="595"/>
        <v>2</v>
      </c>
      <c r="H19018" s="44"/>
    </row>
    <row r="19019" spans="1:8" x14ac:dyDescent="0.25">
      <c r="A19019">
        <v>60313</v>
      </c>
      <c r="B19019" s="1">
        <v>44326.089333333337</v>
      </c>
      <c r="C19019">
        <v>148270</v>
      </c>
      <c r="D19019">
        <v>273603</v>
      </c>
      <c r="E19019" s="16" t="e">
        <f>VLOOKUP(C19019,Подписчики!#REF!,3,0)</f>
        <v>#REF!</v>
      </c>
      <c r="F19019" s="3">
        <f t="shared" si="594"/>
        <v>5</v>
      </c>
      <c r="G19019" s="44">
        <f t="shared" si="595"/>
        <v>2</v>
      </c>
      <c r="H19019" s="44"/>
    </row>
    <row r="19020" spans="1:8" x14ac:dyDescent="0.25">
      <c r="A19020">
        <v>60317</v>
      </c>
      <c r="B19020" s="1">
        <v>44326.089333333337</v>
      </c>
      <c r="C19020">
        <v>244420</v>
      </c>
      <c r="D19020">
        <v>5151</v>
      </c>
      <c r="E19020" s="16" t="e">
        <f>VLOOKUP(C19020,Подписчики!#REF!,3,0)</f>
        <v>#REF!</v>
      </c>
      <c r="F19020" s="3">
        <f t="shared" si="594"/>
        <v>5</v>
      </c>
      <c r="G19020" s="44">
        <f t="shared" si="595"/>
        <v>2</v>
      </c>
      <c r="H19020" s="44"/>
    </row>
    <row r="19021" spans="1:8" x14ac:dyDescent="0.25">
      <c r="A19021">
        <v>60320</v>
      </c>
      <c r="B19021" s="1">
        <v>44326.097275080901</v>
      </c>
      <c r="C19021">
        <v>328584</v>
      </c>
      <c r="D19021">
        <v>151932</v>
      </c>
      <c r="E19021" s="16" t="e">
        <f>VLOOKUP(C19021,Подписчики!#REF!,3,0)</f>
        <v>#REF!</v>
      </c>
      <c r="F19021" s="3">
        <f t="shared" si="594"/>
        <v>5</v>
      </c>
      <c r="G19021" s="44">
        <f t="shared" si="595"/>
        <v>2</v>
      </c>
      <c r="H19021" s="44"/>
    </row>
    <row r="19022" spans="1:8" x14ac:dyDescent="0.25">
      <c r="A19022">
        <v>60325</v>
      </c>
      <c r="B19022" s="1">
        <v>44326.104152103566</v>
      </c>
      <c r="C19022">
        <v>87277</v>
      </c>
      <c r="D19022">
        <v>158978</v>
      </c>
      <c r="E19022" s="16" t="e">
        <f>VLOOKUP(C19022,Подписчики!#REF!,3,0)</f>
        <v>#REF!</v>
      </c>
      <c r="F19022" s="3">
        <f t="shared" si="594"/>
        <v>5</v>
      </c>
      <c r="G19022" s="44">
        <f t="shared" si="595"/>
        <v>2</v>
      </c>
      <c r="H19022" s="44"/>
    </row>
    <row r="19023" spans="1:8" x14ac:dyDescent="0.25">
      <c r="A19023">
        <v>60328</v>
      </c>
      <c r="B19023" s="1">
        <v>44326.106666666667</v>
      </c>
      <c r="C19023">
        <v>323339</v>
      </c>
      <c r="D19023">
        <v>365747</v>
      </c>
      <c r="E19023" s="16" t="e">
        <f>VLOOKUP(C19023,Подписчики!#REF!,3,0)</f>
        <v>#REF!</v>
      </c>
      <c r="F19023" s="3">
        <f t="shared" si="594"/>
        <v>5</v>
      </c>
      <c r="G19023" s="44">
        <f t="shared" si="595"/>
        <v>2</v>
      </c>
      <c r="H19023" s="44"/>
    </row>
    <row r="19024" spans="1:8" x14ac:dyDescent="0.25">
      <c r="A19024">
        <v>60331</v>
      </c>
      <c r="B19024" s="1">
        <v>44326.106983818769</v>
      </c>
      <c r="C19024">
        <v>198463</v>
      </c>
      <c r="D19024">
        <v>287493</v>
      </c>
      <c r="E19024" s="16" t="e">
        <f>VLOOKUP(C19024,Подписчики!#REF!,3,0)</f>
        <v>#REF!</v>
      </c>
      <c r="F19024" s="3">
        <f t="shared" si="594"/>
        <v>5</v>
      </c>
      <c r="G19024" s="44">
        <f t="shared" si="595"/>
        <v>2</v>
      </c>
      <c r="H19024" s="44"/>
    </row>
    <row r="19025" spans="1:8" x14ac:dyDescent="0.25">
      <c r="A19025">
        <v>60332</v>
      </c>
      <c r="B19025" s="1">
        <v>44326.112242718445</v>
      </c>
      <c r="C19025">
        <v>306467</v>
      </c>
      <c r="D19025">
        <v>244574</v>
      </c>
      <c r="E19025" s="16" t="e">
        <f>VLOOKUP(C19025,Подписчики!#REF!,3,0)</f>
        <v>#REF!</v>
      </c>
      <c r="F19025" s="3">
        <f t="shared" si="594"/>
        <v>5</v>
      </c>
      <c r="G19025" s="44">
        <f t="shared" si="595"/>
        <v>2</v>
      </c>
      <c r="H19025" s="44"/>
    </row>
    <row r="19026" spans="1:8" x14ac:dyDescent="0.25">
      <c r="A19026">
        <v>60334</v>
      </c>
      <c r="B19026" s="1">
        <v>44326.115666666665</v>
      </c>
      <c r="C19026">
        <v>327863</v>
      </c>
      <c r="D19026">
        <v>301748</v>
      </c>
      <c r="E19026" s="16" t="e">
        <f>VLOOKUP(C19026,Подписчики!#REF!,3,0)</f>
        <v>#REF!</v>
      </c>
      <c r="F19026" s="3">
        <f t="shared" si="594"/>
        <v>5</v>
      </c>
      <c r="G19026" s="44">
        <f t="shared" si="595"/>
        <v>2</v>
      </c>
      <c r="H19026" s="44"/>
    </row>
    <row r="19027" spans="1:8" x14ac:dyDescent="0.25">
      <c r="A19027">
        <v>60337</v>
      </c>
      <c r="B19027" s="1">
        <v>44326.117333333335</v>
      </c>
      <c r="C19027">
        <v>82280</v>
      </c>
      <c r="D19027">
        <v>405366</v>
      </c>
      <c r="E19027" s="16" t="e">
        <f>VLOOKUP(C19027,Подписчики!#REF!,3,0)</f>
        <v>#REF!</v>
      </c>
      <c r="F19027" s="3">
        <f t="shared" si="594"/>
        <v>5</v>
      </c>
      <c r="G19027" s="44">
        <f t="shared" si="595"/>
        <v>2</v>
      </c>
      <c r="H19027" s="44"/>
    </row>
    <row r="19028" spans="1:8" x14ac:dyDescent="0.25">
      <c r="A19028">
        <v>60341</v>
      </c>
      <c r="B19028" s="1">
        <v>44326.120999999999</v>
      </c>
      <c r="C19028">
        <v>288063</v>
      </c>
      <c r="D19028">
        <v>250679</v>
      </c>
      <c r="E19028" s="16" t="e">
        <f>VLOOKUP(C19028,Подписчики!#REF!,3,0)</f>
        <v>#REF!</v>
      </c>
      <c r="F19028" s="3">
        <f t="shared" si="594"/>
        <v>5</v>
      </c>
      <c r="G19028" s="44">
        <f t="shared" si="595"/>
        <v>2</v>
      </c>
      <c r="H19028" s="44"/>
    </row>
    <row r="19029" spans="1:8" x14ac:dyDescent="0.25">
      <c r="A19029">
        <v>60342</v>
      </c>
      <c r="B19029" s="1">
        <v>44326.129333333338</v>
      </c>
      <c r="C19029">
        <v>310108</v>
      </c>
      <c r="D19029">
        <v>411922</v>
      </c>
      <c r="E19029" s="16" t="e">
        <f>VLOOKUP(C19029,Подписчики!#REF!,3,0)</f>
        <v>#REF!</v>
      </c>
      <c r="F19029" s="3">
        <f t="shared" si="594"/>
        <v>5</v>
      </c>
      <c r="G19029" s="44">
        <f t="shared" si="595"/>
        <v>2</v>
      </c>
      <c r="H19029" s="44"/>
    </row>
    <row r="19030" spans="1:8" x14ac:dyDescent="0.25">
      <c r="A19030">
        <v>60347</v>
      </c>
      <c r="B19030" s="1">
        <v>44326.145818770223</v>
      </c>
      <c r="C19030">
        <v>309859</v>
      </c>
      <c r="D19030">
        <v>158978</v>
      </c>
      <c r="E19030" s="16" t="e">
        <f>VLOOKUP(C19030,Подписчики!#REF!,3,0)</f>
        <v>#REF!</v>
      </c>
      <c r="F19030" s="3">
        <f t="shared" si="594"/>
        <v>5</v>
      </c>
      <c r="G19030" s="44">
        <f t="shared" si="595"/>
        <v>2</v>
      </c>
      <c r="H19030" s="44"/>
    </row>
    <row r="19031" spans="1:8" x14ac:dyDescent="0.25">
      <c r="A19031">
        <v>60351</v>
      </c>
      <c r="B19031" s="1">
        <v>44326.147841423946</v>
      </c>
      <c r="C19031">
        <v>293516</v>
      </c>
      <c r="D19031">
        <v>36890</v>
      </c>
      <c r="E19031" s="16" t="e">
        <f>VLOOKUP(C19031,Подписчики!#REF!,3,0)</f>
        <v>#REF!</v>
      </c>
      <c r="F19031" s="3">
        <f t="shared" si="594"/>
        <v>5</v>
      </c>
      <c r="G19031" s="44">
        <f t="shared" si="595"/>
        <v>2</v>
      </c>
      <c r="H19031" s="44"/>
    </row>
    <row r="19032" spans="1:8" x14ac:dyDescent="0.25">
      <c r="A19032">
        <v>60354</v>
      </c>
      <c r="B19032" s="1">
        <v>44326.153100323623</v>
      </c>
      <c r="C19032">
        <v>306278</v>
      </c>
      <c r="D19032">
        <v>411879</v>
      </c>
      <c r="E19032" s="16" t="e">
        <f>VLOOKUP(C19032,Подписчики!#REF!,3,0)</f>
        <v>#REF!</v>
      </c>
      <c r="F19032" s="3">
        <f t="shared" si="594"/>
        <v>5</v>
      </c>
      <c r="G19032" s="44">
        <f t="shared" si="595"/>
        <v>2</v>
      </c>
      <c r="H19032" s="44"/>
    </row>
    <row r="19033" spans="1:8" x14ac:dyDescent="0.25">
      <c r="A19033">
        <v>60357</v>
      </c>
      <c r="B19033" s="1">
        <v>44326.164831715214</v>
      </c>
      <c r="C19033">
        <v>302184</v>
      </c>
      <c r="D19033">
        <v>419338</v>
      </c>
      <c r="E19033" s="16" t="e">
        <f>VLOOKUP(C19033,Подписчики!#REF!,3,0)</f>
        <v>#REF!</v>
      </c>
      <c r="F19033" s="3">
        <f t="shared" si="594"/>
        <v>5</v>
      </c>
      <c r="G19033" s="44">
        <f t="shared" si="595"/>
        <v>2</v>
      </c>
      <c r="H19033" s="44"/>
    </row>
    <row r="19034" spans="1:8" x14ac:dyDescent="0.25">
      <c r="A19034">
        <v>60362</v>
      </c>
      <c r="B19034" s="1">
        <v>44326.182999999997</v>
      </c>
      <c r="C19034">
        <v>323557</v>
      </c>
      <c r="D19034">
        <v>125514</v>
      </c>
      <c r="E19034" s="16" t="e">
        <f>VLOOKUP(C19034,Подписчики!#REF!,3,0)</f>
        <v>#REF!</v>
      </c>
      <c r="F19034" s="3">
        <f t="shared" si="594"/>
        <v>5</v>
      </c>
      <c r="G19034" s="44">
        <f t="shared" si="595"/>
        <v>2</v>
      </c>
      <c r="H19034" s="44"/>
    </row>
    <row r="19035" spans="1:8" x14ac:dyDescent="0.25">
      <c r="A19035">
        <v>60367</v>
      </c>
      <c r="B19035" s="1">
        <v>44326.188666666661</v>
      </c>
      <c r="C19035">
        <v>177318</v>
      </c>
      <c r="D19035">
        <v>412213</v>
      </c>
      <c r="E19035" s="16" t="e">
        <f>VLOOKUP(C19035,Подписчики!#REF!,3,0)</f>
        <v>#REF!</v>
      </c>
      <c r="F19035" s="3">
        <f t="shared" si="594"/>
        <v>5</v>
      </c>
      <c r="G19035" s="44">
        <f t="shared" si="595"/>
        <v>2</v>
      </c>
      <c r="H19035" s="44"/>
    </row>
    <row r="19036" spans="1:8" x14ac:dyDescent="0.25">
      <c r="A19036">
        <v>60370</v>
      </c>
      <c r="B19036" s="1">
        <v>44326.190721682848</v>
      </c>
      <c r="C19036">
        <v>268000</v>
      </c>
      <c r="D19036">
        <v>118549</v>
      </c>
      <c r="E19036" s="16" t="e">
        <f>VLOOKUP(C19036,Подписчики!#REF!,3,0)</f>
        <v>#REF!</v>
      </c>
      <c r="F19036" s="3">
        <f t="shared" si="594"/>
        <v>5</v>
      </c>
      <c r="G19036" s="44">
        <f t="shared" si="595"/>
        <v>2</v>
      </c>
      <c r="H19036" s="44"/>
    </row>
    <row r="19037" spans="1:8" x14ac:dyDescent="0.25">
      <c r="A19037">
        <v>60372</v>
      </c>
      <c r="B19037" s="1">
        <v>44326.193666666666</v>
      </c>
      <c r="C19037">
        <v>50465</v>
      </c>
      <c r="D19037">
        <v>182984</v>
      </c>
      <c r="E19037" s="16" t="e">
        <f>VLOOKUP(C19037,Подписчики!#REF!,3,0)</f>
        <v>#REF!</v>
      </c>
      <c r="F19037" s="3">
        <f t="shared" si="594"/>
        <v>5</v>
      </c>
      <c r="G19037" s="44">
        <f t="shared" si="595"/>
        <v>2</v>
      </c>
      <c r="H19037" s="44"/>
    </row>
    <row r="19038" spans="1:8" x14ac:dyDescent="0.25">
      <c r="A19038">
        <v>60373</v>
      </c>
      <c r="B19038" s="1">
        <v>44326.199333333338</v>
      </c>
      <c r="C19038">
        <v>61182</v>
      </c>
      <c r="D19038">
        <v>182191</v>
      </c>
      <c r="E19038" s="16" t="e">
        <f>VLOOKUP(C19038,Подписчики!#REF!,3,0)</f>
        <v>#REF!</v>
      </c>
      <c r="F19038" s="3">
        <f t="shared" si="594"/>
        <v>5</v>
      </c>
      <c r="G19038" s="44">
        <f t="shared" si="595"/>
        <v>2</v>
      </c>
      <c r="H19038" s="44"/>
    </row>
    <row r="19039" spans="1:8" x14ac:dyDescent="0.25">
      <c r="A19039">
        <v>60378</v>
      </c>
      <c r="B19039" s="1">
        <v>44326.199333333338</v>
      </c>
      <c r="C19039">
        <v>215155</v>
      </c>
      <c r="D19039">
        <v>462084</v>
      </c>
      <c r="E19039" s="16" t="e">
        <f>VLOOKUP(C19039,Подписчики!#REF!,3,0)</f>
        <v>#REF!</v>
      </c>
      <c r="F19039" s="3">
        <f t="shared" si="594"/>
        <v>5</v>
      </c>
      <c r="G19039" s="44">
        <f t="shared" si="595"/>
        <v>2</v>
      </c>
      <c r="H19039" s="44"/>
    </row>
    <row r="19040" spans="1:8" x14ac:dyDescent="0.25">
      <c r="A19040">
        <v>60381</v>
      </c>
      <c r="B19040" s="1">
        <v>44326.209333333332</v>
      </c>
      <c r="C19040">
        <v>1536</v>
      </c>
      <c r="D19040">
        <v>180863</v>
      </c>
      <c r="E19040" s="16" t="e">
        <f>VLOOKUP(C19040,Подписчики!#REF!,3,0)</f>
        <v>#REF!</v>
      </c>
      <c r="F19040" s="3">
        <f t="shared" si="594"/>
        <v>5</v>
      </c>
      <c r="G19040" s="44">
        <f t="shared" si="595"/>
        <v>2</v>
      </c>
      <c r="H19040" s="44"/>
    </row>
    <row r="19041" spans="1:8" x14ac:dyDescent="0.25">
      <c r="A19041">
        <v>60383</v>
      </c>
      <c r="B19041" s="1">
        <v>44326.210948220061</v>
      </c>
      <c r="C19041">
        <v>127290</v>
      </c>
      <c r="D19041">
        <v>405774</v>
      </c>
      <c r="E19041" s="16" t="e">
        <f>VLOOKUP(C19041,Подписчики!#REF!,3,0)</f>
        <v>#REF!</v>
      </c>
      <c r="F19041" s="3">
        <f t="shared" si="594"/>
        <v>5</v>
      </c>
      <c r="G19041" s="44">
        <f t="shared" si="595"/>
        <v>2</v>
      </c>
      <c r="H19041" s="44"/>
    </row>
    <row r="19042" spans="1:8" x14ac:dyDescent="0.25">
      <c r="A19042">
        <v>60384</v>
      </c>
      <c r="B19042" s="1">
        <v>44326.216</v>
      </c>
      <c r="C19042">
        <v>162082</v>
      </c>
      <c r="D19042">
        <v>76405</v>
      </c>
      <c r="E19042" s="16" t="e">
        <f>VLOOKUP(C19042,Подписчики!#REF!,3,0)</f>
        <v>#REF!</v>
      </c>
      <c r="F19042" s="3">
        <f t="shared" si="594"/>
        <v>5</v>
      </c>
      <c r="G19042" s="44">
        <f t="shared" si="595"/>
        <v>2</v>
      </c>
      <c r="H19042" s="44"/>
    </row>
    <row r="19043" spans="1:8" x14ac:dyDescent="0.25">
      <c r="A19043">
        <v>60387</v>
      </c>
      <c r="B19043" s="1">
        <v>44326.222333333339</v>
      </c>
      <c r="C19043">
        <v>324682</v>
      </c>
      <c r="D19043">
        <v>96007</v>
      </c>
      <c r="E19043" s="16" t="e">
        <f>VLOOKUP(C19043,Подписчики!#REF!,3,0)</f>
        <v>#REF!</v>
      </c>
      <c r="F19043" s="3">
        <f t="shared" si="594"/>
        <v>5</v>
      </c>
      <c r="G19043" s="44">
        <f t="shared" si="595"/>
        <v>2</v>
      </c>
      <c r="H19043" s="44"/>
    </row>
    <row r="19044" spans="1:8" x14ac:dyDescent="0.25">
      <c r="A19044">
        <v>60391</v>
      </c>
      <c r="B19044" s="1">
        <v>44326.222679611652</v>
      </c>
      <c r="C19044">
        <v>296083</v>
      </c>
      <c r="D19044">
        <v>458081</v>
      </c>
      <c r="E19044" s="16" t="e">
        <f>VLOOKUP(C19044,Подписчики!#REF!,3,0)</f>
        <v>#REF!</v>
      </c>
      <c r="F19044" s="3">
        <f t="shared" si="594"/>
        <v>5</v>
      </c>
      <c r="G19044" s="44">
        <f t="shared" si="595"/>
        <v>2</v>
      </c>
      <c r="H19044" s="44"/>
    </row>
    <row r="19045" spans="1:8" x14ac:dyDescent="0.25">
      <c r="A19045">
        <v>60392</v>
      </c>
      <c r="B19045" s="1">
        <v>44326.223488673138</v>
      </c>
      <c r="C19045">
        <v>200723</v>
      </c>
      <c r="D19045">
        <v>313721</v>
      </c>
      <c r="E19045" s="16" t="e">
        <f>VLOOKUP(C19045,Подписчики!#REF!,3,0)</f>
        <v>#REF!</v>
      </c>
      <c r="F19045" s="3">
        <f t="shared" si="594"/>
        <v>5</v>
      </c>
      <c r="G19045" s="44">
        <f t="shared" si="595"/>
        <v>2</v>
      </c>
      <c r="H19045" s="44"/>
    </row>
    <row r="19046" spans="1:8" x14ac:dyDescent="0.25">
      <c r="A19046">
        <v>60395</v>
      </c>
      <c r="B19046" s="1">
        <v>44326.235999999997</v>
      </c>
      <c r="C19046">
        <v>268905</v>
      </c>
      <c r="D19046">
        <v>68733</v>
      </c>
      <c r="E19046" s="16" t="e">
        <f>VLOOKUP(C19046,Подписчики!#REF!,3,0)</f>
        <v>#REF!</v>
      </c>
      <c r="F19046" s="3">
        <f t="shared" si="594"/>
        <v>5</v>
      </c>
      <c r="G19046" s="44">
        <f t="shared" si="595"/>
        <v>2</v>
      </c>
      <c r="H19046" s="44"/>
    </row>
    <row r="19047" spans="1:8" x14ac:dyDescent="0.25">
      <c r="A19047">
        <v>60397</v>
      </c>
      <c r="B19047" s="1">
        <v>44326.236666666664</v>
      </c>
      <c r="C19047">
        <v>137764</v>
      </c>
      <c r="D19047">
        <v>311670</v>
      </c>
      <c r="E19047" s="16" t="e">
        <f>VLOOKUP(C19047,Подписчики!#REF!,3,0)</f>
        <v>#REF!</v>
      </c>
      <c r="F19047" s="3">
        <f t="shared" si="594"/>
        <v>5</v>
      </c>
      <c r="G19047" s="44">
        <f t="shared" si="595"/>
        <v>2</v>
      </c>
      <c r="H19047" s="44"/>
    </row>
    <row r="19048" spans="1:8" x14ac:dyDescent="0.25">
      <c r="A19048">
        <v>60399</v>
      </c>
      <c r="B19048" s="1">
        <v>44326.237666666668</v>
      </c>
      <c r="C19048">
        <v>101246</v>
      </c>
      <c r="D19048">
        <v>5151</v>
      </c>
      <c r="E19048" s="16" t="e">
        <f>VLOOKUP(C19048,Подписчики!#REF!,3,0)</f>
        <v>#REF!</v>
      </c>
      <c r="F19048" s="3">
        <f t="shared" si="594"/>
        <v>5</v>
      </c>
      <c r="G19048" s="44">
        <f t="shared" si="595"/>
        <v>2</v>
      </c>
      <c r="H19048" s="44"/>
    </row>
    <row r="19049" spans="1:8" x14ac:dyDescent="0.25">
      <c r="A19049">
        <v>60402</v>
      </c>
      <c r="B19049" s="1">
        <v>44326.241333333339</v>
      </c>
      <c r="C19049">
        <v>243349</v>
      </c>
      <c r="D19049">
        <v>182984</v>
      </c>
      <c r="E19049" s="16" t="e">
        <f>VLOOKUP(C19049,Подписчики!#REF!,3,0)</f>
        <v>#REF!</v>
      </c>
      <c r="F19049" s="3">
        <f t="shared" si="594"/>
        <v>5</v>
      </c>
      <c r="G19049" s="44">
        <f t="shared" si="595"/>
        <v>2</v>
      </c>
      <c r="H19049" s="44"/>
    </row>
    <row r="19050" spans="1:8" x14ac:dyDescent="0.25">
      <c r="A19050">
        <v>60406</v>
      </c>
      <c r="B19050" s="1">
        <v>44326.249378640779</v>
      </c>
      <c r="C19050">
        <v>217399</v>
      </c>
      <c r="D19050">
        <v>411922</v>
      </c>
      <c r="E19050" s="16" t="e">
        <f>VLOOKUP(C19050,Подписчики!#REF!,3,0)</f>
        <v>#REF!</v>
      </c>
      <c r="F19050" s="3">
        <f t="shared" si="594"/>
        <v>5</v>
      </c>
      <c r="G19050" s="44">
        <f t="shared" si="595"/>
        <v>2</v>
      </c>
      <c r="H19050" s="44"/>
    </row>
    <row r="19051" spans="1:8" x14ac:dyDescent="0.25">
      <c r="A19051">
        <v>60408</v>
      </c>
      <c r="B19051" s="1">
        <v>44326.263941747573</v>
      </c>
      <c r="C19051">
        <v>284039</v>
      </c>
      <c r="D19051">
        <v>325852</v>
      </c>
      <c r="E19051" s="16" t="e">
        <f>VLOOKUP(C19051,Подписчики!#REF!,3,0)</f>
        <v>#REF!</v>
      </c>
      <c r="F19051" s="3">
        <f t="shared" si="594"/>
        <v>5</v>
      </c>
      <c r="G19051" s="44">
        <f t="shared" si="595"/>
        <v>2</v>
      </c>
      <c r="H19051" s="44"/>
    </row>
    <row r="19052" spans="1:8" x14ac:dyDescent="0.25">
      <c r="A19052">
        <v>60412</v>
      </c>
      <c r="B19052" s="1">
        <v>44326.286999999997</v>
      </c>
      <c r="C19052">
        <v>259125</v>
      </c>
      <c r="D19052">
        <v>348155</v>
      </c>
      <c r="E19052" s="16" t="e">
        <f>VLOOKUP(C19052,Подписчики!#REF!,3,0)</f>
        <v>#REF!</v>
      </c>
      <c r="F19052" s="3">
        <f t="shared" si="594"/>
        <v>5</v>
      </c>
      <c r="G19052" s="44">
        <f t="shared" si="595"/>
        <v>2</v>
      </c>
      <c r="H19052" s="44"/>
    </row>
    <row r="19053" spans="1:8" x14ac:dyDescent="0.25">
      <c r="A19053">
        <v>60417</v>
      </c>
      <c r="B19053" s="1">
        <v>44326.297517799358</v>
      </c>
      <c r="C19053">
        <v>100504</v>
      </c>
      <c r="D19053">
        <v>478377</v>
      </c>
      <c r="E19053" s="16" t="e">
        <f>VLOOKUP(C19053,Подписчики!#REF!,3,0)</f>
        <v>#REF!</v>
      </c>
      <c r="F19053" s="3">
        <f t="shared" si="594"/>
        <v>5</v>
      </c>
      <c r="G19053" s="44">
        <f t="shared" si="595"/>
        <v>2</v>
      </c>
      <c r="H19053" s="44"/>
    </row>
    <row r="19054" spans="1:8" x14ac:dyDescent="0.25">
      <c r="A19054">
        <v>60421</v>
      </c>
      <c r="B19054" s="1">
        <v>44326.298999999999</v>
      </c>
      <c r="C19054">
        <v>127978</v>
      </c>
      <c r="D19054">
        <v>78646</v>
      </c>
      <c r="E19054" s="16" t="e">
        <f>VLOOKUP(C19054,Подписчики!#REF!,3,0)</f>
        <v>#REF!</v>
      </c>
      <c r="F19054" s="3">
        <f t="shared" si="594"/>
        <v>5</v>
      </c>
      <c r="G19054" s="44">
        <f t="shared" si="595"/>
        <v>2</v>
      </c>
      <c r="H19054" s="44"/>
    </row>
    <row r="19055" spans="1:8" x14ac:dyDescent="0.25">
      <c r="A19055">
        <v>60423</v>
      </c>
      <c r="B19055" s="1">
        <v>44326.300666666662</v>
      </c>
      <c r="C19055">
        <v>60222</v>
      </c>
      <c r="D19055">
        <v>301748</v>
      </c>
      <c r="E19055" s="16" t="e">
        <f>VLOOKUP(C19055,Подписчики!#REF!,3,0)</f>
        <v>#REF!</v>
      </c>
      <c r="F19055" s="3">
        <f t="shared" si="594"/>
        <v>5</v>
      </c>
      <c r="G19055" s="44">
        <f t="shared" si="595"/>
        <v>2</v>
      </c>
      <c r="H19055" s="44"/>
    </row>
    <row r="19056" spans="1:8" x14ac:dyDescent="0.25">
      <c r="A19056">
        <v>60424</v>
      </c>
      <c r="B19056" s="1">
        <v>44326.303585760521</v>
      </c>
      <c r="C19056">
        <v>164238</v>
      </c>
      <c r="D19056">
        <v>102876</v>
      </c>
      <c r="E19056" s="16" t="e">
        <f>VLOOKUP(C19056,Подписчики!#REF!,3,0)</f>
        <v>#REF!</v>
      </c>
      <c r="F19056" s="3">
        <f t="shared" si="594"/>
        <v>5</v>
      </c>
      <c r="G19056" s="44">
        <f t="shared" si="595"/>
        <v>2</v>
      </c>
      <c r="H19056" s="44"/>
    </row>
    <row r="19057" spans="1:8" x14ac:dyDescent="0.25">
      <c r="A19057">
        <v>60428</v>
      </c>
      <c r="B19057" s="1">
        <v>44326.307226537218</v>
      </c>
      <c r="C19057">
        <v>26965</v>
      </c>
      <c r="D19057">
        <v>2345</v>
      </c>
      <c r="E19057" s="16" t="e">
        <f>VLOOKUP(C19057,Подписчики!#REF!,3,0)</f>
        <v>#REF!</v>
      </c>
      <c r="F19057" s="3">
        <f t="shared" si="594"/>
        <v>5</v>
      </c>
      <c r="G19057" s="44">
        <f t="shared" si="595"/>
        <v>2</v>
      </c>
      <c r="H19057" s="44"/>
    </row>
    <row r="19058" spans="1:8" x14ac:dyDescent="0.25">
      <c r="A19058">
        <v>60429</v>
      </c>
      <c r="B19058" s="1">
        <v>44326.308333333334</v>
      </c>
      <c r="C19058">
        <v>291475</v>
      </c>
      <c r="D19058">
        <v>303625</v>
      </c>
      <c r="E19058" s="16" t="e">
        <f>VLOOKUP(C19058,Подписчики!#REF!,3,0)</f>
        <v>#REF!</v>
      </c>
      <c r="F19058" s="3">
        <f t="shared" si="594"/>
        <v>5</v>
      </c>
      <c r="G19058" s="44">
        <f t="shared" si="595"/>
        <v>2</v>
      </c>
      <c r="H19058" s="44"/>
    </row>
    <row r="19059" spans="1:8" x14ac:dyDescent="0.25">
      <c r="A19059">
        <v>60434</v>
      </c>
      <c r="B19059" s="1">
        <v>44326.309666666661</v>
      </c>
      <c r="C19059">
        <v>283216</v>
      </c>
      <c r="D19059">
        <v>230507</v>
      </c>
      <c r="E19059" s="16" t="e">
        <f>VLOOKUP(C19059,Подписчики!#REF!,3,0)</f>
        <v>#REF!</v>
      </c>
      <c r="F19059" s="3">
        <f t="shared" si="594"/>
        <v>5</v>
      </c>
      <c r="G19059" s="44">
        <f t="shared" si="595"/>
        <v>2</v>
      </c>
      <c r="H19059" s="44"/>
    </row>
    <row r="19060" spans="1:8" x14ac:dyDescent="0.25">
      <c r="A19060">
        <v>60437</v>
      </c>
      <c r="B19060" s="1">
        <v>44326.316126213591</v>
      </c>
      <c r="C19060">
        <v>208619</v>
      </c>
      <c r="D19060">
        <v>244574</v>
      </c>
      <c r="E19060" s="16" t="e">
        <f>VLOOKUP(C19060,Подписчики!#REF!,3,0)</f>
        <v>#REF!</v>
      </c>
      <c r="F19060" s="3">
        <f t="shared" si="594"/>
        <v>5</v>
      </c>
      <c r="G19060" s="44">
        <f t="shared" si="595"/>
        <v>2</v>
      </c>
      <c r="H19060" s="44"/>
    </row>
    <row r="19061" spans="1:8" x14ac:dyDescent="0.25">
      <c r="A19061">
        <v>60438</v>
      </c>
      <c r="B19061" s="1">
        <v>44326.316935275077</v>
      </c>
      <c r="C19061">
        <v>291336</v>
      </c>
      <c r="D19061">
        <v>75550</v>
      </c>
      <c r="E19061" s="16" t="e">
        <f>VLOOKUP(C19061,Подписчики!#REF!,3,0)</f>
        <v>#REF!</v>
      </c>
      <c r="F19061" s="3">
        <f t="shared" si="594"/>
        <v>5</v>
      </c>
      <c r="G19061" s="44">
        <f t="shared" si="595"/>
        <v>2</v>
      </c>
      <c r="H19061" s="44"/>
    </row>
    <row r="19062" spans="1:8" x14ac:dyDescent="0.25">
      <c r="A19062">
        <v>60440</v>
      </c>
      <c r="B19062" s="1">
        <v>44326.320171521038</v>
      </c>
      <c r="C19062">
        <v>114033</v>
      </c>
      <c r="D19062">
        <v>74456</v>
      </c>
      <c r="E19062" s="16" t="e">
        <f>VLOOKUP(C19062,Подписчики!#REF!,3,0)</f>
        <v>#REF!</v>
      </c>
      <c r="F19062" s="3">
        <f t="shared" si="594"/>
        <v>5</v>
      </c>
      <c r="G19062" s="44">
        <f t="shared" si="595"/>
        <v>2</v>
      </c>
      <c r="H19062" s="44"/>
    </row>
    <row r="19063" spans="1:8" x14ac:dyDescent="0.25">
      <c r="A19063">
        <v>60442</v>
      </c>
      <c r="B19063" s="1">
        <v>44326.324216828478</v>
      </c>
      <c r="C19063">
        <v>81381</v>
      </c>
      <c r="D19063">
        <v>27877</v>
      </c>
      <c r="E19063" s="16" t="e">
        <f>VLOOKUP(C19063,Подписчики!#REF!,3,0)</f>
        <v>#REF!</v>
      </c>
      <c r="F19063" s="3">
        <f t="shared" si="594"/>
        <v>5</v>
      </c>
      <c r="G19063" s="44">
        <f t="shared" si="595"/>
        <v>2</v>
      </c>
      <c r="H19063" s="44"/>
    </row>
    <row r="19064" spans="1:8" x14ac:dyDescent="0.25">
      <c r="A19064">
        <v>60447</v>
      </c>
      <c r="B19064" s="1">
        <v>44326.326644012945</v>
      </c>
      <c r="C19064">
        <v>247332</v>
      </c>
      <c r="D19064">
        <v>25482</v>
      </c>
      <c r="E19064" s="16" t="e">
        <f>VLOOKUP(C19064,Подписчики!#REF!,3,0)</f>
        <v>#REF!</v>
      </c>
      <c r="F19064" s="3">
        <f t="shared" si="594"/>
        <v>5</v>
      </c>
      <c r="G19064" s="44">
        <f t="shared" si="595"/>
        <v>2</v>
      </c>
      <c r="H19064" s="44"/>
    </row>
    <row r="19065" spans="1:8" x14ac:dyDescent="0.25">
      <c r="A19065">
        <v>60450</v>
      </c>
      <c r="B19065" s="1">
        <v>44326.329333333335</v>
      </c>
      <c r="C19065">
        <v>33907</v>
      </c>
      <c r="D19065">
        <v>158978</v>
      </c>
      <c r="E19065" s="16" t="e">
        <f>VLOOKUP(C19065,Подписчики!#REF!,3,0)</f>
        <v>#REF!</v>
      </c>
      <c r="F19065" s="3">
        <f t="shared" si="594"/>
        <v>5</v>
      </c>
      <c r="G19065" s="44">
        <f t="shared" si="595"/>
        <v>2</v>
      </c>
      <c r="H19065" s="44"/>
    </row>
    <row r="19066" spans="1:8" x14ac:dyDescent="0.25">
      <c r="A19066">
        <v>60451</v>
      </c>
      <c r="B19066" s="1">
        <v>44326.345000000001</v>
      </c>
      <c r="C19066">
        <v>176723</v>
      </c>
      <c r="D19066">
        <v>452568</v>
      </c>
      <c r="E19066" s="16" t="e">
        <f>VLOOKUP(C19066,Подписчики!#REF!,3,0)</f>
        <v>#REF!</v>
      </c>
      <c r="F19066" s="3">
        <f t="shared" si="594"/>
        <v>5</v>
      </c>
      <c r="G19066" s="44">
        <f t="shared" si="595"/>
        <v>2</v>
      </c>
      <c r="H19066" s="44"/>
    </row>
    <row r="19067" spans="1:8" x14ac:dyDescent="0.25">
      <c r="A19067">
        <v>60455</v>
      </c>
      <c r="B19067" s="1">
        <v>44326.351320388349</v>
      </c>
      <c r="C19067">
        <v>304613</v>
      </c>
      <c r="D19067">
        <v>150268</v>
      </c>
      <c r="E19067" s="16" t="e">
        <f>VLOOKUP(C19067,Подписчики!#REF!,3,0)</f>
        <v>#REF!</v>
      </c>
      <c r="F19067" s="3">
        <f t="shared" si="594"/>
        <v>5</v>
      </c>
      <c r="G19067" s="44">
        <f t="shared" si="595"/>
        <v>2</v>
      </c>
      <c r="H19067" s="44"/>
    </row>
    <row r="19068" spans="1:8" x14ac:dyDescent="0.25">
      <c r="A19068">
        <v>60459</v>
      </c>
      <c r="B19068" s="1">
        <v>44326.367906148873</v>
      </c>
      <c r="C19068">
        <v>296722</v>
      </c>
      <c r="D19068">
        <v>470762</v>
      </c>
      <c r="E19068" s="16" t="e">
        <f>VLOOKUP(C19068,Подписчики!#REF!,3,0)</f>
        <v>#REF!</v>
      </c>
      <c r="F19068" s="3">
        <f t="shared" si="594"/>
        <v>5</v>
      </c>
      <c r="G19068" s="44">
        <f t="shared" si="595"/>
        <v>2</v>
      </c>
      <c r="H19068" s="44"/>
    </row>
    <row r="19069" spans="1:8" x14ac:dyDescent="0.25">
      <c r="A19069">
        <v>60461</v>
      </c>
      <c r="B19069" s="1">
        <v>44326.369666666666</v>
      </c>
      <c r="C19069">
        <v>170938</v>
      </c>
      <c r="D19069">
        <v>191893</v>
      </c>
      <c r="E19069" s="16" t="e">
        <f>VLOOKUP(C19069,Подписчики!#REF!,3,0)</f>
        <v>#REF!</v>
      </c>
      <c r="F19069" s="3">
        <f t="shared" si="594"/>
        <v>5</v>
      </c>
      <c r="G19069" s="44">
        <f t="shared" si="595"/>
        <v>2</v>
      </c>
      <c r="H19069" s="44"/>
    </row>
    <row r="19070" spans="1:8" x14ac:dyDescent="0.25">
      <c r="A19070">
        <v>60464</v>
      </c>
      <c r="B19070" s="1">
        <v>44326.371666666666</v>
      </c>
      <c r="C19070">
        <v>9111</v>
      </c>
      <c r="D19070">
        <v>95024</v>
      </c>
      <c r="E19070" s="16" t="e">
        <f>VLOOKUP(C19070,Подписчики!#REF!,3,0)</f>
        <v>#REF!</v>
      </c>
      <c r="F19070" s="3">
        <f t="shared" si="594"/>
        <v>5</v>
      </c>
      <c r="G19070" s="44">
        <f t="shared" si="595"/>
        <v>2</v>
      </c>
      <c r="H19070" s="44"/>
    </row>
    <row r="19071" spans="1:8" x14ac:dyDescent="0.25">
      <c r="A19071">
        <v>60468</v>
      </c>
      <c r="B19071" s="1">
        <v>44326.380333333334</v>
      </c>
      <c r="C19071">
        <v>284983</v>
      </c>
      <c r="D19071">
        <v>153893</v>
      </c>
      <c r="E19071" s="16" t="e">
        <f>VLOOKUP(C19071,Подписчики!#REF!,3,0)</f>
        <v>#REF!</v>
      </c>
      <c r="F19071" s="3">
        <f t="shared" si="594"/>
        <v>5</v>
      </c>
      <c r="G19071" s="44">
        <f t="shared" si="595"/>
        <v>2</v>
      </c>
      <c r="H19071" s="44"/>
    </row>
    <row r="19072" spans="1:8" x14ac:dyDescent="0.25">
      <c r="A19072">
        <v>60473</v>
      </c>
      <c r="B19072" s="1">
        <v>44326.382064724916</v>
      </c>
      <c r="C19072">
        <v>118744</v>
      </c>
      <c r="D19072">
        <v>304270</v>
      </c>
      <c r="E19072" s="16" t="e">
        <f>VLOOKUP(C19072,Подписчики!#REF!,3,0)</f>
        <v>#REF!</v>
      </c>
      <c r="F19072" s="3">
        <f t="shared" si="594"/>
        <v>5</v>
      </c>
      <c r="G19072" s="44">
        <f t="shared" si="595"/>
        <v>2</v>
      </c>
      <c r="H19072" s="44"/>
    </row>
    <row r="19073" spans="1:8" x14ac:dyDescent="0.25">
      <c r="A19073">
        <v>60475</v>
      </c>
      <c r="B19073" s="1">
        <v>44326.38570550162</v>
      </c>
      <c r="C19073">
        <v>68338</v>
      </c>
      <c r="D19073">
        <v>250679</v>
      </c>
      <c r="E19073" s="16" t="e">
        <f>VLOOKUP(C19073,Подписчики!#REF!,3,0)</f>
        <v>#REF!</v>
      </c>
      <c r="F19073" s="3">
        <f t="shared" si="594"/>
        <v>5</v>
      </c>
      <c r="G19073" s="44">
        <f t="shared" si="595"/>
        <v>2</v>
      </c>
      <c r="H19073" s="44"/>
    </row>
    <row r="19074" spans="1:8" x14ac:dyDescent="0.25">
      <c r="A19074">
        <v>60478</v>
      </c>
      <c r="B19074" s="1">
        <v>44326.390333333336</v>
      </c>
      <c r="C19074">
        <v>138522</v>
      </c>
      <c r="D19074">
        <v>180863</v>
      </c>
      <c r="E19074" s="16" t="e">
        <f>VLOOKUP(C19074,Подписчики!#REF!,3,0)</f>
        <v>#REF!</v>
      </c>
      <c r="F19074" s="3">
        <f t="shared" si="594"/>
        <v>5</v>
      </c>
      <c r="G19074" s="44">
        <f t="shared" si="595"/>
        <v>2</v>
      </c>
      <c r="H19074" s="44"/>
    </row>
    <row r="19075" spans="1:8" x14ac:dyDescent="0.25">
      <c r="A19075">
        <v>60480</v>
      </c>
      <c r="B19075" s="1">
        <v>44326.392177993526</v>
      </c>
      <c r="C19075">
        <v>1484</v>
      </c>
      <c r="D19075">
        <v>197645</v>
      </c>
      <c r="E19075" s="16" t="e">
        <f>VLOOKUP(C19075,Подписчики!#REF!,3,0)</f>
        <v>#REF!</v>
      </c>
      <c r="F19075" s="3">
        <f t="shared" ref="F19075:F19138" si="596">MONTH(B19075)</f>
        <v>5</v>
      </c>
      <c r="G19075" s="44">
        <f t="shared" ref="G19075:G19138" si="597">WEEKDAY(B19075,1)</f>
        <v>2</v>
      </c>
      <c r="H19075" s="44"/>
    </row>
    <row r="19076" spans="1:8" x14ac:dyDescent="0.25">
      <c r="A19076">
        <v>60485</v>
      </c>
      <c r="B19076" s="1">
        <v>44326.400268608413</v>
      </c>
      <c r="C19076">
        <v>56370</v>
      </c>
      <c r="D19076">
        <v>153893</v>
      </c>
      <c r="E19076" s="16" t="e">
        <f>VLOOKUP(C19076,Подписчики!#REF!,3,0)</f>
        <v>#REF!</v>
      </c>
      <c r="F19076" s="3">
        <f t="shared" si="596"/>
        <v>5</v>
      </c>
      <c r="G19076" s="44">
        <f t="shared" si="597"/>
        <v>2</v>
      </c>
      <c r="H19076" s="44"/>
    </row>
    <row r="19077" spans="1:8" x14ac:dyDescent="0.25">
      <c r="A19077">
        <v>60487</v>
      </c>
      <c r="B19077" s="1">
        <v>44326.400268608413</v>
      </c>
      <c r="C19077">
        <v>343295</v>
      </c>
      <c r="D19077">
        <v>411922</v>
      </c>
      <c r="E19077" s="16" t="e">
        <f>VLOOKUP(C19077,Подписчики!#REF!,3,0)</f>
        <v>#REF!</v>
      </c>
      <c r="F19077" s="3">
        <f t="shared" si="596"/>
        <v>5</v>
      </c>
      <c r="G19077" s="44">
        <f t="shared" si="597"/>
        <v>2</v>
      </c>
      <c r="H19077" s="44"/>
    </row>
    <row r="19078" spans="1:8" x14ac:dyDescent="0.25">
      <c r="A19078">
        <v>60491</v>
      </c>
      <c r="B19078" s="1">
        <v>44326.401333333335</v>
      </c>
      <c r="C19078">
        <v>179786</v>
      </c>
      <c r="D19078">
        <v>358602</v>
      </c>
      <c r="E19078" s="16" t="e">
        <f>VLOOKUP(C19078,Подписчики!#REF!,3,0)</f>
        <v>#REF!</v>
      </c>
      <c r="F19078" s="3">
        <f t="shared" si="596"/>
        <v>5</v>
      </c>
      <c r="G19078" s="44">
        <f t="shared" si="597"/>
        <v>2</v>
      </c>
      <c r="H19078" s="44"/>
    </row>
    <row r="19079" spans="1:8" x14ac:dyDescent="0.25">
      <c r="A19079">
        <v>60492</v>
      </c>
      <c r="B19079" s="1">
        <v>44326.403100323623</v>
      </c>
      <c r="C19079">
        <v>275700</v>
      </c>
      <c r="D19079">
        <v>403220</v>
      </c>
      <c r="E19079" s="16" t="e">
        <f>VLOOKUP(C19079,Подписчики!#REF!,3,0)</f>
        <v>#REF!</v>
      </c>
      <c r="F19079" s="3">
        <f t="shared" si="596"/>
        <v>5</v>
      </c>
      <c r="G19079" s="44">
        <f t="shared" si="597"/>
        <v>2</v>
      </c>
      <c r="H19079" s="44"/>
    </row>
    <row r="19080" spans="1:8" x14ac:dyDescent="0.25">
      <c r="A19080">
        <v>60497</v>
      </c>
      <c r="B19080" s="1">
        <v>44326.411</v>
      </c>
      <c r="C19080">
        <v>278165</v>
      </c>
      <c r="D19080">
        <v>123413</v>
      </c>
      <c r="E19080" s="16" t="e">
        <f>VLOOKUP(C19080,Подписчики!#REF!,3,0)</f>
        <v>#REF!</v>
      </c>
      <c r="F19080" s="3">
        <f t="shared" si="596"/>
        <v>5</v>
      </c>
      <c r="G19080" s="44">
        <f t="shared" si="597"/>
        <v>2</v>
      </c>
      <c r="H19080" s="44"/>
    </row>
    <row r="19081" spans="1:8" x14ac:dyDescent="0.25">
      <c r="A19081">
        <v>60499</v>
      </c>
      <c r="B19081" s="1">
        <v>44326.41685436893</v>
      </c>
      <c r="C19081">
        <v>86279</v>
      </c>
      <c r="D19081">
        <v>95236</v>
      </c>
      <c r="E19081" s="16" t="e">
        <f>VLOOKUP(C19081,Подписчики!#REF!,3,0)</f>
        <v>#REF!</v>
      </c>
      <c r="F19081" s="3">
        <f t="shared" si="596"/>
        <v>5</v>
      </c>
      <c r="G19081" s="44">
        <f t="shared" si="597"/>
        <v>2</v>
      </c>
      <c r="H19081" s="44"/>
    </row>
    <row r="19082" spans="1:8" x14ac:dyDescent="0.25">
      <c r="A19082">
        <v>60501</v>
      </c>
      <c r="B19082" s="1">
        <v>44326.417999999998</v>
      </c>
      <c r="C19082">
        <v>149119</v>
      </c>
      <c r="D19082">
        <v>250679</v>
      </c>
      <c r="E19082" s="16" t="e">
        <f>VLOOKUP(C19082,Подписчики!#REF!,3,0)</f>
        <v>#REF!</v>
      </c>
      <c r="F19082" s="3">
        <f t="shared" si="596"/>
        <v>5</v>
      </c>
      <c r="G19082" s="44">
        <f t="shared" si="597"/>
        <v>2</v>
      </c>
      <c r="H19082" s="44"/>
    </row>
    <row r="19083" spans="1:8" x14ac:dyDescent="0.25">
      <c r="A19083">
        <v>60505</v>
      </c>
      <c r="B19083" s="1">
        <v>44326.418067961167</v>
      </c>
      <c r="C19083">
        <v>84439</v>
      </c>
      <c r="D19083">
        <v>347008</v>
      </c>
      <c r="E19083" s="16" t="e">
        <f>VLOOKUP(C19083,Подписчики!#REF!,3,0)</f>
        <v>#REF!</v>
      </c>
      <c r="F19083" s="3">
        <f t="shared" si="596"/>
        <v>5</v>
      </c>
      <c r="G19083" s="44">
        <f t="shared" si="597"/>
        <v>2</v>
      </c>
      <c r="H19083" s="44"/>
    </row>
    <row r="19084" spans="1:8" x14ac:dyDescent="0.25">
      <c r="A19084">
        <v>60506</v>
      </c>
      <c r="B19084" s="1">
        <v>44326.421304207121</v>
      </c>
      <c r="C19084">
        <v>39134</v>
      </c>
      <c r="D19084">
        <v>137670</v>
      </c>
      <c r="E19084" s="16" t="e">
        <f>VLOOKUP(C19084,Подписчики!#REF!,3,0)</f>
        <v>#REF!</v>
      </c>
      <c r="F19084" s="3">
        <f t="shared" si="596"/>
        <v>5</v>
      </c>
      <c r="G19084" s="44">
        <f t="shared" si="597"/>
        <v>2</v>
      </c>
      <c r="H19084" s="44"/>
    </row>
    <row r="19085" spans="1:8" x14ac:dyDescent="0.25">
      <c r="A19085">
        <v>60511</v>
      </c>
      <c r="B19085" s="1">
        <v>44326.424135922331</v>
      </c>
      <c r="C19085">
        <v>348916</v>
      </c>
      <c r="D19085">
        <v>182191</v>
      </c>
      <c r="E19085" s="16" t="e">
        <f>VLOOKUP(C19085,Подписчики!#REF!,3,0)</f>
        <v>#REF!</v>
      </c>
      <c r="F19085" s="3">
        <f t="shared" si="596"/>
        <v>5</v>
      </c>
      <c r="G19085" s="44">
        <f t="shared" si="597"/>
        <v>2</v>
      </c>
      <c r="H19085" s="44"/>
    </row>
    <row r="19086" spans="1:8" x14ac:dyDescent="0.25">
      <c r="A19086">
        <v>60513</v>
      </c>
      <c r="B19086" s="1">
        <v>44326.42656310679</v>
      </c>
      <c r="C19086">
        <v>103535</v>
      </c>
      <c r="D19086">
        <v>440825</v>
      </c>
      <c r="E19086" s="16" t="e">
        <f>VLOOKUP(C19086,Подписчики!#REF!,3,0)</f>
        <v>#REF!</v>
      </c>
      <c r="F19086" s="3">
        <f t="shared" si="596"/>
        <v>5</v>
      </c>
      <c r="G19086" s="44">
        <f t="shared" si="597"/>
        <v>2</v>
      </c>
      <c r="H19086" s="44"/>
    </row>
    <row r="19087" spans="1:8" x14ac:dyDescent="0.25">
      <c r="A19087">
        <v>60516</v>
      </c>
      <c r="B19087" s="1">
        <v>44326.426666666666</v>
      </c>
      <c r="C19087">
        <v>82402</v>
      </c>
      <c r="D19087">
        <v>194335</v>
      </c>
      <c r="E19087" s="16" t="e">
        <f>VLOOKUP(C19087,Подписчики!#REF!,3,0)</f>
        <v>#REF!</v>
      </c>
      <c r="F19087" s="3">
        <f t="shared" si="596"/>
        <v>5</v>
      </c>
      <c r="G19087" s="44">
        <f t="shared" si="597"/>
        <v>2</v>
      </c>
      <c r="H19087" s="44"/>
    </row>
    <row r="19088" spans="1:8" x14ac:dyDescent="0.25">
      <c r="A19088">
        <v>60520</v>
      </c>
      <c r="B19088" s="1">
        <v>44326.426967637541</v>
      </c>
      <c r="C19088">
        <v>99373</v>
      </c>
      <c r="D19088">
        <v>62570</v>
      </c>
      <c r="E19088" s="16" t="e">
        <f>VLOOKUP(C19088,Подписчики!#REF!,3,0)</f>
        <v>#REF!</v>
      </c>
      <c r="F19088" s="3">
        <f t="shared" si="596"/>
        <v>5</v>
      </c>
      <c r="G19088" s="44">
        <f t="shared" si="597"/>
        <v>2</v>
      </c>
      <c r="H19088" s="44"/>
    </row>
    <row r="19089" spans="1:8" x14ac:dyDescent="0.25">
      <c r="A19089">
        <v>60521</v>
      </c>
      <c r="B19089" s="1">
        <v>44326.436676375401</v>
      </c>
      <c r="C19089">
        <v>328636</v>
      </c>
      <c r="D19089">
        <v>293657</v>
      </c>
      <c r="E19089" s="16" t="e">
        <f>VLOOKUP(C19089,Подписчики!#REF!,3,0)</f>
        <v>#REF!</v>
      </c>
      <c r="F19089" s="3">
        <f t="shared" si="596"/>
        <v>5</v>
      </c>
      <c r="G19089" s="44">
        <f t="shared" si="597"/>
        <v>2</v>
      </c>
      <c r="H19089" s="44"/>
    </row>
    <row r="19090" spans="1:8" x14ac:dyDescent="0.25">
      <c r="A19090">
        <v>60526</v>
      </c>
      <c r="B19090" s="1">
        <v>44326.439508090618</v>
      </c>
      <c r="C19090">
        <v>277631</v>
      </c>
      <c r="D19090">
        <v>274276</v>
      </c>
      <c r="E19090" s="16" t="e">
        <f>VLOOKUP(C19090,Подписчики!#REF!,3,0)</f>
        <v>#REF!</v>
      </c>
      <c r="F19090" s="3">
        <f t="shared" si="596"/>
        <v>5</v>
      </c>
      <c r="G19090" s="44">
        <f t="shared" si="597"/>
        <v>2</v>
      </c>
      <c r="H19090" s="44"/>
    </row>
    <row r="19091" spans="1:8" x14ac:dyDescent="0.25">
      <c r="A19091">
        <v>60530</v>
      </c>
      <c r="B19091" s="1">
        <v>44326.44</v>
      </c>
      <c r="C19091">
        <v>68288</v>
      </c>
      <c r="D19091">
        <v>351192</v>
      </c>
      <c r="E19091" s="16" t="e">
        <f>VLOOKUP(C19091,Подписчики!#REF!,3,0)</f>
        <v>#REF!</v>
      </c>
      <c r="F19091" s="3">
        <f t="shared" si="596"/>
        <v>5</v>
      </c>
      <c r="G19091" s="44">
        <f t="shared" si="597"/>
        <v>2</v>
      </c>
      <c r="H19091" s="44"/>
    </row>
    <row r="19092" spans="1:8" x14ac:dyDescent="0.25">
      <c r="A19092">
        <v>60533</v>
      </c>
      <c r="B19092" s="1">
        <v>44326.442000000003</v>
      </c>
      <c r="C19092">
        <v>208406</v>
      </c>
      <c r="D19092">
        <v>347393</v>
      </c>
      <c r="E19092" s="16" t="e">
        <f>VLOOKUP(C19092,Подписчики!#REF!,3,0)</f>
        <v>#REF!</v>
      </c>
      <c r="F19092" s="3">
        <f t="shared" si="596"/>
        <v>5</v>
      </c>
      <c r="G19092" s="44">
        <f t="shared" si="597"/>
        <v>2</v>
      </c>
      <c r="H19092" s="44"/>
    </row>
    <row r="19093" spans="1:8" x14ac:dyDescent="0.25">
      <c r="A19093">
        <v>60537</v>
      </c>
      <c r="B19093" s="1">
        <v>44326.452453074431</v>
      </c>
      <c r="C19093">
        <v>189357</v>
      </c>
      <c r="D19093">
        <v>4199</v>
      </c>
      <c r="E19093" s="16" t="e">
        <f>VLOOKUP(C19093,Подписчики!#REF!,3,0)</f>
        <v>#REF!</v>
      </c>
      <c r="F19093" s="3">
        <f t="shared" si="596"/>
        <v>5</v>
      </c>
      <c r="G19093" s="44">
        <f t="shared" si="597"/>
        <v>2</v>
      </c>
      <c r="H19093" s="44"/>
    </row>
    <row r="19094" spans="1:8" x14ac:dyDescent="0.25">
      <c r="A19094">
        <v>60541</v>
      </c>
      <c r="B19094" s="1">
        <v>44326.454880258898</v>
      </c>
      <c r="C19094">
        <v>302362</v>
      </c>
      <c r="D19094">
        <v>411922</v>
      </c>
      <c r="E19094" s="16" t="e">
        <f>VLOOKUP(C19094,Подписчики!#REF!,3,0)</f>
        <v>#REF!</v>
      </c>
      <c r="F19094" s="3">
        <f t="shared" si="596"/>
        <v>5</v>
      </c>
      <c r="G19094" s="44">
        <f t="shared" si="597"/>
        <v>2</v>
      </c>
      <c r="H19094" s="44"/>
    </row>
    <row r="19095" spans="1:8" x14ac:dyDescent="0.25">
      <c r="A19095">
        <v>60542</v>
      </c>
      <c r="B19095" s="1">
        <v>44326.459330097088</v>
      </c>
      <c r="C19095">
        <v>181445</v>
      </c>
      <c r="D19095">
        <v>250679</v>
      </c>
      <c r="E19095" s="16" t="e">
        <f>VLOOKUP(C19095,Подписчики!#REF!,3,0)</f>
        <v>#REF!</v>
      </c>
      <c r="F19095" s="3">
        <f t="shared" si="596"/>
        <v>5</v>
      </c>
      <c r="G19095" s="44">
        <f t="shared" si="597"/>
        <v>2</v>
      </c>
      <c r="H19095" s="44"/>
    </row>
    <row r="19096" spans="1:8" x14ac:dyDescent="0.25">
      <c r="A19096">
        <v>60545</v>
      </c>
      <c r="B19096" s="1">
        <v>44326.468229773462</v>
      </c>
      <c r="C19096">
        <v>305782</v>
      </c>
      <c r="D19096">
        <v>330333</v>
      </c>
      <c r="E19096" s="16" t="e">
        <f>VLOOKUP(C19096,Подписчики!#REF!,3,0)</f>
        <v>#REF!</v>
      </c>
      <c r="F19096" s="3">
        <f t="shared" si="596"/>
        <v>5</v>
      </c>
      <c r="G19096" s="44">
        <f t="shared" si="597"/>
        <v>2</v>
      </c>
      <c r="H19096" s="44"/>
    </row>
    <row r="19097" spans="1:8" x14ac:dyDescent="0.25">
      <c r="A19097">
        <v>60549</v>
      </c>
      <c r="B19097" s="1">
        <v>44326.468229773462</v>
      </c>
      <c r="C19097">
        <v>327137</v>
      </c>
      <c r="D19097">
        <v>250463</v>
      </c>
      <c r="E19097" s="16" t="e">
        <f>VLOOKUP(C19097,Подписчики!#REF!,3,0)</f>
        <v>#REF!</v>
      </c>
      <c r="F19097" s="3">
        <f t="shared" si="596"/>
        <v>5</v>
      </c>
      <c r="G19097" s="44">
        <f t="shared" si="597"/>
        <v>2</v>
      </c>
      <c r="H19097" s="44"/>
    </row>
    <row r="19098" spans="1:8" x14ac:dyDescent="0.25">
      <c r="A19098">
        <v>60554</v>
      </c>
      <c r="B19098" s="1">
        <v>44326.469847896442</v>
      </c>
      <c r="C19098">
        <v>41467</v>
      </c>
      <c r="D19098">
        <v>351192</v>
      </c>
      <c r="E19098" s="16" t="e">
        <f>VLOOKUP(C19098,Подписчики!#REF!,3,0)</f>
        <v>#REF!</v>
      </c>
      <c r="F19098" s="3">
        <f t="shared" si="596"/>
        <v>5</v>
      </c>
      <c r="G19098" s="44">
        <f t="shared" si="597"/>
        <v>2</v>
      </c>
      <c r="H19098" s="44"/>
    </row>
    <row r="19099" spans="1:8" x14ac:dyDescent="0.25">
      <c r="A19099">
        <v>60556</v>
      </c>
      <c r="B19099" s="1">
        <v>44326.476724919092</v>
      </c>
      <c r="C19099">
        <v>181511</v>
      </c>
      <c r="D19099">
        <v>341692</v>
      </c>
      <c r="E19099" s="16" t="e">
        <f>VLOOKUP(C19099,Подписчики!#REF!,3,0)</f>
        <v>#REF!</v>
      </c>
      <c r="F19099" s="3">
        <f t="shared" si="596"/>
        <v>5</v>
      </c>
      <c r="G19099" s="44">
        <f t="shared" si="597"/>
        <v>2</v>
      </c>
      <c r="H19099" s="44"/>
    </row>
    <row r="19100" spans="1:8" x14ac:dyDescent="0.25">
      <c r="A19100">
        <v>60559</v>
      </c>
      <c r="B19100" s="1">
        <v>44326.477333333336</v>
      </c>
      <c r="C19100">
        <v>235487</v>
      </c>
      <c r="D19100">
        <v>82901</v>
      </c>
      <c r="E19100" s="16" t="e">
        <f>VLOOKUP(C19100,Подписчики!#REF!,3,0)</f>
        <v>#REF!</v>
      </c>
      <c r="F19100" s="3">
        <f t="shared" si="596"/>
        <v>5</v>
      </c>
      <c r="G19100" s="44">
        <f t="shared" si="597"/>
        <v>2</v>
      </c>
      <c r="H19100" s="44"/>
    </row>
    <row r="19101" spans="1:8" x14ac:dyDescent="0.25">
      <c r="A19101">
        <v>60560</v>
      </c>
      <c r="B19101" s="1">
        <v>44326.491288025893</v>
      </c>
      <c r="C19101">
        <v>252105</v>
      </c>
      <c r="D19101">
        <v>70345</v>
      </c>
      <c r="E19101" s="16" t="e">
        <f>VLOOKUP(C19101,Подписчики!#REF!,3,0)</f>
        <v>#REF!</v>
      </c>
      <c r="F19101" s="3">
        <f t="shared" si="596"/>
        <v>5</v>
      </c>
      <c r="G19101" s="44">
        <f t="shared" si="597"/>
        <v>2</v>
      </c>
      <c r="H19101" s="44"/>
    </row>
    <row r="19102" spans="1:8" x14ac:dyDescent="0.25">
      <c r="A19102">
        <v>60563</v>
      </c>
      <c r="B19102" s="1">
        <v>44326.491692556636</v>
      </c>
      <c r="C19102">
        <v>156903</v>
      </c>
      <c r="D19102">
        <v>141259</v>
      </c>
      <c r="E19102" s="16" t="e">
        <f>VLOOKUP(C19102,Подписчики!#REF!,3,0)</f>
        <v>#REF!</v>
      </c>
      <c r="F19102" s="3">
        <f t="shared" si="596"/>
        <v>5</v>
      </c>
      <c r="G19102" s="44">
        <f t="shared" si="597"/>
        <v>2</v>
      </c>
      <c r="H19102" s="44"/>
    </row>
    <row r="19103" spans="1:8" x14ac:dyDescent="0.25">
      <c r="A19103">
        <v>60565</v>
      </c>
      <c r="B19103" s="1">
        <v>44326.494119741103</v>
      </c>
      <c r="C19103">
        <v>30639</v>
      </c>
      <c r="D19103">
        <v>162482</v>
      </c>
      <c r="E19103" s="16" t="e">
        <f>VLOOKUP(C19103,Подписчики!#REF!,3,0)</f>
        <v>#REF!</v>
      </c>
      <c r="F19103" s="3">
        <f t="shared" si="596"/>
        <v>5</v>
      </c>
      <c r="G19103" s="44">
        <f t="shared" si="597"/>
        <v>2</v>
      </c>
      <c r="H19103" s="44"/>
    </row>
    <row r="19104" spans="1:8" x14ac:dyDescent="0.25">
      <c r="A19104">
        <v>60568</v>
      </c>
      <c r="B19104" s="1">
        <v>44326.494119741103</v>
      </c>
      <c r="C19104">
        <v>184623</v>
      </c>
      <c r="D19104">
        <v>179296</v>
      </c>
      <c r="E19104" s="16" t="e">
        <f>VLOOKUP(C19104,Подписчики!#REF!,3,0)</f>
        <v>#REF!</v>
      </c>
      <c r="F19104" s="3">
        <f t="shared" si="596"/>
        <v>5</v>
      </c>
      <c r="G19104" s="44">
        <f t="shared" si="597"/>
        <v>2</v>
      </c>
      <c r="H19104" s="44"/>
    </row>
    <row r="19105" spans="1:8" x14ac:dyDescent="0.25">
      <c r="A19105">
        <v>60573</v>
      </c>
      <c r="B19105" s="1">
        <v>44326.495333333332</v>
      </c>
      <c r="C19105">
        <v>303287</v>
      </c>
      <c r="D19105">
        <v>411922</v>
      </c>
      <c r="E19105" s="16" t="e">
        <f>VLOOKUP(C19105,Подписчики!#REF!,3,0)</f>
        <v>#REF!</v>
      </c>
      <c r="F19105" s="3">
        <f t="shared" si="596"/>
        <v>5</v>
      </c>
      <c r="G19105" s="44">
        <f t="shared" si="597"/>
        <v>2</v>
      </c>
      <c r="H19105" s="44"/>
    </row>
    <row r="19106" spans="1:8" x14ac:dyDescent="0.25">
      <c r="A19106">
        <v>60574</v>
      </c>
      <c r="B19106" s="1">
        <v>44326.496546925569</v>
      </c>
      <c r="C19106">
        <v>346746</v>
      </c>
      <c r="D19106">
        <v>443594</v>
      </c>
      <c r="E19106" s="16" t="e">
        <f>VLOOKUP(C19106,Подписчики!#REF!,3,0)</f>
        <v>#REF!</v>
      </c>
      <c r="F19106" s="3">
        <f t="shared" si="596"/>
        <v>5</v>
      </c>
      <c r="G19106" s="44">
        <f t="shared" si="597"/>
        <v>2</v>
      </c>
      <c r="H19106" s="44"/>
    </row>
    <row r="19107" spans="1:8" x14ac:dyDescent="0.25">
      <c r="A19107">
        <v>60576</v>
      </c>
      <c r="B19107" s="1">
        <v>44326.497355987056</v>
      </c>
      <c r="C19107">
        <v>94922</v>
      </c>
      <c r="D19107">
        <v>359800</v>
      </c>
      <c r="E19107" s="16" t="e">
        <f>VLOOKUP(C19107,Подписчики!#REF!,3,0)</f>
        <v>#REF!</v>
      </c>
      <c r="F19107" s="3">
        <f t="shared" si="596"/>
        <v>5</v>
      </c>
      <c r="G19107" s="44">
        <f t="shared" si="597"/>
        <v>2</v>
      </c>
      <c r="H19107" s="44"/>
    </row>
    <row r="19108" spans="1:8" x14ac:dyDescent="0.25">
      <c r="A19108">
        <v>60581</v>
      </c>
      <c r="B19108" s="1">
        <v>44326.503019417476</v>
      </c>
      <c r="C19108">
        <v>15556</v>
      </c>
      <c r="D19108">
        <v>411922</v>
      </c>
      <c r="E19108" s="16" t="e">
        <f>VLOOKUP(C19108,Подписчики!#REF!,3,0)</f>
        <v>#REF!</v>
      </c>
      <c r="F19108" s="3">
        <f t="shared" si="596"/>
        <v>5</v>
      </c>
      <c r="G19108" s="44">
        <f t="shared" si="597"/>
        <v>2</v>
      </c>
      <c r="H19108" s="44"/>
    </row>
    <row r="19109" spans="1:8" x14ac:dyDescent="0.25">
      <c r="A19109">
        <v>60586</v>
      </c>
      <c r="B19109" s="1">
        <v>44326.509087378639</v>
      </c>
      <c r="C19109">
        <v>113956</v>
      </c>
      <c r="D19109">
        <v>245457</v>
      </c>
      <c r="E19109" s="16" t="e">
        <f>VLOOKUP(C19109,Подписчики!#REF!,3,0)</f>
        <v>#REF!</v>
      </c>
      <c r="F19109" s="3">
        <f t="shared" si="596"/>
        <v>5</v>
      </c>
      <c r="G19109" s="44">
        <f t="shared" si="597"/>
        <v>2</v>
      </c>
      <c r="H19109" s="44"/>
    </row>
    <row r="19110" spans="1:8" x14ac:dyDescent="0.25">
      <c r="A19110">
        <v>60591</v>
      </c>
      <c r="B19110" s="1">
        <v>44326.510666666662</v>
      </c>
      <c r="C19110">
        <v>139782</v>
      </c>
      <c r="D19110">
        <v>439981</v>
      </c>
      <c r="E19110" s="16" t="e">
        <f>VLOOKUP(C19110,Подписчики!#REF!,3,0)</f>
        <v>#REF!</v>
      </c>
      <c r="F19110" s="3">
        <f t="shared" si="596"/>
        <v>5</v>
      </c>
      <c r="G19110" s="44">
        <f t="shared" si="597"/>
        <v>2</v>
      </c>
      <c r="H19110" s="44"/>
    </row>
    <row r="19111" spans="1:8" x14ac:dyDescent="0.25">
      <c r="A19111">
        <v>60596</v>
      </c>
      <c r="B19111" s="1">
        <v>44326.511110032363</v>
      </c>
      <c r="C19111">
        <v>128519</v>
      </c>
      <c r="D19111">
        <v>347393</v>
      </c>
      <c r="E19111" s="16" t="e">
        <f>VLOOKUP(C19111,Подписчики!#REF!,3,0)</f>
        <v>#REF!</v>
      </c>
      <c r="F19111" s="3">
        <f t="shared" si="596"/>
        <v>5</v>
      </c>
      <c r="G19111" s="44">
        <f t="shared" si="597"/>
        <v>2</v>
      </c>
      <c r="H19111" s="44"/>
    </row>
    <row r="19112" spans="1:8" x14ac:dyDescent="0.25">
      <c r="A19112">
        <v>60601</v>
      </c>
      <c r="B19112" s="1">
        <v>44326.51353721683</v>
      </c>
      <c r="C19112">
        <v>170516</v>
      </c>
      <c r="D19112">
        <v>17083</v>
      </c>
      <c r="E19112" s="16" t="e">
        <f>VLOOKUP(C19112,Подписчики!#REF!,3,0)</f>
        <v>#REF!</v>
      </c>
      <c r="F19112" s="3">
        <f t="shared" si="596"/>
        <v>5</v>
      </c>
      <c r="G19112" s="44">
        <f t="shared" si="597"/>
        <v>2</v>
      </c>
      <c r="H19112" s="44"/>
    </row>
    <row r="19113" spans="1:8" x14ac:dyDescent="0.25">
      <c r="A19113">
        <v>60605</v>
      </c>
      <c r="B19113" s="1">
        <v>44326.516666666663</v>
      </c>
      <c r="C19113">
        <v>249554</v>
      </c>
      <c r="D19113">
        <v>88008</v>
      </c>
      <c r="E19113" s="16" t="e">
        <f>VLOOKUP(C19113,Подписчики!#REF!,3,0)</f>
        <v>#REF!</v>
      </c>
      <c r="F19113" s="3">
        <f t="shared" si="596"/>
        <v>5</v>
      </c>
      <c r="G19113" s="44">
        <f t="shared" si="597"/>
        <v>2</v>
      </c>
      <c r="H19113" s="44"/>
    </row>
    <row r="19114" spans="1:8" x14ac:dyDescent="0.25">
      <c r="A19114">
        <v>60609</v>
      </c>
      <c r="B19114" s="1">
        <v>44326.520009708736</v>
      </c>
      <c r="C19114">
        <v>343935</v>
      </c>
      <c r="D19114">
        <v>230507</v>
      </c>
      <c r="E19114" s="16" t="e">
        <f>VLOOKUP(C19114,Подписчики!#REF!,3,0)</f>
        <v>#REF!</v>
      </c>
      <c r="F19114" s="3">
        <f t="shared" si="596"/>
        <v>5</v>
      </c>
      <c r="G19114" s="44">
        <f t="shared" si="597"/>
        <v>2</v>
      </c>
      <c r="H19114" s="44"/>
    </row>
    <row r="19115" spans="1:8" x14ac:dyDescent="0.25">
      <c r="A19115">
        <v>60611</v>
      </c>
      <c r="B19115" s="1">
        <v>44326.521627831717</v>
      </c>
      <c r="C19115">
        <v>118110</v>
      </c>
      <c r="D19115">
        <v>347393</v>
      </c>
      <c r="E19115" s="16" t="e">
        <f>VLOOKUP(C19115,Подписчики!#REF!,3,0)</f>
        <v>#REF!</v>
      </c>
      <c r="F19115" s="3">
        <f t="shared" si="596"/>
        <v>5</v>
      </c>
      <c r="G19115" s="44">
        <f t="shared" si="597"/>
        <v>2</v>
      </c>
      <c r="H19115" s="44"/>
    </row>
    <row r="19116" spans="1:8" x14ac:dyDescent="0.25">
      <c r="A19116">
        <v>60616</v>
      </c>
      <c r="B19116" s="1">
        <v>44326.521627831717</v>
      </c>
      <c r="C19116">
        <v>251136</v>
      </c>
      <c r="D19116">
        <v>411922</v>
      </c>
      <c r="E19116" s="16" t="e">
        <f>VLOOKUP(C19116,Подписчики!#REF!,3,0)</f>
        <v>#REF!</v>
      </c>
      <c r="F19116" s="3">
        <f t="shared" si="596"/>
        <v>5</v>
      </c>
      <c r="G19116" s="44">
        <f t="shared" si="597"/>
        <v>2</v>
      </c>
      <c r="H19116" s="44"/>
    </row>
    <row r="19117" spans="1:8" x14ac:dyDescent="0.25">
      <c r="A19117">
        <v>60619</v>
      </c>
      <c r="B19117" s="1">
        <v>44326.521627831717</v>
      </c>
      <c r="C19117">
        <v>294709</v>
      </c>
      <c r="D19117">
        <v>158978</v>
      </c>
      <c r="E19117" s="16" t="e">
        <f>VLOOKUP(C19117,Подписчики!#REF!,3,0)</f>
        <v>#REF!</v>
      </c>
      <c r="F19117" s="3">
        <f t="shared" si="596"/>
        <v>5</v>
      </c>
      <c r="G19117" s="44">
        <f t="shared" si="597"/>
        <v>2</v>
      </c>
      <c r="H19117" s="44"/>
    </row>
    <row r="19118" spans="1:8" x14ac:dyDescent="0.25">
      <c r="A19118">
        <v>60623</v>
      </c>
      <c r="B19118" s="1">
        <v>44326.522436893203</v>
      </c>
      <c r="C19118">
        <v>224421</v>
      </c>
      <c r="D19118">
        <v>300941</v>
      </c>
      <c r="E19118" s="16" t="e">
        <f>VLOOKUP(C19118,Подписчики!#REF!,3,0)</f>
        <v>#REF!</v>
      </c>
      <c r="F19118" s="3">
        <f t="shared" si="596"/>
        <v>5</v>
      </c>
      <c r="G19118" s="44">
        <f t="shared" si="597"/>
        <v>2</v>
      </c>
      <c r="H19118" s="44"/>
    </row>
    <row r="19119" spans="1:8" x14ac:dyDescent="0.25">
      <c r="A19119">
        <v>60624</v>
      </c>
      <c r="B19119" s="1">
        <v>44326.525268608413</v>
      </c>
      <c r="C19119">
        <v>86329</v>
      </c>
      <c r="D19119">
        <v>19660</v>
      </c>
      <c r="E19119" s="16" t="e">
        <f>VLOOKUP(C19119,Подписчики!#REF!,3,0)</f>
        <v>#REF!</v>
      </c>
      <c r="F19119" s="3">
        <f t="shared" si="596"/>
        <v>5</v>
      </c>
      <c r="G19119" s="44">
        <f t="shared" si="597"/>
        <v>2</v>
      </c>
      <c r="H19119" s="44"/>
    </row>
    <row r="19120" spans="1:8" x14ac:dyDescent="0.25">
      <c r="A19120">
        <v>60628</v>
      </c>
      <c r="B19120" s="1">
        <v>44326.525673139156</v>
      </c>
      <c r="C19120">
        <v>299344</v>
      </c>
      <c r="D19120">
        <v>411922</v>
      </c>
      <c r="E19120" s="16" t="e">
        <f>VLOOKUP(C19120,Подписчики!#REF!,3,0)</f>
        <v>#REF!</v>
      </c>
      <c r="F19120" s="3">
        <f t="shared" si="596"/>
        <v>5</v>
      </c>
      <c r="G19120" s="44">
        <f t="shared" si="597"/>
        <v>2</v>
      </c>
      <c r="H19120" s="44"/>
    </row>
    <row r="19121" spans="1:8" x14ac:dyDescent="0.25">
      <c r="A19121">
        <v>60631</v>
      </c>
      <c r="B19121" s="1">
        <v>44326.527291262137</v>
      </c>
      <c r="C19121">
        <v>225452</v>
      </c>
      <c r="D19121">
        <v>437309</v>
      </c>
      <c r="E19121" s="16" t="e">
        <f>VLOOKUP(C19121,Подписчики!#REF!,3,0)</f>
        <v>#REF!</v>
      </c>
      <c r="F19121" s="3">
        <f t="shared" si="596"/>
        <v>5</v>
      </c>
      <c r="G19121" s="44">
        <f t="shared" si="597"/>
        <v>2</v>
      </c>
      <c r="H19121" s="44"/>
    </row>
    <row r="19122" spans="1:8" x14ac:dyDescent="0.25">
      <c r="A19122">
        <v>60636</v>
      </c>
      <c r="B19122" s="1">
        <v>44326.528504854366</v>
      </c>
      <c r="C19122">
        <v>245424</v>
      </c>
      <c r="D19122">
        <v>130722</v>
      </c>
      <c r="E19122" s="16" t="e">
        <f>VLOOKUP(C19122,Подписчики!#REF!,3,0)</f>
        <v>#REF!</v>
      </c>
      <c r="F19122" s="3">
        <f t="shared" si="596"/>
        <v>5</v>
      </c>
      <c r="G19122" s="44">
        <f t="shared" si="597"/>
        <v>2</v>
      </c>
      <c r="H19122" s="44"/>
    </row>
    <row r="19123" spans="1:8" x14ac:dyDescent="0.25">
      <c r="A19123">
        <v>60641</v>
      </c>
      <c r="B19123" s="1">
        <v>44326.52890938511</v>
      </c>
      <c r="C19123">
        <v>84438</v>
      </c>
      <c r="D19123">
        <v>182191</v>
      </c>
      <c r="E19123" s="16" t="e">
        <f>VLOOKUP(C19123,Подписчики!#REF!,3,0)</f>
        <v>#REF!</v>
      </c>
      <c r="F19123" s="3">
        <f t="shared" si="596"/>
        <v>5</v>
      </c>
      <c r="G19123" s="44">
        <f t="shared" si="597"/>
        <v>2</v>
      </c>
      <c r="H19123" s="44"/>
    </row>
    <row r="19124" spans="1:8" x14ac:dyDescent="0.25">
      <c r="A19124">
        <v>60646</v>
      </c>
      <c r="B19124" s="1">
        <v>44326.530122977347</v>
      </c>
      <c r="C19124">
        <v>37722</v>
      </c>
      <c r="D19124">
        <v>301518</v>
      </c>
      <c r="E19124" s="16" t="e">
        <f>VLOOKUP(C19124,Подписчики!#REF!,3,0)</f>
        <v>#REF!</v>
      </c>
      <c r="F19124" s="3">
        <f t="shared" si="596"/>
        <v>5</v>
      </c>
      <c r="G19124" s="44">
        <f t="shared" si="597"/>
        <v>2</v>
      </c>
      <c r="H19124" s="44"/>
    </row>
    <row r="19125" spans="1:8" x14ac:dyDescent="0.25">
      <c r="A19125">
        <v>60651</v>
      </c>
      <c r="B19125" s="1">
        <v>44326.530932038833</v>
      </c>
      <c r="C19125">
        <v>264450</v>
      </c>
      <c r="D19125">
        <v>80850</v>
      </c>
      <c r="E19125" s="16" t="e">
        <f>VLOOKUP(C19125,Подписчики!#REF!,3,0)</f>
        <v>#REF!</v>
      </c>
      <c r="F19125" s="3">
        <f t="shared" si="596"/>
        <v>5</v>
      </c>
      <c r="G19125" s="44">
        <f t="shared" si="597"/>
        <v>2</v>
      </c>
      <c r="H19125" s="44"/>
    </row>
    <row r="19126" spans="1:8" x14ac:dyDescent="0.25">
      <c r="A19126">
        <v>60653</v>
      </c>
      <c r="B19126" s="1">
        <v>44326.53214563107</v>
      </c>
      <c r="C19126">
        <v>41676</v>
      </c>
      <c r="D19126">
        <v>202914</v>
      </c>
      <c r="E19126" s="16" t="e">
        <f>VLOOKUP(C19126,Подписчики!#REF!,3,0)</f>
        <v>#REF!</v>
      </c>
      <c r="F19126" s="3">
        <f t="shared" si="596"/>
        <v>5</v>
      </c>
      <c r="G19126" s="44">
        <f t="shared" si="597"/>
        <v>2</v>
      </c>
      <c r="H19126" s="44"/>
    </row>
    <row r="19127" spans="1:8" x14ac:dyDescent="0.25">
      <c r="A19127">
        <v>60657</v>
      </c>
      <c r="B19127" s="1">
        <v>44326.532666666666</v>
      </c>
      <c r="C19127">
        <v>192489</v>
      </c>
      <c r="D19127">
        <v>351192</v>
      </c>
      <c r="E19127" s="16" t="e">
        <f>VLOOKUP(C19127,Подписчики!#REF!,3,0)</f>
        <v>#REF!</v>
      </c>
      <c r="F19127" s="3">
        <f t="shared" si="596"/>
        <v>5</v>
      </c>
      <c r="G19127" s="44">
        <f t="shared" si="597"/>
        <v>2</v>
      </c>
      <c r="H19127" s="44"/>
    </row>
    <row r="19128" spans="1:8" x14ac:dyDescent="0.25">
      <c r="A19128">
        <v>60661</v>
      </c>
      <c r="B19128" s="1">
        <v>44326.532954692557</v>
      </c>
      <c r="C19128">
        <v>262034</v>
      </c>
      <c r="D19128">
        <v>396686</v>
      </c>
      <c r="E19128" s="16" t="e">
        <f>VLOOKUP(C19128,Подписчики!#REF!,3,0)</f>
        <v>#REF!</v>
      </c>
      <c r="F19128" s="3">
        <f t="shared" si="596"/>
        <v>5</v>
      </c>
      <c r="G19128" s="44">
        <f t="shared" si="597"/>
        <v>2</v>
      </c>
      <c r="H19128" s="44"/>
    </row>
    <row r="19129" spans="1:8" x14ac:dyDescent="0.25">
      <c r="A19129">
        <v>60665</v>
      </c>
      <c r="B19129" s="1">
        <v>44326.534572815537</v>
      </c>
      <c r="C19129">
        <v>11390</v>
      </c>
      <c r="D19129">
        <v>4249</v>
      </c>
      <c r="E19129" s="16" t="e">
        <f>VLOOKUP(C19129,Подписчики!#REF!,3,0)</f>
        <v>#REF!</v>
      </c>
      <c r="F19129" s="3">
        <f t="shared" si="596"/>
        <v>5</v>
      </c>
      <c r="G19129" s="44">
        <f t="shared" si="597"/>
        <v>2</v>
      </c>
      <c r="H19129" s="44"/>
    </row>
    <row r="19130" spans="1:8" x14ac:dyDescent="0.25">
      <c r="A19130">
        <v>60667</v>
      </c>
      <c r="B19130" s="1">
        <v>44326.534572815537</v>
      </c>
      <c r="C19130">
        <v>79600</v>
      </c>
      <c r="D19130">
        <v>179296</v>
      </c>
      <c r="E19130" s="16" t="e">
        <f>VLOOKUP(C19130,Подписчики!#REF!,3,0)</f>
        <v>#REF!</v>
      </c>
      <c r="F19130" s="3">
        <f t="shared" si="596"/>
        <v>5</v>
      </c>
      <c r="G19130" s="44">
        <f t="shared" si="597"/>
        <v>2</v>
      </c>
      <c r="H19130" s="44"/>
    </row>
    <row r="19131" spans="1:8" x14ac:dyDescent="0.25">
      <c r="A19131">
        <v>60671</v>
      </c>
      <c r="B19131" s="1">
        <v>44326.534572815537</v>
      </c>
      <c r="C19131">
        <v>201538</v>
      </c>
      <c r="D19131">
        <v>230507</v>
      </c>
      <c r="E19131" s="16" t="e">
        <f>VLOOKUP(C19131,Подписчики!#REF!,3,0)</f>
        <v>#REF!</v>
      </c>
      <c r="F19131" s="3">
        <f t="shared" si="596"/>
        <v>5</v>
      </c>
      <c r="G19131" s="44">
        <f t="shared" si="597"/>
        <v>2</v>
      </c>
      <c r="H19131" s="44"/>
    </row>
    <row r="19132" spans="1:8" x14ac:dyDescent="0.25">
      <c r="A19132">
        <v>60676</v>
      </c>
      <c r="B19132" s="1">
        <v>44326.535381877024</v>
      </c>
      <c r="C19132">
        <v>96900</v>
      </c>
      <c r="D19132">
        <v>470762</v>
      </c>
      <c r="E19132" s="16" t="e">
        <f>VLOOKUP(C19132,Подписчики!#REF!,3,0)</f>
        <v>#REF!</v>
      </c>
      <c r="F19132" s="3">
        <f t="shared" si="596"/>
        <v>5</v>
      </c>
      <c r="G19132" s="44">
        <f t="shared" si="597"/>
        <v>2</v>
      </c>
      <c r="H19132" s="44"/>
    </row>
    <row r="19133" spans="1:8" x14ac:dyDescent="0.25">
      <c r="A19133">
        <v>60678</v>
      </c>
      <c r="B19133" s="1">
        <v>44326.53619093851</v>
      </c>
      <c r="C19133">
        <v>196958</v>
      </c>
      <c r="D19133">
        <v>131136</v>
      </c>
      <c r="E19133" s="16" t="e">
        <f>VLOOKUP(C19133,Подписчики!#REF!,3,0)</f>
        <v>#REF!</v>
      </c>
      <c r="F19133" s="3">
        <f t="shared" si="596"/>
        <v>5</v>
      </c>
      <c r="G19133" s="44">
        <f t="shared" si="597"/>
        <v>2</v>
      </c>
      <c r="H19133" s="44"/>
    </row>
    <row r="19134" spans="1:8" x14ac:dyDescent="0.25">
      <c r="A19134">
        <v>60680</v>
      </c>
      <c r="B19134" s="1">
        <v>44326.53619093851</v>
      </c>
      <c r="C19134">
        <v>249270</v>
      </c>
      <c r="D19134">
        <v>470762</v>
      </c>
      <c r="E19134" s="16" t="e">
        <f>VLOOKUP(C19134,Подписчики!#REF!,3,0)</f>
        <v>#REF!</v>
      </c>
      <c r="F19134" s="3">
        <f t="shared" si="596"/>
        <v>5</v>
      </c>
      <c r="G19134" s="44">
        <f t="shared" si="597"/>
        <v>2</v>
      </c>
      <c r="H19134" s="44"/>
    </row>
    <row r="19135" spans="1:8" x14ac:dyDescent="0.25">
      <c r="A19135">
        <v>60685</v>
      </c>
      <c r="B19135" s="1">
        <v>44326.539831715207</v>
      </c>
      <c r="C19135">
        <v>89971</v>
      </c>
      <c r="D19135">
        <v>43697</v>
      </c>
      <c r="E19135" s="16" t="e">
        <f>VLOOKUP(C19135,Подписчики!#REF!,3,0)</f>
        <v>#REF!</v>
      </c>
      <c r="F19135" s="3">
        <f t="shared" si="596"/>
        <v>5</v>
      </c>
      <c r="G19135" s="44">
        <f t="shared" si="597"/>
        <v>2</v>
      </c>
      <c r="H19135" s="44"/>
    </row>
    <row r="19136" spans="1:8" x14ac:dyDescent="0.25">
      <c r="A19136">
        <v>60689</v>
      </c>
      <c r="B19136" s="1">
        <v>44326.541854368937</v>
      </c>
      <c r="C19136">
        <v>138928</v>
      </c>
      <c r="D19136">
        <v>182191</v>
      </c>
      <c r="E19136" s="16" t="e">
        <f>VLOOKUP(C19136,Подписчики!#REF!,3,0)</f>
        <v>#REF!</v>
      </c>
      <c r="F19136" s="3">
        <f t="shared" si="596"/>
        <v>5</v>
      </c>
      <c r="G19136" s="44">
        <f t="shared" si="597"/>
        <v>2</v>
      </c>
      <c r="H19136" s="44"/>
    </row>
    <row r="19137" spans="1:8" x14ac:dyDescent="0.25">
      <c r="A19137">
        <v>60692</v>
      </c>
      <c r="B19137" s="1">
        <v>44326.542258899681</v>
      </c>
      <c r="C19137">
        <v>333532</v>
      </c>
      <c r="D19137">
        <v>158978</v>
      </c>
      <c r="E19137" s="16" t="e">
        <f>VLOOKUP(C19137,Подписчики!#REF!,3,0)</f>
        <v>#REF!</v>
      </c>
      <c r="F19137" s="3">
        <f t="shared" si="596"/>
        <v>5</v>
      </c>
      <c r="G19137" s="44">
        <f t="shared" si="597"/>
        <v>2</v>
      </c>
      <c r="H19137" s="44"/>
    </row>
    <row r="19138" spans="1:8" x14ac:dyDescent="0.25">
      <c r="A19138">
        <v>60696</v>
      </c>
      <c r="B19138" s="1">
        <v>44326.544281553397</v>
      </c>
      <c r="C19138">
        <v>194112</v>
      </c>
      <c r="D19138">
        <v>368479</v>
      </c>
      <c r="E19138" s="16" t="e">
        <f>VLOOKUP(C19138,Подписчики!#REF!,3,0)</f>
        <v>#REF!</v>
      </c>
      <c r="F19138" s="3">
        <f t="shared" si="596"/>
        <v>5</v>
      </c>
      <c r="G19138" s="44">
        <f t="shared" si="597"/>
        <v>2</v>
      </c>
      <c r="H19138" s="44"/>
    </row>
    <row r="19139" spans="1:8" x14ac:dyDescent="0.25">
      <c r="A19139">
        <v>60698</v>
      </c>
      <c r="B19139" s="1">
        <v>44326.547922330094</v>
      </c>
      <c r="C19139">
        <v>160940</v>
      </c>
      <c r="D19139">
        <v>89017</v>
      </c>
      <c r="E19139" s="16" t="e">
        <f>VLOOKUP(C19139,Подписчики!#REF!,3,0)</f>
        <v>#REF!</v>
      </c>
      <c r="F19139" s="3">
        <f t="shared" ref="F19139:F19202" si="598">MONTH(B19139)</f>
        <v>5</v>
      </c>
      <c r="G19139" s="44">
        <f t="shared" ref="G19139:G19202" si="599">WEEKDAY(B19139,1)</f>
        <v>2</v>
      </c>
      <c r="H19139" s="44"/>
    </row>
    <row r="19140" spans="1:8" x14ac:dyDescent="0.25">
      <c r="A19140">
        <v>60703</v>
      </c>
      <c r="B19140" s="1">
        <v>44326.55034951456</v>
      </c>
      <c r="C19140">
        <v>102980</v>
      </c>
      <c r="D19140">
        <v>21760</v>
      </c>
      <c r="E19140" s="16" t="e">
        <f>VLOOKUP(C19140,Подписчики!#REF!,3,0)</f>
        <v>#REF!</v>
      </c>
      <c r="F19140" s="3">
        <f t="shared" si="598"/>
        <v>5</v>
      </c>
      <c r="G19140" s="44">
        <f t="shared" si="599"/>
        <v>2</v>
      </c>
      <c r="H19140" s="44"/>
    </row>
    <row r="19141" spans="1:8" x14ac:dyDescent="0.25">
      <c r="A19141">
        <v>60708</v>
      </c>
      <c r="B19141" s="1">
        <v>44326.55034951456</v>
      </c>
      <c r="C19141">
        <v>328975</v>
      </c>
      <c r="D19141">
        <v>351192</v>
      </c>
      <c r="E19141" s="16" t="e">
        <f>VLOOKUP(C19141,Подписчики!#REF!,3,0)</f>
        <v>#REF!</v>
      </c>
      <c r="F19141" s="3">
        <f t="shared" si="598"/>
        <v>5</v>
      </c>
      <c r="G19141" s="44">
        <f t="shared" si="599"/>
        <v>2</v>
      </c>
      <c r="H19141" s="44"/>
    </row>
    <row r="19142" spans="1:8" x14ac:dyDescent="0.25">
      <c r="A19142">
        <v>60710</v>
      </c>
      <c r="B19142" s="1">
        <v>44326.553990291264</v>
      </c>
      <c r="C19142">
        <v>186553</v>
      </c>
      <c r="D19142">
        <v>413014</v>
      </c>
      <c r="E19142" s="16" t="e">
        <f>VLOOKUP(C19142,Подписчики!#REF!,3,0)</f>
        <v>#REF!</v>
      </c>
      <c r="F19142" s="3">
        <f t="shared" si="598"/>
        <v>5</v>
      </c>
      <c r="G19142" s="44">
        <f t="shared" si="599"/>
        <v>2</v>
      </c>
      <c r="H19142" s="44"/>
    </row>
    <row r="19143" spans="1:8" x14ac:dyDescent="0.25">
      <c r="A19143">
        <v>60711</v>
      </c>
      <c r="B19143" s="1">
        <v>44326.554799352751</v>
      </c>
      <c r="C19143">
        <v>22298</v>
      </c>
      <c r="D19143">
        <v>362672</v>
      </c>
      <c r="E19143" s="16" t="e">
        <f>VLOOKUP(C19143,Подписчики!#REF!,3,0)</f>
        <v>#REF!</v>
      </c>
      <c r="F19143" s="3">
        <f t="shared" si="598"/>
        <v>5</v>
      </c>
      <c r="G19143" s="44">
        <f t="shared" si="599"/>
        <v>2</v>
      </c>
      <c r="H19143" s="44"/>
    </row>
    <row r="19144" spans="1:8" x14ac:dyDescent="0.25">
      <c r="A19144">
        <v>60713</v>
      </c>
      <c r="B19144" s="1">
        <v>44326.557631067961</v>
      </c>
      <c r="C19144">
        <v>206313</v>
      </c>
      <c r="D19144">
        <v>185435</v>
      </c>
      <c r="E19144" s="16" t="e">
        <f>VLOOKUP(C19144,Подписчики!#REF!,3,0)</f>
        <v>#REF!</v>
      </c>
      <c r="F19144" s="3">
        <f t="shared" si="598"/>
        <v>5</v>
      </c>
      <c r="G19144" s="44">
        <f t="shared" si="599"/>
        <v>2</v>
      </c>
      <c r="H19144" s="44"/>
    </row>
    <row r="19145" spans="1:8" x14ac:dyDescent="0.25">
      <c r="A19145">
        <v>60716</v>
      </c>
      <c r="B19145" s="1">
        <v>44326.562080906151</v>
      </c>
      <c r="C19145">
        <v>111383</v>
      </c>
      <c r="D19145">
        <v>297506</v>
      </c>
      <c r="E19145" s="16" t="e">
        <f>VLOOKUP(C19145,Подписчики!#REF!,3,0)</f>
        <v>#REF!</v>
      </c>
      <c r="F19145" s="3">
        <f t="shared" si="598"/>
        <v>5</v>
      </c>
      <c r="G19145" s="44">
        <f t="shared" si="599"/>
        <v>2</v>
      </c>
      <c r="H19145" s="44"/>
    </row>
    <row r="19146" spans="1:8" x14ac:dyDescent="0.25">
      <c r="A19146">
        <v>60719</v>
      </c>
      <c r="B19146" s="1">
        <v>44326.562485436894</v>
      </c>
      <c r="C19146">
        <v>127946</v>
      </c>
      <c r="D19146">
        <v>153893</v>
      </c>
      <c r="E19146" s="16" t="e">
        <f>VLOOKUP(C19146,Подписчики!#REF!,3,0)</f>
        <v>#REF!</v>
      </c>
      <c r="F19146" s="3">
        <f t="shared" si="598"/>
        <v>5</v>
      </c>
      <c r="G19146" s="44">
        <f t="shared" si="599"/>
        <v>2</v>
      </c>
      <c r="H19146" s="44"/>
    </row>
    <row r="19147" spans="1:8" x14ac:dyDescent="0.25">
      <c r="A19147">
        <v>60721</v>
      </c>
      <c r="B19147" s="1">
        <v>44326.562889967638</v>
      </c>
      <c r="C19147">
        <v>316816</v>
      </c>
      <c r="D19147">
        <v>227775</v>
      </c>
      <c r="E19147" s="16" t="e">
        <f>VLOOKUP(C19147,Подписчики!#REF!,3,0)</f>
        <v>#REF!</v>
      </c>
      <c r="F19147" s="3">
        <f t="shared" si="598"/>
        <v>5</v>
      </c>
      <c r="G19147" s="44">
        <f t="shared" si="599"/>
        <v>2</v>
      </c>
      <c r="H19147" s="44"/>
    </row>
    <row r="19148" spans="1:8" x14ac:dyDescent="0.25">
      <c r="A19148">
        <v>60722</v>
      </c>
      <c r="B19148" s="1">
        <v>44326.564666666665</v>
      </c>
      <c r="C19148">
        <v>38411</v>
      </c>
      <c r="D19148">
        <v>180863</v>
      </c>
      <c r="E19148" s="16" t="e">
        <f>VLOOKUP(C19148,Подписчики!#REF!,3,0)</f>
        <v>#REF!</v>
      </c>
      <c r="F19148" s="3">
        <f t="shared" si="598"/>
        <v>5</v>
      </c>
      <c r="G19148" s="44">
        <f t="shared" si="599"/>
        <v>2</v>
      </c>
      <c r="H19148" s="44"/>
    </row>
    <row r="19149" spans="1:8" x14ac:dyDescent="0.25">
      <c r="A19149">
        <v>60723</v>
      </c>
      <c r="B19149" s="1">
        <v>44326.570576051774</v>
      </c>
      <c r="C19149">
        <v>270321</v>
      </c>
      <c r="D19149">
        <v>227775</v>
      </c>
      <c r="E19149" s="16" t="e">
        <f>VLOOKUP(C19149,Подписчики!#REF!,3,0)</f>
        <v>#REF!</v>
      </c>
      <c r="F19149" s="3">
        <f t="shared" si="598"/>
        <v>5</v>
      </c>
      <c r="G19149" s="44">
        <f t="shared" si="599"/>
        <v>2</v>
      </c>
      <c r="H19149" s="44"/>
    </row>
    <row r="19150" spans="1:8" x14ac:dyDescent="0.25">
      <c r="A19150">
        <v>60725</v>
      </c>
      <c r="B19150" s="1">
        <v>44326.571789644018</v>
      </c>
      <c r="C19150">
        <v>243115</v>
      </c>
      <c r="D19150">
        <v>349918</v>
      </c>
      <c r="E19150" s="16" t="e">
        <f>VLOOKUP(C19150,Подписчики!#REF!,3,0)</f>
        <v>#REF!</v>
      </c>
      <c r="F19150" s="3">
        <f t="shared" si="598"/>
        <v>5</v>
      </c>
      <c r="G19150" s="44">
        <f t="shared" si="599"/>
        <v>2</v>
      </c>
      <c r="H19150" s="44"/>
    </row>
    <row r="19151" spans="1:8" x14ac:dyDescent="0.25">
      <c r="A19151">
        <v>60729</v>
      </c>
      <c r="B19151" s="1">
        <v>44326.574216828478</v>
      </c>
      <c r="C19151">
        <v>263905</v>
      </c>
      <c r="D19151">
        <v>162482</v>
      </c>
      <c r="E19151" s="16" t="e">
        <f>VLOOKUP(C19151,Подписчики!#REF!,3,0)</f>
        <v>#REF!</v>
      </c>
      <c r="F19151" s="3">
        <f t="shared" si="598"/>
        <v>5</v>
      </c>
      <c r="G19151" s="44">
        <f t="shared" si="599"/>
        <v>2</v>
      </c>
      <c r="H19151" s="44"/>
    </row>
    <row r="19152" spans="1:8" x14ac:dyDescent="0.25">
      <c r="A19152">
        <v>60730</v>
      </c>
      <c r="B19152" s="1">
        <v>44326.575834951458</v>
      </c>
      <c r="C19152">
        <v>92911</v>
      </c>
      <c r="D19152">
        <v>208822</v>
      </c>
      <c r="E19152" s="16" t="e">
        <f>VLOOKUP(C19152,Подписчики!#REF!,3,0)</f>
        <v>#REF!</v>
      </c>
      <c r="F19152" s="3">
        <f t="shared" si="598"/>
        <v>5</v>
      </c>
      <c r="G19152" s="44">
        <f t="shared" si="599"/>
        <v>2</v>
      </c>
      <c r="H19152" s="44"/>
    </row>
    <row r="19153" spans="1:8" x14ac:dyDescent="0.25">
      <c r="A19153">
        <v>60732</v>
      </c>
      <c r="B19153" s="1">
        <v>44326.575834951458</v>
      </c>
      <c r="C19153">
        <v>284686</v>
      </c>
      <c r="D19153">
        <v>81226</v>
      </c>
      <c r="E19153" s="16" t="e">
        <f>VLOOKUP(C19153,Подписчики!#REF!,3,0)</f>
        <v>#REF!</v>
      </c>
      <c r="F19153" s="3">
        <f t="shared" si="598"/>
        <v>5</v>
      </c>
      <c r="G19153" s="44">
        <f t="shared" si="599"/>
        <v>2</v>
      </c>
      <c r="H19153" s="44"/>
    </row>
    <row r="19154" spans="1:8" x14ac:dyDescent="0.25">
      <c r="A19154">
        <v>60733</v>
      </c>
      <c r="B19154" s="1">
        <v>44326.576239482201</v>
      </c>
      <c r="C19154">
        <v>224982</v>
      </c>
      <c r="D19154">
        <v>5151</v>
      </c>
      <c r="E19154" s="16" t="e">
        <f>VLOOKUP(C19154,Подписчики!#REF!,3,0)</f>
        <v>#REF!</v>
      </c>
      <c r="F19154" s="3">
        <f t="shared" si="598"/>
        <v>5</v>
      </c>
      <c r="G19154" s="44">
        <f t="shared" si="599"/>
        <v>2</v>
      </c>
      <c r="H19154" s="44"/>
    </row>
    <row r="19155" spans="1:8" x14ac:dyDescent="0.25">
      <c r="A19155">
        <v>60734</v>
      </c>
      <c r="B19155" s="1">
        <v>44326.577048543688</v>
      </c>
      <c r="C19155">
        <v>333432</v>
      </c>
      <c r="D19155">
        <v>351192</v>
      </c>
      <c r="E19155" s="16" t="e">
        <f>VLOOKUP(C19155,Подписчики!#REF!,3,0)</f>
        <v>#REF!</v>
      </c>
      <c r="F19155" s="3">
        <f t="shared" si="598"/>
        <v>5</v>
      </c>
      <c r="G19155" s="44">
        <f t="shared" si="599"/>
        <v>2</v>
      </c>
      <c r="H19155" s="44"/>
    </row>
    <row r="19156" spans="1:8" x14ac:dyDescent="0.25">
      <c r="A19156">
        <v>60738</v>
      </c>
      <c r="B19156" s="1">
        <v>44326.577453074431</v>
      </c>
      <c r="C19156">
        <v>243314</v>
      </c>
      <c r="D19156">
        <v>230507</v>
      </c>
      <c r="E19156" s="16" t="e">
        <f>VLOOKUP(C19156,Подписчики!#REF!,3,0)</f>
        <v>#REF!</v>
      </c>
      <c r="F19156" s="3">
        <f t="shared" si="598"/>
        <v>5</v>
      </c>
      <c r="G19156" s="44">
        <f t="shared" si="599"/>
        <v>2</v>
      </c>
      <c r="H19156" s="44"/>
    </row>
    <row r="19157" spans="1:8" x14ac:dyDescent="0.25">
      <c r="A19157">
        <v>60739</v>
      </c>
      <c r="B19157" s="1">
        <v>44326.578666666661</v>
      </c>
      <c r="C19157">
        <v>27141</v>
      </c>
      <c r="D19157">
        <v>318588</v>
      </c>
      <c r="E19157" s="16" t="e">
        <f>VLOOKUP(C19157,Подписчики!#REF!,3,0)</f>
        <v>#REF!</v>
      </c>
      <c r="F19157" s="3">
        <f t="shared" si="598"/>
        <v>5</v>
      </c>
      <c r="G19157" s="44">
        <f t="shared" si="599"/>
        <v>2</v>
      </c>
      <c r="H19157" s="44"/>
    </row>
    <row r="19158" spans="1:8" x14ac:dyDescent="0.25">
      <c r="A19158">
        <v>60742</v>
      </c>
      <c r="B19158" s="1">
        <v>44326.578666666661</v>
      </c>
      <c r="C19158">
        <v>336515</v>
      </c>
      <c r="D19158">
        <v>351192</v>
      </c>
      <c r="E19158" s="16" t="e">
        <f>VLOOKUP(C19158,Подписчики!#REF!,3,0)</f>
        <v>#REF!</v>
      </c>
      <c r="F19158" s="3">
        <f t="shared" si="598"/>
        <v>5</v>
      </c>
      <c r="G19158" s="44">
        <f t="shared" si="599"/>
        <v>2</v>
      </c>
      <c r="H19158" s="44"/>
    </row>
    <row r="19159" spans="1:8" x14ac:dyDescent="0.25">
      <c r="A19159">
        <v>60746</v>
      </c>
      <c r="B19159" s="1">
        <v>44326.579071197411</v>
      </c>
      <c r="C19159">
        <v>60589</v>
      </c>
      <c r="D19159">
        <v>401945</v>
      </c>
      <c r="E19159" s="16" t="e">
        <f>VLOOKUP(C19159,Подписчики!#REF!,3,0)</f>
        <v>#REF!</v>
      </c>
      <c r="F19159" s="3">
        <f t="shared" si="598"/>
        <v>5</v>
      </c>
      <c r="G19159" s="44">
        <f t="shared" si="599"/>
        <v>2</v>
      </c>
      <c r="H19159" s="44"/>
    </row>
    <row r="19160" spans="1:8" x14ac:dyDescent="0.25">
      <c r="A19160">
        <v>60750</v>
      </c>
      <c r="B19160" s="1">
        <v>44326.580689320392</v>
      </c>
      <c r="C19160">
        <v>336750</v>
      </c>
      <c r="D19160">
        <v>313862</v>
      </c>
      <c r="E19160" s="16" t="e">
        <f>VLOOKUP(C19160,Подписчики!#REF!,3,0)</f>
        <v>#REF!</v>
      </c>
      <c r="F19160" s="3">
        <f t="shared" si="598"/>
        <v>5</v>
      </c>
      <c r="G19160" s="44">
        <f t="shared" si="599"/>
        <v>2</v>
      </c>
      <c r="H19160" s="44"/>
    </row>
    <row r="19161" spans="1:8" x14ac:dyDescent="0.25">
      <c r="A19161">
        <v>60752</v>
      </c>
      <c r="B19161" s="1">
        <v>44326.581093851135</v>
      </c>
      <c r="C19161">
        <v>60723</v>
      </c>
      <c r="D19161">
        <v>130005</v>
      </c>
      <c r="E19161" s="16" t="e">
        <f>VLOOKUP(C19161,Подписчики!#REF!,3,0)</f>
        <v>#REF!</v>
      </c>
      <c r="F19161" s="3">
        <f t="shared" si="598"/>
        <v>5</v>
      </c>
      <c r="G19161" s="44">
        <f t="shared" si="599"/>
        <v>2</v>
      </c>
      <c r="H19161" s="44"/>
    </row>
    <row r="19162" spans="1:8" x14ac:dyDescent="0.25">
      <c r="A19162">
        <v>60753</v>
      </c>
      <c r="B19162" s="1">
        <v>44326.581498381878</v>
      </c>
      <c r="C19162">
        <v>93228</v>
      </c>
      <c r="D19162">
        <v>168970</v>
      </c>
      <c r="E19162" s="16" t="e">
        <f>VLOOKUP(C19162,Подписчики!#REF!,3,0)</f>
        <v>#REF!</v>
      </c>
      <c r="F19162" s="3">
        <f t="shared" si="598"/>
        <v>5</v>
      </c>
      <c r="G19162" s="44">
        <f t="shared" si="599"/>
        <v>2</v>
      </c>
      <c r="H19162" s="44"/>
    </row>
    <row r="19163" spans="1:8" x14ac:dyDescent="0.25">
      <c r="A19163">
        <v>60755</v>
      </c>
      <c r="B19163" s="1">
        <v>44326.582307443365</v>
      </c>
      <c r="C19163">
        <v>145450</v>
      </c>
      <c r="D19163">
        <v>250679</v>
      </c>
      <c r="E19163" s="16" t="e">
        <f>VLOOKUP(C19163,Подписчики!#REF!,3,0)</f>
        <v>#REF!</v>
      </c>
      <c r="F19163" s="3">
        <f t="shared" si="598"/>
        <v>5</v>
      </c>
      <c r="G19163" s="44">
        <f t="shared" si="599"/>
        <v>2</v>
      </c>
      <c r="H19163" s="44"/>
    </row>
    <row r="19164" spans="1:8" x14ac:dyDescent="0.25">
      <c r="A19164">
        <v>60756</v>
      </c>
      <c r="B19164" s="1">
        <v>44326.583521035594</v>
      </c>
      <c r="C19164">
        <v>334314</v>
      </c>
      <c r="D19164">
        <v>311590</v>
      </c>
      <c r="E19164" s="16" t="e">
        <f>VLOOKUP(C19164,Подписчики!#REF!,3,0)</f>
        <v>#REF!</v>
      </c>
      <c r="F19164" s="3">
        <f t="shared" si="598"/>
        <v>5</v>
      </c>
      <c r="G19164" s="44">
        <f t="shared" si="599"/>
        <v>2</v>
      </c>
      <c r="H19164" s="44"/>
    </row>
    <row r="19165" spans="1:8" x14ac:dyDescent="0.25">
      <c r="A19165">
        <v>60758</v>
      </c>
      <c r="B19165" s="1">
        <v>44326.584734627831</v>
      </c>
      <c r="C19165">
        <v>301261</v>
      </c>
      <c r="D19165">
        <v>313862</v>
      </c>
      <c r="E19165" s="16" t="e">
        <f>VLOOKUP(C19165,Подписчики!#REF!,3,0)</f>
        <v>#REF!</v>
      </c>
      <c r="F19165" s="3">
        <f t="shared" si="598"/>
        <v>5</v>
      </c>
      <c r="G19165" s="44">
        <f t="shared" si="599"/>
        <v>2</v>
      </c>
      <c r="H19165" s="44"/>
    </row>
    <row r="19166" spans="1:8" x14ac:dyDescent="0.25">
      <c r="A19166">
        <v>60762</v>
      </c>
      <c r="B19166" s="1">
        <v>44326.585139158575</v>
      </c>
      <c r="C19166">
        <v>112724</v>
      </c>
      <c r="D19166">
        <v>411922</v>
      </c>
      <c r="E19166" s="16" t="e">
        <f>VLOOKUP(C19166,Подписчики!#REF!,3,0)</f>
        <v>#REF!</v>
      </c>
      <c r="F19166" s="3">
        <f t="shared" si="598"/>
        <v>5</v>
      </c>
      <c r="G19166" s="44">
        <f t="shared" si="599"/>
        <v>2</v>
      </c>
      <c r="H19166" s="44"/>
    </row>
    <row r="19167" spans="1:8" x14ac:dyDescent="0.25">
      <c r="A19167">
        <v>60767</v>
      </c>
      <c r="B19167" s="1">
        <v>44326.585543689318</v>
      </c>
      <c r="C19167">
        <v>44091</v>
      </c>
      <c r="D19167">
        <v>54245</v>
      </c>
      <c r="E19167" s="16" t="e">
        <f>VLOOKUP(C19167,Подписчики!#REF!,3,0)</f>
        <v>#REF!</v>
      </c>
      <c r="F19167" s="3">
        <f t="shared" si="598"/>
        <v>5</v>
      </c>
      <c r="G19167" s="44">
        <f t="shared" si="599"/>
        <v>2</v>
      </c>
      <c r="H19167" s="44"/>
    </row>
    <row r="19168" spans="1:8" x14ac:dyDescent="0.25">
      <c r="A19168">
        <v>60768</v>
      </c>
      <c r="B19168" s="1">
        <v>44326.585543689318</v>
      </c>
      <c r="C19168">
        <v>280985</v>
      </c>
      <c r="D19168">
        <v>381557</v>
      </c>
      <c r="E19168" s="16" t="e">
        <f>VLOOKUP(C19168,Подписчики!#REF!,3,0)</f>
        <v>#REF!</v>
      </c>
      <c r="F19168" s="3">
        <f t="shared" si="598"/>
        <v>5</v>
      </c>
      <c r="G19168" s="44">
        <f t="shared" si="599"/>
        <v>2</v>
      </c>
      <c r="H19168" s="44"/>
    </row>
    <row r="19169" spans="1:8" x14ac:dyDescent="0.25">
      <c r="A19169">
        <v>60771</v>
      </c>
      <c r="B19169" s="1">
        <v>44326.586000000003</v>
      </c>
      <c r="C19169">
        <v>251733</v>
      </c>
      <c r="D19169">
        <v>379466</v>
      </c>
      <c r="E19169" s="16" t="e">
        <f>VLOOKUP(C19169,Подписчики!#REF!,3,0)</f>
        <v>#REF!</v>
      </c>
      <c r="F19169" s="3">
        <f t="shared" si="598"/>
        <v>5</v>
      </c>
      <c r="G19169" s="44">
        <f t="shared" si="599"/>
        <v>2</v>
      </c>
      <c r="H19169" s="44"/>
    </row>
    <row r="19170" spans="1:8" x14ac:dyDescent="0.25">
      <c r="A19170">
        <v>60776</v>
      </c>
      <c r="B19170" s="1">
        <v>44326.586352750812</v>
      </c>
      <c r="C19170">
        <v>316702</v>
      </c>
      <c r="D19170">
        <v>250679</v>
      </c>
      <c r="E19170" s="16" t="e">
        <f>VLOOKUP(C19170,Подписчики!#REF!,3,0)</f>
        <v>#REF!</v>
      </c>
      <c r="F19170" s="3">
        <f t="shared" si="598"/>
        <v>5</v>
      </c>
      <c r="G19170" s="44">
        <f t="shared" si="599"/>
        <v>2</v>
      </c>
      <c r="H19170" s="44"/>
    </row>
    <row r="19171" spans="1:8" x14ac:dyDescent="0.25">
      <c r="A19171">
        <v>60781</v>
      </c>
      <c r="B19171" s="1">
        <v>44326.589588996765</v>
      </c>
      <c r="C19171">
        <v>327390</v>
      </c>
      <c r="D19171">
        <v>42705</v>
      </c>
      <c r="E19171" s="16" t="e">
        <f>VLOOKUP(C19171,Подписчики!#REF!,3,0)</f>
        <v>#REF!</v>
      </c>
      <c r="F19171" s="3">
        <f t="shared" si="598"/>
        <v>5</v>
      </c>
      <c r="G19171" s="44">
        <f t="shared" si="599"/>
        <v>2</v>
      </c>
      <c r="H19171" s="44"/>
    </row>
    <row r="19172" spans="1:8" x14ac:dyDescent="0.25">
      <c r="A19172">
        <v>60782</v>
      </c>
      <c r="B19172" s="1">
        <v>44326.589993527508</v>
      </c>
      <c r="C19172">
        <v>6585</v>
      </c>
      <c r="D19172">
        <v>62570</v>
      </c>
      <c r="E19172" s="16" t="e">
        <f>VLOOKUP(C19172,Подписчики!#REF!,3,0)</f>
        <v>#REF!</v>
      </c>
      <c r="F19172" s="3">
        <f t="shared" si="598"/>
        <v>5</v>
      </c>
      <c r="G19172" s="44">
        <f t="shared" si="599"/>
        <v>2</v>
      </c>
      <c r="H19172" s="44"/>
    </row>
    <row r="19173" spans="1:8" x14ac:dyDescent="0.25">
      <c r="A19173">
        <v>60785</v>
      </c>
      <c r="B19173" s="1">
        <v>44326.59</v>
      </c>
      <c r="C19173">
        <v>263728</v>
      </c>
      <c r="D19173">
        <v>471403</v>
      </c>
      <c r="E19173" s="16" t="e">
        <f>VLOOKUP(C19173,Подписчики!#REF!,3,0)</f>
        <v>#REF!</v>
      </c>
      <c r="F19173" s="3">
        <f t="shared" si="598"/>
        <v>5</v>
      </c>
      <c r="G19173" s="44">
        <f t="shared" si="599"/>
        <v>2</v>
      </c>
      <c r="H19173" s="44"/>
    </row>
    <row r="19174" spans="1:8" x14ac:dyDescent="0.25">
      <c r="A19174">
        <v>60788</v>
      </c>
      <c r="B19174" s="1">
        <v>44326.590398058252</v>
      </c>
      <c r="C19174">
        <v>101530</v>
      </c>
      <c r="D19174">
        <v>230778</v>
      </c>
      <c r="E19174" s="16" t="e">
        <f>VLOOKUP(C19174,Подписчики!#REF!,3,0)</f>
        <v>#REF!</v>
      </c>
      <c r="F19174" s="3">
        <f t="shared" si="598"/>
        <v>5</v>
      </c>
      <c r="G19174" s="44">
        <f t="shared" si="599"/>
        <v>2</v>
      </c>
      <c r="H19174" s="44"/>
    </row>
    <row r="19175" spans="1:8" x14ac:dyDescent="0.25">
      <c r="A19175">
        <v>60791</v>
      </c>
      <c r="B19175" s="1">
        <v>44326.592825242718</v>
      </c>
      <c r="C19175">
        <v>42764</v>
      </c>
      <c r="D19175">
        <v>250679</v>
      </c>
      <c r="E19175" s="16" t="e">
        <f>VLOOKUP(C19175,Подписчики!#REF!,3,0)</f>
        <v>#REF!</v>
      </c>
      <c r="F19175" s="3">
        <f t="shared" si="598"/>
        <v>5</v>
      </c>
      <c r="G19175" s="44">
        <f t="shared" si="599"/>
        <v>2</v>
      </c>
      <c r="H19175" s="44"/>
    </row>
    <row r="19176" spans="1:8" x14ac:dyDescent="0.25">
      <c r="A19176">
        <v>60794</v>
      </c>
      <c r="B19176" s="1">
        <v>44326.592825242718</v>
      </c>
      <c r="C19176">
        <v>120590</v>
      </c>
      <c r="D19176">
        <v>217307</v>
      </c>
      <c r="E19176" s="16" t="e">
        <f>VLOOKUP(C19176,Подписчики!#REF!,3,0)</f>
        <v>#REF!</v>
      </c>
      <c r="F19176" s="3">
        <f t="shared" si="598"/>
        <v>5</v>
      </c>
      <c r="G19176" s="44">
        <f t="shared" si="599"/>
        <v>2</v>
      </c>
      <c r="H19176" s="44"/>
    </row>
    <row r="19177" spans="1:8" x14ac:dyDescent="0.25">
      <c r="A19177">
        <v>60795</v>
      </c>
      <c r="B19177" s="1">
        <v>44326.592825242718</v>
      </c>
      <c r="C19177">
        <v>139786</v>
      </c>
      <c r="D19177">
        <v>158978</v>
      </c>
      <c r="E19177" s="16" t="e">
        <f>VLOOKUP(C19177,Подписчики!#REF!,3,0)</f>
        <v>#REF!</v>
      </c>
      <c r="F19177" s="3">
        <f t="shared" si="598"/>
        <v>5</v>
      </c>
      <c r="G19177" s="44">
        <f t="shared" si="599"/>
        <v>2</v>
      </c>
      <c r="H19177" s="44"/>
    </row>
    <row r="19178" spans="1:8" x14ac:dyDescent="0.25">
      <c r="A19178">
        <v>60796</v>
      </c>
      <c r="B19178" s="1">
        <v>44326.593229773462</v>
      </c>
      <c r="C19178">
        <v>194775</v>
      </c>
      <c r="D19178">
        <v>158978</v>
      </c>
      <c r="E19178" s="16" t="e">
        <f>VLOOKUP(C19178,Подписчики!#REF!,3,0)</f>
        <v>#REF!</v>
      </c>
      <c r="F19178" s="3">
        <f t="shared" si="598"/>
        <v>5</v>
      </c>
      <c r="G19178" s="44">
        <f t="shared" si="599"/>
        <v>2</v>
      </c>
      <c r="H19178" s="44"/>
    </row>
    <row r="19179" spans="1:8" x14ac:dyDescent="0.25">
      <c r="A19179">
        <v>60800</v>
      </c>
      <c r="B19179" s="1">
        <v>44326.593634304205</v>
      </c>
      <c r="C19179">
        <v>121837</v>
      </c>
      <c r="D19179">
        <v>328491</v>
      </c>
      <c r="E19179" s="16" t="e">
        <f>VLOOKUP(C19179,Подписчики!#REF!,3,0)</f>
        <v>#REF!</v>
      </c>
      <c r="F19179" s="3">
        <f t="shared" si="598"/>
        <v>5</v>
      </c>
      <c r="G19179" s="44">
        <f t="shared" si="599"/>
        <v>2</v>
      </c>
      <c r="H19179" s="44"/>
    </row>
    <row r="19180" spans="1:8" x14ac:dyDescent="0.25">
      <c r="A19180">
        <v>60804</v>
      </c>
      <c r="B19180" s="1">
        <v>44326.595656957928</v>
      </c>
      <c r="C19180">
        <v>92952</v>
      </c>
      <c r="D19180">
        <v>370960</v>
      </c>
      <c r="E19180" s="16" t="e">
        <f>VLOOKUP(C19180,Подписчики!#REF!,3,0)</f>
        <v>#REF!</v>
      </c>
      <c r="F19180" s="3">
        <f t="shared" si="598"/>
        <v>5</v>
      </c>
      <c r="G19180" s="44">
        <f t="shared" si="599"/>
        <v>2</v>
      </c>
      <c r="H19180" s="44"/>
    </row>
    <row r="19181" spans="1:8" x14ac:dyDescent="0.25">
      <c r="A19181">
        <v>60809</v>
      </c>
      <c r="B19181" s="1">
        <v>44326.596666666665</v>
      </c>
      <c r="C19181">
        <v>20938</v>
      </c>
      <c r="D19181">
        <v>250679</v>
      </c>
      <c r="E19181" s="16" t="e">
        <f>VLOOKUP(C19181,Подписчики!#REF!,3,0)</f>
        <v>#REF!</v>
      </c>
      <c r="F19181" s="3">
        <f t="shared" si="598"/>
        <v>5</v>
      </c>
      <c r="G19181" s="44">
        <f t="shared" si="599"/>
        <v>2</v>
      </c>
      <c r="H19181" s="44"/>
    </row>
    <row r="19182" spans="1:8" x14ac:dyDescent="0.25">
      <c r="A19182">
        <v>60812</v>
      </c>
      <c r="B19182" s="1">
        <v>44326.596870550165</v>
      </c>
      <c r="C19182">
        <v>297732</v>
      </c>
      <c r="D19182">
        <v>96200</v>
      </c>
      <c r="E19182" s="16" t="e">
        <f>VLOOKUP(C19182,Подписчики!#REF!,3,0)</f>
        <v>#REF!</v>
      </c>
      <c r="F19182" s="3">
        <f t="shared" si="598"/>
        <v>5</v>
      </c>
      <c r="G19182" s="44">
        <f t="shared" si="599"/>
        <v>2</v>
      </c>
      <c r="H19182" s="44"/>
    </row>
    <row r="19183" spans="1:8" x14ac:dyDescent="0.25">
      <c r="A19183">
        <v>60813</v>
      </c>
      <c r="B19183" s="1">
        <v>44326.598488673138</v>
      </c>
      <c r="C19183">
        <v>126731</v>
      </c>
      <c r="D19183">
        <v>439981</v>
      </c>
      <c r="E19183" s="16" t="e">
        <f>VLOOKUP(C19183,Подписчики!#REF!,3,0)</f>
        <v>#REF!</v>
      </c>
      <c r="F19183" s="3">
        <f t="shared" si="598"/>
        <v>5</v>
      </c>
      <c r="G19183" s="44">
        <f t="shared" si="599"/>
        <v>2</v>
      </c>
      <c r="H19183" s="44"/>
    </row>
    <row r="19184" spans="1:8" x14ac:dyDescent="0.25">
      <c r="A19184">
        <v>60815</v>
      </c>
      <c r="B19184" s="1">
        <v>44326.599297734632</v>
      </c>
      <c r="C19184">
        <v>35868</v>
      </c>
      <c r="D19184">
        <v>158978</v>
      </c>
      <c r="E19184" s="16" t="e">
        <f>VLOOKUP(C19184,Подписчики!#REF!,3,0)</f>
        <v>#REF!</v>
      </c>
      <c r="F19184" s="3">
        <f t="shared" si="598"/>
        <v>5</v>
      </c>
      <c r="G19184" s="44">
        <f t="shared" si="599"/>
        <v>2</v>
      </c>
      <c r="H19184" s="44"/>
    </row>
    <row r="19185" spans="1:8" x14ac:dyDescent="0.25">
      <c r="A19185">
        <v>60820</v>
      </c>
      <c r="B19185" s="1">
        <v>44326.600106796119</v>
      </c>
      <c r="C19185">
        <v>40671</v>
      </c>
      <c r="D19185">
        <v>9608</v>
      </c>
      <c r="E19185" s="16" t="e">
        <f>VLOOKUP(C19185,Подписчики!#REF!,3,0)</f>
        <v>#REF!</v>
      </c>
      <c r="F19185" s="3">
        <f t="shared" si="598"/>
        <v>5</v>
      </c>
      <c r="G19185" s="44">
        <f t="shared" si="599"/>
        <v>2</v>
      </c>
      <c r="H19185" s="44"/>
    </row>
    <row r="19186" spans="1:8" x14ac:dyDescent="0.25">
      <c r="A19186">
        <v>60825</v>
      </c>
      <c r="B19186" s="1">
        <v>44326.600511326862</v>
      </c>
      <c r="C19186">
        <v>26859</v>
      </c>
      <c r="D19186">
        <v>241927</v>
      </c>
      <c r="E19186" s="16" t="e">
        <f>VLOOKUP(C19186,Подписчики!#REF!,3,0)</f>
        <v>#REF!</v>
      </c>
      <c r="F19186" s="3">
        <f t="shared" si="598"/>
        <v>5</v>
      </c>
      <c r="G19186" s="44">
        <f t="shared" si="599"/>
        <v>2</v>
      </c>
      <c r="H19186" s="44"/>
    </row>
    <row r="19187" spans="1:8" x14ac:dyDescent="0.25">
      <c r="A19187">
        <v>60827</v>
      </c>
      <c r="B19187" s="1">
        <v>44326.601724919092</v>
      </c>
      <c r="C19187">
        <v>152543</v>
      </c>
      <c r="D19187">
        <v>459600</v>
      </c>
      <c r="E19187" s="16" t="e">
        <f>VLOOKUP(C19187,Подписчики!#REF!,3,0)</f>
        <v>#REF!</v>
      </c>
      <c r="F19187" s="3">
        <f t="shared" si="598"/>
        <v>5</v>
      </c>
      <c r="G19187" s="44">
        <f t="shared" si="599"/>
        <v>2</v>
      </c>
      <c r="H19187" s="44"/>
    </row>
    <row r="19188" spans="1:8" x14ac:dyDescent="0.25">
      <c r="A19188">
        <v>60831</v>
      </c>
      <c r="B19188" s="1">
        <v>44326.601724919092</v>
      </c>
      <c r="C19188">
        <v>296047</v>
      </c>
      <c r="D19188">
        <v>411922</v>
      </c>
      <c r="E19188" s="16" t="e">
        <f>VLOOKUP(C19188,Подписчики!#REF!,3,0)</f>
        <v>#REF!</v>
      </c>
      <c r="F19188" s="3">
        <f t="shared" si="598"/>
        <v>5</v>
      </c>
      <c r="G19188" s="44">
        <f t="shared" si="599"/>
        <v>2</v>
      </c>
      <c r="H19188" s="44"/>
    </row>
    <row r="19189" spans="1:8" x14ac:dyDescent="0.25">
      <c r="A19189">
        <v>60836</v>
      </c>
      <c r="B19189" s="1">
        <v>44326.602129449835</v>
      </c>
      <c r="C19189">
        <v>38912</v>
      </c>
      <c r="D19189">
        <v>320940</v>
      </c>
      <c r="E19189" s="16" t="e">
        <f>VLOOKUP(C19189,Подписчики!#REF!,3,0)</f>
        <v>#REF!</v>
      </c>
      <c r="F19189" s="3">
        <f t="shared" si="598"/>
        <v>5</v>
      </c>
      <c r="G19189" s="44">
        <f t="shared" si="599"/>
        <v>2</v>
      </c>
      <c r="H19189" s="44"/>
    </row>
    <row r="19190" spans="1:8" x14ac:dyDescent="0.25">
      <c r="A19190">
        <v>60841</v>
      </c>
      <c r="B19190" s="1">
        <v>44326.602938511322</v>
      </c>
      <c r="C19190">
        <v>11799</v>
      </c>
      <c r="D19190">
        <v>388561</v>
      </c>
      <c r="E19190" s="16" t="e">
        <f>VLOOKUP(C19190,Подписчики!#REF!,3,0)</f>
        <v>#REF!</v>
      </c>
      <c r="F19190" s="3">
        <f t="shared" si="598"/>
        <v>5</v>
      </c>
      <c r="G19190" s="44">
        <f t="shared" si="599"/>
        <v>2</v>
      </c>
      <c r="H19190" s="44"/>
    </row>
    <row r="19191" spans="1:8" x14ac:dyDescent="0.25">
      <c r="A19191">
        <v>60845</v>
      </c>
      <c r="B19191" s="1">
        <v>44326.603343042072</v>
      </c>
      <c r="C19191">
        <v>279151</v>
      </c>
      <c r="D19191">
        <v>351192</v>
      </c>
      <c r="E19191" s="16" t="e">
        <f>VLOOKUP(C19191,Подписчики!#REF!,3,0)</f>
        <v>#REF!</v>
      </c>
      <c r="F19191" s="3">
        <f t="shared" si="598"/>
        <v>5</v>
      </c>
      <c r="G19191" s="44">
        <f t="shared" si="599"/>
        <v>2</v>
      </c>
      <c r="H19191" s="44"/>
    </row>
    <row r="19192" spans="1:8" x14ac:dyDescent="0.25">
      <c r="A19192">
        <v>60847</v>
      </c>
      <c r="B19192" s="1">
        <v>44326.604152103566</v>
      </c>
      <c r="C19192">
        <v>173505</v>
      </c>
      <c r="D19192">
        <v>118549</v>
      </c>
      <c r="E19192" s="16" t="e">
        <f>VLOOKUP(C19192,Подписчики!#REF!,3,0)</f>
        <v>#REF!</v>
      </c>
      <c r="F19192" s="3">
        <f t="shared" si="598"/>
        <v>5</v>
      </c>
      <c r="G19192" s="44">
        <f t="shared" si="599"/>
        <v>2</v>
      </c>
      <c r="H19192" s="44"/>
    </row>
    <row r="19193" spans="1:8" x14ac:dyDescent="0.25">
      <c r="A19193">
        <v>60849</v>
      </c>
      <c r="B19193" s="1">
        <v>44326.605365695796</v>
      </c>
      <c r="C19193">
        <v>131965</v>
      </c>
      <c r="D19193">
        <v>413612</v>
      </c>
      <c r="E19193" s="16" t="e">
        <f>VLOOKUP(C19193,Подписчики!#REF!,3,0)</f>
        <v>#REF!</v>
      </c>
      <c r="F19193" s="3">
        <f t="shared" si="598"/>
        <v>5</v>
      </c>
      <c r="G19193" s="44">
        <f t="shared" si="599"/>
        <v>2</v>
      </c>
      <c r="H19193" s="44"/>
    </row>
    <row r="19194" spans="1:8" x14ac:dyDescent="0.25">
      <c r="A19194">
        <v>60852</v>
      </c>
      <c r="B19194" s="1">
        <v>44326.606983818769</v>
      </c>
      <c r="C19194">
        <v>116778</v>
      </c>
      <c r="D19194">
        <v>327633</v>
      </c>
      <c r="E19194" s="16" t="e">
        <f>VLOOKUP(C19194,Подписчики!#REF!,3,0)</f>
        <v>#REF!</v>
      </c>
      <c r="F19194" s="3">
        <f t="shared" si="598"/>
        <v>5</v>
      </c>
      <c r="G19194" s="44">
        <f t="shared" si="599"/>
        <v>2</v>
      </c>
      <c r="H19194" s="44"/>
    </row>
    <row r="19195" spans="1:8" x14ac:dyDescent="0.25">
      <c r="A19195">
        <v>60855</v>
      </c>
      <c r="B19195" s="1">
        <v>44326.606983818769</v>
      </c>
      <c r="C19195">
        <v>126465</v>
      </c>
      <c r="D19195">
        <v>88863</v>
      </c>
      <c r="E19195" s="16" t="e">
        <f>VLOOKUP(C19195,Подписчики!#REF!,3,0)</f>
        <v>#REF!</v>
      </c>
      <c r="F19195" s="3">
        <f t="shared" si="598"/>
        <v>5</v>
      </c>
      <c r="G19195" s="44">
        <f t="shared" si="599"/>
        <v>2</v>
      </c>
      <c r="H19195" s="44"/>
    </row>
    <row r="19196" spans="1:8" x14ac:dyDescent="0.25">
      <c r="A19196">
        <v>60856</v>
      </c>
      <c r="B19196" s="1">
        <v>44326.606983818769</v>
      </c>
      <c r="C19196">
        <v>327054</v>
      </c>
      <c r="D19196">
        <v>411922</v>
      </c>
      <c r="E19196" s="16" t="e">
        <f>VLOOKUP(C19196,Подписчики!#REF!,3,0)</f>
        <v>#REF!</v>
      </c>
      <c r="F19196" s="3">
        <f t="shared" si="598"/>
        <v>5</v>
      </c>
      <c r="G19196" s="44">
        <f t="shared" si="599"/>
        <v>2</v>
      </c>
      <c r="H19196" s="44"/>
    </row>
    <row r="19197" spans="1:8" x14ac:dyDescent="0.25">
      <c r="A19197">
        <v>60860</v>
      </c>
      <c r="B19197" s="1">
        <v>44326.614265372169</v>
      </c>
      <c r="C19197">
        <v>75442</v>
      </c>
      <c r="D19197">
        <v>411922</v>
      </c>
      <c r="E19197" s="16" t="e">
        <f>VLOOKUP(C19197,Подписчики!#REF!,3,0)</f>
        <v>#REF!</v>
      </c>
      <c r="F19197" s="3">
        <f t="shared" si="598"/>
        <v>5</v>
      </c>
      <c r="G19197" s="44">
        <f t="shared" si="599"/>
        <v>2</v>
      </c>
      <c r="H19197" s="44"/>
    </row>
    <row r="19198" spans="1:8" x14ac:dyDescent="0.25">
      <c r="A19198">
        <v>60865</v>
      </c>
      <c r="B19198" s="1">
        <v>44326.615074433656</v>
      </c>
      <c r="C19198">
        <v>274384</v>
      </c>
      <c r="D19198">
        <v>242719</v>
      </c>
      <c r="E19198" s="16" t="e">
        <f>VLOOKUP(C19198,Подписчики!#REF!,3,0)</f>
        <v>#REF!</v>
      </c>
      <c r="F19198" s="3">
        <f t="shared" si="598"/>
        <v>5</v>
      </c>
      <c r="G19198" s="44">
        <f t="shared" si="599"/>
        <v>2</v>
      </c>
      <c r="H19198" s="44"/>
    </row>
    <row r="19199" spans="1:8" x14ac:dyDescent="0.25">
      <c r="A19199">
        <v>60867</v>
      </c>
      <c r="B19199" s="1">
        <v>44326.615883495142</v>
      </c>
      <c r="C19199">
        <v>277631</v>
      </c>
      <c r="D19199">
        <v>40767</v>
      </c>
      <c r="E19199" s="16" t="e">
        <f>VLOOKUP(C19199,Подписчики!#REF!,3,0)</f>
        <v>#REF!</v>
      </c>
      <c r="F19199" s="3">
        <f t="shared" si="598"/>
        <v>5</v>
      </c>
      <c r="G19199" s="44">
        <f t="shared" si="599"/>
        <v>2</v>
      </c>
      <c r="H19199" s="44"/>
    </row>
    <row r="19200" spans="1:8" x14ac:dyDescent="0.25">
      <c r="A19200">
        <v>60870</v>
      </c>
      <c r="B19200" s="1">
        <v>44326.616692556636</v>
      </c>
      <c r="C19200">
        <v>105323</v>
      </c>
      <c r="D19200">
        <v>207760</v>
      </c>
      <c r="E19200" s="16" t="e">
        <f>VLOOKUP(C19200,Подписчики!#REF!,3,0)</f>
        <v>#REF!</v>
      </c>
      <c r="F19200" s="3">
        <f t="shared" si="598"/>
        <v>5</v>
      </c>
      <c r="G19200" s="44">
        <f t="shared" si="599"/>
        <v>2</v>
      </c>
      <c r="H19200" s="44"/>
    </row>
    <row r="19201" spans="1:8" x14ac:dyDescent="0.25">
      <c r="A19201">
        <v>60872</v>
      </c>
      <c r="B19201" s="1">
        <v>44326.616692556636</v>
      </c>
      <c r="C19201">
        <v>215444</v>
      </c>
      <c r="D19201">
        <v>387595</v>
      </c>
      <c r="E19201" s="16" t="e">
        <f>VLOOKUP(C19201,Подписчики!#REF!,3,0)</f>
        <v>#REF!</v>
      </c>
      <c r="F19201" s="3">
        <f t="shared" si="598"/>
        <v>5</v>
      </c>
      <c r="G19201" s="44">
        <f t="shared" si="599"/>
        <v>2</v>
      </c>
      <c r="H19201" s="44"/>
    </row>
    <row r="19202" spans="1:8" x14ac:dyDescent="0.25">
      <c r="A19202">
        <v>60875</v>
      </c>
      <c r="B19202" s="1">
        <v>44326.617501618122</v>
      </c>
      <c r="C19202">
        <v>284314</v>
      </c>
      <c r="D19202">
        <v>263550</v>
      </c>
      <c r="E19202" s="16" t="e">
        <f>VLOOKUP(C19202,Подписчики!#REF!,3,0)</f>
        <v>#REF!</v>
      </c>
      <c r="F19202" s="3">
        <f t="shared" si="598"/>
        <v>5</v>
      </c>
      <c r="G19202" s="44">
        <f t="shared" si="599"/>
        <v>2</v>
      </c>
      <c r="H19202" s="44"/>
    </row>
    <row r="19203" spans="1:8" x14ac:dyDescent="0.25">
      <c r="A19203">
        <v>60879</v>
      </c>
      <c r="B19203" s="1">
        <v>44326.618715210359</v>
      </c>
      <c r="C19203">
        <v>143092</v>
      </c>
      <c r="D19203">
        <v>330333</v>
      </c>
      <c r="E19203" s="16" t="e">
        <f>VLOOKUP(C19203,Подписчики!#REF!,3,0)</f>
        <v>#REF!</v>
      </c>
      <c r="F19203" s="3">
        <f t="shared" ref="F19203:F19266" si="600">MONTH(B19203)</f>
        <v>5</v>
      </c>
      <c r="G19203" s="44">
        <f t="shared" ref="G19203:G19266" si="601">WEEKDAY(B19203,1)</f>
        <v>2</v>
      </c>
      <c r="H19203" s="44"/>
    </row>
    <row r="19204" spans="1:8" x14ac:dyDescent="0.25">
      <c r="A19204">
        <v>60880</v>
      </c>
      <c r="B19204" s="1">
        <v>44326.618715210359</v>
      </c>
      <c r="C19204">
        <v>219249</v>
      </c>
      <c r="D19204">
        <v>21760</v>
      </c>
      <c r="E19204" s="16" t="e">
        <f>VLOOKUP(C19204,Подписчики!#REF!,3,0)</f>
        <v>#REF!</v>
      </c>
      <c r="F19204" s="3">
        <f t="shared" si="600"/>
        <v>5</v>
      </c>
      <c r="G19204" s="44">
        <f t="shared" si="601"/>
        <v>2</v>
      </c>
      <c r="H19204" s="44"/>
    </row>
    <row r="19205" spans="1:8" x14ac:dyDescent="0.25">
      <c r="A19205">
        <v>60881</v>
      </c>
      <c r="B19205" s="1">
        <v>44326.618715210359</v>
      </c>
      <c r="C19205">
        <v>292779</v>
      </c>
      <c r="D19205">
        <v>362672</v>
      </c>
      <c r="E19205" s="16" t="e">
        <f>VLOOKUP(C19205,Подписчики!#REF!,3,0)</f>
        <v>#REF!</v>
      </c>
      <c r="F19205" s="3">
        <f t="shared" si="600"/>
        <v>5</v>
      </c>
      <c r="G19205" s="44">
        <f t="shared" si="601"/>
        <v>2</v>
      </c>
      <c r="H19205" s="44"/>
    </row>
    <row r="19206" spans="1:8" x14ac:dyDescent="0.25">
      <c r="A19206">
        <v>60882</v>
      </c>
      <c r="B19206" s="1">
        <v>44326.618715210359</v>
      </c>
      <c r="C19206">
        <v>346862</v>
      </c>
      <c r="D19206">
        <v>333426</v>
      </c>
      <c r="E19206" s="16" t="e">
        <f>VLOOKUP(C19206,Подписчики!#REF!,3,0)</f>
        <v>#REF!</v>
      </c>
      <c r="F19206" s="3">
        <f t="shared" si="600"/>
        <v>5</v>
      </c>
      <c r="G19206" s="44">
        <f t="shared" si="601"/>
        <v>2</v>
      </c>
      <c r="H19206" s="44"/>
    </row>
    <row r="19207" spans="1:8" x14ac:dyDescent="0.25">
      <c r="A19207">
        <v>60886</v>
      </c>
      <c r="B19207" s="1">
        <v>44326.619928802589</v>
      </c>
      <c r="C19207">
        <v>102573</v>
      </c>
      <c r="D19207">
        <v>411922</v>
      </c>
      <c r="E19207" s="16" t="e">
        <f>VLOOKUP(C19207,Подписчики!#REF!,3,0)</f>
        <v>#REF!</v>
      </c>
      <c r="F19207" s="3">
        <f t="shared" si="600"/>
        <v>5</v>
      </c>
      <c r="G19207" s="44">
        <f t="shared" si="601"/>
        <v>2</v>
      </c>
      <c r="H19207" s="44"/>
    </row>
    <row r="19208" spans="1:8" x14ac:dyDescent="0.25">
      <c r="A19208">
        <v>60889</v>
      </c>
      <c r="B19208" s="1">
        <v>44326.619928802589</v>
      </c>
      <c r="C19208">
        <v>224807</v>
      </c>
      <c r="D19208">
        <v>73635</v>
      </c>
      <c r="E19208" s="16" t="e">
        <f>VLOOKUP(C19208,Подписчики!#REF!,3,0)</f>
        <v>#REF!</v>
      </c>
      <c r="F19208" s="3">
        <f t="shared" si="600"/>
        <v>5</v>
      </c>
      <c r="G19208" s="44">
        <f t="shared" si="601"/>
        <v>2</v>
      </c>
      <c r="H19208" s="44"/>
    </row>
    <row r="19209" spans="1:8" x14ac:dyDescent="0.25">
      <c r="A19209">
        <v>60892</v>
      </c>
      <c r="B19209" s="1">
        <v>44326.620333333332</v>
      </c>
      <c r="C19209">
        <v>337624</v>
      </c>
      <c r="D19209">
        <v>411922</v>
      </c>
      <c r="E19209" s="16" t="e">
        <f>VLOOKUP(C19209,Подписчики!#REF!,3,0)</f>
        <v>#REF!</v>
      </c>
      <c r="F19209" s="3">
        <f t="shared" si="600"/>
        <v>5</v>
      </c>
      <c r="G19209" s="44">
        <f t="shared" si="601"/>
        <v>2</v>
      </c>
      <c r="H19209" s="44"/>
    </row>
    <row r="19210" spans="1:8" x14ac:dyDescent="0.25">
      <c r="A19210">
        <v>60895</v>
      </c>
      <c r="B19210" s="1">
        <v>44326.620737864076</v>
      </c>
      <c r="C19210">
        <v>10808</v>
      </c>
      <c r="D19210">
        <v>346617</v>
      </c>
      <c r="E19210" s="16" t="e">
        <f>VLOOKUP(C19210,Подписчики!#REF!,3,0)</f>
        <v>#REF!</v>
      </c>
      <c r="F19210" s="3">
        <f t="shared" si="600"/>
        <v>5</v>
      </c>
      <c r="G19210" s="44">
        <f t="shared" si="601"/>
        <v>2</v>
      </c>
      <c r="H19210" s="44"/>
    </row>
    <row r="19211" spans="1:8" x14ac:dyDescent="0.25">
      <c r="A19211">
        <v>60900</v>
      </c>
      <c r="B19211" s="1">
        <v>44326.621142394819</v>
      </c>
      <c r="C19211">
        <v>43617</v>
      </c>
      <c r="D19211">
        <v>126090</v>
      </c>
      <c r="E19211" s="16" t="e">
        <f>VLOOKUP(C19211,Подписчики!#REF!,3,0)</f>
        <v>#REF!</v>
      </c>
      <c r="F19211" s="3">
        <f t="shared" si="600"/>
        <v>5</v>
      </c>
      <c r="G19211" s="44">
        <f t="shared" si="601"/>
        <v>2</v>
      </c>
      <c r="H19211" s="44"/>
    </row>
    <row r="19212" spans="1:8" x14ac:dyDescent="0.25">
      <c r="A19212">
        <v>60905</v>
      </c>
      <c r="B19212" s="1">
        <v>44326.621546925569</v>
      </c>
      <c r="C19212">
        <v>21340</v>
      </c>
      <c r="D19212">
        <v>88863</v>
      </c>
      <c r="E19212" s="16" t="e">
        <f>VLOOKUP(C19212,Подписчики!#REF!,3,0)</f>
        <v>#REF!</v>
      </c>
      <c r="F19212" s="3">
        <f t="shared" si="600"/>
        <v>5</v>
      </c>
      <c r="G19212" s="44">
        <f t="shared" si="601"/>
        <v>2</v>
      </c>
      <c r="H19212" s="44"/>
    </row>
    <row r="19213" spans="1:8" x14ac:dyDescent="0.25">
      <c r="A19213">
        <v>60908</v>
      </c>
      <c r="B19213" s="1">
        <v>44326.622355987056</v>
      </c>
      <c r="C19213">
        <v>334482</v>
      </c>
      <c r="D19213">
        <v>411922</v>
      </c>
      <c r="E19213" s="16" t="e">
        <f>VLOOKUP(C19213,Подписчики!#REF!,3,0)</f>
        <v>#REF!</v>
      </c>
      <c r="F19213" s="3">
        <f t="shared" si="600"/>
        <v>5</v>
      </c>
      <c r="G19213" s="44">
        <f t="shared" si="601"/>
        <v>2</v>
      </c>
      <c r="H19213" s="44"/>
    </row>
    <row r="19214" spans="1:8" x14ac:dyDescent="0.25">
      <c r="A19214">
        <v>60911</v>
      </c>
      <c r="B19214" s="1">
        <v>44326.623569579293</v>
      </c>
      <c r="C19214">
        <v>51442</v>
      </c>
      <c r="D19214">
        <v>321129</v>
      </c>
      <c r="E19214" s="16" t="e">
        <f>VLOOKUP(C19214,Подписчики!#REF!,3,0)</f>
        <v>#REF!</v>
      </c>
      <c r="F19214" s="3">
        <f t="shared" si="600"/>
        <v>5</v>
      </c>
      <c r="G19214" s="44">
        <f t="shared" si="601"/>
        <v>2</v>
      </c>
      <c r="H19214" s="44"/>
    </row>
    <row r="19215" spans="1:8" x14ac:dyDescent="0.25">
      <c r="A19215">
        <v>60915</v>
      </c>
      <c r="B19215" s="1">
        <v>44326.623974110029</v>
      </c>
      <c r="C19215">
        <v>60728</v>
      </c>
      <c r="D19215">
        <v>233626</v>
      </c>
      <c r="E19215" s="16" t="e">
        <f>VLOOKUP(C19215,Подписчики!#REF!,3,0)</f>
        <v>#REF!</v>
      </c>
      <c r="F19215" s="3">
        <f t="shared" si="600"/>
        <v>5</v>
      </c>
      <c r="G19215" s="44">
        <f t="shared" si="601"/>
        <v>2</v>
      </c>
      <c r="H19215" s="44"/>
    </row>
    <row r="19216" spans="1:8" x14ac:dyDescent="0.25">
      <c r="A19216">
        <v>60920</v>
      </c>
      <c r="B19216" s="1">
        <v>44326.624333333333</v>
      </c>
      <c r="C19216">
        <v>99032</v>
      </c>
      <c r="D19216">
        <v>179465</v>
      </c>
      <c r="E19216" s="16" t="e">
        <f>VLOOKUP(C19216,Подписчики!#REF!,3,0)</f>
        <v>#REF!</v>
      </c>
      <c r="F19216" s="3">
        <f t="shared" si="600"/>
        <v>5</v>
      </c>
      <c r="G19216" s="44">
        <f t="shared" si="601"/>
        <v>2</v>
      </c>
      <c r="H19216" s="44"/>
    </row>
    <row r="19217" spans="1:8" x14ac:dyDescent="0.25">
      <c r="A19217">
        <v>60921</v>
      </c>
      <c r="B19217" s="1">
        <v>44326.624783171523</v>
      </c>
      <c r="C19217">
        <v>151503</v>
      </c>
      <c r="D19217">
        <v>473323</v>
      </c>
      <c r="E19217" s="16" t="e">
        <f>VLOOKUP(C19217,Подписчики!#REF!,3,0)</f>
        <v>#REF!</v>
      </c>
      <c r="F19217" s="3">
        <f t="shared" si="600"/>
        <v>5</v>
      </c>
      <c r="G19217" s="44">
        <f t="shared" si="601"/>
        <v>2</v>
      </c>
      <c r="H19217" s="44"/>
    </row>
    <row r="19218" spans="1:8" x14ac:dyDescent="0.25">
      <c r="A19218">
        <v>60924</v>
      </c>
      <c r="B19218" s="1">
        <v>44326.625996763752</v>
      </c>
      <c r="C19218">
        <v>65199</v>
      </c>
      <c r="D19218">
        <v>88863</v>
      </c>
      <c r="E19218" s="16" t="e">
        <f>VLOOKUP(C19218,Подписчики!#REF!,3,0)</f>
        <v>#REF!</v>
      </c>
      <c r="F19218" s="3">
        <f t="shared" si="600"/>
        <v>5</v>
      </c>
      <c r="G19218" s="44">
        <f t="shared" si="601"/>
        <v>2</v>
      </c>
      <c r="H19218" s="44"/>
    </row>
    <row r="19219" spans="1:8" x14ac:dyDescent="0.25">
      <c r="A19219">
        <v>60925</v>
      </c>
      <c r="B19219" s="1">
        <v>44326.626401294496</v>
      </c>
      <c r="C19219">
        <v>335056</v>
      </c>
      <c r="D19219">
        <v>279264</v>
      </c>
      <c r="E19219" s="16" t="e">
        <f>VLOOKUP(C19219,Подписчики!#REF!,3,0)</f>
        <v>#REF!</v>
      </c>
      <c r="F19219" s="3">
        <f t="shared" si="600"/>
        <v>5</v>
      </c>
      <c r="G19219" s="44">
        <f t="shared" si="601"/>
        <v>2</v>
      </c>
      <c r="H19219" s="44"/>
    </row>
    <row r="19220" spans="1:8" x14ac:dyDescent="0.25">
      <c r="A19220">
        <v>60929</v>
      </c>
      <c r="B19220" s="1">
        <v>44326.627614886733</v>
      </c>
      <c r="C19220">
        <v>149432</v>
      </c>
      <c r="D19220">
        <v>23062</v>
      </c>
      <c r="E19220" s="16" t="e">
        <f>VLOOKUP(C19220,Подписчики!#REF!,3,0)</f>
        <v>#REF!</v>
      </c>
      <c r="F19220" s="3">
        <f t="shared" si="600"/>
        <v>5</v>
      </c>
      <c r="G19220" s="44">
        <f t="shared" si="601"/>
        <v>2</v>
      </c>
      <c r="H19220" s="44"/>
    </row>
    <row r="19221" spans="1:8" x14ac:dyDescent="0.25">
      <c r="A19221">
        <v>60931</v>
      </c>
      <c r="B19221" s="1">
        <v>44326.627614886733</v>
      </c>
      <c r="C19221">
        <v>157770</v>
      </c>
      <c r="D19221">
        <v>433247</v>
      </c>
      <c r="E19221" s="16" t="e">
        <f>VLOOKUP(C19221,Подписчики!#REF!,3,0)</f>
        <v>#REF!</v>
      </c>
      <c r="F19221" s="3">
        <f t="shared" si="600"/>
        <v>5</v>
      </c>
      <c r="G19221" s="44">
        <f t="shared" si="601"/>
        <v>2</v>
      </c>
      <c r="H19221" s="44"/>
    </row>
    <row r="19222" spans="1:8" x14ac:dyDescent="0.25">
      <c r="A19222">
        <v>60935</v>
      </c>
      <c r="B19222" s="1">
        <v>44326.628019417476</v>
      </c>
      <c r="C19222">
        <v>303287</v>
      </c>
      <c r="D19222">
        <v>347008</v>
      </c>
      <c r="E19222" s="16" t="e">
        <f>VLOOKUP(C19222,Подписчики!#REF!,3,0)</f>
        <v>#REF!</v>
      </c>
      <c r="F19222" s="3">
        <f t="shared" si="600"/>
        <v>5</v>
      </c>
      <c r="G19222" s="44">
        <f t="shared" si="601"/>
        <v>2</v>
      </c>
      <c r="H19222" s="44"/>
    </row>
    <row r="19223" spans="1:8" x14ac:dyDescent="0.25">
      <c r="A19223">
        <v>60938</v>
      </c>
      <c r="B19223" s="1">
        <v>44326.628423948219</v>
      </c>
      <c r="C19223">
        <v>332620</v>
      </c>
      <c r="D19223">
        <v>68786</v>
      </c>
      <c r="E19223" s="16" t="e">
        <f>VLOOKUP(C19223,Подписчики!#REF!,3,0)</f>
        <v>#REF!</v>
      </c>
      <c r="F19223" s="3">
        <f t="shared" si="600"/>
        <v>5</v>
      </c>
      <c r="G19223" s="44">
        <f t="shared" si="601"/>
        <v>2</v>
      </c>
      <c r="H19223" s="44"/>
    </row>
    <row r="19224" spans="1:8" x14ac:dyDescent="0.25">
      <c r="A19224">
        <v>60939</v>
      </c>
      <c r="B19224" s="1">
        <v>44326.628828478963</v>
      </c>
      <c r="C19224">
        <v>193447</v>
      </c>
      <c r="D19224">
        <v>411922</v>
      </c>
      <c r="E19224" s="16" t="e">
        <f>VLOOKUP(C19224,Подписчики!#REF!,3,0)</f>
        <v>#REF!</v>
      </c>
      <c r="F19224" s="3">
        <f t="shared" si="600"/>
        <v>5</v>
      </c>
      <c r="G19224" s="44">
        <f t="shared" si="601"/>
        <v>2</v>
      </c>
      <c r="H19224" s="44"/>
    </row>
    <row r="19225" spans="1:8" x14ac:dyDescent="0.25">
      <c r="A19225">
        <v>60943</v>
      </c>
      <c r="B19225" s="1">
        <v>44326.628828478963</v>
      </c>
      <c r="C19225">
        <v>280906</v>
      </c>
      <c r="D19225">
        <v>88863</v>
      </c>
      <c r="E19225" s="16" t="e">
        <f>VLOOKUP(C19225,Подписчики!#REF!,3,0)</f>
        <v>#REF!</v>
      </c>
      <c r="F19225" s="3">
        <f t="shared" si="600"/>
        <v>5</v>
      </c>
      <c r="G19225" s="44">
        <f t="shared" si="601"/>
        <v>2</v>
      </c>
      <c r="H19225" s="44"/>
    </row>
    <row r="19226" spans="1:8" x14ac:dyDescent="0.25">
      <c r="A19226">
        <v>60945</v>
      </c>
      <c r="B19226" s="1">
        <v>44326.629233009706</v>
      </c>
      <c r="C19226">
        <v>128336</v>
      </c>
      <c r="D19226">
        <v>122902</v>
      </c>
      <c r="E19226" s="16" t="e">
        <f>VLOOKUP(C19226,Подписчики!#REF!,3,0)</f>
        <v>#REF!</v>
      </c>
      <c r="F19226" s="3">
        <f t="shared" si="600"/>
        <v>5</v>
      </c>
      <c r="G19226" s="44">
        <f t="shared" si="601"/>
        <v>2</v>
      </c>
      <c r="H19226" s="44"/>
    </row>
    <row r="19227" spans="1:8" x14ac:dyDescent="0.25">
      <c r="A19227">
        <v>60946</v>
      </c>
      <c r="B19227" s="1">
        <v>44326.630446601943</v>
      </c>
      <c r="C19227">
        <v>134111</v>
      </c>
      <c r="D19227">
        <v>466283</v>
      </c>
      <c r="E19227" s="16" t="e">
        <f>VLOOKUP(C19227,Подписчики!#REF!,3,0)</f>
        <v>#REF!</v>
      </c>
      <c r="F19227" s="3">
        <f t="shared" si="600"/>
        <v>5</v>
      </c>
      <c r="G19227" s="44">
        <f t="shared" si="601"/>
        <v>2</v>
      </c>
      <c r="H19227" s="44"/>
    </row>
    <row r="19228" spans="1:8" x14ac:dyDescent="0.25">
      <c r="A19228">
        <v>60947</v>
      </c>
      <c r="B19228" s="1">
        <v>44326.630851132686</v>
      </c>
      <c r="C19228">
        <v>230417</v>
      </c>
      <c r="D19228">
        <v>342637</v>
      </c>
      <c r="E19228" s="16" t="e">
        <f>VLOOKUP(C19228,Подписчики!#REF!,3,0)</f>
        <v>#REF!</v>
      </c>
      <c r="F19228" s="3">
        <f t="shared" si="600"/>
        <v>5</v>
      </c>
      <c r="G19228" s="44">
        <f t="shared" si="601"/>
        <v>2</v>
      </c>
      <c r="H19228" s="44"/>
    </row>
    <row r="19229" spans="1:8" x14ac:dyDescent="0.25">
      <c r="A19229">
        <v>60951</v>
      </c>
      <c r="B19229" s="1">
        <v>44326.633278317153</v>
      </c>
      <c r="C19229">
        <v>6744</v>
      </c>
      <c r="D19229">
        <v>230507</v>
      </c>
      <c r="E19229" s="16" t="e">
        <f>VLOOKUP(C19229,Подписчики!#REF!,3,0)</f>
        <v>#REF!</v>
      </c>
      <c r="F19229" s="3">
        <f t="shared" si="600"/>
        <v>5</v>
      </c>
      <c r="G19229" s="44">
        <f t="shared" si="601"/>
        <v>2</v>
      </c>
      <c r="H19229" s="44"/>
    </row>
    <row r="19230" spans="1:8" x14ac:dyDescent="0.25">
      <c r="A19230">
        <v>60955</v>
      </c>
      <c r="B19230" s="1">
        <v>44326.63570550162</v>
      </c>
      <c r="C19230">
        <v>225783</v>
      </c>
      <c r="D19230">
        <v>180017</v>
      </c>
      <c r="E19230" s="16" t="e">
        <f>VLOOKUP(C19230,Подписчики!#REF!,3,0)</f>
        <v>#REF!</v>
      </c>
      <c r="F19230" s="3">
        <f t="shared" si="600"/>
        <v>5</v>
      </c>
      <c r="G19230" s="44">
        <f t="shared" si="601"/>
        <v>2</v>
      </c>
      <c r="H19230" s="44"/>
    </row>
    <row r="19231" spans="1:8" x14ac:dyDescent="0.25">
      <c r="A19231">
        <v>60958</v>
      </c>
      <c r="B19231" s="1">
        <v>44326.637323624593</v>
      </c>
      <c r="C19231">
        <v>239544</v>
      </c>
      <c r="D19231">
        <v>411922</v>
      </c>
      <c r="E19231" s="16" t="e">
        <f>VLOOKUP(C19231,Подписчики!#REF!,3,0)</f>
        <v>#REF!</v>
      </c>
      <c r="F19231" s="3">
        <f t="shared" si="600"/>
        <v>5</v>
      </c>
      <c r="G19231" s="44">
        <f t="shared" si="601"/>
        <v>2</v>
      </c>
      <c r="H19231" s="44"/>
    </row>
    <row r="19232" spans="1:8" x14ac:dyDescent="0.25">
      <c r="A19232">
        <v>60961</v>
      </c>
      <c r="B19232" s="1">
        <v>44326.637728155343</v>
      </c>
      <c r="C19232">
        <v>76367</v>
      </c>
      <c r="D19232">
        <v>112334</v>
      </c>
      <c r="E19232" s="16" t="e">
        <f>VLOOKUP(C19232,Подписчики!#REF!,3,0)</f>
        <v>#REF!</v>
      </c>
      <c r="F19232" s="3">
        <f t="shared" si="600"/>
        <v>5</v>
      </c>
      <c r="G19232" s="44">
        <f t="shared" si="601"/>
        <v>2</v>
      </c>
      <c r="H19232" s="44"/>
    </row>
    <row r="19233" spans="1:8" x14ac:dyDescent="0.25">
      <c r="A19233">
        <v>60966</v>
      </c>
      <c r="B19233" s="1">
        <v>44326.638132686086</v>
      </c>
      <c r="C19233">
        <v>87302</v>
      </c>
      <c r="D19233">
        <v>122902</v>
      </c>
      <c r="E19233" s="16" t="e">
        <f>VLOOKUP(C19233,Подписчики!#REF!,3,0)</f>
        <v>#REF!</v>
      </c>
      <c r="F19233" s="3">
        <f t="shared" si="600"/>
        <v>5</v>
      </c>
      <c r="G19233" s="44">
        <f t="shared" si="601"/>
        <v>2</v>
      </c>
      <c r="H19233" s="44"/>
    </row>
    <row r="19234" spans="1:8" x14ac:dyDescent="0.25">
      <c r="A19234">
        <v>60967</v>
      </c>
      <c r="B19234" s="1">
        <v>44326.638132686086</v>
      </c>
      <c r="C19234">
        <v>297774</v>
      </c>
      <c r="D19234">
        <v>104958</v>
      </c>
      <c r="E19234" s="16" t="e">
        <f>VLOOKUP(C19234,Подписчики!#REF!,3,0)</f>
        <v>#REF!</v>
      </c>
      <c r="F19234" s="3">
        <f t="shared" si="600"/>
        <v>5</v>
      </c>
      <c r="G19234" s="44">
        <f t="shared" si="601"/>
        <v>2</v>
      </c>
      <c r="H19234" s="44"/>
    </row>
    <row r="19235" spans="1:8" x14ac:dyDescent="0.25">
      <c r="A19235">
        <v>60971</v>
      </c>
      <c r="B19235" s="1">
        <v>44326.638537216822</v>
      </c>
      <c r="C19235">
        <v>118622</v>
      </c>
      <c r="D19235">
        <v>111368</v>
      </c>
      <c r="E19235" s="16" t="e">
        <f>VLOOKUP(C19235,Подписчики!#REF!,3,0)</f>
        <v>#REF!</v>
      </c>
      <c r="F19235" s="3">
        <f t="shared" si="600"/>
        <v>5</v>
      </c>
      <c r="G19235" s="44">
        <f t="shared" si="601"/>
        <v>2</v>
      </c>
      <c r="H19235" s="44"/>
    </row>
    <row r="19236" spans="1:8" x14ac:dyDescent="0.25">
      <c r="A19236">
        <v>60975</v>
      </c>
      <c r="B19236" s="1">
        <v>44326.640964401297</v>
      </c>
      <c r="C19236">
        <v>348916</v>
      </c>
      <c r="D19236">
        <v>389985</v>
      </c>
      <c r="E19236" s="16" t="e">
        <f>VLOOKUP(C19236,Подписчики!#REF!,3,0)</f>
        <v>#REF!</v>
      </c>
      <c r="F19236" s="3">
        <f t="shared" si="600"/>
        <v>5</v>
      </c>
      <c r="G19236" s="44">
        <f t="shared" si="601"/>
        <v>2</v>
      </c>
      <c r="H19236" s="44"/>
    </row>
    <row r="19237" spans="1:8" x14ac:dyDescent="0.25">
      <c r="A19237">
        <v>60976</v>
      </c>
      <c r="B19237" s="1">
        <v>44326.641773462783</v>
      </c>
      <c r="C19237">
        <v>246290</v>
      </c>
      <c r="D19237">
        <v>347393</v>
      </c>
      <c r="E19237" s="16" t="e">
        <f>VLOOKUP(C19237,Подписчики!#REF!,3,0)</f>
        <v>#REF!</v>
      </c>
      <c r="F19237" s="3">
        <f t="shared" si="600"/>
        <v>5</v>
      </c>
      <c r="G19237" s="44">
        <f t="shared" si="601"/>
        <v>2</v>
      </c>
      <c r="H19237" s="44"/>
    </row>
    <row r="19238" spans="1:8" x14ac:dyDescent="0.25">
      <c r="A19238">
        <v>60980</v>
      </c>
      <c r="B19238" s="1">
        <v>44326.64298705502</v>
      </c>
      <c r="C19238">
        <v>177687</v>
      </c>
      <c r="D19238">
        <v>251150</v>
      </c>
      <c r="E19238" s="16" t="e">
        <f>VLOOKUP(C19238,Подписчики!#REF!,3,0)</f>
        <v>#REF!</v>
      </c>
      <c r="F19238" s="3">
        <f t="shared" si="600"/>
        <v>5</v>
      </c>
      <c r="G19238" s="44">
        <f t="shared" si="601"/>
        <v>2</v>
      </c>
      <c r="H19238" s="44"/>
    </row>
    <row r="19239" spans="1:8" x14ac:dyDescent="0.25">
      <c r="A19239">
        <v>60982</v>
      </c>
      <c r="B19239" s="1">
        <v>44326.643391585756</v>
      </c>
      <c r="C19239">
        <v>24008</v>
      </c>
      <c r="D19239">
        <v>62068</v>
      </c>
      <c r="E19239" s="16" t="e">
        <f>VLOOKUP(C19239,Подписчики!#REF!,3,0)</f>
        <v>#REF!</v>
      </c>
      <c r="F19239" s="3">
        <f t="shared" si="600"/>
        <v>5</v>
      </c>
      <c r="G19239" s="44">
        <f t="shared" si="601"/>
        <v>2</v>
      </c>
      <c r="H19239" s="44"/>
    </row>
    <row r="19240" spans="1:8" x14ac:dyDescent="0.25">
      <c r="A19240">
        <v>60983</v>
      </c>
      <c r="B19240" s="1">
        <v>44326.64581877023</v>
      </c>
      <c r="C19240">
        <v>285048</v>
      </c>
      <c r="D19240">
        <v>264032</v>
      </c>
      <c r="E19240" s="16" t="e">
        <f>VLOOKUP(C19240,Подписчики!#REF!,3,0)</f>
        <v>#REF!</v>
      </c>
      <c r="F19240" s="3">
        <f t="shared" si="600"/>
        <v>5</v>
      </c>
      <c r="G19240" s="44">
        <f t="shared" si="601"/>
        <v>2</v>
      </c>
      <c r="H19240" s="44"/>
    </row>
    <row r="19241" spans="1:8" x14ac:dyDescent="0.25">
      <c r="A19241">
        <v>60984</v>
      </c>
      <c r="B19241" s="1">
        <v>44326.64581877023</v>
      </c>
      <c r="C19241">
        <v>291657</v>
      </c>
      <c r="D19241">
        <v>379466</v>
      </c>
      <c r="E19241" s="16" t="e">
        <f>VLOOKUP(C19241,Подписчики!#REF!,3,0)</f>
        <v>#REF!</v>
      </c>
      <c r="F19241" s="3">
        <f t="shared" si="600"/>
        <v>5</v>
      </c>
      <c r="G19241" s="44">
        <f t="shared" si="601"/>
        <v>2</v>
      </c>
      <c r="H19241" s="44"/>
    </row>
    <row r="19242" spans="1:8" x14ac:dyDescent="0.25">
      <c r="A19242">
        <v>60986</v>
      </c>
      <c r="B19242" s="1">
        <v>44326.646223300973</v>
      </c>
      <c r="C19242">
        <v>198962</v>
      </c>
      <c r="D19242">
        <v>347008</v>
      </c>
      <c r="E19242" s="16" t="e">
        <f>VLOOKUP(C19242,Подписчики!#REF!,3,0)</f>
        <v>#REF!</v>
      </c>
      <c r="F19242" s="3">
        <f t="shared" si="600"/>
        <v>5</v>
      </c>
      <c r="G19242" s="44">
        <f t="shared" si="601"/>
        <v>2</v>
      </c>
      <c r="H19242" s="44"/>
    </row>
    <row r="19243" spans="1:8" x14ac:dyDescent="0.25">
      <c r="A19243">
        <v>60990</v>
      </c>
      <c r="B19243" s="1">
        <v>44326.646223300973</v>
      </c>
      <c r="C19243">
        <v>263179</v>
      </c>
      <c r="D19243">
        <v>182984</v>
      </c>
      <c r="E19243" s="16" t="e">
        <f>VLOOKUP(C19243,Подписчики!#REF!,3,0)</f>
        <v>#REF!</v>
      </c>
      <c r="F19243" s="3">
        <f t="shared" si="600"/>
        <v>5</v>
      </c>
      <c r="G19243" s="44">
        <f t="shared" si="601"/>
        <v>2</v>
      </c>
      <c r="H19243" s="44"/>
    </row>
    <row r="19244" spans="1:8" x14ac:dyDescent="0.25">
      <c r="A19244">
        <v>60994</v>
      </c>
      <c r="B19244" s="1">
        <v>44326.646627831709</v>
      </c>
      <c r="C19244">
        <v>223884</v>
      </c>
      <c r="D19244">
        <v>145779</v>
      </c>
      <c r="E19244" s="16" t="e">
        <f>VLOOKUP(C19244,Подписчики!#REF!,3,0)</f>
        <v>#REF!</v>
      </c>
      <c r="F19244" s="3">
        <f t="shared" si="600"/>
        <v>5</v>
      </c>
      <c r="G19244" s="44">
        <f t="shared" si="601"/>
        <v>2</v>
      </c>
      <c r="H19244" s="44"/>
    </row>
    <row r="19245" spans="1:8" x14ac:dyDescent="0.25">
      <c r="A19245">
        <v>60995</v>
      </c>
      <c r="B19245" s="1">
        <v>44326.647841423954</v>
      </c>
      <c r="C19245">
        <v>230881</v>
      </c>
      <c r="D19245">
        <v>250679</v>
      </c>
      <c r="E19245" s="16" t="e">
        <f>VLOOKUP(C19245,Подписчики!#REF!,3,0)</f>
        <v>#REF!</v>
      </c>
      <c r="F19245" s="3">
        <f t="shared" si="600"/>
        <v>5</v>
      </c>
      <c r="G19245" s="44">
        <f t="shared" si="601"/>
        <v>2</v>
      </c>
      <c r="H19245" s="44"/>
    </row>
    <row r="19246" spans="1:8" x14ac:dyDescent="0.25">
      <c r="A19246">
        <v>60996</v>
      </c>
      <c r="B19246" s="1">
        <v>44326.64824595469</v>
      </c>
      <c r="C19246">
        <v>224849</v>
      </c>
      <c r="D19246">
        <v>38983</v>
      </c>
      <c r="E19246" s="16" t="e">
        <f>VLOOKUP(C19246,Подписчики!#REF!,3,0)</f>
        <v>#REF!</v>
      </c>
      <c r="F19246" s="3">
        <f t="shared" si="600"/>
        <v>5</v>
      </c>
      <c r="G19246" s="44">
        <f t="shared" si="601"/>
        <v>2</v>
      </c>
      <c r="H19246" s="44"/>
    </row>
    <row r="19247" spans="1:8" x14ac:dyDescent="0.25">
      <c r="A19247">
        <v>60999</v>
      </c>
      <c r="B19247" s="1">
        <v>44326.64865048544</v>
      </c>
      <c r="C19247">
        <v>326375</v>
      </c>
      <c r="D19247">
        <v>242428</v>
      </c>
      <c r="E19247" s="16" t="e">
        <f>VLOOKUP(C19247,Подписчики!#REF!,3,0)</f>
        <v>#REF!</v>
      </c>
      <c r="F19247" s="3">
        <f t="shared" si="600"/>
        <v>5</v>
      </c>
      <c r="G19247" s="44">
        <f t="shared" si="601"/>
        <v>2</v>
      </c>
      <c r="H19247" s="44"/>
    </row>
    <row r="19248" spans="1:8" x14ac:dyDescent="0.25">
      <c r="A19248">
        <v>61001</v>
      </c>
      <c r="B19248" s="1">
        <v>44326.649055016183</v>
      </c>
      <c r="C19248">
        <v>195980</v>
      </c>
      <c r="D19248">
        <v>12149</v>
      </c>
      <c r="E19248" s="16" t="e">
        <f>VLOOKUP(C19248,Подписчики!#REF!,3,0)</f>
        <v>#REF!</v>
      </c>
      <c r="F19248" s="3">
        <f t="shared" si="600"/>
        <v>5</v>
      </c>
      <c r="G19248" s="44">
        <f t="shared" si="601"/>
        <v>2</v>
      </c>
      <c r="H19248" s="44"/>
    </row>
    <row r="19249" spans="1:8" x14ac:dyDescent="0.25">
      <c r="A19249">
        <v>61006</v>
      </c>
      <c r="B19249" s="1">
        <v>44326.650673139156</v>
      </c>
      <c r="C19249">
        <v>287866</v>
      </c>
      <c r="D19249">
        <v>305103</v>
      </c>
      <c r="E19249" s="16" t="e">
        <f>VLOOKUP(C19249,Подписчики!#REF!,3,0)</f>
        <v>#REF!</v>
      </c>
      <c r="F19249" s="3">
        <f t="shared" si="600"/>
        <v>5</v>
      </c>
      <c r="G19249" s="44">
        <f t="shared" si="601"/>
        <v>2</v>
      </c>
      <c r="H19249" s="44"/>
    </row>
    <row r="19250" spans="1:8" x14ac:dyDescent="0.25">
      <c r="A19250">
        <v>61011</v>
      </c>
      <c r="B19250" s="1">
        <v>44326.651077669907</v>
      </c>
      <c r="C19250">
        <v>63188</v>
      </c>
      <c r="D19250">
        <v>230507</v>
      </c>
      <c r="E19250" s="16" t="e">
        <f>VLOOKUP(C19250,Подписчики!#REF!,3,0)</f>
        <v>#REF!</v>
      </c>
      <c r="F19250" s="3">
        <f t="shared" si="600"/>
        <v>5</v>
      </c>
      <c r="G19250" s="44">
        <f t="shared" si="601"/>
        <v>2</v>
      </c>
      <c r="H19250" s="44"/>
    </row>
    <row r="19251" spans="1:8" x14ac:dyDescent="0.25">
      <c r="A19251">
        <v>61015</v>
      </c>
      <c r="B19251" s="1">
        <v>44326.651482200643</v>
      </c>
      <c r="C19251">
        <v>85966</v>
      </c>
      <c r="D19251">
        <v>411922</v>
      </c>
      <c r="E19251" s="16" t="e">
        <f>VLOOKUP(C19251,Подписчики!#REF!,3,0)</f>
        <v>#REF!</v>
      </c>
      <c r="F19251" s="3">
        <f t="shared" si="600"/>
        <v>5</v>
      </c>
      <c r="G19251" s="44">
        <f t="shared" si="601"/>
        <v>2</v>
      </c>
      <c r="H19251" s="44"/>
    </row>
    <row r="19252" spans="1:8" x14ac:dyDescent="0.25">
      <c r="A19252">
        <v>61019</v>
      </c>
      <c r="B19252" s="1">
        <v>44326.65269579288</v>
      </c>
      <c r="C19252">
        <v>67877</v>
      </c>
      <c r="D19252">
        <v>182191</v>
      </c>
      <c r="E19252" s="16" t="e">
        <f>VLOOKUP(C19252,Подписчики!#REF!,3,0)</f>
        <v>#REF!</v>
      </c>
      <c r="F19252" s="3">
        <f t="shared" si="600"/>
        <v>5</v>
      </c>
      <c r="G19252" s="44">
        <f t="shared" si="601"/>
        <v>2</v>
      </c>
      <c r="H19252" s="44"/>
    </row>
    <row r="19253" spans="1:8" x14ac:dyDescent="0.25">
      <c r="A19253">
        <v>61020</v>
      </c>
      <c r="B19253" s="1">
        <v>44326.65269579288</v>
      </c>
      <c r="C19253">
        <v>182286</v>
      </c>
      <c r="D19253">
        <v>250679</v>
      </c>
      <c r="E19253" s="16" t="e">
        <f>VLOOKUP(C19253,Подписчики!#REF!,3,0)</f>
        <v>#REF!</v>
      </c>
      <c r="F19253" s="3">
        <f t="shared" si="600"/>
        <v>5</v>
      </c>
      <c r="G19253" s="44">
        <f t="shared" si="601"/>
        <v>2</v>
      </c>
      <c r="H19253" s="44"/>
    </row>
    <row r="19254" spans="1:8" x14ac:dyDescent="0.25">
      <c r="A19254">
        <v>61024</v>
      </c>
      <c r="B19254" s="1">
        <v>44326.653100323623</v>
      </c>
      <c r="C19254">
        <v>185732</v>
      </c>
      <c r="D19254">
        <v>418105</v>
      </c>
      <c r="E19254" s="16" t="e">
        <f>VLOOKUP(C19254,Подписчики!#REF!,3,0)</f>
        <v>#REF!</v>
      </c>
      <c r="F19254" s="3">
        <f t="shared" si="600"/>
        <v>5</v>
      </c>
      <c r="G19254" s="44">
        <f t="shared" si="601"/>
        <v>2</v>
      </c>
      <c r="H19254" s="44"/>
    </row>
    <row r="19255" spans="1:8" x14ac:dyDescent="0.25">
      <c r="A19255">
        <v>61027</v>
      </c>
      <c r="B19255" s="1">
        <v>44326.653100323623</v>
      </c>
      <c r="C19255">
        <v>206558</v>
      </c>
      <c r="D19255">
        <v>478377</v>
      </c>
      <c r="E19255" s="16" t="e">
        <f>VLOOKUP(C19255,Подписчики!#REF!,3,0)</f>
        <v>#REF!</v>
      </c>
      <c r="F19255" s="3">
        <f t="shared" si="600"/>
        <v>5</v>
      </c>
      <c r="G19255" s="44">
        <f t="shared" si="601"/>
        <v>2</v>
      </c>
      <c r="H19255" s="44"/>
    </row>
    <row r="19256" spans="1:8" x14ac:dyDescent="0.25">
      <c r="A19256">
        <v>61031</v>
      </c>
      <c r="B19256" s="1">
        <v>44326.657550161814</v>
      </c>
      <c r="C19256">
        <v>272378</v>
      </c>
      <c r="D19256">
        <v>472330</v>
      </c>
      <c r="E19256" s="16" t="e">
        <f>VLOOKUP(C19256,Подписчики!#REF!,3,0)</f>
        <v>#REF!</v>
      </c>
      <c r="F19256" s="3">
        <f t="shared" si="600"/>
        <v>5</v>
      </c>
      <c r="G19256" s="44">
        <f t="shared" si="601"/>
        <v>2</v>
      </c>
      <c r="H19256" s="44"/>
    </row>
    <row r="19257" spans="1:8" x14ac:dyDescent="0.25">
      <c r="A19257">
        <v>61033</v>
      </c>
      <c r="B19257" s="1">
        <v>44326.6583592233</v>
      </c>
      <c r="C19257">
        <v>251166</v>
      </c>
      <c r="D19257">
        <v>473232</v>
      </c>
      <c r="E19257" s="16" t="e">
        <f>VLOOKUP(C19257,Подписчики!#REF!,3,0)</f>
        <v>#REF!</v>
      </c>
      <c r="F19257" s="3">
        <f t="shared" si="600"/>
        <v>5</v>
      </c>
      <c r="G19257" s="44">
        <f t="shared" si="601"/>
        <v>2</v>
      </c>
      <c r="H19257" s="44"/>
    </row>
    <row r="19258" spans="1:8" x14ac:dyDescent="0.25">
      <c r="A19258">
        <v>61038</v>
      </c>
      <c r="B19258" s="1">
        <v>44326.658763754043</v>
      </c>
      <c r="C19258">
        <v>188645</v>
      </c>
      <c r="D19258">
        <v>293657</v>
      </c>
      <c r="E19258" s="16" t="e">
        <f>VLOOKUP(C19258,Подписчики!#REF!,3,0)</f>
        <v>#REF!</v>
      </c>
      <c r="F19258" s="3">
        <f t="shared" si="600"/>
        <v>5</v>
      </c>
      <c r="G19258" s="44">
        <f t="shared" si="601"/>
        <v>2</v>
      </c>
      <c r="H19258" s="44"/>
    </row>
    <row r="19259" spans="1:8" x14ac:dyDescent="0.25">
      <c r="A19259">
        <v>61039</v>
      </c>
      <c r="B19259" s="1">
        <v>44326.660381877024</v>
      </c>
      <c r="C19259">
        <v>233097</v>
      </c>
      <c r="D19259">
        <v>21760</v>
      </c>
      <c r="E19259" s="16" t="e">
        <f>VLOOKUP(C19259,Подписчики!#REF!,3,0)</f>
        <v>#REF!</v>
      </c>
      <c r="F19259" s="3">
        <f t="shared" si="600"/>
        <v>5</v>
      </c>
      <c r="G19259" s="44">
        <f t="shared" si="601"/>
        <v>2</v>
      </c>
      <c r="H19259" s="44"/>
    </row>
    <row r="19260" spans="1:8" x14ac:dyDescent="0.25">
      <c r="A19260">
        <v>61044</v>
      </c>
      <c r="B19260" s="1">
        <v>44326.660786407767</v>
      </c>
      <c r="C19260">
        <v>30639</v>
      </c>
      <c r="D19260">
        <v>227775</v>
      </c>
      <c r="E19260" s="16" t="e">
        <f>VLOOKUP(C19260,Подписчики!#REF!,3,0)</f>
        <v>#REF!</v>
      </c>
      <c r="F19260" s="3">
        <f t="shared" si="600"/>
        <v>5</v>
      </c>
      <c r="G19260" s="44">
        <f t="shared" si="601"/>
        <v>2</v>
      </c>
      <c r="H19260" s="44"/>
    </row>
    <row r="19261" spans="1:8" x14ac:dyDescent="0.25">
      <c r="A19261">
        <v>61047</v>
      </c>
      <c r="B19261" s="1">
        <v>44326.663618122977</v>
      </c>
      <c r="C19261">
        <v>300892</v>
      </c>
      <c r="D19261">
        <v>196571</v>
      </c>
      <c r="E19261" s="16" t="e">
        <f>VLOOKUP(C19261,Подписчики!#REF!,3,0)</f>
        <v>#REF!</v>
      </c>
      <c r="F19261" s="3">
        <f t="shared" si="600"/>
        <v>5</v>
      </c>
      <c r="G19261" s="44">
        <f t="shared" si="601"/>
        <v>2</v>
      </c>
      <c r="H19261" s="44"/>
    </row>
    <row r="19262" spans="1:8" x14ac:dyDescent="0.25">
      <c r="A19262">
        <v>61049</v>
      </c>
      <c r="B19262" s="1">
        <v>44326.663666666667</v>
      </c>
      <c r="C19262">
        <v>63162</v>
      </c>
      <c r="D19262">
        <v>17862</v>
      </c>
      <c r="E19262" s="16" t="e">
        <f>VLOOKUP(C19262,Подписчики!#REF!,3,0)</f>
        <v>#REF!</v>
      </c>
      <c r="F19262" s="3">
        <f t="shared" si="600"/>
        <v>5</v>
      </c>
      <c r="G19262" s="44">
        <f t="shared" si="601"/>
        <v>2</v>
      </c>
      <c r="H19262" s="44"/>
    </row>
    <row r="19263" spans="1:8" x14ac:dyDescent="0.25">
      <c r="A19263">
        <v>61054</v>
      </c>
      <c r="B19263" s="1">
        <v>44326.664831715214</v>
      </c>
      <c r="C19263">
        <v>105709</v>
      </c>
      <c r="D19263">
        <v>391162</v>
      </c>
      <c r="E19263" s="16" t="e">
        <f>VLOOKUP(C19263,Подписчики!#REF!,3,0)</f>
        <v>#REF!</v>
      </c>
      <c r="F19263" s="3">
        <f t="shared" si="600"/>
        <v>5</v>
      </c>
      <c r="G19263" s="44">
        <f t="shared" si="601"/>
        <v>2</v>
      </c>
      <c r="H19263" s="44"/>
    </row>
    <row r="19264" spans="1:8" x14ac:dyDescent="0.25">
      <c r="A19264">
        <v>61059</v>
      </c>
      <c r="B19264" s="1">
        <v>44326.666045307444</v>
      </c>
      <c r="C19264">
        <v>83158</v>
      </c>
      <c r="D19264">
        <v>118549</v>
      </c>
      <c r="E19264" s="16" t="e">
        <f>VLOOKUP(C19264,Подписчики!#REF!,3,0)</f>
        <v>#REF!</v>
      </c>
      <c r="F19264" s="3">
        <f t="shared" si="600"/>
        <v>5</v>
      </c>
      <c r="G19264" s="44">
        <f t="shared" si="601"/>
        <v>2</v>
      </c>
      <c r="H19264" s="44"/>
    </row>
    <row r="19265" spans="1:8" x14ac:dyDescent="0.25">
      <c r="A19265">
        <v>61060</v>
      </c>
      <c r="B19265" s="1">
        <v>44326.666854368937</v>
      </c>
      <c r="C19265">
        <v>173195</v>
      </c>
      <c r="D19265">
        <v>276751</v>
      </c>
      <c r="E19265" s="16" t="e">
        <f>VLOOKUP(C19265,Подписчики!#REF!,3,0)</f>
        <v>#REF!</v>
      </c>
      <c r="F19265" s="3">
        <f t="shared" si="600"/>
        <v>5</v>
      </c>
      <c r="G19265" s="44">
        <f t="shared" si="601"/>
        <v>2</v>
      </c>
      <c r="H19265" s="44"/>
    </row>
    <row r="19266" spans="1:8" x14ac:dyDescent="0.25">
      <c r="A19266">
        <v>61061</v>
      </c>
      <c r="B19266" s="1">
        <v>44326.667258899681</v>
      </c>
      <c r="C19266">
        <v>313354</v>
      </c>
      <c r="D19266">
        <v>381557</v>
      </c>
      <c r="E19266" s="16" t="e">
        <f>VLOOKUP(C19266,Подписчики!#REF!,3,0)</f>
        <v>#REF!</v>
      </c>
      <c r="F19266" s="3">
        <f t="shared" si="600"/>
        <v>5</v>
      </c>
      <c r="G19266" s="44">
        <f t="shared" si="601"/>
        <v>2</v>
      </c>
      <c r="H19266" s="44"/>
    </row>
    <row r="19267" spans="1:8" x14ac:dyDescent="0.25">
      <c r="A19267">
        <v>61063</v>
      </c>
      <c r="B19267" s="1">
        <v>44326.667663430417</v>
      </c>
      <c r="C19267">
        <v>150076</v>
      </c>
      <c r="D19267">
        <v>438887</v>
      </c>
      <c r="E19267" s="16" t="e">
        <f>VLOOKUP(C19267,Подписчики!#REF!,3,0)</f>
        <v>#REF!</v>
      </c>
      <c r="F19267" s="3">
        <f t="shared" ref="F19267:F19330" si="602">MONTH(B19267)</f>
        <v>5</v>
      </c>
      <c r="G19267" s="44">
        <f t="shared" ref="G19267:G19330" si="603">WEEKDAY(B19267,1)</f>
        <v>2</v>
      </c>
      <c r="H19267" s="44"/>
    </row>
    <row r="19268" spans="1:8" x14ac:dyDescent="0.25">
      <c r="A19268">
        <v>61068</v>
      </c>
      <c r="B19268" s="1">
        <v>44326.668472491911</v>
      </c>
      <c r="C19268">
        <v>52446</v>
      </c>
      <c r="D19268">
        <v>249070</v>
      </c>
      <c r="E19268" s="16" t="e">
        <f>VLOOKUP(C19268,Подписчики!#REF!,3,0)</f>
        <v>#REF!</v>
      </c>
      <c r="F19268" s="3">
        <f t="shared" si="602"/>
        <v>5</v>
      </c>
      <c r="G19268" s="44">
        <f t="shared" si="603"/>
        <v>2</v>
      </c>
      <c r="H19268" s="44"/>
    </row>
    <row r="19269" spans="1:8" x14ac:dyDescent="0.25">
      <c r="A19269">
        <v>61070</v>
      </c>
      <c r="B19269" s="1">
        <v>44326.668877022654</v>
      </c>
      <c r="C19269">
        <v>76997</v>
      </c>
      <c r="D19269">
        <v>351192</v>
      </c>
      <c r="E19269" s="16" t="e">
        <f>VLOOKUP(C19269,Подписчики!#REF!,3,0)</f>
        <v>#REF!</v>
      </c>
      <c r="F19269" s="3">
        <f t="shared" si="602"/>
        <v>5</v>
      </c>
      <c r="G19269" s="44">
        <f t="shared" si="603"/>
        <v>2</v>
      </c>
      <c r="H19269" s="44"/>
    </row>
    <row r="19270" spans="1:8" x14ac:dyDescent="0.25">
      <c r="A19270">
        <v>61071</v>
      </c>
      <c r="B19270" s="1">
        <v>44326.668877022654</v>
      </c>
      <c r="C19270">
        <v>334857</v>
      </c>
      <c r="D19270">
        <v>346056</v>
      </c>
      <c r="E19270" s="16" t="e">
        <f>VLOOKUP(C19270,Подписчики!#REF!,3,0)</f>
        <v>#REF!</v>
      </c>
      <c r="F19270" s="3">
        <f t="shared" si="602"/>
        <v>5</v>
      </c>
      <c r="G19270" s="44">
        <f t="shared" si="603"/>
        <v>2</v>
      </c>
      <c r="H19270" s="44"/>
    </row>
    <row r="19271" spans="1:8" x14ac:dyDescent="0.25">
      <c r="A19271">
        <v>61075</v>
      </c>
      <c r="B19271" s="1">
        <v>44326.670495145634</v>
      </c>
      <c r="C19271">
        <v>192710</v>
      </c>
      <c r="D19271">
        <v>158978</v>
      </c>
      <c r="E19271" s="16" t="e">
        <f>VLOOKUP(C19271,Подписчики!#REF!,3,0)</f>
        <v>#REF!</v>
      </c>
      <c r="F19271" s="3">
        <f t="shared" si="602"/>
        <v>5</v>
      </c>
      <c r="G19271" s="44">
        <f t="shared" si="603"/>
        <v>2</v>
      </c>
      <c r="H19271" s="44"/>
    </row>
    <row r="19272" spans="1:8" x14ac:dyDescent="0.25">
      <c r="A19272">
        <v>61078</v>
      </c>
      <c r="B19272" s="1">
        <v>44326.67089967637</v>
      </c>
      <c r="C19272">
        <v>296073</v>
      </c>
      <c r="D19272">
        <v>182984</v>
      </c>
      <c r="E19272" s="16" t="e">
        <f>VLOOKUP(C19272,Подписчики!#REF!,3,0)</f>
        <v>#REF!</v>
      </c>
      <c r="F19272" s="3">
        <f t="shared" si="602"/>
        <v>5</v>
      </c>
      <c r="G19272" s="44">
        <f t="shared" si="603"/>
        <v>2</v>
      </c>
      <c r="H19272" s="44"/>
    </row>
    <row r="19273" spans="1:8" x14ac:dyDescent="0.25">
      <c r="A19273">
        <v>61082</v>
      </c>
      <c r="B19273" s="1">
        <v>44326.672113268607</v>
      </c>
      <c r="C19273">
        <v>26595</v>
      </c>
      <c r="D19273">
        <v>250679</v>
      </c>
      <c r="E19273" s="16" t="e">
        <f>VLOOKUP(C19273,Подписчики!#REF!,3,0)</f>
        <v>#REF!</v>
      </c>
      <c r="F19273" s="3">
        <f t="shared" si="602"/>
        <v>5</v>
      </c>
      <c r="G19273" s="44">
        <f t="shared" si="603"/>
        <v>2</v>
      </c>
      <c r="H19273" s="44"/>
    </row>
    <row r="19274" spans="1:8" x14ac:dyDescent="0.25">
      <c r="A19274">
        <v>61085</v>
      </c>
      <c r="B19274" s="1">
        <v>44326.67251779935</v>
      </c>
      <c r="C19274">
        <v>7679</v>
      </c>
      <c r="D19274">
        <v>161398</v>
      </c>
      <c r="E19274" s="16" t="e">
        <f>VLOOKUP(C19274,Подписчики!#REF!,3,0)</f>
        <v>#REF!</v>
      </c>
      <c r="F19274" s="3">
        <f t="shared" si="602"/>
        <v>5</v>
      </c>
      <c r="G19274" s="44">
        <f t="shared" si="603"/>
        <v>2</v>
      </c>
      <c r="H19274" s="44"/>
    </row>
    <row r="19275" spans="1:8" x14ac:dyDescent="0.25">
      <c r="A19275">
        <v>61089</v>
      </c>
      <c r="B19275" s="1">
        <v>44326.67251779935</v>
      </c>
      <c r="C19275">
        <v>136914</v>
      </c>
      <c r="D19275">
        <v>179296</v>
      </c>
      <c r="E19275" s="16" t="e">
        <f>VLOOKUP(C19275,Подписчики!#REF!,3,0)</f>
        <v>#REF!</v>
      </c>
      <c r="F19275" s="3">
        <f t="shared" si="602"/>
        <v>5</v>
      </c>
      <c r="G19275" s="44">
        <f t="shared" si="603"/>
        <v>2</v>
      </c>
      <c r="H19275" s="44"/>
    </row>
    <row r="19276" spans="1:8" x14ac:dyDescent="0.25">
      <c r="A19276">
        <v>61093</v>
      </c>
      <c r="B19276" s="1">
        <v>44326.67251779935</v>
      </c>
      <c r="C19276">
        <v>159540</v>
      </c>
      <c r="D19276">
        <v>92799</v>
      </c>
      <c r="E19276" s="16" t="e">
        <f>VLOOKUP(C19276,Подписчики!#REF!,3,0)</f>
        <v>#REF!</v>
      </c>
      <c r="F19276" s="3">
        <f t="shared" si="602"/>
        <v>5</v>
      </c>
      <c r="G19276" s="44">
        <f t="shared" si="603"/>
        <v>2</v>
      </c>
      <c r="H19276" s="44"/>
    </row>
    <row r="19277" spans="1:8" x14ac:dyDescent="0.25">
      <c r="A19277">
        <v>61094</v>
      </c>
      <c r="B19277" s="1">
        <v>44326.673731391587</v>
      </c>
      <c r="C19277">
        <v>317782</v>
      </c>
      <c r="D19277">
        <v>304722</v>
      </c>
      <c r="E19277" s="16" t="e">
        <f>VLOOKUP(C19277,Подписчики!#REF!,3,0)</f>
        <v>#REF!</v>
      </c>
      <c r="F19277" s="3">
        <f t="shared" si="602"/>
        <v>5</v>
      </c>
      <c r="G19277" s="44">
        <f t="shared" si="603"/>
        <v>2</v>
      </c>
      <c r="H19277" s="44"/>
    </row>
    <row r="19278" spans="1:8" x14ac:dyDescent="0.25">
      <c r="A19278">
        <v>61099</v>
      </c>
      <c r="B19278" s="1">
        <v>44326.674135922331</v>
      </c>
      <c r="C19278">
        <v>290172</v>
      </c>
      <c r="D19278">
        <v>241927</v>
      </c>
      <c r="E19278" s="16" t="e">
        <f>VLOOKUP(C19278,Подписчики!#REF!,3,0)</f>
        <v>#REF!</v>
      </c>
      <c r="F19278" s="3">
        <f t="shared" si="602"/>
        <v>5</v>
      </c>
      <c r="G19278" s="44">
        <f t="shared" si="603"/>
        <v>2</v>
      </c>
      <c r="H19278" s="44"/>
    </row>
    <row r="19279" spans="1:8" x14ac:dyDescent="0.25">
      <c r="A19279">
        <v>61103</v>
      </c>
      <c r="B19279" s="1">
        <v>44326.675349514568</v>
      </c>
      <c r="C19279">
        <v>203571</v>
      </c>
      <c r="D19279">
        <v>202914</v>
      </c>
      <c r="E19279" s="16" t="e">
        <f>VLOOKUP(C19279,Подписчики!#REF!,3,0)</f>
        <v>#REF!</v>
      </c>
      <c r="F19279" s="3">
        <f t="shared" si="602"/>
        <v>5</v>
      </c>
      <c r="G19279" s="44">
        <f t="shared" si="603"/>
        <v>2</v>
      </c>
      <c r="H19279" s="44"/>
    </row>
    <row r="19280" spans="1:8" x14ac:dyDescent="0.25">
      <c r="A19280">
        <v>61106</v>
      </c>
      <c r="B19280" s="1">
        <v>44326.676158576054</v>
      </c>
      <c r="C19280">
        <v>169958</v>
      </c>
      <c r="D19280">
        <v>351192</v>
      </c>
      <c r="E19280" s="16" t="e">
        <f>VLOOKUP(C19280,Подписчики!#REF!,3,0)</f>
        <v>#REF!</v>
      </c>
      <c r="F19280" s="3">
        <f t="shared" si="602"/>
        <v>5</v>
      </c>
      <c r="G19280" s="44">
        <f t="shared" si="603"/>
        <v>2</v>
      </c>
      <c r="H19280" s="44"/>
    </row>
    <row r="19281" spans="1:8" x14ac:dyDescent="0.25">
      <c r="A19281">
        <v>61110</v>
      </c>
      <c r="B19281" s="1">
        <v>44326.676563106797</v>
      </c>
      <c r="C19281">
        <v>253625</v>
      </c>
      <c r="D19281">
        <v>230507</v>
      </c>
      <c r="E19281" s="16" t="e">
        <f>VLOOKUP(C19281,Подписчики!#REF!,3,0)</f>
        <v>#REF!</v>
      </c>
      <c r="F19281" s="3">
        <f t="shared" si="602"/>
        <v>5</v>
      </c>
      <c r="G19281" s="44">
        <f t="shared" si="603"/>
        <v>2</v>
      </c>
      <c r="H19281" s="44"/>
    </row>
    <row r="19282" spans="1:8" x14ac:dyDescent="0.25">
      <c r="A19282">
        <v>61112</v>
      </c>
      <c r="B19282" s="1">
        <v>44326.678666666667</v>
      </c>
      <c r="C19282">
        <v>216957</v>
      </c>
      <c r="D19282">
        <v>472712</v>
      </c>
      <c r="E19282" s="16" t="e">
        <f>VLOOKUP(C19282,Подписчики!#REF!,3,0)</f>
        <v>#REF!</v>
      </c>
      <c r="F19282" s="3">
        <f t="shared" si="602"/>
        <v>5</v>
      </c>
      <c r="G19282" s="44">
        <f t="shared" si="603"/>
        <v>2</v>
      </c>
      <c r="H19282" s="44"/>
    </row>
    <row r="19283" spans="1:8" x14ac:dyDescent="0.25">
      <c r="A19283">
        <v>61117</v>
      </c>
      <c r="B19283" s="1">
        <v>44326.680608414237</v>
      </c>
      <c r="C19283">
        <v>251971</v>
      </c>
      <c r="D19283">
        <v>352397</v>
      </c>
      <c r="E19283" s="16" t="e">
        <f>VLOOKUP(C19283,Подписчики!#REF!,3,0)</f>
        <v>#REF!</v>
      </c>
      <c r="F19283" s="3">
        <f t="shared" si="602"/>
        <v>5</v>
      </c>
      <c r="G19283" s="44">
        <f t="shared" si="603"/>
        <v>2</v>
      </c>
      <c r="H19283" s="44"/>
    </row>
    <row r="19284" spans="1:8" x14ac:dyDescent="0.25">
      <c r="A19284">
        <v>61122</v>
      </c>
      <c r="B19284" s="1">
        <v>44326.681822006474</v>
      </c>
      <c r="C19284">
        <v>182935</v>
      </c>
      <c r="D19284">
        <v>323097</v>
      </c>
      <c r="E19284" s="16" t="e">
        <f>VLOOKUP(C19284,Подписчики!#REF!,3,0)</f>
        <v>#REF!</v>
      </c>
      <c r="F19284" s="3">
        <f t="shared" si="602"/>
        <v>5</v>
      </c>
      <c r="G19284" s="44">
        <f t="shared" si="603"/>
        <v>2</v>
      </c>
      <c r="H19284" s="44"/>
    </row>
    <row r="19285" spans="1:8" x14ac:dyDescent="0.25">
      <c r="A19285">
        <v>61124</v>
      </c>
      <c r="B19285" s="1">
        <v>44326.682226537218</v>
      </c>
      <c r="C19285">
        <v>156010</v>
      </c>
      <c r="D19285">
        <v>458081</v>
      </c>
      <c r="E19285" s="16" t="e">
        <f>VLOOKUP(C19285,Подписчики!#REF!,3,0)</f>
        <v>#REF!</v>
      </c>
      <c r="F19285" s="3">
        <f t="shared" si="602"/>
        <v>5</v>
      </c>
      <c r="G19285" s="44">
        <f t="shared" si="603"/>
        <v>2</v>
      </c>
      <c r="H19285" s="44"/>
    </row>
    <row r="19286" spans="1:8" x14ac:dyDescent="0.25">
      <c r="A19286">
        <v>61125</v>
      </c>
      <c r="B19286" s="1">
        <v>44326.682226537218</v>
      </c>
      <c r="C19286">
        <v>195424</v>
      </c>
      <c r="D19286">
        <v>118549</v>
      </c>
      <c r="E19286" s="16" t="e">
        <f>VLOOKUP(C19286,Подписчики!#REF!,3,0)</f>
        <v>#REF!</v>
      </c>
      <c r="F19286" s="3">
        <f t="shared" si="602"/>
        <v>5</v>
      </c>
      <c r="G19286" s="44">
        <f t="shared" si="603"/>
        <v>2</v>
      </c>
      <c r="H19286" s="44"/>
    </row>
    <row r="19287" spans="1:8" x14ac:dyDescent="0.25">
      <c r="A19287">
        <v>61127</v>
      </c>
      <c r="B19287" s="1">
        <v>44326.683035598704</v>
      </c>
      <c r="C19287">
        <v>205754</v>
      </c>
      <c r="D19287">
        <v>343712</v>
      </c>
      <c r="E19287" s="16" t="e">
        <f>VLOOKUP(C19287,Подписчики!#REF!,3,0)</f>
        <v>#REF!</v>
      </c>
      <c r="F19287" s="3">
        <f t="shared" si="602"/>
        <v>5</v>
      </c>
      <c r="G19287" s="44">
        <f t="shared" si="603"/>
        <v>2</v>
      </c>
      <c r="H19287" s="44"/>
    </row>
    <row r="19288" spans="1:8" x14ac:dyDescent="0.25">
      <c r="A19288">
        <v>61128</v>
      </c>
      <c r="B19288" s="1">
        <v>44326.683440129455</v>
      </c>
      <c r="C19288">
        <v>33401</v>
      </c>
      <c r="D19288">
        <v>158978</v>
      </c>
      <c r="E19288" s="16" t="e">
        <f>VLOOKUP(C19288,Подписчики!#REF!,3,0)</f>
        <v>#REF!</v>
      </c>
      <c r="F19288" s="3">
        <f t="shared" si="602"/>
        <v>5</v>
      </c>
      <c r="G19288" s="44">
        <f t="shared" si="603"/>
        <v>2</v>
      </c>
      <c r="H19288" s="44"/>
    </row>
    <row r="19289" spans="1:8" x14ac:dyDescent="0.25">
      <c r="A19289">
        <v>61131</v>
      </c>
      <c r="B19289" s="1">
        <v>44326.684653721684</v>
      </c>
      <c r="C19289">
        <v>274112</v>
      </c>
      <c r="D19289">
        <v>411922</v>
      </c>
      <c r="E19289" s="16" t="e">
        <f>VLOOKUP(C19289,Подписчики!#REF!,3,0)</f>
        <v>#REF!</v>
      </c>
      <c r="F19289" s="3">
        <f t="shared" si="602"/>
        <v>5</v>
      </c>
      <c r="G19289" s="44">
        <f t="shared" si="603"/>
        <v>2</v>
      </c>
      <c r="H19289" s="44"/>
    </row>
    <row r="19290" spans="1:8" x14ac:dyDescent="0.25">
      <c r="A19290">
        <v>61132</v>
      </c>
      <c r="B19290" s="1">
        <v>44326.685058252428</v>
      </c>
      <c r="C19290">
        <v>70787</v>
      </c>
      <c r="D19290">
        <v>367342</v>
      </c>
      <c r="E19290" s="16" t="e">
        <f>VLOOKUP(C19290,Подписчики!#REF!,3,0)</f>
        <v>#REF!</v>
      </c>
      <c r="F19290" s="3">
        <f t="shared" si="602"/>
        <v>5</v>
      </c>
      <c r="G19290" s="44">
        <f t="shared" si="603"/>
        <v>2</v>
      </c>
      <c r="H19290" s="44"/>
    </row>
    <row r="19291" spans="1:8" x14ac:dyDescent="0.25">
      <c r="A19291">
        <v>61133</v>
      </c>
      <c r="B19291" s="1">
        <v>44326.687080906151</v>
      </c>
      <c r="C19291">
        <v>317240</v>
      </c>
      <c r="D19291">
        <v>411922</v>
      </c>
      <c r="E19291" s="16" t="e">
        <f>VLOOKUP(C19291,Подписчики!#REF!,3,0)</f>
        <v>#REF!</v>
      </c>
      <c r="F19291" s="3">
        <f t="shared" si="602"/>
        <v>5</v>
      </c>
      <c r="G19291" s="44">
        <f t="shared" si="603"/>
        <v>2</v>
      </c>
      <c r="H19291" s="44"/>
    </row>
    <row r="19292" spans="1:8" x14ac:dyDescent="0.25">
      <c r="A19292">
        <v>61138</v>
      </c>
      <c r="B19292" s="1">
        <v>44326.687485436894</v>
      </c>
      <c r="C19292">
        <v>176761</v>
      </c>
      <c r="D19292">
        <v>351192</v>
      </c>
      <c r="E19292" s="16" t="e">
        <f>VLOOKUP(C19292,Подписчики!#REF!,3,0)</f>
        <v>#REF!</v>
      </c>
      <c r="F19292" s="3">
        <f t="shared" si="602"/>
        <v>5</v>
      </c>
      <c r="G19292" s="44">
        <f t="shared" si="603"/>
        <v>2</v>
      </c>
      <c r="H19292" s="44"/>
    </row>
    <row r="19293" spans="1:8" x14ac:dyDescent="0.25">
      <c r="A19293">
        <v>61141</v>
      </c>
      <c r="B19293" s="1">
        <v>44326.687889967638</v>
      </c>
      <c r="C19293">
        <v>47668</v>
      </c>
      <c r="D19293">
        <v>176818</v>
      </c>
      <c r="E19293" s="16" t="e">
        <f>VLOOKUP(C19293,Подписчики!#REF!,3,0)</f>
        <v>#REF!</v>
      </c>
      <c r="F19293" s="3">
        <f t="shared" si="602"/>
        <v>5</v>
      </c>
      <c r="G19293" s="44">
        <f t="shared" si="603"/>
        <v>2</v>
      </c>
      <c r="H19293" s="44"/>
    </row>
    <row r="19294" spans="1:8" x14ac:dyDescent="0.25">
      <c r="A19294">
        <v>61142</v>
      </c>
      <c r="B19294" s="1">
        <v>44326.688294498381</v>
      </c>
      <c r="C19294">
        <v>175486</v>
      </c>
      <c r="D19294">
        <v>189009</v>
      </c>
      <c r="E19294" s="16" t="e">
        <f>VLOOKUP(C19294,Подписчики!#REF!,3,0)</f>
        <v>#REF!</v>
      </c>
      <c r="F19294" s="3">
        <f t="shared" si="602"/>
        <v>5</v>
      </c>
      <c r="G19294" s="44">
        <f t="shared" si="603"/>
        <v>2</v>
      </c>
      <c r="H19294" s="44"/>
    </row>
    <row r="19295" spans="1:8" x14ac:dyDescent="0.25">
      <c r="A19295">
        <v>61145</v>
      </c>
      <c r="B19295" s="1">
        <v>44326.688294498381</v>
      </c>
      <c r="C19295">
        <v>284616</v>
      </c>
      <c r="D19295">
        <v>180863</v>
      </c>
      <c r="E19295" s="16" t="e">
        <f>VLOOKUP(C19295,Подписчики!#REF!,3,0)</f>
        <v>#REF!</v>
      </c>
      <c r="F19295" s="3">
        <f t="shared" si="602"/>
        <v>5</v>
      </c>
      <c r="G19295" s="44">
        <f t="shared" si="603"/>
        <v>2</v>
      </c>
      <c r="H19295" s="44"/>
    </row>
    <row r="19296" spans="1:8" x14ac:dyDescent="0.25">
      <c r="A19296">
        <v>61148</v>
      </c>
      <c r="B19296" s="1">
        <v>44326.689103559867</v>
      </c>
      <c r="C19296">
        <v>160374</v>
      </c>
      <c r="D19296">
        <v>411922</v>
      </c>
      <c r="E19296" s="16" t="e">
        <f>VLOOKUP(C19296,Подписчики!#REF!,3,0)</f>
        <v>#REF!</v>
      </c>
      <c r="F19296" s="3">
        <f t="shared" si="602"/>
        <v>5</v>
      </c>
      <c r="G19296" s="44">
        <f t="shared" si="603"/>
        <v>2</v>
      </c>
      <c r="H19296" s="44"/>
    </row>
    <row r="19297" spans="1:8" x14ac:dyDescent="0.25">
      <c r="A19297">
        <v>61149</v>
      </c>
      <c r="B19297" s="1">
        <v>44326.689912621354</v>
      </c>
      <c r="C19297">
        <v>6331</v>
      </c>
      <c r="D19297">
        <v>106160</v>
      </c>
      <c r="E19297" s="16" t="e">
        <f>VLOOKUP(C19297,Подписчики!#REF!,3,0)</f>
        <v>#REF!</v>
      </c>
      <c r="F19297" s="3">
        <f t="shared" si="602"/>
        <v>5</v>
      </c>
      <c r="G19297" s="44">
        <f t="shared" si="603"/>
        <v>2</v>
      </c>
      <c r="H19297" s="44"/>
    </row>
    <row r="19298" spans="1:8" x14ac:dyDescent="0.25">
      <c r="A19298">
        <v>61150</v>
      </c>
      <c r="B19298" s="1">
        <v>44326.690721682848</v>
      </c>
      <c r="C19298">
        <v>3308</v>
      </c>
      <c r="D19298">
        <v>53136</v>
      </c>
      <c r="E19298" s="16" t="e">
        <f>VLOOKUP(C19298,Подписчики!#REF!,3,0)</f>
        <v>#REF!</v>
      </c>
      <c r="F19298" s="3">
        <f t="shared" si="602"/>
        <v>5</v>
      </c>
      <c r="G19298" s="44">
        <f t="shared" si="603"/>
        <v>2</v>
      </c>
      <c r="H19298" s="44"/>
    </row>
    <row r="19299" spans="1:8" x14ac:dyDescent="0.25">
      <c r="A19299">
        <v>61151</v>
      </c>
      <c r="B19299" s="1">
        <v>44326.691530744341</v>
      </c>
      <c r="C19299">
        <v>167489</v>
      </c>
      <c r="D19299">
        <v>227775</v>
      </c>
      <c r="E19299" s="16" t="e">
        <f>VLOOKUP(C19299,Подписчики!#REF!,3,0)</f>
        <v>#REF!</v>
      </c>
      <c r="F19299" s="3">
        <f t="shared" si="602"/>
        <v>5</v>
      </c>
      <c r="G19299" s="44">
        <f t="shared" si="603"/>
        <v>2</v>
      </c>
      <c r="H19299" s="44"/>
    </row>
    <row r="19300" spans="1:8" x14ac:dyDescent="0.25">
      <c r="A19300">
        <v>61155</v>
      </c>
      <c r="B19300" s="1">
        <v>44326.693957928801</v>
      </c>
      <c r="C19300">
        <v>329647</v>
      </c>
      <c r="D19300">
        <v>351192</v>
      </c>
      <c r="E19300" s="16" t="e">
        <f>VLOOKUP(C19300,Подписчики!#REF!,3,0)</f>
        <v>#REF!</v>
      </c>
      <c r="F19300" s="3">
        <f t="shared" si="602"/>
        <v>5</v>
      </c>
      <c r="G19300" s="44">
        <f t="shared" si="603"/>
        <v>2</v>
      </c>
      <c r="H19300" s="44"/>
    </row>
    <row r="19301" spans="1:8" x14ac:dyDescent="0.25">
      <c r="A19301">
        <v>61158</v>
      </c>
      <c r="B19301" s="1">
        <v>44326.695171521031</v>
      </c>
      <c r="C19301">
        <v>64570</v>
      </c>
      <c r="D19301">
        <v>347008</v>
      </c>
      <c r="E19301" s="16" t="e">
        <f>VLOOKUP(C19301,Подписчики!#REF!,3,0)</f>
        <v>#REF!</v>
      </c>
      <c r="F19301" s="3">
        <f t="shared" si="602"/>
        <v>5</v>
      </c>
      <c r="G19301" s="44">
        <f t="shared" si="603"/>
        <v>2</v>
      </c>
      <c r="H19301" s="44"/>
    </row>
    <row r="19302" spans="1:8" x14ac:dyDescent="0.25">
      <c r="A19302">
        <v>61161</v>
      </c>
      <c r="B19302" s="1">
        <v>44326.695333333337</v>
      </c>
      <c r="C19302">
        <v>300137</v>
      </c>
      <c r="D19302">
        <v>158978</v>
      </c>
      <c r="E19302" s="16" t="e">
        <f>VLOOKUP(C19302,Подписчики!#REF!,3,0)</f>
        <v>#REF!</v>
      </c>
      <c r="F19302" s="3">
        <f t="shared" si="602"/>
        <v>5</v>
      </c>
      <c r="G19302" s="44">
        <f t="shared" si="603"/>
        <v>2</v>
      </c>
      <c r="H19302" s="44"/>
    </row>
    <row r="19303" spans="1:8" x14ac:dyDescent="0.25">
      <c r="A19303">
        <v>61166</v>
      </c>
      <c r="B19303" s="1">
        <v>44326.695576051781</v>
      </c>
      <c r="C19303">
        <v>1923</v>
      </c>
      <c r="D19303">
        <v>258219</v>
      </c>
      <c r="E19303" s="16" t="e">
        <f>VLOOKUP(C19303,Подписчики!#REF!,3,0)</f>
        <v>#REF!</v>
      </c>
      <c r="F19303" s="3">
        <f t="shared" si="602"/>
        <v>5</v>
      </c>
      <c r="G19303" s="44">
        <f t="shared" si="603"/>
        <v>2</v>
      </c>
      <c r="H19303" s="44"/>
    </row>
    <row r="19304" spans="1:8" x14ac:dyDescent="0.25">
      <c r="A19304">
        <v>61169</v>
      </c>
      <c r="B19304" s="1">
        <v>44326.695576051781</v>
      </c>
      <c r="C19304">
        <v>239121</v>
      </c>
      <c r="D19304">
        <v>267896</v>
      </c>
      <c r="E19304" s="16" t="e">
        <f>VLOOKUP(C19304,Подписчики!#REF!,3,0)</f>
        <v>#REF!</v>
      </c>
      <c r="F19304" s="3">
        <f t="shared" si="602"/>
        <v>5</v>
      </c>
      <c r="G19304" s="44">
        <f t="shared" si="603"/>
        <v>2</v>
      </c>
      <c r="H19304" s="44"/>
    </row>
    <row r="19305" spans="1:8" x14ac:dyDescent="0.25">
      <c r="A19305">
        <v>61173</v>
      </c>
      <c r="B19305" s="1">
        <v>44326.695980582524</v>
      </c>
      <c r="C19305">
        <v>94759</v>
      </c>
      <c r="D19305">
        <v>105352</v>
      </c>
      <c r="E19305" s="16" t="e">
        <f>VLOOKUP(C19305,Подписчики!#REF!,3,0)</f>
        <v>#REF!</v>
      </c>
      <c r="F19305" s="3">
        <f t="shared" si="602"/>
        <v>5</v>
      </c>
      <c r="G19305" s="44">
        <f t="shared" si="603"/>
        <v>2</v>
      </c>
      <c r="H19305" s="44"/>
    </row>
    <row r="19306" spans="1:8" x14ac:dyDescent="0.25">
      <c r="A19306">
        <v>61176</v>
      </c>
      <c r="B19306" s="1">
        <v>44326.695980582524</v>
      </c>
      <c r="C19306">
        <v>102553</v>
      </c>
      <c r="D19306">
        <v>21760</v>
      </c>
      <c r="E19306" s="16" t="e">
        <f>VLOOKUP(C19306,Подписчики!#REF!,3,0)</f>
        <v>#REF!</v>
      </c>
      <c r="F19306" s="3">
        <f t="shared" si="602"/>
        <v>5</v>
      </c>
      <c r="G19306" s="44">
        <f t="shared" si="603"/>
        <v>2</v>
      </c>
      <c r="H19306" s="44"/>
    </row>
    <row r="19307" spans="1:8" x14ac:dyDescent="0.25">
      <c r="A19307">
        <v>61179</v>
      </c>
      <c r="B19307" s="1">
        <v>44326.696385113268</v>
      </c>
      <c r="C19307">
        <v>108226</v>
      </c>
      <c r="D19307">
        <v>406648</v>
      </c>
      <c r="E19307" s="16" t="e">
        <f>VLOOKUP(C19307,Подписчики!#REF!,3,0)</f>
        <v>#REF!</v>
      </c>
      <c r="F19307" s="3">
        <f t="shared" si="602"/>
        <v>5</v>
      </c>
      <c r="G19307" s="44">
        <f t="shared" si="603"/>
        <v>2</v>
      </c>
      <c r="H19307" s="44"/>
    </row>
    <row r="19308" spans="1:8" x14ac:dyDescent="0.25">
      <c r="A19308">
        <v>61180</v>
      </c>
      <c r="B19308" s="1">
        <v>44326.696385113268</v>
      </c>
      <c r="C19308">
        <v>199876</v>
      </c>
      <c r="D19308">
        <v>172588</v>
      </c>
      <c r="E19308" s="16" t="e">
        <f>VLOOKUP(C19308,Подписчики!#REF!,3,0)</f>
        <v>#REF!</v>
      </c>
      <c r="F19308" s="3">
        <f t="shared" si="602"/>
        <v>5</v>
      </c>
      <c r="G19308" s="44">
        <f t="shared" si="603"/>
        <v>2</v>
      </c>
      <c r="H19308" s="44"/>
    </row>
    <row r="19309" spans="1:8" x14ac:dyDescent="0.25">
      <c r="A19309">
        <v>61181</v>
      </c>
      <c r="B19309" s="1">
        <v>44326.698003236248</v>
      </c>
      <c r="C19309">
        <v>104323</v>
      </c>
      <c r="D19309">
        <v>351192</v>
      </c>
      <c r="E19309" s="16" t="e">
        <f>VLOOKUP(C19309,Подписчики!#REF!,3,0)</f>
        <v>#REF!</v>
      </c>
      <c r="F19309" s="3">
        <f t="shared" si="602"/>
        <v>5</v>
      </c>
      <c r="G19309" s="44">
        <f t="shared" si="603"/>
        <v>2</v>
      </c>
      <c r="H19309" s="44"/>
    </row>
    <row r="19310" spans="1:8" x14ac:dyDescent="0.25">
      <c r="A19310">
        <v>61186</v>
      </c>
      <c r="B19310" s="1">
        <v>44326.698407766991</v>
      </c>
      <c r="C19310">
        <v>275473</v>
      </c>
      <c r="D19310">
        <v>351192</v>
      </c>
      <c r="E19310" s="16" t="e">
        <f>VLOOKUP(C19310,Подписчики!#REF!,3,0)</f>
        <v>#REF!</v>
      </c>
      <c r="F19310" s="3">
        <f t="shared" si="602"/>
        <v>5</v>
      </c>
      <c r="G19310" s="44">
        <f t="shared" si="603"/>
        <v>2</v>
      </c>
      <c r="H19310" s="44"/>
    </row>
    <row r="19311" spans="1:8" x14ac:dyDescent="0.25">
      <c r="A19311">
        <v>61188</v>
      </c>
      <c r="B19311" s="1">
        <v>44326.699216828478</v>
      </c>
      <c r="C19311">
        <v>264305</v>
      </c>
      <c r="D19311">
        <v>62570</v>
      </c>
      <c r="E19311" s="16" t="e">
        <f>VLOOKUP(C19311,Подписчики!#REF!,3,0)</f>
        <v>#REF!</v>
      </c>
      <c r="F19311" s="3">
        <f t="shared" si="602"/>
        <v>5</v>
      </c>
      <c r="G19311" s="44">
        <f t="shared" si="603"/>
        <v>2</v>
      </c>
      <c r="H19311" s="44"/>
    </row>
    <row r="19312" spans="1:8" x14ac:dyDescent="0.25">
      <c r="A19312">
        <v>61193</v>
      </c>
      <c r="B19312" s="1">
        <v>44326.700834951458</v>
      </c>
      <c r="C19312">
        <v>39854</v>
      </c>
      <c r="D19312">
        <v>351192</v>
      </c>
      <c r="E19312" s="16" t="e">
        <f>VLOOKUP(C19312,Подписчики!#REF!,3,0)</f>
        <v>#REF!</v>
      </c>
      <c r="F19312" s="3">
        <f t="shared" si="602"/>
        <v>5</v>
      </c>
      <c r="G19312" s="44">
        <f t="shared" si="603"/>
        <v>2</v>
      </c>
      <c r="H19312" s="44"/>
    </row>
    <row r="19313" spans="1:8" x14ac:dyDescent="0.25">
      <c r="A19313">
        <v>61196</v>
      </c>
      <c r="B19313" s="1">
        <v>44326.701239482201</v>
      </c>
      <c r="C19313">
        <v>196958</v>
      </c>
      <c r="D19313">
        <v>330333</v>
      </c>
      <c r="E19313" s="16" t="e">
        <f>VLOOKUP(C19313,Подписчики!#REF!,3,0)</f>
        <v>#REF!</v>
      </c>
      <c r="F19313" s="3">
        <f t="shared" si="602"/>
        <v>5</v>
      </c>
      <c r="G19313" s="44">
        <f t="shared" si="603"/>
        <v>2</v>
      </c>
      <c r="H19313" s="44"/>
    </row>
    <row r="19314" spans="1:8" x14ac:dyDescent="0.25">
      <c r="A19314">
        <v>61198</v>
      </c>
      <c r="B19314" s="1">
        <v>44326.701239482201</v>
      </c>
      <c r="C19314">
        <v>236887</v>
      </c>
      <c r="D19314">
        <v>183290</v>
      </c>
      <c r="E19314" s="16" t="e">
        <f>VLOOKUP(C19314,Подписчики!#REF!,3,0)</f>
        <v>#REF!</v>
      </c>
      <c r="F19314" s="3">
        <f t="shared" si="602"/>
        <v>5</v>
      </c>
      <c r="G19314" s="44">
        <f t="shared" si="603"/>
        <v>2</v>
      </c>
      <c r="H19314" s="44"/>
    </row>
    <row r="19315" spans="1:8" x14ac:dyDescent="0.25">
      <c r="A19315">
        <v>61202</v>
      </c>
      <c r="B19315" s="1">
        <v>44326.702453074431</v>
      </c>
      <c r="C19315">
        <v>43682</v>
      </c>
      <c r="D19315">
        <v>297506</v>
      </c>
      <c r="E19315" s="16" t="e">
        <f>VLOOKUP(C19315,Подписчики!#REF!,3,0)</f>
        <v>#REF!</v>
      </c>
      <c r="F19315" s="3">
        <f t="shared" si="602"/>
        <v>5</v>
      </c>
      <c r="G19315" s="44">
        <f t="shared" si="603"/>
        <v>2</v>
      </c>
      <c r="H19315" s="44"/>
    </row>
    <row r="19316" spans="1:8" x14ac:dyDescent="0.25">
      <c r="A19316">
        <v>61206</v>
      </c>
      <c r="B19316" s="1">
        <v>44326.702453074431</v>
      </c>
      <c r="C19316">
        <v>52419</v>
      </c>
      <c r="D19316">
        <v>444546</v>
      </c>
      <c r="E19316" s="16" t="e">
        <f>VLOOKUP(C19316,Подписчики!#REF!,3,0)</f>
        <v>#REF!</v>
      </c>
      <c r="F19316" s="3">
        <f t="shared" si="602"/>
        <v>5</v>
      </c>
      <c r="G19316" s="44">
        <f t="shared" si="603"/>
        <v>2</v>
      </c>
      <c r="H19316" s="44"/>
    </row>
    <row r="19317" spans="1:8" x14ac:dyDescent="0.25">
      <c r="A19317">
        <v>61211</v>
      </c>
      <c r="B19317" s="1">
        <v>44326.702453074438</v>
      </c>
      <c r="C19317">
        <v>267345</v>
      </c>
      <c r="D19317">
        <v>351192</v>
      </c>
      <c r="E19317" s="16" t="e">
        <f>VLOOKUP(C19317,Подписчики!#REF!,3,0)</f>
        <v>#REF!</v>
      </c>
      <c r="F19317" s="3">
        <f t="shared" si="602"/>
        <v>5</v>
      </c>
      <c r="G19317" s="44">
        <f t="shared" si="603"/>
        <v>2</v>
      </c>
      <c r="H19317" s="44"/>
    </row>
    <row r="19318" spans="1:8" x14ac:dyDescent="0.25">
      <c r="A19318">
        <v>61213</v>
      </c>
      <c r="B19318" s="1">
        <v>44326.702857605174</v>
      </c>
      <c r="C19318">
        <v>335074</v>
      </c>
      <c r="D19318">
        <v>422512</v>
      </c>
      <c r="E19318" s="16" t="e">
        <f>VLOOKUP(C19318,Подписчики!#REF!,3,0)</f>
        <v>#REF!</v>
      </c>
      <c r="F19318" s="3">
        <f t="shared" si="602"/>
        <v>5</v>
      </c>
      <c r="G19318" s="44">
        <f t="shared" si="603"/>
        <v>2</v>
      </c>
      <c r="H19318" s="44"/>
    </row>
    <row r="19319" spans="1:8" x14ac:dyDescent="0.25">
      <c r="A19319">
        <v>61217</v>
      </c>
      <c r="B19319" s="1">
        <v>44326.702857605182</v>
      </c>
      <c r="C19319">
        <v>69056</v>
      </c>
      <c r="D19319">
        <v>230507</v>
      </c>
      <c r="E19319" s="16" t="e">
        <f>VLOOKUP(C19319,Подписчики!#REF!,3,0)</f>
        <v>#REF!</v>
      </c>
      <c r="F19319" s="3">
        <f t="shared" si="602"/>
        <v>5</v>
      </c>
      <c r="G19319" s="44">
        <f t="shared" si="603"/>
        <v>2</v>
      </c>
      <c r="H19319" s="44"/>
    </row>
    <row r="19320" spans="1:8" x14ac:dyDescent="0.25">
      <c r="A19320">
        <v>61220</v>
      </c>
      <c r="B19320" s="1">
        <v>44326.702857605182</v>
      </c>
      <c r="C19320">
        <v>192931</v>
      </c>
      <c r="D19320">
        <v>364695</v>
      </c>
      <c r="E19320" s="16" t="e">
        <f>VLOOKUP(C19320,Подписчики!#REF!,3,0)</f>
        <v>#REF!</v>
      </c>
      <c r="F19320" s="3">
        <f t="shared" si="602"/>
        <v>5</v>
      </c>
      <c r="G19320" s="44">
        <f t="shared" si="603"/>
        <v>2</v>
      </c>
      <c r="H19320" s="44"/>
    </row>
    <row r="19321" spans="1:8" x14ac:dyDescent="0.25">
      <c r="A19321">
        <v>61222</v>
      </c>
      <c r="B19321" s="1">
        <v>44326.703262135918</v>
      </c>
      <c r="C19321">
        <v>73341</v>
      </c>
      <c r="D19321">
        <v>154228</v>
      </c>
      <c r="E19321" s="16" t="e">
        <f>VLOOKUP(C19321,Подписчики!#REF!,3,0)</f>
        <v>#REF!</v>
      </c>
      <c r="F19321" s="3">
        <f t="shared" si="602"/>
        <v>5</v>
      </c>
      <c r="G19321" s="44">
        <f t="shared" si="603"/>
        <v>2</v>
      </c>
      <c r="H19321" s="44"/>
    </row>
    <row r="19322" spans="1:8" x14ac:dyDescent="0.25">
      <c r="A19322">
        <v>61225</v>
      </c>
      <c r="B19322" s="1">
        <v>44326.703262135918</v>
      </c>
      <c r="C19322">
        <v>304088</v>
      </c>
      <c r="D19322">
        <v>98921</v>
      </c>
      <c r="E19322" s="16" t="e">
        <f>VLOOKUP(C19322,Подписчики!#REF!,3,0)</f>
        <v>#REF!</v>
      </c>
      <c r="F19322" s="3">
        <f t="shared" si="602"/>
        <v>5</v>
      </c>
      <c r="G19322" s="44">
        <f t="shared" si="603"/>
        <v>2</v>
      </c>
      <c r="H19322" s="44"/>
    </row>
    <row r="19323" spans="1:8" x14ac:dyDescent="0.25">
      <c r="A19323">
        <v>61229</v>
      </c>
      <c r="B19323" s="1">
        <v>44326.704071197411</v>
      </c>
      <c r="C19323">
        <v>43065</v>
      </c>
      <c r="D19323">
        <v>313057</v>
      </c>
      <c r="E19323" s="16" t="e">
        <f>VLOOKUP(C19323,Подписчики!#REF!,3,0)</f>
        <v>#REF!</v>
      </c>
      <c r="F19323" s="3">
        <f t="shared" si="602"/>
        <v>5</v>
      </c>
      <c r="G19323" s="44">
        <f t="shared" si="603"/>
        <v>2</v>
      </c>
      <c r="H19323" s="44"/>
    </row>
    <row r="19324" spans="1:8" x14ac:dyDescent="0.25">
      <c r="A19324">
        <v>61232</v>
      </c>
      <c r="B19324" s="1">
        <v>44326.704475728155</v>
      </c>
      <c r="C19324">
        <v>319500</v>
      </c>
      <c r="D19324">
        <v>218088</v>
      </c>
      <c r="E19324" s="16" t="e">
        <f>VLOOKUP(C19324,Подписчики!#REF!,3,0)</f>
        <v>#REF!</v>
      </c>
      <c r="F19324" s="3">
        <f t="shared" si="602"/>
        <v>5</v>
      </c>
      <c r="G19324" s="44">
        <f t="shared" si="603"/>
        <v>2</v>
      </c>
      <c r="H19324" s="44"/>
    </row>
    <row r="19325" spans="1:8" x14ac:dyDescent="0.25">
      <c r="A19325">
        <v>61234</v>
      </c>
      <c r="B19325" s="1">
        <v>44326.705999999998</v>
      </c>
      <c r="C19325">
        <v>302713</v>
      </c>
      <c r="D19325">
        <v>324991</v>
      </c>
      <c r="E19325" s="16" t="e">
        <f>VLOOKUP(C19325,Подписчики!#REF!,3,0)</f>
        <v>#REF!</v>
      </c>
      <c r="F19325" s="3">
        <f t="shared" si="602"/>
        <v>5</v>
      </c>
      <c r="G19325" s="44">
        <f t="shared" si="603"/>
        <v>2</v>
      </c>
      <c r="H19325" s="44"/>
    </row>
    <row r="19326" spans="1:8" x14ac:dyDescent="0.25">
      <c r="A19326">
        <v>61238</v>
      </c>
      <c r="B19326" s="1">
        <v>44326.706093851135</v>
      </c>
      <c r="C19326">
        <v>339788</v>
      </c>
      <c r="D19326">
        <v>153893</v>
      </c>
      <c r="E19326" s="16" t="e">
        <f>VLOOKUP(C19326,Подписчики!#REF!,3,0)</f>
        <v>#REF!</v>
      </c>
      <c r="F19326" s="3">
        <f t="shared" si="602"/>
        <v>5</v>
      </c>
      <c r="G19326" s="44">
        <f t="shared" si="603"/>
        <v>2</v>
      </c>
      <c r="H19326" s="44"/>
    </row>
    <row r="19327" spans="1:8" x14ac:dyDescent="0.25">
      <c r="A19327">
        <v>61239</v>
      </c>
      <c r="B19327" s="1">
        <v>44326.706902912621</v>
      </c>
      <c r="C19327">
        <v>109194</v>
      </c>
      <c r="D19327">
        <v>401945</v>
      </c>
      <c r="E19327" s="16" t="e">
        <f>VLOOKUP(C19327,Подписчики!#REF!,3,0)</f>
        <v>#REF!</v>
      </c>
      <c r="F19327" s="3">
        <f t="shared" si="602"/>
        <v>5</v>
      </c>
      <c r="G19327" s="44">
        <f t="shared" si="603"/>
        <v>2</v>
      </c>
      <c r="H19327" s="44"/>
    </row>
    <row r="19328" spans="1:8" x14ac:dyDescent="0.25">
      <c r="A19328">
        <v>61244</v>
      </c>
      <c r="B19328" s="1">
        <v>44326.707711974115</v>
      </c>
      <c r="C19328">
        <v>178286</v>
      </c>
      <c r="D19328">
        <v>304128</v>
      </c>
      <c r="E19328" s="16" t="e">
        <f>VLOOKUP(C19328,Подписчики!#REF!,3,0)</f>
        <v>#REF!</v>
      </c>
      <c r="F19328" s="3">
        <f t="shared" si="602"/>
        <v>5</v>
      </c>
      <c r="G19328" s="44">
        <f t="shared" si="603"/>
        <v>2</v>
      </c>
      <c r="H19328" s="44"/>
    </row>
    <row r="19329" spans="1:8" x14ac:dyDescent="0.25">
      <c r="A19329">
        <v>61245</v>
      </c>
      <c r="B19329" s="1">
        <v>44326.708116504851</v>
      </c>
      <c r="C19329">
        <v>92747</v>
      </c>
      <c r="D19329">
        <v>230507</v>
      </c>
      <c r="E19329" s="16" t="e">
        <f>VLOOKUP(C19329,Подписчики!#REF!,3,0)</f>
        <v>#REF!</v>
      </c>
      <c r="F19329" s="3">
        <f t="shared" si="602"/>
        <v>5</v>
      </c>
      <c r="G19329" s="44">
        <f t="shared" si="603"/>
        <v>2</v>
      </c>
      <c r="H19329" s="44"/>
    </row>
    <row r="19330" spans="1:8" x14ac:dyDescent="0.25">
      <c r="A19330">
        <v>61248</v>
      </c>
      <c r="B19330" s="1">
        <v>44326.708116504851</v>
      </c>
      <c r="C19330">
        <v>224901</v>
      </c>
      <c r="D19330">
        <v>209122</v>
      </c>
      <c r="E19330" s="16" t="e">
        <f>VLOOKUP(C19330,Подписчики!#REF!,3,0)</f>
        <v>#REF!</v>
      </c>
      <c r="F19330" s="3">
        <f t="shared" si="602"/>
        <v>5</v>
      </c>
      <c r="G19330" s="44">
        <f t="shared" si="603"/>
        <v>2</v>
      </c>
      <c r="H19330" s="44"/>
    </row>
    <row r="19331" spans="1:8" x14ac:dyDescent="0.25">
      <c r="A19331">
        <v>61250</v>
      </c>
      <c r="B19331" s="1">
        <v>44326.708925566345</v>
      </c>
      <c r="C19331">
        <v>327116</v>
      </c>
      <c r="D19331">
        <v>285680</v>
      </c>
      <c r="E19331" s="16" t="e">
        <f>VLOOKUP(C19331,Подписчики!#REF!,3,0)</f>
        <v>#REF!</v>
      </c>
      <c r="F19331" s="3">
        <f t="shared" ref="F19331:F19394" si="604">MONTH(B19331)</f>
        <v>5</v>
      </c>
      <c r="G19331" s="44">
        <f t="shared" ref="G19331:G19394" si="605">WEEKDAY(B19331,1)</f>
        <v>2</v>
      </c>
      <c r="H19331" s="44"/>
    </row>
    <row r="19332" spans="1:8" x14ac:dyDescent="0.25">
      <c r="A19332">
        <v>61253</v>
      </c>
      <c r="B19332" s="1">
        <v>44326.709330097088</v>
      </c>
      <c r="C19332">
        <v>194373</v>
      </c>
      <c r="D19332">
        <v>206929</v>
      </c>
      <c r="E19332" s="16" t="e">
        <f>VLOOKUP(C19332,Подписчики!#REF!,3,0)</f>
        <v>#REF!</v>
      </c>
      <c r="F19332" s="3">
        <f t="shared" si="604"/>
        <v>5</v>
      </c>
      <c r="G19332" s="44">
        <f t="shared" si="605"/>
        <v>2</v>
      </c>
      <c r="H19332" s="44"/>
    </row>
    <row r="19333" spans="1:8" x14ac:dyDescent="0.25">
      <c r="A19333">
        <v>61257</v>
      </c>
      <c r="B19333" s="1">
        <v>44326.709330097088</v>
      </c>
      <c r="C19333">
        <v>245279</v>
      </c>
      <c r="D19333">
        <v>462289</v>
      </c>
      <c r="E19333" s="16" t="e">
        <f>VLOOKUP(C19333,Подписчики!#REF!,3,0)</f>
        <v>#REF!</v>
      </c>
      <c r="F19333" s="3">
        <f t="shared" si="604"/>
        <v>5</v>
      </c>
      <c r="G19333" s="44">
        <f t="shared" si="605"/>
        <v>2</v>
      </c>
      <c r="H19333" s="44"/>
    </row>
    <row r="19334" spans="1:8" x14ac:dyDescent="0.25">
      <c r="A19334">
        <v>61260</v>
      </c>
      <c r="B19334" s="1">
        <v>44326.710543689318</v>
      </c>
      <c r="C19334">
        <v>178112</v>
      </c>
      <c r="D19334">
        <v>347008</v>
      </c>
      <c r="E19334" s="16" t="e">
        <f>VLOOKUP(C19334,Подписчики!#REF!,3,0)</f>
        <v>#REF!</v>
      </c>
      <c r="F19334" s="3">
        <f t="shared" si="604"/>
        <v>5</v>
      </c>
      <c r="G19334" s="44">
        <f t="shared" si="605"/>
        <v>2</v>
      </c>
      <c r="H19334" s="44"/>
    </row>
    <row r="19335" spans="1:8" x14ac:dyDescent="0.25">
      <c r="A19335">
        <v>61263</v>
      </c>
      <c r="B19335" s="1">
        <v>44326.710543689318</v>
      </c>
      <c r="C19335">
        <v>282134</v>
      </c>
      <c r="D19335">
        <v>219311</v>
      </c>
      <c r="E19335" s="16" t="e">
        <f>VLOOKUP(C19335,Подписчики!#REF!,3,0)</f>
        <v>#REF!</v>
      </c>
      <c r="F19335" s="3">
        <f t="shared" si="604"/>
        <v>5</v>
      </c>
      <c r="G19335" s="44">
        <f t="shared" si="605"/>
        <v>2</v>
      </c>
      <c r="H19335" s="44"/>
    </row>
    <row r="19336" spans="1:8" x14ac:dyDescent="0.25">
      <c r="A19336">
        <v>61265</v>
      </c>
      <c r="B19336" s="1">
        <v>44326.711352750805</v>
      </c>
      <c r="C19336">
        <v>278845</v>
      </c>
      <c r="D19336">
        <v>411922</v>
      </c>
      <c r="E19336" s="16" t="e">
        <f>VLOOKUP(C19336,Подписчики!#REF!,3,0)</f>
        <v>#REF!</v>
      </c>
      <c r="F19336" s="3">
        <f t="shared" si="604"/>
        <v>5</v>
      </c>
      <c r="G19336" s="44">
        <f t="shared" si="605"/>
        <v>2</v>
      </c>
      <c r="H19336" s="44"/>
    </row>
    <row r="19337" spans="1:8" x14ac:dyDescent="0.25">
      <c r="A19337">
        <v>61266</v>
      </c>
      <c r="B19337" s="1">
        <v>44326.712161812298</v>
      </c>
      <c r="C19337">
        <v>110242</v>
      </c>
      <c r="D19337">
        <v>137327</v>
      </c>
      <c r="E19337" s="16" t="e">
        <f>VLOOKUP(C19337,Подписчики!#REF!,3,0)</f>
        <v>#REF!</v>
      </c>
      <c r="F19337" s="3">
        <f t="shared" si="604"/>
        <v>5</v>
      </c>
      <c r="G19337" s="44">
        <f t="shared" si="605"/>
        <v>2</v>
      </c>
      <c r="H19337" s="44"/>
    </row>
    <row r="19338" spans="1:8" x14ac:dyDescent="0.25">
      <c r="A19338">
        <v>61269</v>
      </c>
      <c r="B19338" s="1">
        <v>44326.713779935279</v>
      </c>
      <c r="C19338">
        <v>81968</v>
      </c>
      <c r="D19338">
        <v>227775</v>
      </c>
      <c r="E19338" s="16" t="e">
        <f>VLOOKUP(C19338,Подписчики!#REF!,3,0)</f>
        <v>#REF!</v>
      </c>
      <c r="F19338" s="3">
        <f t="shared" si="604"/>
        <v>5</v>
      </c>
      <c r="G19338" s="44">
        <f t="shared" si="605"/>
        <v>2</v>
      </c>
      <c r="H19338" s="44"/>
    </row>
    <row r="19339" spans="1:8" x14ac:dyDescent="0.25">
      <c r="A19339">
        <v>61272</v>
      </c>
      <c r="B19339" s="1">
        <v>44326.714993527508</v>
      </c>
      <c r="C19339">
        <v>16636</v>
      </c>
      <c r="D19339">
        <v>351192</v>
      </c>
      <c r="E19339" s="16" t="e">
        <f>VLOOKUP(C19339,Подписчики!#REF!,3,0)</f>
        <v>#REF!</v>
      </c>
      <c r="F19339" s="3">
        <f t="shared" si="604"/>
        <v>5</v>
      </c>
      <c r="G19339" s="44">
        <f t="shared" si="605"/>
        <v>2</v>
      </c>
      <c r="H19339" s="44"/>
    </row>
    <row r="19340" spans="1:8" x14ac:dyDescent="0.25">
      <c r="A19340">
        <v>61277</v>
      </c>
      <c r="B19340" s="1">
        <v>44326.715802589002</v>
      </c>
      <c r="C19340">
        <v>229390</v>
      </c>
      <c r="D19340">
        <v>411922</v>
      </c>
      <c r="E19340" s="16" t="e">
        <f>VLOOKUP(C19340,Подписчики!#REF!,3,0)</f>
        <v>#REF!</v>
      </c>
      <c r="F19340" s="3">
        <f t="shared" si="604"/>
        <v>5</v>
      </c>
      <c r="G19340" s="44">
        <f t="shared" si="605"/>
        <v>2</v>
      </c>
      <c r="H19340" s="44"/>
    </row>
    <row r="19341" spans="1:8" x14ac:dyDescent="0.25">
      <c r="A19341">
        <v>61278</v>
      </c>
      <c r="B19341" s="1">
        <v>44326.715802589002</v>
      </c>
      <c r="C19341">
        <v>324682</v>
      </c>
      <c r="D19341">
        <v>246541</v>
      </c>
      <c r="E19341" s="16" t="e">
        <f>VLOOKUP(C19341,Подписчики!#REF!,3,0)</f>
        <v>#REF!</v>
      </c>
      <c r="F19341" s="3">
        <f t="shared" si="604"/>
        <v>5</v>
      </c>
      <c r="G19341" s="44">
        <f t="shared" si="605"/>
        <v>2</v>
      </c>
      <c r="H19341" s="44"/>
    </row>
    <row r="19342" spans="1:8" x14ac:dyDescent="0.25">
      <c r="A19342">
        <v>61283</v>
      </c>
      <c r="B19342" s="1">
        <v>44326.716207119738</v>
      </c>
      <c r="C19342">
        <v>49416</v>
      </c>
      <c r="D19342">
        <v>347008</v>
      </c>
      <c r="E19342" s="16" t="e">
        <f>VLOOKUP(C19342,Подписчики!#REF!,3,0)</f>
        <v>#REF!</v>
      </c>
      <c r="F19342" s="3">
        <f t="shared" si="604"/>
        <v>5</v>
      </c>
      <c r="G19342" s="44">
        <f t="shared" si="605"/>
        <v>2</v>
      </c>
      <c r="H19342" s="44"/>
    </row>
    <row r="19343" spans="1:8" x14ac:dyDescent="0.25">
      <c r="A19343">
        <v>61284</v>
      </c>
      <c r="B19343" s="1">
        <v>44326.717420711975</v>
      </c>
      <c r="C19343">
        <v>258840</v>
      </c>
      <c r="D19343">
        <v>21407</v>
      </c>
      <c r="E19343" s="16" t="e">
        <f>VLOOKUP(C19343,Подписчики!#REF!,3,0)</f>
        <v>#REF!</v>
      </c>
      <c r="F19343" s="3">
        <f t="shared" si="604"/>
        <v>5</v>
      </c>
      <c r="G19343" s="44">
        <f t="shared" si="605"/>
        <v>2</v>
      </c>
      <c r="H19343" s="44"/>
    </row>
    <row r="19344" spans="1:8" x14ac:dyDescent="0.25">
      <c r="A19344">
        <v>61287</v>
      </c>
      <c r="B19344" s="1">
        <v>44326.718999999997</v>
      </c>
      <c r="C19344">
        <v>99628</v>
      </c>
      <c r="D19344">
        <v>101139</v>
      </c>
      <c r="E19344" s="16" t="e">
        <f>VLOOKUP(C19344,Подписчики!#REF!,3,0)</f>
        <v>#REF!</v>
      </c>
      <c r="F19344" s="3">
        <f t="shared" si="604"/>
        <v>5</v>
      </c>
      <c r="G19344" s="44">
        <f t="shared" si="605"/>
        <v>2</v>
      </c>
      <c r="H19344" s="44"/>
    </row>
    <row r="19345" spans="1:8" x14ac:dyDescent="0.25">
      <c r="A19345">
        <v>61291</v>
      </c>
      <c r="B19345" s="1">
        <v>44326.719666666664</v>
      </c>
      <c r="C19345">
        <v>57791</v>
      </c>
      <c r="D19345">
        <v>411922</v>
      </c>
      <c r="E19345" s="16" t="e">
        <f>VLOOKUP(C19345,Подписчики!#REF!,3,0)</f>
        <v>#REF!</v>
      </c>
      <c r="F19345" s="3">
        <f t="shared" si="604"/>
        <v>5</v>
      </c>
      <c r="G19345" s="44">
        <f t="shared" si="605"/>
        <v>2</v>
      </c>
      <c r="H19345" s="44"/>
    </row>
    <row r="19346" spans="1:8" x14ac:dyDescent="0.25">
      <c r="A19346">
        <v>61293</v>
      </c>
      <c r="B19346" s="1">
        <v>44326.721061488672</v>
      </c>
      <c r="C19346">
        <v>226892</v>
      </c>
      <c r="D19346">
        <v>104958</v>
      </c>
      <c r="E19346" s="16" t="e">
        <f>VLOOKUP(C19346,Подписчики!#REF!,3,0)</f>
        <v>#REF!</v>
      </c>
      <c r="F19346" s="3">
        <f t="shared" si="604"/>
        <v>5</v>
      </c>
      <c r="G19346" s="44">
        <f t="shared" si="605"/>
        <v>2</v>
      </c>
      <c r="H19346" s="44"/>
    </row>
    <row r="19347" spans="1:8" x14ac:dyDescent="0.25">
      <c r="A19347">
        <v>61297</v>
      </c>
      <c r="B19347" s="1">
        <v>44326.722275080909</v>
      </c>
      <c r="C19347">
        <v>126674</v>
      </c>
      <c r="D19347">
        <v>120139</v>
      </c>
      <c r="E19347" s="16" t="e">
        <f>VLOOKUP(C19347,Подписчики!#REF!,3,0)</f>
        <v>#REF!</v>
      </c>
      <c r="F19347" s="3">
        <f t="shared" si="604"/>
        <v>5</v>
      </c>
      <c r="G19347" s="44">
        <f t="shared" si="605"/>
        <v>2</v>
      </c>
      <c r="H19347" s="44"/>
    </row>
    <row r="19348" spans="1:8" x14ac:dyDescent="0.25">
      <c r="A19348">
        <v>61302</v>
      </c>
      <c r="B19348" s="1">
        <v>44326.722275080909</v>
      </c>
      <c r="C19348">
        <v>239381</v>
      </c>
      <c r="D19348">
        <v>102086</v>
      </c>
      <c r="E19348" s="16" t="e">
        <f>VLOOKUP(C19348,Подписчики!#REF!,3,0)</f>
        <v>#REF!</v>
      </c>
      <c r="F19348" s="3">
        <f t="shared" si="604"/>
        <v>5</v>
      </c>
      <c r="G19348" s="44">
        <f t="shared" si="605"/>
        <v>2</v>
      </c>
      <c r="H19348" s="44"/>
    </row>
    <row r="19349" spans="1:8" x14ac:dyDescent="0.25">
      <c r="A19349">
        <v>61306</v>
      </c>
      <c r="B19349" s="1">
        <v>44326.723084142395</v>
      </c>
      <c r="C19349">
        <v>295735</v>
      </c>
      <c r="D19349">
        <v>32415</v>
      </c>
      <c r="E19349" s="16" t="e">
        <f>VLOOKUP(C19349,Подписчики!#REF!,3,0)</f>
        <v>#REF!</v>
      </c>
      <c r="F19349" s="3">
        <f t="shared" si="604"/>
        <v>5</v>
      </c>
      <c r="G19349" s="44">
        <f t="shared" si="605"/>
        <v>2</v>
      </c>
      <c r="H19349" s="44"/>
    </row>
    <row r="19350" spans="1:8" x14ac:dyDescent="0.25">
      <c r="A19350">
        <v>61307</v>
      </c>
      <c r="B19350" s="1">
        <v>44326.724702265376</v>
      </c>
      <c r="C19350">
        <v>105459</v>
      </c>
      <c r="D19350">
        <v>96983</v>
      </c>
      <c r="E19350" s="16" t="e">
        <f>VLOOKUP(C19350,Подписчики!#REF!,3,0)</f>
        <v>#REF!</v>
      </c>
      <c r="F19350" s="3">
        <f t="shared" si="604"/>
        <v>5</v>
      </c>
      <c r="G19350" s="44">
        <f t="shared" si="605"/>
        <v>2</v>
      </c>
      <c r="H19350" s="44"/>
    </row>
    <row r="19351" spans="1:8" x14ac:dyDescent="0.25">
      <c r="A19351">
        <v>61312</v>
      </c>
      <c r="B19351" s="1">
        <v>44326.724702265376</v>
      </c>
      <c r="C19351">
        <v>111044</v>
      </c>
      <c r="D19351">
        <v>411922</v>
      </c>
      <c r="E19351" s="16" t="e">
        <f>VLOOKUP(C19351,Подписчики!#REF!,3,0)</f>
        <v>#REF!</v>
      </c>
      <c r="F19351" s="3">
        <f t="shared" si="604"/>
        <v>5</v>
      </c>
      <c r="G19351" s="44">
        <f t="shared" si="605"/>
        <v>2</v>
      </c>
      <c r="H19351" s="44"/>
    </row>
    <row r="19352" spans="1:8" x14ac:dyDescent="0.25">
      <c r="A19352">
        <v>61317</v>
      </c>
      <c r="B19352" s="1">
        <v>44326.724702265376</v>
      </c>
      <c r="C19352">
        <v>142195</v>
      </c>
      <c r="D19352">
        <v>179296</v>
      </c>
      <c r="E19352" s="16" t="e">
        <f>VLOOKUP(C19352,Подписчики!#REF!,3,0)</f>
        <v>#REF!</v>
      </c>
      <c r="F19352" s="3">
        <f t="shared" si="604"/>
        <v>5</v>
      </c>
      <c r="G19352" s="44">
        <f t="shared" si="605"/>
        <v>2</v>
      </c>
      <c r="H19352" s="44"/>
    </row>
    <row r="19353" spans="1:8" x14ac:dyDescent="0.25">
      <c r="A19353">
        <v>61318</v>
      </c>
      <c r="B19353" s="1">
        <v>44326.725511326862</v>
      </c>
      <c r="C19353">
        <v>267837</v>
      </c>
      <c r="D19353">
        <v>74456</v>
      </c>
      <c r="E19353" s="16" t="e">
        <f>VLOOKUP(C19353,Подписчики!#REF!,3,0)</f>
        <v>#REF!</v>
      </c>
      <c r="F19353" s="3">
        <f t="shared" si="604"/>
        <v>5</v>
      </c>
      <c r="G19353" s="44">
        <f t="shared" si="605"/>
        <v>2</v>
      </c>
      <c r="H19353" s="44"/>
    </row>
    <row r="19354" spans="1:8" x14ac:dyDescent="0.25">
      <c r="A19354">
        <v>61321</v>
      </c>
      <c r="B19354" s="1">
        <v>44326.725915857605</v>
      </c>
      <c r="C19354">
        <v>149203</v>
      </c>
      <c r="D19354">
        <v>439981</v>
      </c>
      <c r="E19354" s="16" t="e">
        <f>VLOOKUP(C19354,Подписчики!#REF!,3,0)</f>
        <v>#REF!</v>
      </c>
      <c r="F19354" s="3">
        <f t="shared" si="604"/>
        <v>5</v>
      </c>
      <c r="G19354" s="44">
        <f t="shared" si="605"/>
        <v>2</v>
      </c>
      <c r="H19354" s="44"/>
    </row>
    <row r="19355" spans="1:8" x14ac:dyDescent="0.25">
      <c r="A19355">
        <v>61323</v>
      </c>
      <c r="B19355" s="1">
        <v>44326.727129449842</v>
      </c>
      <c r="C19355">
        <v>310748</v>
      </c>
      <c r="D19355">
        <v>176181</v>
      </c>
      <c r="E19355" s="16" t="e">
        <f>VLOOKUP(C19355,Подписчики!#REF!,3,0)</f>
        <v>#REF!</v>
      </c>
      <c r="F19355" s="3">
        <f t="shared" si="604"/>
        <v>5</v>
      </c>
      <c r="G19355" s="44">
        <f t="shared" si="605"/>
        <v>2</v>
      </c>
      <c r="H19355" s="44"/>
    </row>
    <row r="19356" spans="1:8" x14ac:dyDescent="0.25">
      <c r="A19356">
        <v>61327</v>
      </c>
      <c r="B19356" s="1">
        <v>44326.727533980578</v>
      </c>
      <c r="C19356">
        <v>18797</v>
      </c>
      <c r="D19356">
        <v>64226</v>
      </c>
      <c r="E19356" s="16" t="e">
        <f>VLOOKUP(C19356,Подписчики!#REF!,3,0)</f>
        <v>#REF!</v>
      </c>
      <c r="F19356" s="3">
        <f t="shared" si="604"/>
        <v>5</v>
      </c>
      <c r="G19356" s="44">
        <f t="shared" si="605"/>
        <v>2</v>
      </c>
      <c r="H19356" s="44"/>
    </row>
    <row r="19357" spans="1:8" x14ac:dyDescent="0.25">
      <c r="A19357">
        <v>61332</v>
      </c>
      <c r="B19357" s="1">
        <v>44326.728747572815</v>
      </c>
      <c r="C19357">
        <v>289036</v>
      </c>
      <c r="D19357">
        <v>130739</v>
      </c>
      <c r="E19357" s="16" t="e">
        <f>VLOOKUP(C19357,Подписчики!#REF!,3,0)</f>
        <v>#REF!</v>
      </c>
      <c r="F19357" s="3">
        <f t="shared" si="604"/>
        <v>5</v>
      </c>
      <c r="G19357" s="44">
        <f t="shared" si="605"/>
        <v>2</v>
      </c>
      <c r="H19357" s="44"/>
    </row>
    <row r="19358" spans="1:8" x14ac:dyDescent="0.25">
      <c r="A19358">
        <v>61334</v>
      </c>
      <c r="B19358" s="1">
        <v>44326.729556634302</v>
      </c>
      <c r="C19358">
        <v>257112</v>
      </c>
      <c r="D19358">
        <v>428248</v>
      </c>
      <c r="E19358" s="16" t="e">
        <f>VLOOKUP(C19358,Подписчики!#REF!,3,0)</f>
        <v>#REF!</v>
      </c>
      <c r="F19358" s="3">
        <f t="shared" si="604"/>
        <v>5</v>
      </c>
      <c r="G19358" s="44">
        <f t="shared" si="605"/>
        <v>2</v>
      </c>
      <c r="H19358" s="44"/>
    </row>
    <row r="19359" spans="1:8" x14ac:dyDescent="0.25">
      <c r="A19359">
        <v>61336</v>
      </c>
      <c r="B19359" s="1">
        <v>44326.729961165045</v>
      </c>
      <c r="C19359">
        <v>3458</v>
      </c>
      <c r="D19359">
        <v>406570</v>
      </c>
      <c r="E19359" s="16" t="e">
        <f>VLOOKUP(C19359,Подписчики!#REF!,3,0)</f>
        <v>#REF!</v>
      </c>
      <c r="F19359" s="3">
        <f t="shared" si="604"/>
        <v>5</v>
      </c>
      <c r="G19359" s="44">
        <f t="shared" si="605"/>
        <v>2</v>
      </c>
      <c r="H19359" s="44"/>
    </row>
    <row r="19360" spans="1:8" x14ac:dyDescent="0.25">
      <c r="A19360">
        <v>61338</v>
      </c>
      <c r="B19360" s="1">
        <v>44326.730365695796</v>
      </c>
      <c r="C19360">
        <v>202282</v>
      </c>
      <c r="D19360">
        <v>10958</v>
      </c>
      <c r="E19360" s="16" t="e">
        <f>VLOOKUP(C19360,Подписчики!#REF!,3,0)</f>
        <v>#REF!</v>
      </c>
      <c r="F19360" s="3">
        <f t="shared" si="604"/>
        <v>5</v>
      </c>
      <c r="G19360" s="44">
        <f t="shared" si="605"/>
        <v>2</v>
      </c>
      <c r="H19360" s="44"/>
    </row>
    <row r="19361" spans="1:8" x14ac:dyDescent="0.25">
      <c r="A19361">
        <v>61339</v>
      </c>
      <c r="B19361" s="1">
        <v>44326.730770226532</v>
      </c>
      <c r="C19361">
        <v>264773</v>
      </c>
      <c r="D19361">
        <v>264283</v>
      </c>
      <c r="E19361" s="16" t="e">
        <f>VLOOKUP(C19361,Подписчики!#REF!,3,0)</f>
        <v>#REF!</v>
      </c>
      <c r="F19361" s="3">
        <f t="shared" si="604"/>
        <v>5</v>
      </c>
      <c r="G19361" s="44">
        <f t="shared" si="605"/>
        <v>2</v>
      </c>
      <c r="H19361" s="44"/>
    </row>
    <row r="19362" spans="1:8" x14ac:dyDescent="0.25">
      <c r="A19362">
        <v>61341</v>
      </c>
      <c r="B19362" s="1">
        <v>44326.731579288025</v>
      </c>
      <c r="C19362">
        <v>274380</v>
      </c>
      <c r="D19362">
        <v>310369</v>
      </c>
      <c r="E19362" s="16" t="e">
        <f>VLOOKUP(C19362,Подписчики!#REF!,3,0)</f>
        <v>#REF!</v>
      </c>
      <c r="F19362" s="3">
        <f t="shared" si="604"/>
        <v>5</v>
      </c>
      <c r="G19362" s="44">
        <f t="shared" si="605"/>
        <v>2</v>
      </c>
      <c r="H19362" s="44"/>
    </row>
    <row r="19363" spans="1:8" x14ac:dyDescent="0.25">
      <c r="A19363">
        <v>61343</v>
      </c>
      <c r="B19363" s="1">
        <v>44326.731983818776</v>
      </c>
      <c r="C19363">
        <v>348990</v>
      </c>
      <c r="D19363">
        <v>156268</v>
      </c>
      <c r="E19363" s="16" t="e">
        <f>VLOOKUP(C19363,Подписчики!#REF!,3,0)</f>
        <v>#REF!</v>
      </c>
      <c r="F19363" s="3">
        <f t="shared" si="604"/>
        <v>5</v>
      </c>
      <c r="G19363" s="44">
        <f t="shared" si="605"/>
        <v>2</v>
      </c>
      <c r="H19363" s="44"/>
    </row>
    <row r="19364" spans="1:8" x14ac:dyDescent="0.25">
      <c r="A19364">
        <v>61344</v>
      </c>
      <c r="B19364" s="1">
        <v>44326.732388349512</v>
      </c>
      <c r="C19364">
        <v>170029</v>
      </c>
      <c r="D19364">
        <v>134888</v>
      </c>
      <c r="E19364" s="16" t="e">
        <f>VLOOKUP(C19364,Подписчики!#REF!,3,0)</f>
        <v>#REF!</v>
      </c>
      <c r="F19364" s="3">
        <f t="shared" si="604"/>
        <v>5</v>
      </c>
      <c r="G19364" s="44">
        <f t="shared" si="605"/>
        <v>2</v>
      </c>
      <c r="H19364" s="44"/>
    </row>
    <row r="19365" spans="1:8" x14ac:dyDescent="0.25">
      <c r="A19365">
        <v>61347</v>
      </c>
      <c r="B19365" s="1">
        <v>44326.733197411006</v>
      </c>
      <c r="C19365">
        <v>300610</v>
      </c>
      <c r="D19365">
        <v>25410</v>
      </c>
      <c r="E19365" s="16" t="e">
        <f>VLOOKUP(C19365,Подписчики!#REF!,3,0)</f>
        <v>#REF!</v>
      </c>
      <c r="F19365" s="3">
        <f t="shared" si="604"/>
        <v>5</v>
      </c>
      <c r="G19365" s="44">
        <f t="shared" si="605"/>
        <v>2</v>
      </c>
      <c r="H19365" s="44"/>
    </row>
    <row r="19366" spans="1:8" x14ac:dyDescent="0.25">
      <c r="A19366">
        <v>61350</v>
      </c>
      <c r="B19366" s="1">
        <v>44326.733601941749</v>
      </c>
      <c r="C19366">
        <v>177284</v>
      </c>
      <c r="D19366">
        <v>472712</v>
      </c>
      <c r="E19366" s="16" t="e">
        <f>VLOOKUP(C19366,Подписчики!#REF!,3,0)</f>
        <v>#REF!</v>
      </c>
      <c r="F19366" s="3">
        <f t="shared" si="604"/>
        <v>5</v>
      </c>
      <c r="G19366" s="44">
        <f t="shared" si="605"/>
        <v>2</v>
      </c>
      <c r="H19366" s="44"/>
    </row>
    <row r="19367" spans="1:8" x14ac:dyDescent="0.25">
      <c r="A19367">
        <v>61351</v>
      </c>
      <c r="B19367" s="1">
        <v>44326.733601941749</v>
      </c>
      <c r="C19367">
        <v>244745</v>
      </c>
      <c r="D19367">
        <v>351192</v>
      </c>
      <c r="E19367" s="16" t="e">
        <f>VLOOKUP(C19367,Подписчики!#REF!,3,0)</f>
        <v>#REF!</v>
      </c>
      <c r="F19367" s="3">
        <f t="shared" si="604"/>
        <v>5</v>
      </c>
      <c r="G19367" s="44">
        <f t="shared" si="605"/>
        <v>2</v>
      </c>
      <c r="H19367" s="44"/>
    </row>
    <row r="19368" spans="1:8" x14ac:dyDescent="0.25">
      <c r="A19368">
        <v>61354</v>
      </c>
      <c r="B19368" s="1">
        <v>44326.735220064729</v>
      </c>
      <c r="C19368">
        <v>57563</v>
      </c>
      <c r="D19368">
        <v>314092</v>
      </c>
      <c r="E19368" s="16" t="e">
        <f>VLOOKUP(C19368,Подписчики!#REF!,3,0)</f>
        <v>#REF!</v>
      </c>
      <c r="F19368" s="3">
        <f t="shared" si="604"/>
        <v>5</v>
      </c>
      <c r="G19368" s="44">
        <f t="shared" si="605"/>
        <v>2</v>
      </c>
      <c r="H19368" s="44"/>
    </row>
    <row r="19369" spans="1:8" x14ac:dyDescent="0.25">
      <c r="A19369">
        <v>61355</v>
      </c>
      <c r="B19369" s="1">
        <v>44326.735624595465</v>
      </c>
      <c r="C19369">
        <v>89679</v>
      </c>
      <c r="D19369">
        <v>112334</v>
      </c>
      <c r="E19369" s="16" t="e">
        <f>VLOOKUP(C19369,Подписчики!#REF!,3,0)</f>
        <v>#REF!</v>
      </c>
      <c r="F19369" s="3">
        <f t="shared" si="604"/>
        <v>5</v>
      </c>
      <c r="G19369" s="44">
        <f t="shared" si="605"/>
        <v>2</v>
      </c>
      <c r="H19369" s="44"/>
    </row>
    <row r="19370" spans="1:8" x14ac:dyDescent="0.25">
      <c r="A19370">
        <v>61359</v>
      </c>
      <c r="B19370" s="1">
        <v>44326.736433656959</v>
      </c>
      <c r="C19370">
        <v>100561</v>
      </c>
      <c r="D19370">
        <v>189009</v>
      </c>
      <c r="E19370" s="16" t="e">
        <f>VLOOKUP(C19370,Подписчики!#REF!,3,0)</f>
        <v>#REF!</v>
      </c>
      <c r="F19370" s="3">
        <f t="shared" si="604"/>
        <v>5</v>
      </c>
      <c r="G19370" s="44">
        <f t="shared" si="605"/>
        <v>2</v>
      </c>
      <c r="H19370" s="44"/>
    </row>
    <row r="19371" spans="1:8" x14ac:dyDescent="0.25">
      <c r="A19371">
        <v>61363</v>
      </c>
      <c r="B19371" s="1">
        <v>44326.736838187702</v>
      </c>
      <c r="C19371">
        <v>30688</v>
      </c>
      <c r="D19371">
        <v>78646</v>
      </c>
      <c r="E19371" s="16" t="e">
        <f>VLOOKUP(C19371,Подписчики!#REF!,3,0)</f>
        <v>#REF!</v>
      </c>
      <c r="F19371" s="3">
        <f t="shared" si="604"/>
        <v>5</v>
      </c>
      <c r="G19371" s="44">
        <f t="shared" si="605"/>
        <v>2</v>
      </c>
      <c r="H19371" s="44"/>
    </row>
    <row r="19372" spans="1:8" x14ac:dyDescent="0.25">
      <c r="A19372">
        <v>61364</v>
      </c>
      <c r="B19372" s="1">
        <v>44326.738860841419</v>
      </c>
      <c r="C19372">
        <v>110265</v>
      </c>
      <c r="D19372">
        <v>415978</v>
      </c>
      <c r="E19372" s="16" t="e">
        <f>VLOOKUP(C19372,Подписчики!#REF!,3,0)</f>
        <v>#REF!</v>
      </c>
      <c r="F19372" s="3">
        <f t="shared" si="604"/>
        <v>5</v>
      </c>
      <c r="G19372" s="44">
        <f t="shared" si="605"/>
        <v>2</v>
      </c>
      <c r="H19372" s="44"/>
    </row>
    <row r="19373" spans="1:8" x14ac:dyDescent="0.25">
      <c r="A19373">
        <v>61369</v>
      </c>
      <c r="B19373" s="1">
        <v>44326.739265372169</v>
      </c>
      <c r="C19373">
        <v>62644</v>
      </c>
      <c r="D19373">
        <v>347008</v>
      </c>
      <c r="E19373" s="16" t="e">
        <f>VLOOKUP(C19373,Подписчики!#REF!,3,0)</f>
        <v>#REF!</v>
      </c>
      <c r="F19373" s="3">
        <f t="shared" si="604"/>
        <v>5</v>
      </c>
      <c r="G19373" s="44">
        <f t="shared" si="605"/>
        <v>2</v>
      </c>
      <c r="H19373" s="44"/>
    </row>
    <row r="19374" spans="1:8" x14ac:dyDescent="0.25">
      <c r="A19374">
        <v>61371</v>
      </c>
      <c r="B19374" s="1">
        <v>44326.740074433663</v>
      </c>
      <c r="C19374">
        <v>216532</v>
      </c>
      <c r="D19374">
        <v>182191</v>
      </c>
      <c r="E19374" s="16" t="e">
        <f>VLOOKUP(C19374,Подписчики!#REF!,3,0)</f>
        <v>#REF!</v>
      </c>
      <c r="F19374" s="3">
        <f t="shared" si="604"/>
        <v>5</v>
      </c>
      <c r="G19374" s="44">
        <f t="shared" si="605"/>
        <v>2</v>
      </c>
      <c r="H19374" s="44"/>
    </row>
    <row r="19375" spans="1:8" x14ac:dyDescent="0.25">
      <c r="A19375">
        <v>61375</v>
      </c>
      <c r="B19375" s="1">
        <v>44326.740478964399</v>
      </c>
      <c r="C19375">
        <v>198308</v>
      </c>
      <c r="D19375">
        <v>347393</v>
      </c>
      <c r="E19375" s="16" t="e">
        <f>VLOOKUP(C19375,Подписчики!#REF!,3,0)</f>
        <v>#REF!</v>
      </c>
      <c r="F19375" s="3">
        <f t="shared" si="604"/>
        <v>5</v>
      </c>
      <c r="G19375" s="44">
        <f t="shared" si="605"/>
        <v>2</v>
      </c>
      <c r="H19375" s="44"/>
    </row>
    <row r="19376" spans="1:8" x14ac:dyDescent="0.25">
      <c r="A19376">
        <v>61380</v>
      </c>
      <c r="B19376" s="1">
        <v>44326.742906148866</v>
      </c>
      <c r="C19376">
        <v>18218</v>
      </c>
      <c r="D19376">
        <v>308796</v>
      </c>
      <c r="E19376" s="16" t="e">
        <f>VLOOKUP(C19376,Подписчики!#REF!,3,0)</f>
        <v>#REF!</v>
      </c>
      <c r="F19376" s="3">
        <f t="shared" si="604"/>
        <v>5</v>
      </c>
      <c r="G19376" s="44">
        <f t="shared" si="605"/>
        <v>2</v>
      </c>
      <c r="H19376" s="44"/>
    </row>
    <row r="19377" spans="1:8" x14ac:dyDescent="0.25">
      <c r="A19377">
        <v>61381</v>
      </c>
      <c r="B19377" s="1">
        <v>44326.742906148866</v>
      </c>
      <c r="C19377">
        <v>340867</v>
      </c>
      <c r="D19377">
        <v>181651</v>
      </c>
      <c r="E19377" s="16" t="e">
        <f>VLOOKUP(C19377,Подписчики!#REF!,3,0)</f>
        <v>#REF!</v>
      </c>
      <c r="F19377" s="3">
        <f t="shared" si="604"/>
        <v>5</v>
      </c>
      <c r="G19377" s="44">
        <f t="shared" si="605"/>
        <v>2</v>
      </c>
      <c r="H19377" s="44"/>
    </row>
    <row r="19378" spans="1:8" x14ac:dyDescent="0.25">
      <c r="A19378">
        <v>61386</v>
      </c>
      <c r="B19378" s="1">
        <v>44326.743310679616</v>
      </c>
      <c r="C19378">
        <v>258321</v>
      </c>
      <c r="D19378">
        <v>148309</v>
      </c>
      <c r="E19378" s="16" t="e">
        <f>VLOOKUP(C19378,Подписчики!#REF!,3,0)</f>
        <v>#REF!</v>
      </c>
      <c r="F19378" s="3">
        <f t="shared" si="604"/>
        <v>5</v>
      </c>
      <c r="G19378" s="44">
        <f t="shared" si="605"/>
        <v>2</v>
      </c>
      <c r="H19378" s="44"/>
    </row>
    <row r="19379" spans="1:8" x14ac:dyDescent="0.25">
      <c r="A19379">
        <v>61389</v>
      </c>
      <c r="B19379" s="1">
        <v>44326.744524271846</v>
      </c>
      <c r="C19379">
        <v>122473</v>
      </c>
      <c r="D19379">
        <v>351192</v>
      </c>
      <c r="E19379" s="16" t="e">
        <f>VLOOKUP(C19379,Подписчики!#REF!,3,0)</f>
        <v>#REF!</v>
      </c>
      <c r="F19379" s="3">
        <f t="shared" si="604"/>
        <v>5</v>
      </c>
      <c r="G19379" s="44">
        <f t="shared" si="605"/>
        <v>2</v>
      </c>
      <c r="H19379" s="44"/>
    </row>
    <row r="19380" spans="1:8" x14ac:dyDescent="0.25">
      <c r="A19380">
        <v>61391</v>
      </c>
      <c r="B19380" s="1">
        <v>44326.744928802589</v>
      </c>
      <c r="C19380">
        <v>99809</v>
      </c>
      <c r="D19380">
        <v>204394</v>
      </c>
      <c r="E19380" s="16" t="e">
        <f>VLOOKUP(C19380,Подписчики!#REF!,3,0)</f>
        <v>#REF!</v>
      </c>
      <c r="F19380" s="3">
        <f t="shared" si="604"/>
        <v>5</v>
      </c>
      <c r="G19380" s="44">
        <f t="shared" si="605"/>
        <v>2</v>
      </c>
      <c r="H19380" s="44"/>
    </row>
    <row r="19381" spans="1:8" x14ac:dyDescent="0.25">
      <c r="A19381">
        <v>61394</v>
      </c>
      <c r="B19381" s="1">
        <v>44326.744928802589</v>
      </c>
      <c r="C19381">
        <v>181987</v>
      </c>
      <c r="D19381">
        <v>60514</v>
      </c>
      <c r="E19381" s="16" t="e">
        <f>VLOOKUP(C19381,Подписчики!#REF!,3,0)</f>
        <v>#REF!</v>
      </c>
      <c r="F19381" s="3">
        <f t="shared" si="604"/>
        <v>5</v>
      </c>
      <c r="G19381" s="44">
        <f t="shared" si="605"/>
        <v>2</v>
      </c>
      <c r="H19381" s="44"/>
    </row>
    <row r="19382" spans="1:8" x14ac:dyDescent="0.25">
      <c r="A19382">
        <v>61396</v>
      </c>
      <c r="B19382" s="1">
        <v>44326.745999999999</v>
      </c>
      <c r="C19382">
        <v>206350</v>
      </c>
      <c r="D19382">
        <v>154256</v>
      </c>
      <c r="E19382" s="16" t="e">
        <f>VLOOKUP(C19382,Подписчики!#REF!,3,0)</f>
        <v>#REF!</v>
      </c>
      <c r="F19382" s="3">
        <f t="shared" si="604"/>
        <v>5</v>
      </c>
      <c r="G19382" s="44">
        <f t="shared" si="605"/>
        <v>2</v>
      </c>
      <c r="H19382" s="44"/>
    </row>
    <row r="19383" spans="1:8" x14ac:dyDescent="0.25">
      <c r="A19383">
        <v>61400</v>
      </c>
      <c r="B19383" s="1">
        <v>44326.747355987056</v>
      </c>
      <c r="C19383">
        <v>156903</v>
      </c>
      <c r="D19383">
        <v>304722</v>
      </c>
      <c r="E19383" s="16" t="e">
        <f>VLOOKUP(C19383,Подписчики!#REF!,3,0)</f>
        <v>#REF!</v>
      </c>
      <c r="F19383" s="3">
        <f t="shared" si="604"/>
        <v>5</v>
      </c>
      <c r="G19383" s="44">
        <f t="shared" si="605"/>
        <v>2</v>
      </c>
      <c r="H19383" s="44"/>
    </row>
    <row r="19384" spans="1:8" x14ac:dyDescent="0.25">
      <c r="A19384">
        <v>61405</v>
      </c>
      <c r="B19384" s="1">
        <v>44326.747355987056</v>
      </c>
      <c r="C19384">
        <v>230417</v>
      </c>
      <c r="D19384">
        <v>182984</v>
      </c>
      <c r="E19384" s="16" t="e">
        <f>VLOOKUP(C19384,Подписчики!#REF!,3,0)</f>
        <v>#REF!</v>
      </c>
      <c r="F19384" s="3">
        <f t="shared" si="604"/>
        <v>5</v>
      </c>
      <c r="G19384" s="44">
        <f t="shared" si="605"/>
        <v>2</v>
      </c>
      <c r="H19384" s="44"/>
    </row>
    <row r="19385" spans="1:8" x14ac:dyDescent="0.25">
      <c r="A19385">
        <v>61410</v>
      </c>
      <c r="B19385" s="1">
        <v>44326.74816504855</v>
      </c>
      <c r="C19385">
        <v>106017</v>
      </c>
      <c r="D19385">
        <v>78899</v>
      </c>
      <c r="E19385" s="16" t="e">
        <f>VLOOKUP(C19385,Подписчики!#REF!,3,0)</f>
        <v>#REF!</v>
      </c>
      <c r="F19385" s="3">
        <f t="shared" si="604"/>
        <v>5</v>
      </c>
      <c r="G19385" s="44">
        <f t="shared" si="605"/>
        <v>2</v>
      </c>
      <c r="H19385" s="44"/>
    </row>
    <row r="19386" spans="1:8" x14ac:dyDescent="0.25">
      <c r="A19386">
        <v>61411</v>
      </c>
      <c r="B19386" s="1">
        <v>44326.748569579286</v>
      </c>
      <c r="C19386">
        <v>104020</v>
      </c>
      <c r="D19386">
        <v>86587</v>
      </c>
      <c r="E19386" s="16" t="e">
        <f>VLOOKUP(C19386,Подписчики!#REF!,3,0)</f>
        <v>#REF!</v>
      </c>
      <c r="F19386" s="3">
        <f t="shared" si="604"/>
        <v>5</v>
      </c>
      <c r="G19386" s="44">
        <f t="shared" si="605"/>
        <v>2</v>
      </c>
      <c r="H19386" s="44"/>
    </row>
    <row r="19387" spans="1:8" x14ac:dyDescent="0.25">
      <c r="A19387">
        <v>61416</v>
      </c>
      <c r="B19387" s="1">
        <v>44326.748974110029</v>
      </c>
      <c r="C19387">
        <v>308496</v>
      </c>
      <c r="D19387">
        <v>4199</v>
      </c>
      <c r="E19387" s="16" t="e">
        <f>VLOOKUP(C19387,Подписчики!#REF!,3,0)</f>
        <v>#REF!</v>
      </c>
      <c r="F19387" s="3">
        <f t="shared" si="604"/>
        <v>5</v>
      </c>
      <c r="G19387" s="44">
        <f t="shared" si="605"/>
        <v>2</v>
      </c>
      <c r="H19387" s="44"/>
    </row>
    <row r="19388" spans="1:8" x14ac:dyDescent="0.25">
      <c r="A19388">
        <v>61417</v>
      </c>
      <c r="B19388" s="1">
        <v>44326.749783171523</v>
      </c>
      <c r="C19388">
        <v>180332</v>
      </c>
      <c r="D19388">
        <v>470762</v>
      </c>
      <c r="E19388" s="16" t="e">
        <f>VLOOKUP(C19388,Подписчики!#REF!,3,0)</f>
        <v>#REF!</v>
      </c>
      <c r="F19388" s="3">
        <f t="shared" si="604"/>
        <v>5</v>
      </c>
      <c r="G19388" s="44">
        <f t="shared" si="605"/>
        <v>2</v>
      </c>
      <c r="H19388" s="44"/>
    </row>
    <row r="19389" spans="1:8" x14ac:dyDescent="0.25">
      <c r="A19389">
        <v>61422</v>
      </c>
      <c r="B19389" s="1">
        <v>44326.750187702266</v>
      </c>
      <c r="C19389">
        <v>268782</v>
      </c>
      <c r="D19389">
        <v>192331</v>
      </c>
      <c r="E19389" s="16" t="e">
        <f>VLOOKUP(C19389,Подписчики!#REF!,3,0)</f>
        <v>#REF!</v>
      </c>
      <c r="F19389" s="3">
        <f t="shared" si="604"/>
        <v>5</v>
      </c>
      <c r="G19389" s="44">
        <f t="shared" si="605"/>
        <v>2</v>
      </c>
      <c r="H19389" s="44"/>
    </row>
    <row r="19390" spans="1:8" x14ac:dyDescent="0.25">
      <c r="A19390">
        <v>61427</v>
      </c>
      <c r="B19390" s="1">
        <v>44326.750592233009</v>
      </c>
      <c r="C19390">
        <v>147506</v>
      </c>
      <c r="D19390">
        <v>209122</v>
      </c>
      <c r="E19390" s="16" t="e">
        <f>VLOOKUP(C19390,Подписчики!#REF!,3,0)</f>
        <v>#REF!</v>
      </c>
      <c r="F19390" s="3">
        <f t="shared" si="604"/>
        <v>5</v>
      </c>
      <c r="G19390" s="44">
        <f t="shared" si="605"/>
        <v>2</v>
      </c>
      <c r="H19390" s="44"/>
    </row>
    <row r="19391" spans="1:8" x14ac:dyDescent="0.25">
      <c r="A19391">
        <v>61431</v>
      </c>
      <c r="B19391" s="1">
        <v>44326.750666666667</v>
      </c>
      <c r="C19391">
        <v>291573</v>
      </c>
      <c r="D19391">
        <v>250679</v>
      </c>
      <c r="E19391" s="16" t="e">
        <f>VLOOKUP(C19391,Подписчики!#REF!,3,0)</f>
        <v>#REF!</v>
      </c>
      <c r="F19391" s="3">
        <f t="shared" si="604"/>
        <v>5</v>
      </c>
      <c r="G19391" s="44">
        <f t="shared" si="605"/>
        <v>2</v>
      </c>
      <c r="H19391" s="44"/>
    </row>
    <row r="19392" spans="1:8" x14ac:dyDescent="0.25">
      <c r="A19392">
        <v>61432</v>
      </c>
      <c r="B19392" s="1">
        <v>44326.751401294503</v>
      </c>
      <c r="C19392">
        <v>32715</v>
      </c>
      <c r="D19392">
        <v>158978</v>
      </c>
      <c r="E19392" s="16" t="e">
        <f>VLOOKUP(C19392,Подписчики!#REF!,3,0)</f>
        <v>#REF!</v>
      </c>
      <c r="F19392" s="3">
        <f t="shared" si="604"/>
        <v>5</v>
      </c>
      <c r="G19392" s="44">
        <f t="shared" si="605"/>
        <v>2</v>
      </c>
      <c r="H19392" s="44"/>
    </row>
    <row r="19393" spans="1:8" x14ac:dyDescent="0.25">
      <c r="A19393">
        <v>61437</v>
      </c>
      <c r="B19393" s="1">
        <v>44326.751401294503</v>
      </c>
      <c r="C19393">
        <v>107333</v>
      </c>
      <c r="D19393">
        <v>347008</v>
      </c>
      <c r="E19393" s="16" t="e">
        <f>VLOOKUP(C19393,Подписчики!#REF!,3,0)</f>
        <v>#REF!</v>
      </c>
      <c r="F19393" s="3">
        <f t="shared" si="604"/>
        <v>5</v>
      </c>
      <c r="G19393" s="44">
        <f t="shared" si="605"/>
        <v>2</v>
      </c>
      <c r="H19393" s="44"/>
    </row>
    <row r="19394" spans="1:8" x14ac:dyDescent="0.25">
      <c r="A19394">
        <v>61441</v>
      </c>
      <c r="B19394" s="1">
        <v>44326.751805825239</v>
      </c>
      <c r="C19394">
        <v>254408</v>
      </c>
      <c r="D19394">
        <v>250679</v>
      </c>
      <c r="E19394" s="16" t="e">
        <f>VLOOKUP(C19394,Подписчики!#REF!,3,0)</f>
        <v>#REF!</v>
      </c>
      <c r="F19394" s="3">
        <f t="shared" si="604"/>
        <v>5</v>
      </c>
      <c r="G19394" s="44">
        <f t="shared" si="605"/>
        <v>2</v>
      </c>
      <c r="H19394" s="44"/>
    </row>
    <row r="19395" spans="1:8" x14ac:dyDescent="0.25">
      <c r="A19395">
        <v>61446</v>
      </c>
      <c r="B19395" s="1">
        <v>44326.752614886733</v>
      </c>
      <c r="C19395">
        <v>312699</v>
      </c>
      <c r="D19395">
        <v>21407</v>
      </c>
      <c r="E19395" s="16" t="e">
        <f>VLOOKUP(C19395,Подписчики!#REF!,3,0)</f>
        <v>#REF!</v>
      </c>
      <c r="F19395" s="3">
        <f t="shared" ref="F19395:F19458" si="606">MONTH(B19395)</f>
        <v>5</v>
      </c>
      <c r="G19395" s="44">
        <f t="shared" ref="G19395:G19458" si="607">WEEKDAY(B19395,1)</f>
        <v>2</v>
      </c>
      <c r="H19395" s="44"/>
    </row>
    <row r="19396" spans="1:8" x14ac:dyDescent="0.25">
      <c r="A19396">
        <v>61451</v>
      </c>
      <c r="B19396" s="1">
        <v>44326.753019417476</v>
      </c>
      <c r="C19396">
        <v>4028</v>
      </c>
      <c r="D19396">
        <v>160175</v>
      </c>
      <c r="E19396" s="16" t="e">
        <f>VLOOKUP(C19396,Подписчики!#REF!,3,0)</f>
        <v>#REF!</v>
      </c>
      <c r="F19396" s="3">
        <f t="shared" si="606"/>
        <v>5</v>
      </c>
      <c r="G19396" s="44">
        <f t="shared" si="607"/>
        <v>2</v>
      </c>
      <c r="H19396" s="44"/>
    </row>
    <row r="19397" spans="1:8" x14ac:dyDescent="0.25">
      <c r="A19397">
        <v>61456</v>
      </c>
      <c r="B19397" s="1">
        <v>44326.753019417476</v>
      </c>
      <c r="C19397">
        <v>310108</v>
      </c>
      <c r="D19397">
        <v>192331</v>
      </c>
      <c r="E19397" s="16" t="e">
        <f>VLOOKUP(C19397,Подписчики!#REF!,3,0)</f>
        <v>#REF!</v>
      </c>
      <c r="F19397" s="3">
        <f t="shared" si="606"/>
        <v>5</v>
      </c>
      <c r="G19397" s="44">
        <f t="shared" si="607"/>
        <v>2</v>
      </c>
      <c r="H19397" s="44"/>
    </row>
    <row r="19398" spans="1:8" x14ac:dyDescent="0.25">
      <c r="A19398">
        <v>61458</v>
      </c>
      <c r="B19398" s="1">
        <v>44326.753423948219</v>
      </c>
      <c r="C19398">
        <v>4076</v>
      </c>
      <c r="D19398">
        <v>74456</v>
      </c>
      <c r="E19398" s="16" t="e">
        <f>VLOOKUP(C19398,Подписчики!#REF!,3,0)</f>
        <v>#REF!</v>
      </c>
      <c r="F19398" s="3">
        <f t="shared" si="606"/>
        <v>5</v>
      </c>
      <c r="G19398" s="44">
        <f t="shared" si="607"/>
        <v>2</v>
      </c>
      <c r="H19398" s="44"/>
    </row>
    <row r="19399" spans="1:8" x14ac:dyDescent="0.25">
      <c r="A19399">
        <v>61463</v>
      </c>
      <c r="B19399" s="1">
        <v>44326.753423948219</v>
      </c>
      <c r="C19399">
        <v>137162</v>
      </c>
      <c r="D19399">
        <v>158750</v>
      </c>
      <c r="E19399" s="16" t="e">
        <f>VLOOKUP(C19399,Подписчики!#REF!,3,0)</f>
        <v>#REF!</v>
      </c>
      <c r="F19399" s="3">
        <f t="shared" si="606"/>
        <v>5</v>
      </c>
      <c r="G19399" s="44">
        <f t="shared" si="607"/>
        <v>2</v>
      </c>
      <c r="H19399" s="44"/>
    </row>
    <row r="19400" spans="1:8" x14ac:dyDescent="0.25">
      <c r="A19400">
        <v>61467</v>
      </c>
      <c r="B19400" s="1">
        <v>44326.754233009713</v>
      </c>
      <c r="C19400">
        <v>40533</v>
      </c>
      <c r="D19400">
        <v>385351</v>
      </c>
      <c r="E19400" s="16" t="e">
        <f>VLOOKUP(C19400,Подписчики!#REF!,3,0)</f>
        <v>#REF!</v>
      </c>
      <c r="F19400" s="3">
        <f t="shared" si="606"/>
        <v>5</v>
      </c>
      <c r="G19400" s="44">
        <f t="shared" si="607"/>
        <v>2</v>
      </c>
      <c r="H19400" s="44"/>
    </row>
    <row r="19401" spans="1:8" x14ac:dyDescent="0.25">
      <c r="A19401">
        <v>61468</v>
      </c>
      <c r="B19401" s="1">
        <v>44326.754637540456</v>
      </c>
      <c r="C19401">
        <v>69973</v>
      </c>
      <c r="D19401">
        <v>389756</v>
      </c>
      <c r="E19401" s="16" t="e">
        <f>VLOOKUP(C19401,Подписчики!#REF!,3,0)</f>
        <v>#REF!</v>
      </c>
      <c r="F19401" s="3">
        <f t="shared" si="606"/>
        <v>5</v>
      </c>
      <c r="G19401" s="44">
        <f t="shared" si="607"/>
        <v>2</v>
      </c>
      <c r="H19401" s="44"/>
    </row>
    <row r="19402" spans="1:8" x14ac:dyDescent="0.25">
      <c r="A19402">
        <v>61473</v>
      </c>
      <c r="B19402" s="1">
        <v>44326.756660194173</v>
      </c>
      <c r="C19402">
        <v>19658</v>
      </c>
      <c r="D19402">
        <v>397</v>
      </c>
      <c r="E19402" s="16" t="e">
        <f>VLOOKUP(C19402,Подписчики!#REF!,3,0)</f>
        <v>#REF!</v>
      </c>
      <c r="F19402" s="3">
        <f t="shared" si="606"/>
        <v>5</v>
      </c>
      <c r="G19402" s="44">
        <f t="shared" si="607"/>
        <v>2</v>
      </c>
      <c r="H19402" s="44"/>
    </row>
    <row r="19403" spans="1:8" x14ac:dyDescent="0.25">
      <c r="A19403">
        <v>61477</v>
      </c>
      <c r="B19403" s="1">
        <v>44326.756660194173</v>
      </c>
      <c r="C19403">
        <v>344870</v>
      </c>
      <c r="D19403">
        <v>51162</v>
      </c>
      <c r="E19403" s="16" t="e">
        <f>VLOOKUP(C19403,Подписчики!#REF!,3,0)</f>
        <v>#REF!</v>
      </c>
      <c r="F19403" s="3">
        <f t="shared" si="606"/>
        <v>5</v>
      </c>
      <c r="G19403" s="44">
        <f t="shared" si="607"/>
        <v>2</v>
      </c>
      <c r="H19403" s="44"/>
    </row>
    <row r="19404" spans="1:8" x14ac:dyDescent="0.25">
      <c r="A19404">
        <v>61479</v>
      </c>
      <c r="B19404" s="1">
        <v>44326.757469255666</v>
      </c>
      <c r="C19404">
        <v>119292</v>
      </c>
      <c r="D19404">
        <v>330333</v>
      </c>
      <c r="E19404" s="16" t="e">
        <f>VLOOKUP(C19404,Подписчики!#REF!,3,0)</f>
        <v>#REF!</v>
      </c>
      <c r="F19404" s="3">
        <f t="shared" si="606"/>
        <v>5</v>
      </c>
      <c r="G19404" s="44">
        <f t="shared" si="607"/>
        <v>2</v>
      </c>
      <c r="H19404" s="44"/>
    </row>
    <row r="19405" spans="1:8" x14ac:dyDescent="0.25">
      <c r="A19405">
        <v>61480</v>
      </c>
      <c r="B19405" s="1">
        <v>44326.757469255666</v>
      </c>
      <c r="C19405">
        <v>335056</v>
      </c>
      <c r="D19405">
        <v>170007</v>
      </c>
      <c r="E19405" s="16" t="e">
        <f>VLOOKUP(C19405,Подписчики!#REF!,3,0)</f>
        <v>#REF!</v>
      </c>
      <c r="F19405" s="3">
        <f t="shared" si="606"/>
        <v>5</v>
      </c>
      <c r="G19405" s="44">
        <f t="shared" si="607"/>
        <v>2</v>
      </c>
      <c r="H19405" s="44"/>
    </row>
    <row r="19406" spans="1:8" x14ac:dyDescent="0.25">
      <c r="A19406">
        <v>61485</v>
      </c>
      <c r="B19406" s="1">
        <v>44326.75787378641</v>
      </c>
      <c r="C19406">
        <v>118754</v>
      </c>
      <c r="D19406">
        <v>141854</v>
      </c>
      <c r="E19406" s="16" t="e">
        <f>VLOOKUP(C19406,Подписчики!#REF!,3,0)</f>
        <v>#REF!</v>
      </c>
      <c r="F19406" s="3">
        <f t="shared" si="606"/>
        <v>5</v>
      </c>
      <c r="G19406" s="44">
        <f t="shared" si="607"/>
        <v>2</v>
      </c>
      <c r="H19406" s="44"/>
    </row>
    <row r="19407" spans="1:8" x14ac:dyDescent="0.25">
      <c r="A19407">
        <v>61489</v>
      </c>
      <c r="B19407" s="1">
        <v>44326.75787378641</v>
      </c>
      <c r="C19407">
        <v>141604</v>
      </c>
      <c r="D19407">
        <v>278351</v>
      </c>
      <c r="E19407" s="16" t="e">
        <f>VLOOKUP(C19407,Подписчики!#REF!,3,0)</f>
        <v>#REF!</v>
      </c>
      <c r="F19407" s="3">
        <f t="shared" si="606"/>
        <v>5</v>
      </c>
      <c r="G19407" s="44">
        <f t="shared" si="607"/>
        <v>2</v>
      </c>
      <c r="H19407" s="44"/>
    </row>
    <row r="19408" spans="1:8" x14ac:dyDescent="0.25">
      <c r="A19408">
        <v>61492</v>
      </c>
      <c r="B19408" s="1">
        <v>44326.75787378641</v>
      </c>
      <c r="C19408">
        <v>291550</v>
      </c>
      <c r="D19408">
        <v>21760</v>
      </c>
      <c r="E19408" s="16" t="e">
        <f>VLOOKUP(C19408,Подписчики!#REF!,3,0)</f>
        <v>#REF!</v>
      </c>
      <c r="F19408" s="3">
        <f t="shared" si="606"/>
        <v>5</v>
      </c>
      <c r="G19408" s="44">
        <f t="shared" si="607"/>
        <v>2</v>
      </c>
      <c r="H19408" s="44"/>
    </row>
    <row r="19409" spans="1:8" x14ac:dyDescent="0.25">
      <c r="A19409">
        <v>61496</v>
      </c>
      <c r="B19409" s="1">
        <v>44326.75949190939</v>
      </c>
      <c r="C19409">
        <v>4300</v>
      </c>
      <c r="D19409">
        <v>122982</v>
      </c>
      <c r="E19409" s="16" t="e">
        <f>VLOOKUP(C19409,Подписчики!#REF!,3,0)</f>
        <v>#REF!</v>
      </c>
      <c r="F19409" s="3">
        <f t="shared" si="606"/>
        <v>5</v>
      </c>
      <c r="G19409" s="44">
        <f t="shared" si="607"/>
        <v>2</v>
      </c>
      <c r="H19409" s="44"/>
    </row>
    <row r="19410" spans="1:8" x14ac:dyDescent="0.25">
      <c r="A19410">
        <v>61499</v>
      </c>
      <c r="B19410" s="1">
        <v>44326.759896440126</v>
      </c>
      <c r="C19410">
        <v>264199</v>
      </c>
      <c r="D19410">
        <v>411922</v>
      </c>
      <c r="E19410" s="16" t="e">
        <f>VLOOKUP(C19410,Подписчики!#REF!,3,0)</f>
        <v>#REF!</v>
      </c>
      <c r="F19410" s="3">
        <f t="shared" si="606"/>
        <v>5</v>
      </c>
      <c r="G19410" s="44">
        <f t="shared" si="607"/>
        <v>2</v>
      </c>
      <c r="H19410" s="44"/>
    </row>
    <row r="19411" spans="1:8" x14ac:dyDescent="0.25">
      <c r="A19411">
        <v>61504</v>
      </c>
      <c r="B19411" s="1">
        <v>44326.76070550162</v>
      </c>
      <c r="C19411">
        <v>230586</v>
      </c>
      <c r="D19411">
        <v>140573</v>
      </c>
      <c r="E19411" s="16" t="e">
        <f>VLOOKUP(C19411,Подписчики!#REF!,3,0)</f>
        <v>#REF!</v>
      </c>
      <c r="F19411" s="3">
        <f t="shared" si="606"/>
        <v>5</v>
      </c>
      <c r="G19411" s="44">
        <f t="shared" si="607"/>
        <v>2</v>
      </c>
      <c r="H19411" s="44"/>
    </row>
    <row r="19412" spans="1:8" x14ac:dyDescent="0.25">
      <c r="A19412">
        <v>61509</v>
      </c>
      <c r="B19412" s="1">
        <v>44326.761919093849</v>
      </c>
      <c r="C19412">
        <v>5053</v>
      </c>
      <c r="D19412">
        <v>118549</v>
      </c>
      <c r="E19412" s="16" t="e">
        <f>VLOOKUP(C19412,Подписчики!#REF!,3,0)</f>
        <v>#REF!</v>
      </c>
      <c r="F19412" s="3">
        <f t="shared" si="606"/>
        <v>5</v>
      </c>
      <c r="G19412" s="44">
        <f t="shared" si="607"/>
        <v>2</v>
      </c>
      <c r="H19412" s="44"/>
    </row>
    <row r="19413" spans="1:8" x14ac:dyDescent="0.25">
      <c r="A19413">
        <v>61513</v>
      </c>
      <c r="B19413" s="1">
        <v>44326.762323624593</v>
      </c>
      <c r="C19413">
        <v>226470</v>
      </c>
      <c r="D19413">
        <v>349014</v>
      </c>
      <c r="E19413" s="16" t="e">
        <f>VLOOKUP(C19413,Подписчики!#REF!,3,0)</f>
        <v>#REF!</v>
      </c>
      <c r="F19413" s="3">
        <f t="shared" si="606"/>
        <v>5</v>
      </c>
      <c r="G19413" s="44">
        <f t="shared" si="607"/>
        <v>2</v>
      </c>
      <c r="H19413" s="44"/>
    </row>
    <row r="19414" spans="1:8" x14ac:dyDescent="0.25">
      <c r="A19414">
        <v>61514</v>
      </c>
      <c r="B19414" s="1">
        <v>44326.76353721683</v>
      </c>
      <c r="C19414">
        <v>18834</v>
      </c>
      <c r="D19414">
        <v>411922</v>
      </c>
      <c r="E19414" s="16" t="e">
        <f>VLOOKUP(C19414,Подписчики!#REF!,3,0)</f>
        <v>#REF!</v>
      </c>
      <c r="F19414" s="3">
        <f t="shared" si="606"/>
        <v>5</v>
      </c>
      <c r="G19414" s="44">
        <f t="shared" si="607"/>
        <v>2</v>
      </c>
      <c r="H19414" s="44"/>
    </row>
    <row r="19415" spans="1:8" x14ac:dyDescent="0.25">
      <c r="A19415">
        <v>61518</v>
      </c>
      <c r="B19415" s="1">
        <v>44326.763941747573</v>
      </c>
      <c r="C19415">
        <v>130414</v>
      </c>
      <c r="D19415">
        <v>285680</v>
      </c>
      <c r="E19415" s="16" t="e">
        <f>VLOOKUP(C19415,Подписчики!#REF!,3,0)</f>
        <v>#REF!</v>
      </c>
      <c r="F19415" s="3">
        <f t="shared" si="606"/>
        <v>5</v>
      </c>
      <c r="G19415" s="44">
        <f t="shared" si="607"/>
        <v>2</v>
      </c>
      <c r="H19415" s="44"/>
    </row>
    <row r="19416" spans="1:8" x14ac:dyDescent="0.25">
      <c r="A19416">
        <v>61522</v>
      </c>
      <c r="B19416" s="1">
        <v>44326.764999999999</v>
      </c>
      <c r="C19416">
        <v>127326</v>
      </c>
      <c r="D19416">
        <v>182984</v>
      </c>
      <c r="E19416" s="16" t="e">
        <f>VLOOKUP(C19416,Подписчики!#REF!,3,0)</f>
        <v>#REF!</v>
      </c>
      <c r="F19416" s="3">
        <f t="shared" si="606"/>
        <v>5</v>
      </c>
      <c r="G19416" s="44">
        <f t="shared" si="607"/>
        <v>2</v>
      </c>
      <c r="H19416" s="44"/>
    </row>
    <row r="19417" spans="1:8" x14ac:dyDescent="0.25">
      <c r="A19417">
        <v>61527</v>
      </c>
      <c r="B19417" s="1">
        <v>44326.76636893204</v>
      </c>
      <c r="C19417">
        <v>74374</v>
      </c>
      <c r="D19417">
        <v>100368</v>
      </c>
      <c r="E19417" s="16" t="e">
        <f>VLOOKUP(C19417,Подписчики!#REF!,3,0)</f>
        <v>#REF!</v>
      </c>
      <c r="F19417" s="3">
        <f t="shared" si="606"/>
        <v>5</v>
      </c>
      <c r="G19417" s="44">
        <f t="shared" si="607"/>
        <v>2</v>
      </c>
      <c r="H19417" s="44"/>
    </row>
    <row r="19418" spans="1:8" x14ac:dyDescent="0.25">
      <c r="A19418">
        <v>61529</v>
      </c>
      <c r="B19418" s="1">
        <v>44326.766773462783</v>
      </c>
      <c r="C19418">
        <v>203828</v>
      </c>
      <c r="D19418">
        <v>236458</v>
      </c>
      <c r="E19418" s="16" t="e">
        <f>VLOOKUP(C19418,Подписчики!#REF!,3,0)</f>
        <v>#REF!</v>
      </c>
      <c r="F19418" s="3">
        <f t="shared" si="606"/>
        <v>5</v>
      </c>
      <c r="G19418" s="44">
        <f t="shared" si="607"/>
        <v>2</v>
      </c>
      <c r="H19418" s="44"/>
    </row>
    <row r="19419" spans="1:8" x14ac:dyDescent="0.25">
      <c r="A19419">
        <v>61533</v>
      </c>
      <c r="B19419" s="1">
        <v>44326.767582524277</v>
      </c>
      <c r="C19419">
        <v>64045</v>
      </c>
      <c r="D19419">
        <v>442889</v>
      </c>
      <c r="E19419" s="16" t="e">
        <f>VLOOKUP(C19419,Подписчики!#REF!,3,0)</f>
        <v>#REF!</v>
      </c>
      <c r="F19419" s="3">
        <f t="shared" si="606"/>
        <v>5</v>
      </c>
      <c r="G19419" s="44">
        <f t="shared" si="607"/>
        <v>2</v>
      </c>
      <c r="H19419" s="44"/>
    </row>
    <row r="19420" spans="1:8" x14ac:dyDescent="0.25">
      <c r="A19420">
        <v>61535</v>
      </c>
      <c r="B19420" s="1">
        <v>44326.767987055013</v>
      </c>
      <c r="C19420">
        <v>31349</v>
      </c>
      <c r="D19420">
        <v>65828</v>
      </c>
      <c r="E19420" s="16" t="e">
        <f>VLOOKUP(C19420,Подписчики!#REF!,3,0)</f>
        <v>#REF!</v>
      </c>
      <c r="F19420" s="3">
        <f t="shared" si="606"/>
        <v>5</v>
      </c>
      <c r="G19420" s="44">
        <f t="shared" si="607"/>
        <v>2</v>
      </c>
      <c r="H19420" s="44"/>
    </row>
    <row r="19421" spans="1:8" x14ac:dyDescent="0.25">
      <c r="A19421">
        <v>61538</v>
      </c>
      <c r="B19421" s="1">
        <v>44326.767987055013</v>
      </c>
      <c r="C19421">
        <v>166679</v>
      </c>
      <c r="D19421">
        <v>154256</v>
      </c>
      <c r="E19421" s="16" t="e">
        <f>VLOOKUP(C19421,Подписчики!#REF!,3,0)</f>
        <v>#REF!</v>
      </c>
      <c r="F19421" s="3">
        <f t="shared" si="606"/>
        <v>5</v>
      </c>
      <c r="G19421" s="44">
        <f t="shared" si="607"/>
        <v>2</v>
      </c>
      <c r="H19421" s="44"/>
    </row>
    <row r="19422" spans="1:8" x14ac:dyDescent="0.25">
      <c r="A19422">
        <v>61539</v>
      </c>
      <c r="B19422" s="1">
        <v>44326.767987055013</v>
      </c>
      <c r="C19422">
        <v>184757</v>
      </c>
      <c r="D19422">
        <v>410635</v>
      </c>
      <c r="E19422" s="16" t="e">
        <f>VLOOKUP(C19422,Подписчики!#REF!,3,0)</f>
        <v>#REF!</v>
      </c>
      <c r="F19422" s="3">
        <f t="shared" si="606"/>
        <v>5</v>
      </c>
      <c r="G19422" s="44">
        <f t="shared" si="607"/>
        <v>2</v>
      </c>
      <c r="H19422" s="44"/>
    </row>
    <row r="19423" spans="1:8" x14ac:dyDescent="0.25">
      <c r="A19423">
        <v>61543</v>
      </c>
      <c r="B19423" s="1">
        <v>44326.767987055013</v>
      </c>
      <c r="C19423">
        <v>186504</v>
      </c>
      <c r="D19423">
        <v>230507</v>
      </c>
      <c r="E19423" s="16" t="e">
        <f>VLOOKUP(C19423,Подписчики!#REF!,3,0)</f>
        <v>#REF!</v>
      </c>
      <c r="F19423" s="3">
        <f t="shared" si="606"/>
        <v>5</v>
      </c>
      <c r="G19423" s="44">
        <f t="shared" si="607"/>
        <v>2</v>
      </c>
      <c r="H19423" s="44"/>
    </row>
    <row r="19424" spans="1:8" x14ac:dyDescent="0.25">
      <c r="A19424">
        <v>61547</v>
      </c>
      <c r="B19424" s="1">
        <v>44326.77</v>
      </c>
      <c r="C19424">
        <v>104176</v>
      </c>
      <c r="D19424">
        <v>122902</v>
      </c>
      <c r="E19424" s="16" t="e">
        <f>VLOOKUP(C19424,Подписчики!#REF!,3,0)</f>
        <v>#REF!</v>
      </c>
      <c r="F19424" s="3">
        <f t="shared" si="606"/>
        <v>5</v>
      </c>
      <c r="G19424" s="44">
        <f t="shared" si="607"/>
        <v>2</v>
      </c>
      <c r="H19424" s="44"/>
    </row>
    <row r="19425" spans="1:8" x14ac:dyDescent="0.25">
      <c r="A19425">
        <v>61552</v>
      </c>
      <c r="B19425" s="1">
        <v>44326.770009708736</v>
      </c>
      <c r="C19425">
        <v>283470</v>
      </c>
      <c r="D19425">
        <v>411922</v>
      </c>
      <c r="E19425" s="16" t="e">
        <f>VLOOKUP(C19425,Подписчики!#REF!,3,0)</f>
        <v>#REF!</v>
      </c>
      <c r="F19425" s="3">
        <f t="shared" si="606"/>
        <v>5</v>
      </c>
      <c r="G19425" s="44">
        <f t="shared" si="607"/>
        <v>2</v>
      </c>
      <c r="H19425" s="44"/>
    </row>
    <row r="19426" spans="1:8" x14ac:dyDescent="0.25">
      <c r="A19426">
        <v>61555</v>
      </c>
      <c r="B19426" s="1">
        <v>44326.77081877023</v>
      </c>
      <c r="C19426">
        <v>207923</v>
      </c>
      <c r="D19426">
        <v>250771</v>
      </c>
      <c r="E19426" s="16" t="e">
        <f>VLOOKUP(C19426,Подписчики!#REF!,3,0)</f>
        <v>#REF!</v>
      </c>
      <c r="F19426" s="3">
        <f t="shared" si="606"/>
        <v>5</v>
      </c>
      <c r="G19426" s="44">
        <f t="shared" si="607"/>
        <v>2</v>
      </c>
      <c r="H19426" s="44"/>
    </row>
    <row r="19427" spans="1:8" x14ac:dyDescent="0.25">
      <c r="A19427">
        <v>61558</v>
      </c>
      <c r="B19427" s="1">
        <v>44326.77081877023</v>
      </c>
      <c r="C19427">
        <v>320451</v>
      </c>
      <c r="D19427">
        <v>330861</v>
      </c>
      <c r="E19427" s="16" t="e">
        <f>VLOOKUP(C19427,Подписчики!#REF!,3,0)</f>
        <v>#REF!</v>
      </c>
      <c r="F19427" s="3">
        <f t="shared" si="606"/>
        <v>5</v>
      </c>
      <c r="G19427" s="44">
        <f t="shared" si="607"/>
        <v>2</v>
      </c>
      <c r="H19427" s="44"/>
    </row>
    <row r="19428" spans="1:8" x14ac:dyDescent="0.25">
      <c r="A19428">
        <v>61562</v>
      </c>
      <c r="B19428" s="1">
        <v>44326.771627831717</v>
      </c>
      <c r="C19428">
        <v>299045</v>
      </c>
      <c r="D19428">
        <v>370651</v>
      </c>
      <c r="E19428" s="16" t="e">
        <f>VLOOKUP(C19428,Подписчики!#REF!,3,0)</f>
        <v>#REF!</v>
      </c>
      <c r="F19428" s="3">
        <f t="shared" si="606"/>
        <v>5</v>
      </c>
      <c r="G19428" s="44">
        <f t="shared" si="607"/>
        <v>2</v>
      </c>
      <c r="H19428" s="44"/>
    </row>
    <row r="19429" spans="1:8" x14ac:dyDescent="0.25">
      <c r="A19429">
        <v>61563</v>
      </c>
      <c r="B19429" s="1">
        <v>44326.771666666667</v>
      </c>
      <c r="C19429">
        <v>339721</v>
      </c>
      <c r="D19429">
        <v>410635</v>
      </c>
      <c r="E19429" s="16" t="e">
        <f>VLOOKUP(C19429,Подписчики!#REF!,3,0)</f>
        <v>#REF!</v>
      </c>
      <c r="F19429" s="3">
        <f t="shared" si="606"/>
        <v>5</v>
      </c>
      <c r="G19429" s="44">
        <f t="shared" si="607"/>
        <v>2</v>
      </c>
      <c r="H19429" s="44"/>
    </row>
    <row r="19430" spans="1:8" x14ac:dyDescent="0.25">
      <c r="A19430">
        <v>61566</v>
      </c>
      <c r="B19430" s="1">
        <v>44326.772436893203</v>
      </c>
      <c r="C19430">
        <v>24883</v>
      </c>
      <c r="D19430">
        <v>411922</v>
      </c>
      <c r="E19430" s="16" t="e">
        <f>VLOOKUP(C19430,Подписчики!#REF!,3,0)</f>
        <v>#REF!</v>
      </c>
      <c r="F19430" s="3">
        <f t="shared" si="606"/>
        <v>5</v>
      </c>
      <c r="G19430" s="44">
        <f t="shared" si="607"/>
        <v>2</v>
      </c>
      <c r="H19430" s="44"/>
    </row>
    <row r="19431" spans="1:8" x14ac:dyDescent="0.25">
      <c r="A19431">
        <v>61571</v>
      </c>
      <c r="B19431" s="1">
        <v>44326.772436893203</v>
      </c>
      <c r="C19431">
        <v>179812</v>
      </c>
      <c r="D19431">
        <v>411922</v>
      </c>
      <c r="E19431" s="16" t="e">
        <f>VLOOKUP(C19431,Подписчики!#REF!,3,0)</f>
        <v>#REF!</v>
      </c>
      <c r="F19431" s="3">
        <f t="shared" si="606"/>
        <v>5</v>
      </c>
      <c r="G19431" s="44">
        <f t="shared" si="607"/>
        <v>2</v>
      </c>
      <c r="H19431" s="44"/>
    </row>
    <row r="19432" spans="1:8" x14ac:dyDescent="0.25">
      <c r="A19432">
        <v>61574</v>
      </c>
      <c r="B19432" s="1">
        <v>44326.772436893203</v>
      </c>
      <c r="C19432">
        <v>185304</v>
      </c>
      <c r="D19432">
        <v>230507</v>
      </c>
      <c r="E19432" s="16" t="e">
        <f>VLOOKUP(C19432,Подписчики!#REF!,3,0)</f>
        <v>#REF!</v>
      </c>
      <c r="F19432" s="3">
        <f t="shared" si="606"/>
        <v>5</v>
      </c>
      <c r="G19432" s="44">
        <f t="shared" si="607"/>
        <v>2</v>
      </c>
      <c r="H19432" s="44"/>
    </row>
    <row r="19433" spans="1:8" x14ac:dyDescent="0.25">
      <c r="A19433">
        <v>61578</v>
      </c>
      <c r="B19433" s="1">
        <v>44326.772841423946</v>
      </c>
      <c r="C19433">
        <v>129528</v>
      </c>
      <c r="D19433">
        <v>118549</v>
      </c>
      <c r="E19433" s="16" t="e">
        <f>VLOOKUP(C19433,Подписчики!#REF!,3,0)</f>
        <v>#REF!</v>
      </c>
      <c r="F19433" s="3">
        <f t="shared" si="606"/>
        <v>5</v>
      </c>
      <c r="G19433" s="44">
        <f t="shared" si="607"/>
        <v>2</v>
      </c>
      <c r="H19433" s="44"/>
    </row>
    <row r="19434" spans="1:8" x14ac:dyDescent="0.25">
      <c r="A19434">
        <v>61582</v>
      </c>
      <c r="B19434" s="1">
        <v>44326.772841423946</v>
      </c>
      <c r="C19434">
        <v>269862</v>
      </c>
      <c r="D19434">
        <v>364296</v>
      </c>
      <c r="E19434" s="16" t="e">
        <f>VLOOKUP(C19434,Подписчики!#REF!,3,0)</f>
        <v>#REF!</v>
      </c>
      <c r="F19434" s="3">
        <f t="shared" si="606"/>
        <v>5</v>
      </c>
      <c r="G19434" s="44">
        <f t="shared" si="607"/>
        <v>2</v>
      </c>
      <c r="H19434" s="44"/>
    </row>
    <row r="19435" spans="1:8" x14ac:dyDescent="0.25">
      <c r="A19435">
        <v>61585</v>
      </c>
      <c r="B19435" s="1">
        <v>44326.77365048544</v>
      </c>
      <c r="C19435">
        <v>346485</v>
      </c>
      <c r="D19435">
        <v>250679</v>
      </c>
      <c r="E19435" s="16" t="e">
        <f>VLOOKUP(C19435,Подписчики!#REF!,3,0)</f>
        <v>#REF!</v>
      </c>
      <c r="F19435" s="3">
        <f t="shared" si="606"/>
        <v>5</v>
      </c>
      <c r="G19435" s="44">
        <f t="shared" si="607"/>
        <v>2</v>
      </c>
      <c r="H19435" s="44"/>
    </row>
    <row r="19436" spans="1:8" x14ac:dyDescent="0.25">
      <c r="A19436">
        <v>61589</v>
      </c>
      <c r="B19436" s="1">
        <v>44326.774055016183</v>
      </c>
      <c r="C19436">
        <v>262076</v>
      </c>
      <c r="D19436">
        <v>117086</v>
      </c>
      <c r="E19436" s="16" t="e">
        <f>VLOOKUP(C19436,Подписчики!#REF!,3,0)</f>
        <v>#REF!</v>
      </c>
      <c r="F19436" s="3">
        <f t="shared" si="606"/>
        <v>5</v>
      </c>
      <c r="G19436" s="44">
        <f t="shared" si="607"/>
        <v>2</v>
      </c>
      <c r="H19436" s="44"/>
    </row>
    <row r="19437" spans="1:8" x14ac:dyDescent="0.25">
      <c r="A19437">
        <v>61590</v>
      </c>
      <c r="B19437" s="1">
        <v>44326.775673139164</v>
      </c>
      <c r="C19437">
        <v>314241</v>
      </c>
      <c r="D19437">
        <v>401945</v>
      </c>
      <c r="E19437" s="16" t="e">
        <f>VLOOKUP(C19437,Подписчики!#REF!,3,0)</f>
        <v>#REF!</v>
      </c>
      <c r="F19437" s="3">
        <f t="shared" si="606"/>
        <v>5</v>
      </c>
      <c r="G19437" s="44">
        <f t="shared" si="607"/>
        <v>2</v>
      </c>
      <c r="H19437" s="44"/>
    </row>
    <row r="19438" spans="1:8" x14ac:dyDescent="0.25">
      <c r="A19438">
        <v>61594</v>
      </c>
      <c r="B19438" s="1">
        <v>44326.775673139164</v>
      </c>
      <c r="C19438">
        <v>326784</v>
      </c>
      <c r="D19438">
        <v>399866</v>
      </c>
      <c r="E19438" s="16" t="e">
        <f>VLOOKUP(C19438,Подписчики!#REF!,3,0)</f>
        <v>#REF!</v>
      </c>
      <c r="F19438" s="3">
        <f t="shared" si="606"/>
        <v>5</v>
      </c>
      <c r="G19438" s="44">
        <f t="shared" si="607"/>
        <v>2</v>
      </c>
      <c r="H19438" s="44"/>
    </row>
    <row r="19439" spans="1:8" x14ac:dyDescent="0.25">
      <c r="A19439">
        <v>61596</v>
      </c>
      <c r="B19439" s="1">
        <v>44326.7760776699</v>
      </c>
      <c r="C19439">
        <v>243959</v>
      </c>
      <c r="D19439">
        <v>330333</v>
      </c>
      <c r="E19439" s="16" t="e">
        <f>VLOOKUP(C19439,Подписчики!#REF!,3,0)</f>
        <v>#REF!</v>
      </c>
      <c r="F19439" s="3">
        <f t="shared" si="606"/>
        <v>5</v>
      </c>
      <c r="G19439" s="44">
        <f t="shared" si="607"/>
        <v>2</v>
      </c>
      <c r="H19439" s="44"/>
    </row>
    <row r="19440" spans="1:8" x14ac:dyDescent="0.25">
      <c r="A19440">
        <v>61600</v>
      </c>
      <c r="B19440" s="1">
        <v>44326.777291262137</v>
      </c>
      <c r="C19440">
        <v>62054</v>
      </c>
      <c r="D19440">
        <v>122902</v>
      </c>
      <c r="E19440" s="16" t="e">
        <f>VLOOKUP(C19440,Подписчики!#REF!,3,0)</f>
        <v>#REF!</v>
      </c>
      <c r="F19440" s="3">
        <f t="shared" si="606"/>
        <v>5</v>
      </c>
      <c r="G19440" s="44">
        <f t="shared" si="607"/>
        <v>2</v>
      </c>
      <c r="H19440" s="44"/>
    </row>
    <row r="19441" spans="1:8" x14ac:dyDescent="0.25">
      <c r="A19441">
        <v>61604</v>
      </c>
      <c r="B19441" s="1">
        <v>44326.77769579288</v>
      </c>
      <c r="C19441">
        <v>106119</v>
      </c>
      <c r="D19441">
        <v>298909</v>
      </c>
      <c r="E19441" s="16" t="e">
        <f>VLOOKUP(C19441,Подписчики!#REF!,3,0)</f>
        <v>#REF!</v>
      </c>
      <c r="F19441" s="3">
        <f t="shared" si="606"/>
        <v>5</v>
      </c>
      <c r="G19441" s="44">
        <f t="shared" si="607"/>
        <v>2</v>
      </c>
      <c r="H19441" s="44"/>
    </row>
    <row r="19442" spans="1:8" x14ac:dyDescent="0.25">
      <c r="A19442">
        <v>61606</v>
      </c>
      <c r="B19442" s="1">
        <v>44326.778100323623</v>
      </c>
      <c r="C19442">
        <v>254512</v>
      </c>
      <c r="D19442">
        <v>145779</v>
      </c>
      <c r="E19442" s="16" t="e">
        <f>VLOOKUP(C19442,Подписчики!#REF!,3,0)</f>
        <v>#REF!</v>
      </c>
      <c r="F19442" s="3">
        <f t="shared" si="606"/>
        <v>5</v>
      </c>
      <c r="G19442" s="44">
        <f t="shared" si="607"/>
        <v>2</v>
      </c>
      <c r="H19442" s="44"/>
    </row>
    <row r="19443" spans="1:8" x14ac:dyDescent="0.25">
      <c r="A19443">
        <v>61610</v>
      </c>
      <c r="B19443" s="1">
        <v>44326.778100323623</v>
      </c>
      <c r="C19443">
        <v>263728</v>
      </c>
      <c r="D19443">
        <v>410809</v>
      </c>
      <c r="E19443" s="16" t="e">
        <f>VLOOKUP(C19443,Подписчики!#REF!,3,0)</f>
        <v>#REF!</v>
      </c>
      <c r="F19443" s="3">
        <f t="shared" si="606"/>
        <v>5</v>
      </c>
      <c r="G19443" s="44">
        <f t="shared" si="607"/>
        <v>2</v>
      </c>
      <c r="H19443" s="44"/>
    </row>
    <row r="19444" spans="1:8" x14ac:dyDescent="0.25">
      <c r="A19444">
        <v>61615</v>
      </c>
      <c r="B19444" s="1">
        <v>44326.778504854366</v>
      </c>
      <c r="C19444">
        <v>209529</v>
      </c>
      <c r="D19444">
        <v>392493</v>
      </c>
      <c r="E19444" s="16" t="e">
        <f>VLOOKUP(C19444,Подписчики!#REF!,3,0)</f>
        <v>#REF!</v>
      </c>
      <c r="F19444" s="3">
        <f t="shared" si="606"/>
        <v>5</v>
      </c>
      <c r="G19444" s="44">
        <f t="shared" si="607"/>
        <v>2</v>
      </c>
      <c r="H19444" s="44"/>
    </row>
    <row r="19445" spans="1:8" x14ac:dyDescent="0.25">
      <c r="A19445">
        <v>61616</v>
      </c>
      <c r="B19445" s="1">
        <v>44326.78052750809</v>
      </c>
      <c r="C19445">
        <v>314750</v>
      </c>
      <c r="D19445">
        <v>331902</v>
      </c>
      <c r="E19445" s="16" t="e">
        <f>VLOOKUP(C19445,Подписчики!#REF!,3,0)</f>
        <v>#REF!</v>
      </c>
      <c r="F19445" s="3">
        <f t="shared" si="606"/>
        <v>5</v>
      </c>
      <c r="G19445" s="44">
        <f t="shared" si="607"/>
        <v>2</v>
      </c>
      <c r="H19445" s="44"/>
    </row>
    <row r="19446" spans="1:8" x14ac:dyDescent="0.25">
      <c r="A19446">
        <v>61620</v>
      </c>
      <c r="B19446" s="1">
        <v>44326.780932038833</v>
      </c>
      <c r="C19446">
        <v>138995</v>
      </c>
      <c r="D19446">
        <v>154256</v>
      </c>
      <c r="E19446" s="16" t="e">
        <f>VLOOKUP(C19446,Подписчики!#REF!,3,0)</f>
        <v>#REF!</v>
      </c>
      <c r="F19446" s="3">
        <f t="shared" si="606"/>
        <v>5</v>
      </c>
      <c r="G19446" s="44">
        <f t="shared" si="607"/>
        <v>2</v>
      </c>
      <c r="H19446" s="44"/>
    </row>
    <row r="19447" spans="1:8" x14ac:dyDescent="0.25">
      <c r="A19447">
        <v>61621</v>
      </c>
      <c r="B19447" s="1">
        <v>44326.780932038833</v>
      </c>
      <c r="C19447">
        <v>185732</v>
      </c>
      <c r="D19447">
        <v>187118</v>
      </c>
      <c r="E19447" s="16" t="e">
        <f>VLOOKUP(C19447,Подписчики!#REF!,3,0)</f>
        <v>#REF!</v>
      </c>
      <c r="F19447" s="3">
        <f t="shared" si="606"/>
        <v>5</v>
      </c>
      <c r="G19447" s="44">
        <f t="shared" si="607"/>
        <v>2</v>
      </c>
      <c r="H19447" s="44"/>
    </row>
    <row r="19448" spans="1:8" x14ac:dyDescent="0.25">
      <c r="A19448">
        <v>61626</v>
      </c>
      <c r="B19448" s="1">
        <v>44326.780932038833</v>
      </c>
      <c r="C19448">
        <v>234357</v>
      </c>
      <c r="D19448">
        <v>347393</v>
      </c>
      <c r="E19448" s="16" t="e">
        <f>VLOOKUP(C19448,Подписчики!#REF!,3,0)</f>
        <v>#REF!</v>
      </c>
      <c r="F19448" s="3">
        <f t="shared" si="606"/>
        <v>5</v>
      </c>
      <c r="G19448" s="44">
        <f t="shared" si="607"/>
        <v>2</v>
      </c>
      <c r="H19448" s="44"/>
    </row>
    <row r="19449" spans="1:8" x14ac:dyDescent="0.25">
      <c r="A19449">
        <v>61631</v>
      </c>
      <c r="B19449" s="1">
        <v>44326.781336569577</v>
      </c>
      <c r="C19449">
        <v>208406</v>
      </c>
      <c r="D19449">
        <v>179296</v>
      </c>
      <c r="E19449" s="16" t="e">
        <f>VLOOKUP(C19449,Подписчики!#REF!,3,0)</f>
        <v>#REF!</v>
      </c>
      <c r="F19449" s="3">
        <f t="shared" si="606"/>
        <v>5</v>
      </c>
      <c r="G19449" s="44">
        <f t="shared" si="607"/>
        <v>2</v>
      </c>
      <c r="H19449" s="44"/>
    </row>
    <row r="19450" spans="1:8" x14ac:dyDescent="0.25">
      <c r="A19450">
        <v>61633</v>
      </c>
      <c r="B19450" s="1">
        <v>44326.781741100327</v>
      </c>
      <c r="C19450">
        <v>53693</v>
      </c>
      <c r="D19450">
        <v>305608</v>
      </c>
      <c r="E19450" s="16" t="e">
        <f>VLOOKUP(C19450,Подписчики!#REF!,3,0)</f>
        <v>#REF!</v>
      </c>
      <c r="F19450" s="3">
        <f t="shared" si="606"/>
        <v>5</v>
      </c>
      <c r="G19450" s="44">
        <f t="shared" si="607"/>
        <v>2</v>
      </c>
      <c r="H19450" s="44"/>
    </row>
    <row r="19451" spans="1:8" x14ac:dyDescent="0.25">
      <c r="A19451">
        <v>61636</v>
      </c>
      <c r="B19451" s="1">
        <v>44326.781741100327</v>
      </c>
      <c r="C19451">
        <v>151137</v>
      </c>
      <c r="D19451">
        <v>191893</v>
      </c>
      <c r="E19451" s="16" t="e">
        <f>VLOOKUP(C19451,Подписчики!#REF!,3,0)</f>
        <v>#REF!</v>
      </c>
      <c r="F19451" s="3">
        <f t="shared" si="606"/>
        <v>5</v>
      </c>
      <c r="G19451" s="44">
        <f t="shared" si="607"/>
        <v>2</v>
      </c>
      <c r="H19451" s="44"/>
    </row>
    <row r="19452" spans="1:8" x14ac:dyDescent="0.25">
      <c r="A19452">
        <v>61641</v>
      </c>
      <c r="B19452" s="1">
        <v>44326.782550161806</v>
      </c>
      <c r="C19452">
        <v>320239</v>
      </c>
      <c r="D19452">
        <v>153893</v>
      </c>
      <c r="E19452" s="16" t="e">
        <f>VLOOKUP(C19452,Подписчики!#REF!,3,0)</f>
        <v>#REF!</v>
      </c>
      <c r="F19452" s="3">
        <f t="shared" si="606"/>
        <v>5</v>
      </c>
      <c r="G19452" s="44">
        <f t="shared" si="607"/>
        <v>2</v>
      </c>
      <c r="H19452" s="44"/>
    </row>
    <row r="19453" spans="1:8" x14ac:dyDescent="0.25">
      <c r="A19453">
        <v>61643</v>
      </c>
      <c r="B19453" s="1">
        <v>44326.783763754051</v>
      </c>
      <c r="C19453">
        <v>258634</v>
      </c>
      <c r="D19453">
        <v>258219</v>
      </c>
      <c r="E19453" s="16" t="e">
        <f>VLOOKUP(C19453,Подписчики!#REF!,3,0)</f>
        <v>#REF!</v>
      </c>
      <c r="F19453" s="3">
        <f t="shared" si="606"/>
        <v>5</v>
      </c>
      <c r="G19453" s="44">
        <f t="shared" si="607"/>
        <v>2</v>
      </c>
      <c r="H19453" s="44"/>
    </row>
    <row r="19454" spans="1:8" x14ac:dyDescent="0.25">
      <c r="A19454">
        <v>61646</v>
      </c>
      <c r="B19454" s="1">
        <v>44326.785381877024</v>
      </c>
      <c r="C19454">
        <v>14877</v>
      </c>
      <c r="D19454">
        <v>401945</v>
      </c>
      <c r="E19454" s="16" t="e">
        <f>VLOOKUP(C19454,Подписчики!#REF!,3,0)</f>
        <v>#REF!</v>
      </c>
      <c r="F19454" s="3">
        <f t="shared" si="606"/>
        <v>5</v>
      </c>
      <c r="G19454" s="44">
        <f t="shared" si="607"/>
        <v>2</v>
      </c>
      <c r="H19454" s="44"/>
    </row>
    <row r="19455" spans="1:8" x14ac:dyDescent="0.25">
      <c r="A19455">
        <v>61651</v>
      </c>
      <c r="B19455" s="1">
        <v>44326.785381877024</v>
      </c>
      <c r="C19455">
        <v>302232</v>
      </c>
      <c r="D19455">
        <v>387595</v>
      </c>
      <c r="E19455" s="16" t="e">
        <f>VLOOKUP(C19455,Подписчики!#REF!,3,0)</f>
        <v>#REF!</v>
      </c>
      <c r="F19455" s="3">
        <f t="shared" si="606"/>
        <v>5</v>
      </c>
      <c r="G19455" s="44">
        <f t="shared" si="607"/>
        <v>2</v>
      </c>
      <c r="H19455" s="44"/>
    </row>
    <row r="19456" spans="1:8" x14ac:dyDescent="0.25">
      <c r="A19456">
        <v>61653</v>
      </c>
      <c r="B19456" s="1">
        <v>44326.786595469253</v>
      </c>
      <c r="C19456">
        <v>320963</v>
      </c>
      <c r="D19456">
        <v>118549</v>
      </c>
      <c r="E19456" s="16" t="e">
        <f>VLOOKUP(C19456,Подписчики!#REF!,3,0)</f>
        <v>#REF!</v>
      </c>
      <c r="F19456" s="3">
        <f t="shared" si="606"/>
        <v>5</v>
      </c>
      <c r="G19456" s="44">
        <f t="shared" si="607"/>
        <v>2</v>
      </c>
      <c r="H19456" s="44"/>
    </row>
    <row r="19457" spans="1:8" x14ac:dyDescent="0.25">
      <c r="A19457">
        <v>61655</v>
      </c>
      <c r="B19457" s="1">
        <v>44326.786999999997</v>
      </c>
      <c r="C19457">
        <v>185710</v>
      </c>
      <c r="D19457">
        <v>217497</v>
      </c>
      <c r="E19457" s="16" t="e">
        <f>VLOOKUP(C19457,Подписчики!#REF!,3,0)</f>
        <v>#REF!</v>
      </c>
      <c r="F19457" s="3">
        <f t="shared" si="606"/>
        <v>5</v>
      </c>
      <c r="G19457" s="44">
        <f t="shared" si="607"/>
        <v>2</v>
      </c>
      <c r="H19457" s="44"/>
    </row>
    <row r="19458" spans="1:8" x14ac:dyDescent="0.25">
      <c r="A19458">
        <v>61656</v>
      </c>
      <c r="B19458" s="1">
        <v>44326.78740453074</v>
      </c>
      <c r="C19458">
        <v>248039</v>
      </c>
      <c r="D19458">
        <v>250679</v>
      </c>
      <c r="E19458" s="16" t="e">
        <f>VLOOKUP(C19458,Подписчики!#REF!,3,0)</f>
        <v>#REF!</v>
      </c>
      <c r="F19458" s="3">
        <f t="shared" si="606"/>
        <v>5</v>
      </c>
      <c r="G19458" s="44">
        <f t="shared" si="607"/>
        <v>2</v>
      </c>
      <c r="H19458" s="44"/>
    </row>
    <row r="19459" spans="1:8" x14ac:dyDescent="0.25">
      <c r="A19459">
        <v>61661</v>
      </c>
      <c r="B19459" s="1">
        <v>44326.788213592234</v>
      </c>
      <c r="C19459">
        <v>255140</v>
      </c>
      <c r="D19459">
        <v>470762</v>
      </c>
      <c r="E19459" s="16" t="e">
        <f>VLOOKUP(C19459,Подписчики!#REF!,3,0)</f>
        <v>#REF!</v>
      </c>
      <c r="F19459" s="3">
        <f t="shared" ref="F19459:F19522" si="608">MONTH(B19459)</f>
        <v>5</v>
      </c>
      <c r="G19459" s="44">
        <f t="shared" ref="G19459:G19522" si="609">WEEKDAY(B19459,1)</f>
        <v>2</v>
      </c>
      <c r="H19459" s="44"/>
    </row>
    <row r="19460" spans="1:8" x14ac:dyDescent="0.25">
      <c r="A19460">
        <v>61664</v>
      </c>
      <c r="B19460" s="1">
        <v>44326.789427184463</v>
      </c>
      <c r="C19460">
        <v>298263</v>
      </c>
      <c r="D19460">
        <v>238134</v>
      </c>
      <c r="E19460" s="16" t="e">
        <f>VLOOKUP(C19460,Подписчики!#REF!,3,0)</f>
        <v>#REF!</v>
      </c>
      <c r="F19460" s="3">
        <f t="shared" si="608"/>
        <v>5</v>
      </c>
      <c r="G19460" s="44">
        <f t="shared" si="609"/>
        <v>2</v>
      </c>
      <c r="H19460" s="44"/>
    </row>
    <row r="19461" spans="1:8" x14ac:dyDescent="0.25">
      <c r="A19461">
        <v>61665</v>
      </c>
      <c r="B19461" s="1">
        <v>44326.792258899673</v>
      </c>
      <c r="C19461">
        <v>242917</v>
      </c>
      <c r="D19461">
        <v>462084</v>
      </c>
      <c r="E19461" s="16" t="e">
        <f>VLOOKUP(C19461,Подписчики!#REF!,3,0)</f>
        <v>#REF!</v>
      </c>
      <c r="F19461" s="3">
        <f t="shared" si="608"/>
        <v>5</v>
      </c>
      <c r="G19461" s="44">
        <f t="shared" si="609"/>
        <v>2</v>
      </c>
      <c r="H19461" s="44"/>
    </row>
    <row r="19462" spans="1:8" x14ac:dyDescent="0.25">
      <c r="A19462">
        <v>61670</v>
      </c>
      <c r="B19462" s="1">
        <v>44326.792663430424</v>
      </c>
      <c r="C19462">
        <v>246441</v>
      </c>
      <c r="D19462">
        <v>55354</v>
      </c>
      <c r="E19462" s="16" t="e">
        <f>VLOOKUP(C19462,Подписчики!#REF!,3,0)</f>
        <v>#REF!</v>
      </c>
      <c r="F19462" s="3">
        <f t="shared" si="608"/>
        <v>5</v>
      </c>
      <c r="G19462" s="44">
        <f t="shared" si="609"/>
        <v>2</v>
      </c>
      <c r="H19462" s="44"/>
    </row>
    <row r="19463" spans="1:8" x14ac:dyDescent="0.25">
      <c r="A19463">
        <v>61671</v>
      </c>
      <c r="B19463" s="1">
        <v>44326.793472491911</v>
      </c>
      <c r="C19463">
        <v>277806</v>
      </c>
      <c r="D19463">
        <v>381557</v>
      </c>
      <c r="E19463" s="16" t="e">
        <f>VLOOKUP(C19463,Подписчики!#REF!,3,0)</f>
        <v>#REF!</v>
      </c>
      <c r="F19463" s="3">
        <f t="shared" si="608"/>
        <v>5</v>
      </c>
      <c r="G19463" s="44">
        <f t="shared" si="609"/>
        <v>2</v>
      </c>
      <c r="H19463" s="44"/>
    </row>
    <row r="19464" spans="1:8" x14ac:dyDescent="0.25">
      <c r="A19464">
        <v>61672</v>
      </c>
      <c r="B19464" s="1">
        <v>44326.796708737864</v>
      </c>
      <c r="C19464">
        <v>80738</v>
      </c>
      <c r="D19464">
        <v>473327</v>
      </c>
      <c r="E19464" s="16" t="e">
        <f>VLOOKUP(C19464,Подписчики!#REF!,3,0)</f>
        <v>#REF!</v>
      </c>
      <c r="F19464" s="3">
        <f t="shared" si="608"/>
        <v>5</v>
      </c>
      <c r="G19464" s="44">
        <f t="shared" si="609"/>
        <v>2</v>
      </c>
      <c r="H19464" s="44"/>
    </row>
    <row r="19465" spans="1:8" x14ac:dyDescent="0.25">
      <c r="A19465">
        <v>61677</v>
      </c>
      <c r="B19465" s="1">
        <v>44326.797922330094</v>
      </c>
      <c r="C19465">
        <v>301813</v>
      </c>
      <c r="D19465">
        <v>439981</v>
      </c>
      <c r="E19465" s="16" t="e">
        <f>VLOOKUP(C19465,Подписчики!#REF!,3,0)</f>
        <v>#REF!</v>
      </c>
      <c r="F19465" s="3">
        <f t="shared" si="608"/>
        <v>5</v>
      </c>
      <c r="G19465" s="44">
        <f t="shared" si="609"/>
        <v>2</v>
      </c>
      <c r="H19465" s="44"/>
    </row>
    <row r="19466" spans="1:8" x14ac:dyDescent="0.25">
      <c r="A19466">
        <v>61682</v>
      </c>
      <c r="B19466" s="1">
        <v>44326.798326860844</v>
      </c>
      <c r="C19466">
        <v>276399</v>
      </c>
      <c r="D19466">
        <v>49144</v>
      </c>
      <c r="E19466" s="16" t="e">
        <f>VLOOKUP(C19466,Подписчики!#REF!,3,0)</f>
        <v>#REF!</v>
      </c>
      <c r="F19466" s="3">
        <f t="shared" si="608"/>
        <v>5</v>
      </c>
      <c r="G19466" s="44">
        <f t="shared" si="609"/>
        <v>2</v>
      </c>
      <c r="H19466" s="44"/>
    </row>
    <row r="19467" spans="1:8" x14ac:dyDescent="0.25">
      <c r="A19467">
        <v>61687</v>
      </c>
      <c r="B19467" s="1">
        <v>44326.798326860844</v>
      </c>
      <c r="C19467">
        <v>276776</v>
      </c>
      <c r="D19467">
        <v>180432</v>
      </c>
      <c r="E19467" s="16" t="e">
        <f>VLOOKUP(C19467,Подписчики!#REF!,3,0)</f>
        <v>#REF!</v>
      </c>
      <c r="F19467" s="3">
        <f t="shared" si="608"/>
        <v>5</v>
      </c>
      <c r="G19467" s="44">
        <f t="shared" si="609"/>
        <v>2</v>
      </c>
      <c r="H19467" s="44"/>
    </row>
    <row r="19468" spans="1:8" x14ac:dyDescent="0.25">
      <c r="A19468">
        <v>61688</v>
      </c>
      <c r="B19468" s="1">
        <v>44326.799944983817</v>
      </c>
      <c r="C19468">
        <v>99258</v>
      </c>
      <c r="D19468">
        <v>334039</v>
      </c>
      <c r="E19468" s="16" t="e">
        <f>VLOOKUP(C19468,Подписчики!#REF!,3,0)</f>
        <v>#REF!</v>
      </c>
      <c r="F19468" s="3">
        <f t="shared" si="608"/>
        <v>5</v>
      </c>
      <c r="G19468" s="44">
        <f t="shared" si="609"/>
        <v>2</v>
      </c>
      <c r="H19468" s="44"/>
    </row>
    <row r="19469" spans="1:8" x14ac:dyDescent="0.25">
      <c r="A19469">
        <v>61689</v>
      </c>
      <c r="B19469" s="1">
        <v>44326.801158576054</v>
      </c>
      <c r="C19469">
        <v>348064</v>
      </c>
      <c r="D19469">
        <v>100414</v>
      </c>
      <c r="E19469" s="16" t="e">
        <f>VLOOKUP(C19469,Подписчики!#REF!,3,0)</f>
        <v>#REF!</v>
      </c>
      <c r="F19469" s="3">
        <f t="shared" si="608"/>
        <v>5</v>
      </c>
      <c r="G19469" s="44">
        <f t="shared" si="609"/>
        <v>2</v>
      </c>
      <c r="H19469" s="44"/>
    </row>
    <row r="19470" spans="1:8" x14ac:dyDescent="0.25">
      <c r="A19470">
        <v>61693</v>
      </c>
      <c r="B19470" s="1">
        <v>44326.801333333337</v>
      </c>
      <c r="C19470">
        <v>57378</v>
      </c>
      <c r="D19470">
        <v>470762</v>
      </c>
      <c r="E19470" s="16" t="e">
        <f>VLOOKUP(C19470,Подписчики!#REF!,3,0)</f>
        <v>#REF!</v>
      </c>
      <c r="F19470" s="3">
        <f t="shared" si="608"/>
        <v>5</v>
      </c>
      <c r="G19470" s="44">
        <f t="shared" si="609"/>
        <v>2</v>
      </c>
      <c r="H19470" s="44"/>
    </row>
    <row r="19471" spans="1:8" x14ac:dyDescent="0.25">
      <c r="A19471">
        <v>61695</v>
      </c>
      <c r="B19471" s="1">
        <v>44326.801967637541</v>
      </c>
      <c r="C19471">
        <v>197553</v>
      </c>
      <c r="D19471">
        <v>304128</v>
      </c>
      <c r="E19471" s="16" t="e">
        <f>VLOOKUP(C19471,Подписчики!#REF!,3,0)</f>
        <v>#REF!</v>
      </c>
      <c r="F19471" s="3">
        <f t="shared" si="608"/>
        <v>5</v>
      </c>
      <c r="G19471" s="44">
        <f t="shared" si="609"/>
        <v>2</v>
      </c>
      <c r="H19471" s="44"/>
    </row>
    <row r="19472" spans="1:8" x14ac:dyDescent="0.25">
      <c r="A19472">
        <v>61697</v>
      </c>
      <c r="B19472" s="1">
        <v>44326.802333333333</v>
      </c>
      <c r="C19472">
        <v>21967</v>
      </c>
      <c r="D19472">
        <v>468461</v>
      </c>
      <c r="E19472" s="16" t="e">
        <f>VLOOKUP(C19472,Подписчики!#REF!,3,0)</f>
        <v>#REF!</v>
      </c>
      <c r="F19472" s="3">
        <f t="shared" si="608"/>
        <v>5</v>
      </c>
      <c r="G19472" s="44">
        <f t="shared" si="609"/>
        <v>2</v>
      </c>
      <c r="H19472" s="44"/>
    </row>
    <row r="19473" spans="1:8" x14ac:dyDescent="0.25">
      <c r="A19473">
        <v>61699</v>
      </c>
      <c r="B19473" s="1">
        <v>44326.802776699027</v>
      </c>
      <c r="C19473">
        <v>219589</v>
      </c>
      <c r="D19473">
        <v>343712</v>
      </c>
      <c r="E19473" s="16" t="e">
        <f>VLOOKUP(C19473,Подписчики!#REF!,3,0)</f>
        <v>#REF!</v>
      </c>
      <c r="F19473" s="3">
        <f t="shared" si="608"/>
        <v>5</v>
      </c>
      <c r="G19473" s="44">
        <f t="shared" si="609"/>
        <v>2</v>
      </c>
      <c r="H19473" s="44"/>
    </row>
    <row r="19474" spans="1:8" x14ac:dyDescent="0.25">
      <c r="A19474">
        <v>61702</v>
      </c>
      <c r="B19474" s="1">
        <v>44326.803181229778</v>
      </c>
      <c r="C19474">
        <v>202770</v>
      </c>
      <c r="D19474">
        <v>281274</v>
      </c>
      <c r="E19474" s="16" t="e">
        <f>VLOOKUP(C19474,Подписчики!#REF!,3,0)</f>
        <v>#REF!</v>
      </c>
      <c r="F19474" s="3">
        <f t="shared" si="608"/>
        <v>5</v>
      </c>
      <c r="G19474" s="44">
        <f t="shared" si="609"/>
        <v>2</v>
      </c>
      <c r="H19474" s="44"/>
    </row>
    <row r="19475" spans="1:8" x14ac:dyDescent="0.25">
      <c r="A19475">
        <v>61707</v>
      </c>
      <c r="B19475" s="1">
        <v>44326.804799352751</v>
      </c>
      <c r="C19475">
        <v>209681</v>
      </c>
      <c r="D19475">
        <v>456134</v>
      </c>
      <c r="E19475" s="16" t="e">
        <f>VLOOKUP(C19475,Подписчики!#REF!,3,0)</f>
        <v>#REF!</v>
      </c>
      <c r="F19475" s="3">
        <f t="shared" si="608"/>
        <v>5</v>
      </c>
      <c r="G19475" s="44">
        <f t="shared" si="609"/>
        <v>2</v>
      </c>
      <c r="H19475" s="44"/>
    </row>
    <row r="19476" spans="1:8" x14ac:dyDescent="0.25">
      <c r="A19476">
        <v>61709</v>
      </c>
      <c r="B19476" s="1">
        <v>44326.805203883494</v>
      </c>
      <c r="C19476">
        <v>309900</v>
      </c>
      <c r="D19476">
        <v>273324</v>
      </c>
      <c r="E19476" s="16" t="e">
        <f>VLOOKUP(C19476,Подписчики!#REF!,3,0)</f>
        <v>#REF!</v>
      </c>
      <c r="F19476" s="3">
        <f t="shared" si="608"/>
        <v>5</v>
      </c>
      <c r="G19476" s="44">
        <f t="shared" si="609"/>
        <v>2</v>
      </c>
      <c r="H19476" s="44"/>
    </row>
    <row r="19477" spans="1:8" x14ac:dyDescent="0.25">
      <c r="A19477">
        <v>61714</v>
      </c>
      <c r="B19477" s="1">
        <v>44326.807226537218</v>
      </c>
      <c r="C19477">
        <v>237474</v>
      </c>
      <c r="D19477">
        <v>42705</v>
      </c>
      <c r="E19477" s="16" t="e">
        <f>VLOOKUP(C19477,Подписчики!#REF!,3,0)</f>
        <v>#REF!</v>
      </c>
      <c r="F19477" s="3">
        <f t="shared" si="608"/>
        <v>5</v>
      </c>
      <c r="G19477" s="44">
        <f t="shared" si="609"/>
        <v>2</v>
      </c>
      <c r="H19477" s="44"/>
    </row>
    <row r="19478" spans="1:8" x14ac:dyDescent="0.25">
      <c r="A19478">
        <v>61716</v>
      </c>
      <c r="B19478" s="1">
        <v>44326.807226537218</v>
      </c>
      <c r="C19478">
        <v>334158</v>
      </c>
      <c r="D19478">
        <v>333426</v>
      </c>
      <c r="E19478" s="16" t="e">
        <f>VLOOKUP(C19478,Подписчики!#REF!,3,0)</f>
        <v>#REF!</v>
      </c>
      <c r="F19478" s="3">
        <f t="shared" si="608"/>
        <v>5</v>
      </c>
      <c r="G19478" s="44">
        <f t="shared" si="609"/>
        <v>2</v>
      </c>
      <c r="H19478" s="44"/>
    </row>
    <row r="19479" spans="1:8" x14ac:dyDescent="0.25">
      <c r="A19479">
        <v>61720</v>
      </c>
      <c r="B19479" s="1">
        <v>44326.807631067961</v>
      </c>
      <c r="C19479">
        <v>108497</v>
      </c>
      <c r="D19479">
        <v>325852</v>
      </c>
      <c r="E19479" s="16" t="e">
        <f>VLOOKUP(C19479,Подписчики!#REF!,3,0)</f>
        <v>#REF!</v>
      </c>
      <c r="F19479" s="3">
        <f t="shared" si="608"/>
        <v>5</v>
      </c>
      <c r="G19479" s="44">
        <f t="shared" si="609"/>
        <v>2</v>
      </c>
      <c r="H19479" s="44"/>
    </row>
    <row r="19480" spans="1:8" x14ac:dyDescent="0.25">
      <c r="A19480">
        <v>61723</v>
      </c>
      <c r="B19480" s="1">
        <v>44326.808035598711</v>
      </c>
      <c r="C19480">
        <v>21186</v>
      </c>
      <c r="D19480">
        <v>404226</v>
      </c>
      <c r="E19480" s="16" t="e">
        <f>VLOOKUP(C19480,Подписчики!#REF!,3,0)</f>
        <v>#REF!</v>
      </c>
      <c r="F19480" s="3">
        <f t="shared" si="608"/>
        <v>5</v>
      </c>
      <c r="G19480" s="44">
        <f t="shared" si="609"/>
        <v>2</v>
      </c>
      <c r="H19480" s="44"/>
    </row>
    <row r="19481" spans="1:8" x14ac:dyDescent="0.25">
      <c r="A19481">
        <v>61727</v>
      </c>
      <c r="B19481" s="1">
        <v>44326.808440129447</v>
      </c>
      <c r="C19481">
        <v>294049</v>
      </c>
      <c r="D19481">
        <v>5151</v>
      </c>
      <c r="E19481" s="16" t="e">
        <f>VLOOKUP(C19481,Подписчики!#REF!,3,0)</f>
        <v>#REF!</v>
      </c>
      <c r="F19481" s="3">
        <f t="shared" si="608"/>
        <v>5</v>
      </c>
      <c r="G19481" s="44">
        <f t="shared" si="609"/>
        <v>2</v>
      </c>
      <c r="H19481" s="44"/>
    </row>
    <row r="19482" spans="1:8" x14ac:dyDescent="0.25">
      <c r="A19482">
        <v>61731</v>
      </c>
      <c r="B19482" s="1">
        <v>44326.808844660198</v>
      </c>
      <c r="C19482">
        <v>56068</v>
      </c>
      <c r="D19482">
        <v>411922</v>
      </c>
      <c r="E19482" s="16" t="e">
        <f>VLOOKUP(C19482,Подписчики!#REF!,3,0)</f>
        <v>#REF!</v>
      </c>
      <c r="F19482" s="3">
        <f t="shared" si="608"/>
        <v>5</v>
      </c>
      <c r="G19482" s="44">
        <f t="shared" si="609"/>
        <v>2</v>
      </c>
      <c r="H19482" s="44"/>
    </row>
    <row r="19483" spans="1:8" x14ac:dyDescent="0.25">
      <c r="A19483">
        <v>61735</v>
      </c>
      <c r="B19483" s="1">
        <v>44326.808844660198</v>
      </c>
      <c r="C19483">
        <v>228460</v>
      </c>
      <c r="D19483">
        <v>230507</v>
      </c>
      <c r="E19483" s="16" t="e">
        <f>VLOOKUP(C19483,Подписчики!#REF!,3,0)</f>
        <v>#REF!</v>
      </c>
      <c r="F19483" s="3">
        <f t="shared" si="608"/>
        <v>5</v>
      </c>
      <c r="G19483" s="44">
        <f t="shared" si="609"/>
        <v>2</v>
      </c>
      <c r="H19483" s="44"/>
    </row>
    <row r="19484" spans="1:8" x14ac:dyDescent="0.25">
      <c r="A19484">
        <v>61739</v>
      </c>
      <c r="B19484" s="1">
        <v>44326.810058252428</v>
      </c>
      <c r="C19484">
        <v>327592</v>
      </c>
      <c r="D19484">
        <v>191893</v>
      </c>
      <c r="E19484" s="16" t="e">
        <f>VLOOKUP(C19484,Подписчики!#REF!,3,0)</f>
        <v>#REF!</v>
      </c>
      <c r="F19484" s="3">
        <f t="shared" si="608"/>
        <v>5</v>
      </c>
      <c r="G19484" s="44">
        <f t="shared" si="609"/>
        <v>2</v>
      </c>
      <c r="H19484" s="44"/>
    </row>
    <row r="19485" spans="1:8" x14ac:dyDescent="0.25">
      <c r="A19485">
        <v>61744</v>
      </c>
      <c r="B19485" s="1">
        <v>44326.810462783171</v>
      </c>
      <c r="C19485">
        <v>184288</v>
      </c>
      <c r="D19485">
        <v>204394</v>
      </c>
      <c r="E19485" s="16" t="e">
        <f>VLOOKUP(C19485,Подписчики!#REF!,3,0)</f>
        <v>#REF!</v>
      </c>
      <c r="F19485" s="3">
        <f t="shared" si="608"/>
        <v>5</v>
      </c>
      <c r="G19485" s="44">
        <f t="shared" si="609"/>
        <v>2</v>
      </c>
      <c r="H19485" s="44"/>
    </row>
    <row r="19486" spans="1:8" x14ac:dyDescent="0.25">
      <c r="A19486">
        <v>61749</v>
      </c>
      <c r="B19486" s="1">
        <v>44326.810462783171</v>
      </c>
      <c r="C19486">
        <v>290804</v>
      </c>
      <c r="D19486">
        <v>250679</v>
      </c>
      <c r="E19486" s="16" t="e">
        <f>VLOOKUP(C19486,Подписчики!#REF!,3,0)</f>
        <v>#REF!</v>
      </c>
      <c r="F19486" s="3">
        <f t="shared" si="608"/>
        <v>5</v>
      </c>
      <c r="G19486" s="44">
        <f t="shared" si="609"/>
        <v>2</v>
      </c>
      <c r="H19486" s="44"/>
    </row>
    <row r="19487" spans="1:8" x14ac:dyDescent="0.25">
      <c r="A19487">
        <v>61753</v>
      </c>
      <c r="B19487" s="1">
        <v>44326.810867313914</v>
      </c>
      <c r="C19487">
        <v>101540</v>
      </c>
      <c r="D19487">
        <v>453133</v>
      </c>
      <c r="E19487" s="16" t="e">
        <f>VLOOKUP(C19487,Подписчики!#REF!,3,0)</f>
        <v>#REF!</v>
      </c>
      <c r="F19487" s="3">
        <f t="shared" si="608"/>
        <v>5</v>
      </c>
      <c r="G19487" s="44">
        <f t="shared" si="609"/>
        <v>2</v>
      </c>
      <c r="H19487" s="44"/>
    </row>
    <row r="19488" spans="1:8" x14ac:dyDescent="0.25">
      <c r="A19488">
        <v>61754</v>
      </c>
      <c r="B19488" s="1">
        <v>44326.810867313921</v>
      </c>
      <c r="C19488">
        <v>262186</v>
      </c>
      <c r="D19488">
        <v>76405</v>
      </c>
      <c r="E19488" s="16" t="e">
        <f>VLOOKUP(C19488,Подписчики!#REF!,3,0)</f>
        <v>#REF!</v>
      </c>
      <c r="F19488" s="3">
        <f t="shared" si="608"/>
        <v>5</v>
      </c>
      <c r="G19488" s="44">
        <f t="shared" si="609"/>
        <v>2</v>
      </c>
      <c r="H19488" s="44"/>
    </row>
    <row r="19489" spans="1:8" x14ac:dyDescent="0.25">
      <c r="A19489">
        <v>61756</v>
      </c>
      <c r="B19489" s="1">
        <v>44326.811271844665</v>
      </c>
      <c r="C19489">
        <v>57578</v>
      </c>
      <c r="D19489">
        <v>154256</v>
      </c>
      <c r="E19489" s="16" t="e">
        <f>VLOOKUP(C19489,Подписчики!#REF!,3,0)</f>
        <v>#REF!</v>
      </c>
      <c r="F19489" s="3">
        <f t="shared" si="608"/>
        <v>5</v>
      </c>
      <c r="G19489" s="44">
        <f t="shared" si="609"/>
        <v>2</v>
      </c>
      <c r="H19489" s="44"/>
    </row>
    <row r="19490" spans="1:8" x14ac:dyDescent="0.25">
      <c r="A19490">
        <v>61758</v>
      </c>
      <c r="B19490" s="1">
        <v>44326.811271844665</v>
      </c>
      <c r="C19490">
        <v>260781</v>
      </c>
      <c r="D19490">
        <v>189009</v>
      </c>
      <c r="E19490" s="16" t="e">
        <f>VLOOKUP(C19490,Подписчики!#REF!,3,0)</f>
        <v>#REF!</v>
      </c>
      <c r="F19490" s="3">
        <f t="shared" si="608"/>
        <v>5</v>
      </c>
      <c r="G19490" s="44">
        <f t="shared" si="609"/>
        <v>2</v>
      </c>
      <c r="H19490" s="44"/>
    </row>
    <row r="19491" spans="1:8" x14ac:dyDescent="0.25">
      <c r="A19491">
        <v>61762</v>
      </c>
      <c r="B19491" s="1">
        <v>44326.812485436894</v>
      </c>
      <c r="C19491">
        <v>5961</v>
      </c>
      <c r="D19491">
        <v>394819</v>
      </c>
      <c r="E19491" s="16" t="e">
        <f>VLOOKUP(C19491,Подписчики!#REF!,3,0)</f>
        <v>#REF!</v>
      </c>
      <c r="F19491" s="3">
        <f t="shared" si="608"/>
        <v>5</v>
      </c>
      <c r="G19491" s="44">
        <f t="shared" si="609"/>
        <v>2</v>
      </c>
      <c r="H19491" s="44"/>
    </row>
    <row r="19492" spans="1:8" x14ac:dyDescent="0.25">
      <c r="A19492">
        <v>61764</v>
      </c>
      <c r="B19492" s="1">
        <v>44326.812485436894</v>
      </c>
      <c r="C19492">
        <v>63017</v>
      </c>
      <c r="D19492">
        <v>357547</v>
      </c>
      <c r="E19492" s="16" t="e">
        <f>VLOOKUP(C19492,Подписчики!#REF!,3,0)</f>
        <v>#REF!</v>
      </c>
      <c r="F19492" s="3">
        <f t="shared" si="608"/>
        <v>5</v>
      </c>
      <c r="G19492" s="44">
        <f t="shared" si="609"/>
        <v>2</v>
      </c>
      <c r="H19492" s="44"/>
    </row>
    <row r="19493" spans="1:8" x14ac:dyDescent="0.25">
      <c r="A19493">
        <v>61767</v>
      </c>
      <c r="B19493" s="1">
        <v>44326.812889967638</v>
      </c>
      <c r="C19493">
        <v>73982</v>
      </c>
      <c r="D19493">
        <v>21760</v>
      </c>
      <c r="E19493" s="16" t="e">
        <f>VLOOKUP(C19493,Подписчики!#REF!,3,0)</f>
        <v>#REF!</v>
      </c>
      <c r="F19493" s="3">
        <f t="shared" si="608"/>
        <v>5</v>
      </c>
      <c r="G19493" s="44">
        <f t="shared" si="609"/>
        <v>2</v>
      </c>
      <c r="H19493" s="44"/>
    </row>
    <row r="19494" spans="1:8" x14ac:dyDescent="0.25">
      <c r="A19494">
        <v>61768</v>
      </c>
      <c r="B19494" s="1">
        <v>44326.814508090618</v>
      </c>
      <c r="C19494">
        <v>3582</v>
      </c>
      <c r="D19494">
        <v>353383</v>
      </c>
      <c r="E19494" s="16" t="e">
        <f>VLOOKUP(C19494,Подписчики!#REF!,3,0)</f>
        <v>#REF!</v>
      </c>
      <c r="F19494" s="3">
        <f t="shared" si="608"/>
        <v>5</v>
      </c>
      <c r="G19494" s="44">
        <f t="shared" si="609"/>
        <v>2</v>
      </c>
      <c r="H19494" s="44"/>
    </row>
    <row r="19495" spans="1:8" x14ac:dyDescent="0.25">
      <c r="A19495">
        <v>61773</v>
      </c>
      <c r="B19495" s="1">
        <v>44326.815317152104</v>
      </c>
      <c r="C19495">
        <v>129159</v>
      </c>
      <c r="D19495">
        <v>419438</v>
      </c>
      <c r="E19495" s="16" t="e">
        <f>VLOOKUP(C19495,Подписчики!#REF!,3,0)</f>
        <v>#REF!</v>
      </c>
      <c r="F19495" s="3">
        <f t="shared" si="608"/>
        <v>5</v>
      </c>
      <c r="G19495" s="44">
        <f t="shared" si="609"/>
        <v>2</v>
      </c>
      <c r="H19495" s="44"/>
    </row>
    <row r="19496" spans="1:8" x14ac:dyDescent="0.25">
      <c r="A19496">
        <v>61778</v>
      </c>
      <c r="B19496" s="1">
        <v>44326.817339805828</v>
      </c>
      <c r="C19496">
        <v>75030</v>
      </c>
      <c r="D19496">
        <v>21665</v>
      </c>
      <c r="E19496" s="16" t="e">
        <f>VLOOKUP(C19496,Подписчики!#REF!,3,0)</f>
        <v>#REF!</v>
      </c>
      <c r="F19496" s="3">
        <f t="shared" si="608"/>
        <v>5</v>
      </c>
      <c r="G19496" s="44">
        <f t="shared" si="609"/>
        <v>2</v>
      </c>
      <c r="H19496" s="44"/>
    </row>
    <row r="19497" spans="1:8" x14ac:dyDescent="0.25">
      <c r="A19497">
        <v>61782</v>
      </c>
      <c r="B19497" s="1">
        <v>44326.817339805828</v>
      </c>
      <c r="C19497">
        <v>102980</v>
      </c>
      <c r="D19497">
        <v>96758</v>
      </c>
      <c r="E19497" s="16" t="e">
        <f>VLOOKUP(C19497,Подписчики!#REF!,3,0)</f>
        <v>#REF!</v>
      </c>
      <c r="F19497" s="3">
        <f t="shared" si="608"/>
        <v>5</v>
      </c>
      <c r="G19497" s="44">
        <f t="shared" si="609"/>
        <v>2</v>
      </c>
      <c r="H19497" s="44"/>
    </row>
    <row r="19498" spans="1:8" x14ac:dyDescent="0.25">
      <c r="A19498">
        <v>61785</v>
      </c>
      <c r="B19498" s="1">
        <v>44326.819362459551</v>
      </c>
      <c r="C19498">
        <v>66047</v>
      </c>
      <c r="D19498">
        <v>453042</v>
      </c>
      <c r="E19498" s="16" t="e">
        <f>VLOOKUP(C19498,Подписчики!#REF!,3,0)</f>
        <v>#REF!</v>
      </c>
      <c r="F19498" s="3">
        <f t="shared" si="608"/>
        <v>5</v>
      </c>
      <c r="G19498" s="44">
        <f t="shared" si="609"/>
        <v>2</v>
      </c>
      <c r="H19498" s="44"/>
    </row>
    <row r="19499" spans="1:8" x14ac:dyDescent="0.25">
      <c r="A19499">
        <v>61790</v>
      </c>
      <c r="B19499" s="1">
        <v>44326.819766990287</v>
      </c>
      <c r="C19499">
        <v>165143</v>
      </c>
      <c r="D19499">
        <v>301748</v>
      </c>
      <c r="E19499" s="16" t="e">
        <f>VLOOKUP(C19499,Подписчики!#REF!,3,0)</f>
        <v>#REF!</v>
      </c>
      <c r="F19499" s="3">
        <f t="shared" si="608"/>
        <v>5</v>
      </c>
      <c r="G19499" s="44">
        <f t="shared" si="609"/>
        <v>2</v>
      </c>
      <c r="H19499" s="44"/>
    </row>
    <row r="19500" spans="1:8" x14ac:dyDescent="0.25">
      <c r="A19500">
        <v>61794</v>
      </c>
      <c r="B19500" s="1">
        <v>44326.822333333337</v>
      </c>
      <c r="C19500">
        <v>218834</v>
      </c>
      <c r="D19500">
        <v>102086</v>
      </c>
      <c r="E19500" s="16" t="e">
        <f>VLOOKUP(C19500,Подписчики!#REF!,3,0)</f>
        <v>#REF!</v>
      </c>
      <c r="F19500" s="3">
        <f t="shared" si="608"/>
        <v>5</v>
      </c>
      <c r="G19500" s="44">
        <f t="shared" si="609"/>
        <v>2</v>
      </c>
      <c r="H19500" s="44"/>
    </row>
    <row r="19501" spans="1:8" x14ac:dyDescent="0.25">
      <c r="A19501">
        <v>61797</v>
      </c>
      <c r="B19501" s="1">
        <v>44326.822598705505</v>
      </c>
      <c r="C19501">
        <v>306108</v>
      </c>
      <c r="D19501">
        <v>343491</v>
      </c>
      <c r="E19501" s="16" t="e">
        <f>VLOOKUP(C19501,Подписчики!#REF!,3,0)</f>
        <v>#REF!</v>
      </c>
      <c r="F19501" s="3">
        <f t="shared" si="608"/>
        <v>5</v>
      </c>
      <c r="G19501" s="44">
        <f t="shared" si="609"/>
        <v>2</v>
      </c>
      <c r="H19501" s="44"/>
    </row>
    <row r="19502" spans="1:8" x14ac:dyDescent="0.25">
      <c r="A19502">
        <v>61798</v>
      </c>
      <c r="B19502" s="1">
        <v>44326.823812297735</v>
      </c>
      <c r="C19502">
        <v>267668</v>
      </c>
      <c r="D19502">
        <v>230326</v>
      </c>
      <c r="E19502" s="16" t="e">
        <f>VLOOKUP(C19502,Подписчики!#REF!,3,0)</f>
        <v>#REF!</v>
      </c>
      <c r="F19502" s="3">
        <f t="shared" si="608"/>
        <v>5</v>
      </c>
      <c r="G19502" s="44">
        <f t="shared" si="609"/>
        <v>2</v>
      </c>
      <c r="H19502" s="44"/>
    </row>
    <row r="19503" spans="1:8" x14ac:dyDescent="0.25">
      <c r="A19503">
        <v>61800</v>
      </c>
      <c r="B19503" s="1">
        <v>44326.824216828478</v>
      </c>
      <c r="C19503">
        <v>152440</v>
      </c>
      <c r="D19503">
        <v>411922</v>
      </c>
      <c r="E19503" s="16" t="e">
        <f>VLOOKUP(C19503,Подписчики!#REF!,3,0)</f>
        <v>#REF!</v>
      </c>
      <c r="F19503" s="3">
        <f t="shared" si="608"/>
        <v>5</v>
      </c>
      <c r="G19503" s="44">
        <f t="shared" si="609"/>
        <v>2</v>
      </c>
      <c r="H19503" s="44"/>
    </row>
    <row r="19504" spans="1:8" x14ac:dyDescent="0.25">
      <c r="A19504">
        <v>61804</v>
      </c>
      <c r="B19504" s="1">
        <v>44326.825025889964</v>
      </c>
      <c r="C19504">
        <v>170767</v>
      </c>
      <c r="D19504">
        <v>411922</v>
      </c>
      <c r="E19504" s="16" t="e">
        <f>VLOOKUP(C19504,Подписчики!#REF!,3,0)</f>
        <v>#REF!</v>
      </c>
      <c r="F19504" s="3">
        <f t="shared" si="608"/>
        <v>5</v>
      </c>
      <c r="G19504" s="44">
        <f t="shared" si="609"/>
        <v>2</v>
      </c>
      <c r="H19504" s="44"/>
    </row>
    <row r="19505" spans="1:8" x14ac:dyDescent="0.25">
      <c r="A19505">
        <v>61807</v>
      </c>
      <c r="B19505" s="1">
        <v>44326.825834951458</v>
      </c>
      <c r="C19505">
        <v>177687</v>
      </c>
      <c r="D19505">
        <v>347008</v>
      </c>
      <c r="E19505" s="16" t="e">
        <f>VLOOKUP(C19505,Подписчики!#REF!,3,0)</f>
        <v>#REF!</v>
      </c>
      <c r="F19505" s="3">
        <f t="shared" si="608"/>
        <v>5</v>
      </c>
      <c r="G19505" s="44">
        <f t="shared" si="609"/>
        <v>2</v>
      </c>
      <c r="H19505" s="44"/>
    </row>
    <row r="19506" spans="1:8" x14ac:dyDescent="0.25">
      <c r="A19506">
        <v>61808</v>
      </c>
      <c r="B19506" s="1">
        <v>44326.826239482201</v>
      </c>
      <c r="C19506">
        <v>47967</v>
      </c>
      <c r="D19506">
        <v>36482</v>
      </c>
      <c r="E19506" s="16" t="e">
        <f>VLOOKUP(C19506,Подписчики!#REF!,3,0)</f>
        <v>#REF!</v>
      </c>
      <c r="F19506" s="3">
        <f t="shared" si="608"/>
        <v>5</v>
      </c>
      <c r="G19506" s="44">
        <f t="shared" si="609"/>
        <v>2</v>
      </c>
      <c r="H19506" s="44"/>
    </row>
    <row r="19507" spans="1:8" x14ac:dyDescent="0.25">
      <c r="A19507">
        <v>61812</v>
      </c>
      <c r="B19507" s="1">
        <v>44326.827453074438</v>
      </c>
      <c r="C19507">
        <v>195656</v>
      </c>
      <c r="D19507">
        <v>456868</v>
      </c>
      <c r="E19507" s="16" t="e">
        <f>VLOOKUP(C19507,Подписчики!#REF!,3,0)</f>
        <v>#REF!</v>
      </c>
      <c r="F19507" s="3">
        <f t="shared" si="608"/>
        <v>5</v>
      </c>
      <c r="G19507" s="44">
        <f t="shared" si="609"/>
        <v>2</v>
      </c>
      <c r="H19507" s="44"/>
    </row>
    <row r="19508" spans="1:8" x14ac:dyDescent="0.25">
      <c r="A19508">
        <v>61813</v>
      </c>
      <c r="B19508" s="1">
        <v>44326.827453074438</v>
      </c>
      <c r="C19508">
        <v>305782</v>
      </c>
      <c r="D19508">
        <v>468614</v>
      </c>
      <c r="E19508" s="16" t="e">
        <f>VLOOKUP(C19508,Подписчики!#REF!,3,0)</f>
        <v>#REF!</v>
      </c>
      <c r="F19508" s="3">
        <f t="shared" si="608"/>
        <v>5</v>
      </c>
      <c r="G19508" s="44">
        <f t="shared" si="609"/>
        <v>2</v>
      </c>
      <c r="H19508" s="44"/>
    </row>
    <row r="19509" spans="1:8" x14ac:dyDescent="0.25">
      <c r="A19509">
        <v>61814</v>
      </c>
      <c r="B19509" s="1">
        <v>44326.829475728155</v>
      </c>
      <c r="C19509">
        <v>52957</v>
      </c>
      <c r="D19509">
        <v>155428</v>
      </c>
      <c r="E19509" s="16" t="e">
        <f>VLOOKUP(C19509,Подписчики!#REF!,3,0)</f>
        <v>#REF!</v>
      </c>
      <c r="F19509" s="3">
        <f t="shared" si="608"/>
        <v>5</v>
      </c>
      <c r="G19509" s="44">
        <f t="shared" si="609"/>
        <v>2</v>
      </c>
      <c r="H19509" s="44"/>
    </row>
    <row r="19510" spans="1:8" x14ac:dyDescent="0.25">
      <c r="A19510">
        <v>61817</v>
      </c>
      <c r="B19510" s="1">
        <v>44326.829475728155</v>
      </c>
      <c r="C19510">
        <v>314999</v>
      </c>
      <c r="D19510">
        <v>222412</v>
      </c>
      <c r="E19510" s="16" t="e">
        <f>VLOOKUP(C19510,Подписчики!#REF!,3,0)</f>
        <v>#REF!</v>
      </c>
      <c r="F19510" s="3">
        <f t="shared" si="608"/>
        <v>5</v>
      </c>
      <c r="G19510" s="44">
        <f t="shared" si="609"/>
        <v>2</v>
      </c>
      <c r="H19510" s="44"/>
    </row>
    <row r="19511" spans="1:8" x14ac:dyDescent="0.25">
      <c r="A19511">
        <v>61818</v>
      </c>
      <c r="B19511" s="1">
        <v>44326.829880258898</v>
      </c>
      <c r="C19511">
        <v>54833</v>
      </c>
      <c r="D19511">
        <v>357547</v>
      </c>
      <c r="E19511" s="16" t="e">
        <f>VLOOKUP(C19511,Подписчики!#REF!,3,0)</f>
        <v>#REF!</v>
      </c>
      <c r="F19511" s="3">
        <f t="shared" si="608"/>
        <v>5</v>
      </c>
      <c r="G19511" s="44">
        <f t="shared" si="609"/>
        <v>2</v>
      </c>
      <c r="H19511" s="44"/>
    </row>
    <row r="19512" spans="1:8" x14ac:dyDescent="0.25">
      <c r="A19512">
        <v>61820</v>
      </c>
      <c r="B19512" s="1">
        <v>44326.830284789641</v>
      </c>
      <c r="C19512">
        <v>102553</v>
      </c>
      <c r="D19512">
        <v>250679</v>
      </c>
      <c r="E19512" s="16" t="e">
        <f>VLOOKUP(C19512,Подписчики!#REF!,3,0)</f>
        <v>#REF!</v>
      </c>
      <c r="F19512" s="3">
        <f t="shared" si="608"/>
        <v>5</v>
      </c>
      <c r="G19512" s="44">
        <f t="shared" si="609"/>
        <v>2</v>
      </c>
      <c r="H19512" s="44"/>
    </row>
    <row r="19513" spans="1:8" x14ac:dyDescent="0.25">
      <c r="A19513">
        <v>61823</v>
      </c>
      <c r="B19513" s="1">
        <v>44326.830689320392</v>
      </c>
      <c r="C19513">
        <v>10762</v>
      </c>
      <c r="D19513">
        <v>106813</v>
      </c>
      <c r="E19513" s="16" t="e">
        <f>VLOOKUP(C19513,Подписчики!#REF!,3,0)</f>
        <v>#REF!</v>
      </c>
      <c r="F19513" s="3">
        <f t="shared" si="608"/>
        <v>5</v>
      </c>
      <c r="G19513" s="44">
        <f t="shared" si="609"/>
        <v>2</v>
      </c>
      <c r="H19513" s="44"/>
    </row>
    <row r="19514" spans="1:8" x14ac:dyDescent="0.25">
      <c r="A19514">
        <v>61825</v>
      </c>
      <c r="B19514" s="1">
        <v>44326.830689320392</v>
      </c>
      <c r="C19514">
        <v>27514</v>
      </c>
      <c r="D19514">
        <v>410892</v>
      </c>
      <c r="E19514" s="16" t="e">
        <f>VLOOKUP(C19514,Подписчики!#REF!,3,0)</f>
        <v>#REF!</v>
      </c>
      <c r="F19514" s="3">
        <f t="shared" si="608"/>
        <v>5</v>
      </c>
      <c r="G19514" s="44">
        <f t="shared" si="609"/>
        <v>2</v>
      </c>
      <c r="H19514" s="44"/>
    </row>
    <row r="19515" spans="1:8" x14ac:dyDescent="0.25">
      <c r="A19515">
        <v>61829</v>
      </c>
      <c r="B19515" s="1">
        <v>44326.830689320392</v>
      </c>
      <c r="C19515">
        <v>83363</v>
      </c>
      <c r="D19515">
        <v>153893</v>
      </c>
      <c r="E19515" s="16" t="e">
        <f>VLOOKUP(C19515,Подписчики!#REF!,3,0)</f>
        <v>#REF!</v>
      </c>
      <c r="F19515" s="3">
        <f t="shared" si="608"/>
        <v>5</v>
      </c>
      <c r="G19515" s="44">
        <f t="shared" si="609"/>
        <v>2</v>
      </c>
      <c r="H19515" s="44"/>
    </row>
    <row r="19516" spans="1:8" x14ac:dyDescent="0.25">
      <c r="A19516">
        <v>61831</v>
      </c>
      <c r="B19516" s="1">
        <v>44326.830689320392</v>
      </c>
      <c r="C19516">
        <v>192442</v>
      </c>
      <c r="D19516">
        <v>158978</v>
      </c>
      <c r="E19516" s="16" t="e">
        <f>VLOOKUP(C19516,Подписчики!#REF!,3,0)</f>
        <v>#REF!</v>
      </c>
      <c r="F19516" s="3">
        <f t="shared" si="608"/>
        <v>5</v>
      </c>
      <c r="G19516" s="44">
        <f t="shared" si="609"/>
        <v>2</v>
      </c>
      <c r="H19516" s="44"/>
    </row>
    <row r="19517" spans="1:8" x14ac:dyDescent="0.25">
      <c r="A19517">
        <v>61832</v>
      </c>
      <c r="B19517" s="1">
        <v>44326.831093851128</v>
      </c>
      <c r="C19517">
        <v>34745</v>
      </c>
      <c r="D19517">
        <v>411922</v>
      </c>
      <c r="E19517" s="16" t="e">
        <f>VLOOKUP(C19517,Подписчики!#REF!,3,0)</f>
        <v>#REF!</v>
      </c>
      <c r="F19517" s="3">
        <f t="shared" si="608"/>
        <v>5</v>
      </c>
      <c r="G19517" s="44">
        <f t="shared" si="609"/>
        <v>2</v>
      </c>
      <c r="H19517" s="44"/>
    </row>
    <row r="19518" spans="1:8" x14ac:dyDescent="0.25">
      <c r="A19518">
        <v>61836</v>
      </c>
      <c r="B19518" s="1">
        <v>44326.832711974108</v>
      </c>
      <c r="C19518">
        <v>39822</v>
      </c>
      <c r="D19518">
        <v>258219</v>
      </c>
      <c r="E19518" s="16" t="e">
        <f>VLOOKUP(C19518,Подписчики!#REF!,3,0)</f>
        <v>#REF!</v>
      </c>
      <c r="F19518" s="3">
        <f t="shared" si="608"/>
        <v>5</v>
      </c>
      <c r="G19518" s="44">
        <f t="shared" si="609"/>
        <v>2</v>
      </c>
      <c r="H19518" s="44"/>
    </row>
    <row r="19519" spans="1:8" x14ac:dyDescent="0.25">
      <c r="A19519">
        <v>61837</v>
      </c>
      <c r="B19519" s="1">
        <v>44326.832711974108</v>
      </c>
      <c r="C19519">
        <v>245317</v>
      </c>
      <c r="D19519">
        <v>411922</v>
      </c>
      <c r="E19519" s="16" t="e">
        <f>VLOOKUP(C19519,Подписчики!#REF!,3,0)</f>
        <v>#REF!</v>
      </c>
      <c r="F19519" s="3">
        <f t="shared" si="608"/>
        <v>5</v>
      </c>
      <c r="G19519" s="44">
        <f t="shared" si="609"/>
        <v>2</v>
      </c>
      <c r="H19519" s="44"/>
    </row>
    <row r="19520" spans="1:8" x14ac:dyDescent="0.25">
      <c r="A19520">
        <v>61842</v>
      </c>
      <c r="B19520" s="1">
        <v>44326.833521035602</v>
      </c>
      <c r="C19520">
        <v>147821</v>
      </c>
      <c r="D19520">
        <v>104958</v>
      </c>
      <c r="E19520" s="16" t="e">
        <f>VLOOKUP(C19520,Подписчики!#REF!,3,0)</f>
        <v>#REF!</v>
      </c>
      <c r="F19520" s="3">
        <f t="shared" si="608"/>
        <v>5</v>
      </c>
      <c r="G19520" s="44">
        <f t="shared" si="609"/>
        <v>2</v>
      </c>
      <c r="H19520" s="44"/>
    </row>
    <row r="19521" spans="1:8" x14ac:dyDescent="0.25">
      <c r="A19521">
        <v>61847</v>
      </c>
      <c r="B19521" s="1">
        <v>44326.834330097088</v>
      </c>
      <c r="C19521">
        <v>92426</v>
      </c>
      <c r="D19521">
        <v>81226</v>
      </c>
      <c r="E19521" s="16" t="e">
        <f>VLOOKUP(C19521,Подписчики!#REF!,3,0)</f>
        <v>#REF!</v>
      </c>
      <c r="F19521" s="3">
        <f t="shared" si="608"/>
        <v>5</v>
      </c>
      <c r="G19521" s="44">
        <f t="shared" si="609"/>
        <v>2</v>
      </c>
      <c r="H19521" s="44"/>
    </row>
    <row r="19522" spans="1:8" x14ac:dyDescent="0.25">
      <c r="A19522">
        <v>61848</v>
      </c>
      <c r="B19522" s="1">
        <v>44326.834330097088</v>
      </c>
      <c r="C19522">
        <v>93352</v>
      </c>
      <c r="D19522">
        <v>86587</v>
      </c>
      <c r="E19522" s="16" t="e">
        <f>VLOOKUP(C19522,Подписчики!#REF!,3,0)</f>
        <v>#REF!</v>
      </c>
      <c r="F19522" s="3">
        <f t="shared" si="608"/>
        <v>5</v>
      </c>
      <c r="G19522" s="44">
        <f t="shared" si="609"/>
        <v>2</v>
      </c>
      <c r="H19522" s="44"/>
    </row>
    <row r="19523" spans="1:8" x14ac:dyDescent="0.25">
      <c r="A19523">
        <v>61849</v>
      </c>
      <c r="B19523" s="1">
        <v>44326.834734627831</v>
      </c>
      <c r="C19523">
        <v>216352</v>
      </c>
      <c r="D19523">
        <v>94400</v>
      </c>
      <c r="E19523" s="16" t="e">
        <f>VLOOKUP(C19523,Подписчики!#REF!,3,0)</f>
        <v>#REF!</v>
      </c>
      <c r="F19523" s="3">
        <f t="shared" ref="F19523:F19586" si="610">MONTH(B19523)</f>
        <v>5</v>
      </c>
      <c r="G19523" s="44">
        <f t="shared" ref="G19523:G19586" si="611">WEEKDAY(B19523,1)</f>
        <v>2</v>
      </c>
      <c r="H19523" s="44"/>
    </row>
    <row r="19524" spans="1:8" x14ac:dyDescent="0.25">
      <c r="A19524">
        <v>61851</v>
      </c>
      <c r="B19524" s="1">
        <v>44326.835139158575</v>
      </c>
      <c r="C19524">
        <v>82847</v>
      </c>
      <c r="D19524">
        <v>351192</v>
      </c>
      <c r="E19524" s="16" t="e">
        <f>VLOOKUP(C19524,Подписчики!#REF!,3,0)</f>
        <v>#REF!</v>
      </c>
      <c r="F19524" s="3">
        <f t="shared" si="610"/>
        <v>5</v>
      </c>
      <c r="G19524" s="44">
        <f t="shared" si="611"/>
        <v>2</v>
      </c>
      <c r="H19524" s="44"/>
    </row>
    <row r="19525" spans="1:8" x14ac:dyDescent="0.25">
      <c r="A19525">
        <v>61853</v>
      </c>
      <c r="B19525" s="1">
        <v>44326.835948220061</v>
      </c>
      <c r="C19525">
        <v>154139</v>
      </c>
      <c r="D19525">
        <v>154256</v>
      </c>
      <c r="E19525" s="16" t="e">
        <f>VLOOKUP(C19525,Подписчики!#REF!,3,0)</f>
        <v>#REF!</v>
      </c>
      <c r="F19525" s="3">
        <f t="shared" si="610"/>
        <v>5</v>
      </c>
      <c r="G19525" s="44">
        <f t="shared" si="611"/>
        <v>2</v>
      </c>
      <c r="H19525" s="44"/>
    </row>
    <row r="19526" spans="1:8" x14ac:dyDescent="0.25">
      <c r="A19526">
        <v>61855</v>
      </c>
      <c r="B19526" s="1">
        <v>44326.835948220061</v>
      </c>
      <c r="C19526">
        <v>253090</v>
      </c>
      <c r="D19526">
        <v>466283</v>
      </c>
      <c r="E19526" s="16" t="e">
        <f>VLOOKUP(C19526,Подписчики!#REF!,3,0)</f>
        <v>#REF!</v>
      </c>
      <c r="F19526" s="3">
        <f t="shared" si="610"/>
        <v>5</v>
      </c>
      <c r="G19526" s="44">
        <f t="shared" si="611"/>
        <v>2</v>
      </c>
      <c r="H19526" s="44"/>
    </row>
    <row r="19527" spans="1:8" x14ac:dyDescent="0.25">
      <c r="A19527">
        <v>61859</v>
      </c>
      <c r="B19527" s="1">
        <v>44326.837161812298</v>
      </c>
      <c r="C19527">
        <v>275116</v>
      </c>
      <c r="D19527">
        <v>312954</v>
      </c>
      <c r="E19527" s="16" t="e">
        <f>VLOOKUP(C19527,Подписчики!#REF!,3,0)</f>
        <v>#REF!</v>
      </c>
      <c r="F19527" s="3">
        <f t="shared" si="610"/>
        <v>5</v>
      </c>
      <c r="G19527" s="44">
        <f t="shared" si="611"/>
        <v>2</v>
      </c>
      <c r="H19527" s="44"/>
    </row>
    <row r="19528" spans="1:8" x14ac:dyDescent="0.25">
      <c r="A19528">
        <v>61860</v>
      </c>
      <c r="B19528" s="1">
        <v>44326.838000000003</v>
      </c>
      <c r="C19528">
        <v>131965</v>
      </c>
      <c r="D19528">
        <v>119655</v>
      </c>
      <c r="E19528" s="16" t="e">
        <f>VLOOKUP(C19528,Подписчики!#REF!,3,0)</f>
        <v>#REF!</v>
      </c>
      <c r="F19528" s="3">
        <f t="shared" si="610"/>
        <v>5</v>
      </c>
      <c r="G19528" s="44">
        <f t="shared" si="611"/>
        <v>2</v>
      </c>
      <c r="H19528" s="44"/>
    </row>
    <row r="19529" spans="1:8" x14ac:dyDescent="0.25">
      <c r="A19529">
        <v>61863</v>
      </c>
      <c r="B19529" s="1">
        <v>44326.838375404528</v>
      </c>
      <c r="C19529">
        <v>253625</v>
      </c>
      <c r="D19529">
        <v>314092</v>
      </c>
      <c r="E19529" s="16" t="e">
        <f>VLOOKUP(C19529,Подписчики!#REF!,3,0)</f>
        <v>#REF!</v>
      </c>
      <c r="F19529" s="3">
        <f t="shared" si="610"/>
        <v>5</v>
      </c>
      <c r="G19529" s="44">
        <f t="shared" si="611"/>
        <v>2</v>
      </c>
      <c r="H19529" s="44"/>
    </row>
    <row r="19530" spans="1:8" x14ac:dyDescent="0.25">
      <c r="A19530">
        <v>61868</v>
      </c>
      <c r="B19530" s="1">
        <v>44326.838375404528</v>
      </c>
      <c r="C19530">
        <v>340310</v>
      </c>
      <c r="D19530">
        <v>264057</v>
      </c>
      <c r="E19530" s="16" t="e">
        <f>VLOOKUP(C19530,Подписчики!#REF!,3,0)</f>
        <v>#REF!</v>
      </c>
      <c r="F19530" s="3">
        <f t="shared" si="610"/>
        <v>5</v>
      </c>
      <c r="G19530" s="44">
        <f t="shared" si="611"/>
        <v>2</v>
      </c>
      <c r="H19530" s="44"/>
    </row>
    <row r="19531" spans="1:8" x14ac:dyDescent="0.25">
      <c r="A19531">
        <v>61872</v>
      </c>
      <c r="B19531" s="1">
        <v>44326.839184466015</v>
      </c>
      <c r="C19531">
        <v>5840</v>
      </c>
      <c r="D19531">
        <v>351192</v>
      </c>
      <c r="E19531" s="16" t="e">
        <f>VLOOKUP(C19531,Подписчики!#REF!,3,0)</f>
        <v>#REF!</v>
      </c>
      <c r="F19531" s="3">
        <f t="shared" si="610"/>
        <v>5</v>
      </c>
      <c r="G19531" s="44">
        <f t="shared" si="611"/>
        <v>2</v>
      </c>
      <c r="H19531" s="44"/>
    </row>
    <row r="19532" spans="1:8" x14ac:dyDescent="0.25">
      <c r="A19532">
        <v>61876</v>
      </c>
      <c r="B19532" s="1">
        <v>44326.839993527508</v>
      </c>
      <c r="C19532">
        <v>155862</v>
      </c>
      <c r="D19532">
        <v>450076</v>
      </c>
      <c r="E19532" s="16" t="e">
        <f>VLOOKUP(C19532,Подписчики!#REF!,3,0)</f>
        <v>#REF!</v>
      </c>
      <c r="F19532" s="3">
        <f t="shared" si="610"/>
        <v>5</v>
      </c>
      <c r="G19532" s="44">
        <f t="shared" si="611"/>
        <v>2</v>
      </c>
      <c r="H19532" s="44"/>
    </row>
    <row r="19533" spans="1:8" x14ac:dyDescent="0.25">
      <c r="A19533">
        <v>61880</v>
      </c>
      <c r="B19533" s="1">
        <v>44326.839993527508</v>
      </c>
      <c r="C19533">
        <v>256568</v>
      </c>
      <c r="D19533">
        <v>91310</v>
      </c>
      <c r="E19533" s="16" t="e">
        <f>VLOOKUP(C19533,Подписчики!#REF!,3,0)</f>
        <v>#REF!</v>
      </c>
      <c r="F19533" s="3">
        <f t="shared" si="610"/>
        <v>5</v>
      </c>
      <c r="G19533" s="44">
        <f t="shared" si="611"/>
        <v>2</v>
      </c>
      <c r="H19533" s="44"/>
    </row>
    <row r="19534" spans="1:8" x14ac:dyDescent="0.25">
      <c r="A19534">
        <v>61885</v>
      </c>
      <c r="B19534" s="1">
        <v>44326.839993527508</v>
      </c>
      <c r="C19534">
        <v>325678</v>
      </c>
      <c r="D19534">
        <v>227775</v>
      </c>
      <c r="E19534" s="16" t="e">
        <f>VLOOKUP(C19534,Подписчики!#REF!,3,0)</f>
        <v>#REF!</v>
      </c>
      <c r="F19534" s="3">
        <f t="shared" si="610"/>
        <v>5</v>
      </c>
      <c r="G19534" s="44">
        <f t="shared" si="611"/>
        <v>2</v>
      </c>
      <c r="H19534" s="44"/>
    </row>
    <row r="19535" spans="1:8" x14ac:dyDescent="0.25">
      <c r="A19535">
        <v>61886</v>
      </c>
      <c r="B19535" s="1">
        <v>44326.840398058252</v>
      </c>
      <c r="C19535">
        <v>154494</v>
      </c>
      <c r="D19535">
        <v>411922</v>
      </c>
      <c r="E19535" s="16" t="e">
        <f>VLOOKUP(C19535,Подписчики!#REF!,3,0)</f>
        <v>#REF!</v>
      </c>
      <c r="F19535" s="3">
        <f t="shared" si="610"/>
        <v>5</v>
      </c>
      <c r="G19535" s="44">
        <f t="shared" si="611"/>
        <v>2</v>
      </c>
      <c r="H19535" s="44"/>
    </row>
    <row r="19536" spans="1:8" x14ac:dyDescent="0.25">
      <c r="A19536">
        <v>61890</v>
      </c>
      <c r="B19536" s="1">
        <v>44326.841333333337</v>
      </c>
      <c r="C19536">
        <v>146869</v>
      </c>
      <c r="D19536">
        <v>180863</v>
      </c>
      <c r="E19536" s="16" t="e">
        <f>VLOOKUP(C19536,Подписчики!#REF!,3,0)</f>
        <v>#REF!</v>
      </c>
      <c r="F19536" s="3">
        <f t="shared" si="610"/>
        <v>5</v>
      </c>
      <c r="G19536" s="44">
        <f t="shared" si="611"/>
        <v>2</v>
      </c>
      <c r="H19536" s="44"/>
    </row>
    <row r="19537" spans="1:8" x14ac:dyDescent="0.25">
      <c r="A19537">
        <v>61892</v>
      </c>
      <c r="B19537" s="1">
        <v>44326.842825242718</v>
      </c>
      <c r="C19537">
        <v>256778</v>
      </c>
      <c r="D19537">
        <v>8411</v>
      </c>
      <c r="E19537" s="16" t="e">
        <f>VLOOKUP(C19537,Подписчики!#REF!,3,0)</f>
        <v>#REF!</v>
      </c>
      <c r="F19537" s="3">
        <f t="shared" si="610"/>
        <v>5</v>
      </c>
      <c r="G19537" s="44">
        <f t="shared" si="611"/>
        <v>2</v>
      </c>
      <c r="H19537" s="44"/>
    </row>
    <row r="19538" spans="1:8" x14ac:dyDescent="0.25">
      <c r="A19538">
        <v>61896</v>
      </c>
      <c r="B19538" s="1">
        <v>44326.842825242718</v>
      </c>
      <c r="C19538">
        <v>337090</v>
      </c>
      <c r="D19538">
        <v>303258</v>
      </c>
      <c r="E19538" s="16" t="e">
        <f>VLOOKUP(C19538,Подписчики!#REF!,3,0)</f>
        <v>#REF!</v>
      </c>
      <c r="F19538" s="3">
        <f t="shared" si="610"/>
        <v>5</v>
      </c>
      <c r="G19538" s="44">
        <f t="shared" si="611"/>
        <v>2</v>
      </c>
      <c r="H19538" s="44"/>
    </row>
    <row r="19539" spans="1:8" x14ac:dyDescent="0.25">
      <c r="A19539">
        <v>61897</v>
      </c>
      <c r="B19539" s="1">
        <v>44326.844443365699</v>
      </c>
      <c r="C19539">
        <v>301414</v>
      </c>
      <c r="D19539">
        <v>97294</v>
      </c>
      <c r="E19539" s="16" t="e">
        <f>VLOOKUP(C19539,Подписчики!#REF!,3,0)</f>
        <v>#REF!</v>
      </c>
      <c r="F19539" s="3">
        <f t="shared" si="610"/>
        <v>5</v>
      </c>
      <c r="G19539" s="44">
        <f t="shared" si="611"/>
        <v>2</v>
      </c>
      <c r="H19539" s="44"/>
    </row>
    <row r="19540" spans="1:8" x14ac:dyDescent="0.25">
      <c r="A19540">
        <v>61902</v>
      </c>
      <c r="B19540" s="1">
        <v>44326.845252427185</v>
      </c>
      <c r="C19540">
        <v>232357</v>
      </c>
      <c r="D19540">
        <v>191893</v>
      </c>
      <c r="E19540" s="16" t="e">
        <f>VLOOKUP(C19540,Подписчики!#REF!,3,0)</f>
        <v>#REF!</v>
      </c>
      <c r="F19540" s="3">
        <f t="shared" si="610"/>
        <v>5</v>
      </c>
      <c r="G19540" s="44">
        <f t="shared" si="611"/>
        <v>2</v>
      </c>
      <c r="H19540" s="44"/>
    </row>
    <row r="19541" spans="1:8" x14ac:dyDescent="0.25">
      <c r="A19541">
        <v>61906</v>
      </c>
      <c r="B19541" s="1">
        <v>44326.845656957928</v>
      </c>
      <c r="C19541">
        <v>281085</v>
      </c>
      <c r="D19541">
        <v>250679</v>
      </c>
      <c r="E19541" s="16" t="e">
        <f>VLOOKUP(C19541,Подписчики!#REF!,3,0)</f>
        <v>#REF!</v>
      </c>
      <c r="F19541" s="3">
        <f t="shared" si="610"/>
        <v>5</v>
      </c>
      <c r="G19541" s="44">
        <f t="shared" si="611"/>
        <v>2</v>
      </c>
      <c r="H19541" s="44"/>
    </row>
    <row r="19542" spans="1:8" x14ac:dyDescent="0.25">
      <c r="A19542">
        <v>61909</v>
      </c>
      <c r="B19542" s="1">
        <v>44326.846061488672</v>
      </c>
      <c r="C19542">
        <v>55806</v>
      </c>
      <c r="D19542">
        <v>327968</v>
      </c>
      <c r="E19542" s="16" t="e">
        <f>VLOOKUP(C19542,Подписчики!#REF!,3,0)</f>
        <v>#REF!</v>
      </c>
      <c r="F19542" s="3">
        <f t="shared" si="610"/>
        <v>5</v>
      </c>
      <c r="G19542" s="44">
        <f t="shared" si="611"/>
        <v>2</v>
      </c>
      <c r="H19542" s="44"/>
    </row>
    <row r="19543" spans="1:8" x14ac:dyDescent="0.25">
      <c r="A19543">
        <v>61914</v>
      </c>
      <c r="B19543" s="1">
        <v>44326.846870550165</v>
      </c>
      <c r="C19543">
        <v>105855</v>
      </c>
      <c r="D19543">
        <v>379466</v>
      </c>
      <c r="E19543" s="16" t="e">
        <f>VLOOKUP(C19543,Подписчики!#REF!,3,0)</f>
        <v>#REF!</v>
      </c>
      <c r="F19543" s="3">
        <f t="shared" si="610"/>
        <v>5</v>
      </c>
      <c r="G19543" s="44">
        <f t="shared" si="611"/>
        <v>2</v>
      </c>
      <c r="H19543" s="44"/>
    </row>
    <row r="19544" spans="1:8" x14ac:dyDescent="0.25">
      <c r="A19544">
        <v>61916</v>
      </c>
      <c r="B19544" s="1">
        <v>44326.848084142395</v>
      </c>
      <c r="C19544">
        <v>85520</v>
      </c>
      <c r="D19544">
        <v>351116</v>
      </c>
      <c r="E19544" s="16" t="e">
        <f>VLOOKUP(C19544,Подписчики!#REF!,3,0)</f>
        <v>#REF!</v>
      </c>
      <c r="F19544" s="3">
        <f t="shared" si="610"/>
        <v>5</v>
      </c>
      <c r="G19544" s="44">
        <f t="shared" si="611"/>
        <v>2</v>
      </c>
      <c r="H19544" s="44"/>
    </row>
    <row r="19545" spans="1:8" x14ac:dyDescent="0.25">
      <c r="A19545">
        <v>61919</v>
      </c>
      <c r="B19545" s="1">
        <v>44326.850915857605</v>
      </c>
      <c r="C19545">
        <v>206543</v>
      </c>
      <c r="D19545">
        <v>411922</v>
      </c>
      <c r="E19545" s="16" t="e">
        <f>VLOOKUP(C19545,Подписчики!#REF!,3,0)</f>
        <v>#REF!</v>
      </c>
      <c r="F19545" s="3">
        <f t="shared" si="610"/>
        <v>5</v>
      </c>
      <c r="G19545" s="44">
        <f t="shared" si="611"/>
        <v>2</v>
      </c>
      <c r="H19545" s="44"/>
    </row>
    <row r="19546" spans="1:8" x14ac:dyDescent="0.25">
      <c r="A19546">
        <v>61924</v>
      </c>
      <c r="B19546" s="1">
        <v>44326.852533980586</v>
      </c>
      <c r="C19546">
        <v>95749</v>
      </c>
      <c r="D19546">
        <v>411922</v>
      </c>
      <c r="E19546" s="16" t="e">
        <f>VLOOKUP(C19546,Подписчики!#REF!,3,0)</f>
        <v>#REF!</v>
      </c>
      <c r="F19546" s="3">
        <f t="shared" si="610"/>
        <v>5</v>
      </c>
      <c r="G19546" s="44">
        <f t="shared" si="611"/>
        <v>2</v>
      </c>
      <c r="H19546" s="44"/>
    </row>
    <row r="19547" spans="1:8" x14ac:dyDescent="0.25">
      <c r="A19547">
        <v>61928</v>
      </c>
      <c r="B19547" s="1">
        <v>44326.853343042072</v>
      </c>
      <c r="C19547">
        <v>244838</v>
      </c>
      <c r="D19547">
        <v>27877</v>
      </c>
      <c r="E19547" s="16" t="e">
        <f>VLOOKUP(C19547,Подписчики!#REF!,3,0)</f>
        <v>#REF!</v>
      </c>
      <c r="F19547" s="3">
        <f t="shared" si="610"/>
        <v>5</v>
      </c>
      <c r="G19547" s="44">
        <f t="shared" si="611"/>
        <v>2</v>
      </c>
      <c r="H19547" s="44"/>
    </row>
    <row r="19548" spans="1:8" x14ac:dyDescent="0.25">
      <c r="A19548">
        <v>61933</v>
      </c>
      <c r="B19548" s="1">
        <v>44326.853666666662</v>
      </c>
      <c r="C19548">
        <v>73927</v>
      </c>
      <c r="D19548">
        <v>158978</v>
      </c>
      <c r="E19548" s="16" t="e">
        <f>VLOOKUP(C19548,Подписчики!#REF!,3,0)</f>
        <v>#REF!</v>
      </c>
      <c r="F19548" s="3">
        <f t="shared" si="610"/>
        <v>5</v>
      </c>
      <c r="G19548" s="44">
        <f t="shared" si="611"/>
        <v>2</v>
      </c>
      <c r="H19548" s="44"/>
    </row>
    <row r="19549" spans="1:8" x14ac:dyDescent="0.25">
      <c r="A19549">
        <v>61934</v>
      </c>
      <c r="B19549" s="1">
        <v>44326.854556634302</v>
      </c>
      <c r="C19549">
        <v>189183</v>
      </c>
      <c r="D19549">
        <v>470762</v>
      </c>
      <c r="E19549" s="16" t="e">
        <f>VLOOKUP(C19549,Подписчики!#REF!,3,0)</f>
        <v>#REF!</v>
      </c>
      <c r="F19549" s="3">
        <f t="shared" si="610"/>
        <v>5</v>
      </c>
      <c r="G19549" s="44">
        <f t="shared" si="611"/>
        <v>2</v>
      </c>
      <c r="H19549" s="44"/>
    </row>
    <row r="19550" spans="1:8" x14ac:dyDescent="0.25">
      <c r="A19550">
        <v>61936</v>
      </c>
      <c r="B19550" s="1">
        <v>44326.854556634302</v>
      </c>
      <c r="C19550">
        <v>289553</v>
      </c>
      <c r="D19550">
        <v>21760</v>
      </c>
      <c r="E19550" s="16" t="e">
        <f>VLOOKUP(C19550,Подписчики!#REF!,3,0)</f>
        <v>#REF!</v>
      </c>
      <c r="F19550" s="3">
        <f t="shared" si="610"/>
        <v>5</v>
      </c>
      <c r="G19550" s="44">
        <f t="shared" si="611"/>
        <v>2</v>
      </c>
      <c r="H19550" s="44"/>
    </row>
    <row r="19551" spans="1:8" x14ac:dyDescent="0.25">
      <c r="A19551">
        <v>61937</v>
      </c>
      <c r="B19551" s="1">
        <v>44326.854556634302</v>
      </c>
      <c r="C19551">
        <v>293914</v>
      </c>
      <c r="D19551">
        <v>230507</v>
      </c>
      <c r="E19551" s="16" t="e">
        <f>VLOOKUP(C19551,Подписчики!#REF!,3,0)</f>
        <v>#REF!</v>
      </c>
      <c r="F19551" s="3">
        <f t="shared" si="610"/>
        <v>5</v>
      </c>
      <c r="G19551" s="44">
        <f t="shared" si="611"/>
        <v>2</v>
      </c>
      <c r="H19551" s="44"/>
    </row>
    <row r="19552" spans="1:8" x14ac:dyDescent="0.25">
      <c r="A19552">
        <v>61938</v>
      </c>
      <c r="B19552" s="1">
        <v>44326.855365695788</v>
      </c>
      <c r="C19552">
        <v>305105</v>
      </c>
      <c r="D19552">
        <v>392434</v>
      </c>
      <c r="E19552" s="16" t="e">
        <f>VLOOKUP(C19552,Подписчики!#REF!,3,0)</f>
        <v>#REF!</v>
      </c>
      <c r="F19552" s="3">
        <f t="shared" si="610"/>
        <v>5</v>
      </c>
      <c r="G19552" s="44">
        <f t="shared" si="611"/>
        <v>2</v>
      </c>
      <c r="H19552" s="44"/>
    </row>
    <row r="19553" spans="1:8" x14ac:dyDescent="0.25">
      <c r="A19553">
        <v>61940</v>
      </c>
      <c r="B19553" s="1">
        <v>44326.856983818769</v>
      </c>
      <c r="C19553">
        <v>57395</v>
      </c>
      <c r="D19553">
        <v>379466</v>
      </c>
      <c r="E19553" s="16" t="e">
        <f>VLOOKUP(C19553,Подписчики!#REF!,3,0)</f>
        <v>#REF!</v>
      </c>
      <c r="F19553" s="3">
        <f t="shared" si="610"/>
        <v>5</v>
      </c>
      <c r="G19553" s="44">
        <f t="shared" si="611"/>
        <v>2</v>
      </c>
      <c r="H19553" s="44"/>
    </row>
    <row r="19554" spans="1:8" x14ac:dyDescent="0.25">
      <c r="A19554">
        <v>61943</v>
      </c>
      <c r="B19554" s="1">
        <v>44326.857792880262</v>
      </c>
      <c r="C19554">
        <v>12100</v>
      </c>
      <c r="D19554">
        <v>53136</v>
      </c>
      <c r="E19554" s="16" t="e">
        <f>VLOOKUP(C19554,Подписчики!#REF!,3,0)</f>
        <v>#REF!</v>
      </c>
      <c r="F19554" s="3">
        <f t="shared" si="610"/>
        <v>5</v>
      </c>
      <c r="G19554" s="44">
        <f t="shared" si="611"/>
        <v>2</v>
      </c>
      <c r="H19554" s="44"/>
    </row>
    <row r="19555" spans="1:8" x14ac:dyDescent="0.25">
      <c r="A19555">
        <v>61948</v>
      </c>
      <c r="B19555" s="1">
        <v>44326.858197411006</v>
      </c>
      <c r="C19555">
        <v>260721</v>
      </c>
      <c r="D19555">
        <v>42705</v>
      </c>
      <c r="E19555" s="16" t="e">
        <f>VLOOKUP(C19555,Подписчики!#REF!,3,0)</f>
        <v>#REF!</v>
      </c>
      <c r="F19555" s="3">
        <f t="shared" si="610"/>
        <v>5</v>
      </c>
      <c r="G19555" s="44">
        <f t="shared" si="611"/>
        <v>2</v>
      </c>
      <c r="H19555" s="44"/>
    </row>
    <row r="19556" spans="1:8" x14ac:dyDescent="0.25">
      <c r="A19556">
        <v>61953</v>
      </c>
      <c r="B19556" s="1">
        <v>44326.858601941742</v>
      </c>
      <c r="C19556">
        <v>213466</v>
      </c>
      <c r="D19556">
        <v>25218</v>
      </c>
      <c r="E19556" s="16" t="e">
        <f>VLOOKUP(C19556,Подписчики!#REF!,3,0)</f>
        <v>#REF!</v>
      </c>
      <c r="F19556" s="3">
        <f t="shared" si="610"/>
        <v>5</v>
      </c>
      <c r="G19556" s="44">
        <f t="shared" si="611"/>
        <v>2</v>
      </c>
      <c r="H19556" s="44"/>
    </row>
    <row r="19557" spans="1:8" x14ac:dyDescent="0.25">
      <c r="A19557">
        <v>61955</v>
      </c>
      <c r="B19557" s="1">
        <v>44326.859411003235</v>
      </c>
      <c r="C19557">
        <v>143893</v>
      </c>
      <c r="D19557">
        <v>158978</v>
      </c>
      <c r="E19557" s="16" t="e">
        <f>VLOOKUP(C19557,Подписчики!#REF!,3,0)</f>
        <v>#REF!</v>
      </c>
      <c r="F19557" s="3">
        <f t="shared" si="610"/>
        <v>5</v>
      </c>
      <c r="G19557" s="44">
        <f t="shared" si="611"/>
        <v>2</v>
      </c>
      <c r="H19557" s="44"/>
    </row>
    <row r="19558" spans="1:8" x14ac:dyDescent="0.25">
      <c r="A19558">
        <v>61960</v>
      </c>
      <c r="B19558" s="1">
        <v>44326.860220064722</v>
      </c>
      <c r="C19558">
        <v>278648</v>
      </c>
      <c r="D19558">
        <v>115825</v>
      </c>
      <c r="E19558" s="16" t="e">
        <f>VLOOKUP(C19558,Подписчики!#REF!,3,0)</f>
        <v>#REF!</v>
      </c>
      <c r="F19558" s="3">
        <f t="shared" si="610"/>
        <v>5</v>
      </c>
      <c r="G19558" s="44">
        <f t="shared" si="611"/>
        <v>2</v>
      </c>
      <c r="H19558" s="44"/>
    </row>
    <row r="19559" spans="1:8" x14ac:dyDescent="0.25">
      <c r="A19559">
        <v>61963</v>
      </c>
      <c r="B19559" s="1">
        <v>44326.860220064722</v>
      </c>
      <c r="C19559">
        <v>300505</v>
      </c>
      <c r="D19559">
        <v>118549</v>
      </c>
      <c r="E19559" s="16" t="e">
        <f>VLOOKUP(C19559,Подписчики!#REF!,3,0)</f>
        <v>#REF!</v>
      </c>
      <c r="F19559" s="3">
        <f t="shared" si="610"/>
        <v>5</v>
      </c>
      <c r="G19559" s="44">
        <f t="shared" si="611"/>
        <v>2</v>
      </c>
      <c r="H19559" s="44"/>
    </row>
    <row r="19560" spans="1:8" x14ac:dyDescent="0.25">
      <c r="A19560">
        <v>61966</v>
      </c>
      <c r="B19560" s="1">
        <v>44326.861433656959</v>
      </c>
      <c r="C19560">
        <v>232779</v>
      </c>
      <c r="D19560">
        <v>395667</v>
      </c>
      <c r="E19560" s="16" t="e">
        <f>VLOOKUP(C19560,Подписчики!#REF!,3,0)</f>
        <v>#REF!</v>
      </c>
      <c r="F19560" s="3">
        <f t="shared" si="610"/>
        <v>5</v>
      </c>
      <c r="G19560" s="44">
        <f t="shared" si="611"/>
        <v>2</v>
      </c>
      <c r="H19560" s="44"/>
    </row>
    <row r="19561" spans="1:8" x14ac:dyDescent="0.25">
      <c r="A19561">
        <v>61971</v>
      </c>
      <c r="B19561" s="1">
        <v>44326.862647249189</v>
      </c>
      <c r="C19561">
        <v>117377</v>
      </c>
      <c r="D19561">
        <v>158978</v>
      </c>
      <c r="E19561" s="16" t="e">
        <f>VLOOKUP(C19561,Подписчики!#REF!,3,0)</f>
        <v>#REF!</v>
      </c>
      <c r="F19561" s="3">
        <f t="shared" si="610"/>
        <v>5</v>
      </c>
      <c r="G19561" s="44">
        <f t="shared" si="611"/>
        <v>2</v>
      </c>
      <c r="H19561" s="44"/>
    </row>
    <row r="19562" spans="1:8" x14ac:dyDescent="0.25">
      <c r="A19562">
        <v>61974</v>
      </c>
      <c r="B19562" s="1">
        <v>44326.862647249189</v>
      </c>
      <c r="C19562">
        <v>229208</v>
      </c>
      <c r="D19562">
        <v>371668</v>
      </c>
      <c r="E19562" s="16" t="e">
        <f>VLOOKUP(C19562,Подписчики!#REF!,3,0)</f>
        <v>#REF!</v>
      </c>
      <c r="F19562" s="3">
        <f t="shared" si="610"/>
        <v>5</v>
      </c>
      <c r="G19562" s="44">
        <f t="shared" si="611"/>
        <v>2</v>
      </c>
      <c r="H19562" s="44"/>
    </row>
    <row r="19563" spans="1:8" x14ac:dyDescent="0.25">
      <c r="A19563">
        <v>61978</v>
      </c>
      <c r="B19563" s="1">
        <v>44326.863456310675</v>
      </c>
      <c r="C19563">
        <v>198640</v>
      </c>
      <c r="D19563">
        <v>113028</v>
      </c>
      <c r="E19563" s="16" t="e">
        <f>VLOOKUP(C19563,Подписчики!#REF!,3,0)</f>
        <v>#REF!</v>
      </c>
      <c r="F19563" s="3">
        <f t="shared" si="610"/>
        <v>5</v>
      </c>
      <c r="G19563" s="44">
        <f t="shared" si="611"/>
        <v>2</v>
      </c>
      <c r="H19563" s="44"/>
    </row>
    <row r="19564" spans="1:8" x14ac:dyDescent="0.25">
      <c r="A19564">
        <v>61979</v>
      </c>
      <c r="B19564" s="1">
        <v>44326.864669902912</v>
      </c>
      <c r="C19564">
        <v>93433</v>
      </c>
      <c r="D19564">
        <v>314092</v>
      </c>
      <c r="E19564" s="16" t="e">
        <f>VLOOKUP(C19564,Подписчики!#REF!,3,0)</f>
        <v>#REF!</v>
      </c>
      <c r="F19564" s="3">
        <f t="shared" si="610"/>
        <v>5</v>
      </c>
      <c r="G19564" s="44">
        <f t="shared" si="611"/>
        <v>2</v>
      </c>
      <c r="H19564" s="44"/>
    </row>
    <row r="19565" spans="1:8" x14ac:dyDescent="0.25">
      <c r="A19565">
        <v>61983</v>
      </c>
      <c r="B19565" s="1">
        <v>44326.865074433656</v>
      </c>
      <c r="C19565">
        <v>196538</v>
      </c>
      <c r="D19565">
        <v>12149</v>
      </c>
      <c r="E19565" s="16" t="e">
        <f>VLOOKUP(C19565,Подписчики!#REF!,3,0)</f>
        <v>#REF!</v>
      </c>
      <c r="F19565" s="3">
        <f t="shared" si="610"/>
        <v>5</v>
      </c>
      <c r="G19565" s="44">
        <f t="shared" si="611"/>
        <v>2</v>
      </c>
      <c r="H19565" s="44"/>
    </row>
    <row r="19566" spans="1:8" x14ac:dyDescent="0.25">
      <c r="A19566">
        <v>61984</v>
      </c>
      <c r="B19566" s="1">
        <v>44326.866288025893</v>
      </c>
      <c r="C19566">
        <v>189976</v>
      </c>
      <c r="D19566">
        <v>153893</v>
      </c>
      <c r="E19566" s="16" t="e">
        <f>VLOOKUP(C19566,Подписчики!#REF!,3,0)</f>
        <v>#REF!</v>
      </c>
      <c r="F19566" s="3">
        <f t="shared" si="610"/>
        <v>5</v>
      </c>
      <c r="G19566" s="44">
        <f t="shared" si="611"/>
        <v>2</v>
      </c>
      <c r="H19566" s="44"/>
    </row>
    <row r="19567" spans="1:8" x14ac:dyDescent="0.25">
      <c r="A19567">
        <v>61988</v>
      </c>
      <c r="B19567" s="1">
        <v>44326.869119741103</v>
      </c>
      <c r="C19567">
        <v>302362</v>
      </c>
      <c r="D19567">
        <v>100603</v>
      </c>
      <c r="E19567" s="16" t="e">
        <f>VLOOKUP(C19567,Подписчики!#REF!,3,0)</f>
        <v>#REF!</v>
      </c>
      <c r="F19567" s="3">
        <f t="shared" si="610"/>
        <v>5</v>
      </c>
      <c r="G19567" s="44">
        <f t="shared" si="611"/>
        <v>2</v>
      </c>
      <c r="H19567" s="44"/>
    </row>
    <row r="19568" spans="1:8" x14ac:dyDescent="0.25">
      <c r="A19568">
        <v>61990</v>
      </c>
      <c r="B19568" s="1">
        <v>44326.871142394826</v>
      </c>
      <c r="C19568">
        <v>70018</v>
      </c>
      <c r="D19568">
        <v>351192</v>
      </c>
      <c r="E19568" s="16" t="e">
        <f>VLOOKUP(C19568,Подписчики!#REF!,3,0)</f>
        <v>#REF!</v>
      </c>
      <c r="F19568" s="3">
        <f t="shared" si="610"/>
        <v>5</v>
      </c>
      <c r="G19568" s="44">
        <f t="shared" si="611"/>
        <v>2</v>
      </c>
      <c r="H19568" s="44"/>
    </row>
    <row r="19569" spans="1:8" x14ac:dyDescent="0.25">
      <c r="A19569">
        <v>61995</v>
      </c>
      <c r="B19569" s="1">
        <v>44326.871951456313</v>
      </c>
      <c r="C19569">
        <v>316816</v>
      </c>
      <c r="D19569">
        <v>25985</v>
      </c>
      <c r="E19569" s="16" t="e">
        <f>VLOOKUP(C19569,Подписчики!#REF!,3,0)</f>
        <v>#REF!</v>
      </c>
      <c r="F19569" s="3">
        <f t="shared" si="610"/>
        <v>5</v>
      </c>
      <c r="G19569" s="44">
        <f t="shared" si="611"/>
        <v>2</v>
      </c>
      <c r="H19569" s="44"/>
    </row>
    <row r="19570" spans="1:8" x14ac:dyDescent="0.25">
      <c r="A19570">
        <v>61999</v>
      </c>
      <c r="B19570" s="1">
        <v>44326.872355987056</v>
      </c>
      <c r="C19570">
        <v>133047</v>
      </c>
      <c r="D19570">
        <v>43631</v>
      </c>
      <c r="E19570" s="16" t="e">
        <f>VLOOKUP(C19570,Подписчики!#REF!,3,0)</f>
        <v>#REF!</v>
      </c>
      <c r="F19570" s="3">
        <f t="shared" si="610"/>
        <v>5</v>
      </c>
      <c r="G19570" s="44">
        <f t="shared" si="611"/>
        <v>2</v>
      </c>
      <c r="H19570" s="44"/>
    </row>
    <row r="19571" spans="1:8" x14ac:dyDescent="0.25">
      <c r="A19571">
        <v>62003</v>
      </c>
      <c r="B19571" s="1">
        <v>44326.872355987056</v>
      </c>
      <c r="C19571">
        <v>214806</v>
      </c>
      <c r="D19571">
        <v>43697</v>
      </c>
      <c r="E19571" s="16" t="e">
        <f>VLOOKUP(C19571,Подписчики!#REF!,3,0)</f>
        <v>#REF!</v>
      </c>
      <c r="F19571" s="3">
        <f t="shared" si="610"/>
        <v>5</v>
      </c>
      <c r="G19571" s="44">
        <f t="shared" si="611"/>
        <v>2</v>
      </c>
      <c r="H19571" s="44"/>
    </row>
    <row r="19572" spans="1:8" x14ac:dyDescent="0.25">
      <c r="A19572">
        <v>62008</v>
      </c>
      <c r="B19572" s="1">
        <v>44326.872355987056</v>
      </c>
      <c r="C19572">
        <v>278295</v>
      </c>
      <c r="D19572">
        <v>370651</v>
      </c>
      <c r="E19572" s="16" t="e">
        <f>VLOOKUP(C19572,Подписчики!#REF!,3,0)</f>
        <v>#REF!</v>
      </c>
      <c r="F19572" s="3">
        <f t="shared" si="610"/>
        <v>5</v>
      </c>
      <c r="G19572" s="44">
        <f t="shared" si="611"/>
        <v>2</v>
      </c>
      <c r="H19572" s="44"/>
    </row>
    <row r="19573" spans="1:8" x14ac:dyDescent="0.25">
      <c r="A19573">
        <v>62012</v>
      </c>
      <c r="B19573" s="1">
        <v>44326.872760517799</v>
      </c>
      <c r="C19573">
        <v>206152</v>
      </c>
      <c r="D19573">
        <v>351192</v>
      </c>
      <c r="E19573" s="16" t="e">
        <f>VLOOKUP(C19573,Подписчики!#REF!,3,0)</f>
        <v>#REF!</v>
      </c>
      <c r="F19573" s="3">
        <f t="shared" si="610"/>
        <v>5</v>
      </c>
      <c r="G19573" s="44">
        <f t="shared" si="611"/>
        <v>2</v>
      </c>
      <c r="H19573" s="44"/>
    </row>
    <row r="19574" spans="1:8" x14ac:dyDescent="0.25">
      <c r="A19574">
        <v>62017</v>
      </c>
      <c r="B19574" s="1">
        <v>44326.875187702266</v>
      </c>
      <c r="C19574">
        <v>137564</v>
      </c>
      <c r="D19574">
        <v>351192</v>
      </c>
      <c r="E19574" s="16" t="e">
        <f>VLOOKUP(C19574,Подписчики!#REF!,3,0)</f>
        <v>#REF!</v>
      </c>
      <c r="F19574" s="3">
        <f t="shared" si="610"/>
        <v>5</v>
      </c>
      <c r="G19574" s="44">
        <f t="shared" si="611"/>
        <v>2</v>
      </c>
      <c r="H19574" s="44"/>
    </row>
    <row r="19575" spans="1:8" x14ac:dyDescent="0.25">
      <c r="A19575">
        <v>62022</v>
      </c>
      <c r="B19575" s="1">
        <v>44326.875333333337</v>
      </c>
      <c r="C19575">
        <v>296722</v>
      </c>
      <c r="D19575">
        <v>448217</v>
      </c>
      <c r="E19575" s="16" t="e">
        <f>VLOOKUP(C19575,Подписчики!#REF!,3,0)</f>
        <v>#REF!</v>
      </c>
      <c r="F19575" s="3">
        <f t="shared" si="610"/>
        <v>5</v>
      </c>
      <c r="G19575" s="44">
        <f t="shared" si="611"/>
        <v>2</v>
      </c>
      <c r="H19575" s="44"/>
    </row>
    <row r="19576" spans="1:8" x14ac:dyDescent="0.25">
      <c r="A19576">
        <v>62024</v>
      </c>
      <c r="B19576" s="1">
        <v>44326.875592233009</v>
      </c>
      <c r="C19576">
        <v>338780</v>
      </c>
      <c r="D19576">
        <v>318588</v>
      </c>
      <c r="E19576" s="16" t="e">
        <f>VLOOKUP(C19576,Подписчики!#REF!,3,0)</f>
        <v>#REF!</v>
      </c>
      <c r="F19576" s="3">
        <f t="shared" si="610"/>
        <v>5</v>
      </c>
      <c r="G19576" s="44">
        <f t="shared" si="611"/>
        <v>2</v>
      </c>
      <c r="H19576" s="44"/>
    </row>
    <row r="19577" spans="1:8" x14ac:dyDescent="0.25">
      <c r="A19577">
        <v>62028</v>
      </c>
      <c r="B19577" s="1">
        <v>44326.87599676376</v>
      </c>
      <c r="C19577">
        <v>254892</v>
      </c>
      <c r="D19577">
        <v>230507</v>
      </c>
      <c r="E19577" s="16" t="e">
        <f>VLOOKUP(C19577,Подписчики!#REF!,3,0)</f>
        <v>#REF!</v>
      </c>
      <c r="F19577" s="3">
        <f t="shared" si="610"/>
        <v>5</v>
      </c>
      <c r="G19577" s="44">
        <f t="shared" si="611"/>
        <v>2</v>
      </c>
      <c r="H19577" s="44"/>
    </row>
    <row r="19578" spans="1:8" x14ac:dyDescent="0.25">
      <c r="A19578">
        <v>62032</v>
      </c>
      <c r="B19578" s="1">
        <v>44326.877614886733</v>
      </c>
      <c r="C19578">
        <v>243834</v>
      </c>
      <c r="D19578">
        <v>112643</v>
      </c>
      <c r="E19578" s="16" t="e">
        <f>VLOOKUP(C19578,Подписчики!#REF!,3,0)</f>
        <v>#REF!</v>
      </c>
      <c r="F19578" s="3">
        <f t="shared" si="610"/>
        <v>5</v>
      </c>
      <c r="G19578" s="44">
        <f t="shared" si="611"/>
        <v>2</v>
      </c>
      <c r="H19578" s="44"/>
    </row>
    <row r="19579" spans="1:8" x14ac:dyDescent="0.25">
      <c r="A19579">
        <v>62035</v>
      </c>
      <c r="B19579" s="1">
        <v>44326.879333333338</v>
      </c>
      <c r="C19579">
        <v>99809</v>
      </c>
      <c r="D19579">
        <v>21760</v>
      </c>
      <c r="E19579" s="16" t="e">
        <f>VLOOKUP(C19579,Подписчики!#REF!,3,0)</f>
        <v>#REF!</v>
      </c>
      <c r="F19579" s="3">
        <f t="shared" si="610"/>
        <v>5</v>
      </c>
      <c r="G19579" s="44">
        <f t="shared" si="611"/>
        <v>2</v>
      </c>
      <c r="H19579" s="44"/>
    </row>
    <row r="19580" spans="1:8" x14ac:dyDescent="0.25">
      <c r="A19580">
        <v>62036</v>
      </c>
      <c r="B19580" s="1">
        <v>44326.882469255659</v>
      </c>
      <c r="C19580">
        <v>32478</v>
      </c>
      <c r="D19580">
        <v>180863</v>
      </c>
      <c r="E19580" s="16" t="e">
        <f>VLOOKUP(C19580,Подписчики!#REF!,3,0)</f>
        <v>#REF!</v>
      </c>
      <c r="F19580" s="3">
        <f t="shared" si="610"/>
        <v>5</v>
      </c>
      <c r="G19580" s="44">
        <f t="shared" si="611"/>
        <v>2</v>
      </c>
      <c r="H19580" s="44"/>
    </row>
    <row r="19581" spans="1:8" x14ac:dyDescent="0.25">
      <c r="A19581">
        <v>62037</v>
      </c>
      <c r="B19581" s="1">
        <v>44326.883682847896</v>
      </c>
      <c r="C19581">
        <v>168387</v>
      </c>
      <c r="D19581">
        <v>129210</v>
      </c>
      <c r="E19581" s="16" t="e">
        <f>VLOOKUP(C19581,Подписчики!#REF!,3,0)</f>
        <v>#REF!</v>
      </c>
      <c r="F19581" s="3">
        <f t="shared" si="610"/>
        <v>5</v>
      </c>
      <c r="G19581" s="44">
        <f t="shared" si="611"/>
        <v>2</v>
      </c>
      <c r="H19581" s="44"/>
    </row>
    <row r="19582" spans="1:8" x14ac:dyDescent="0.25">
      <c r="A19582">
        <v>62039</v>
      </c>
      <c r="B19582" s="1">
        <v>44326.884491909383</v>
      </c>
      <c r="C19582">
        <v>250563</v>
      </c>
      <c r="D19582">
        <v>123584</v>
      </c>
      <c r="E19582" s="16" t="e">
        <f>VLOOKUP(C19582,Подписчики!#REF!,3,0)</f>
        <v>#REF!</v>
      </c>
      <c r="F19582" s="3">
        <f t="shared" si="610"/>
        <v>5</v>
      </c>
      <c r="G19582" s="44">
        <f t="shared" si="611"/>
        <v>2</v>
      </c>
      <c r="H19582" s="44"/>
    </row>
    <row r="19583" spans="1:8" x14ac:dyDescent="0.25">
      <c r="A19583">
        <v>62042</v>
      </c>
      <c r="B19583" s="1">
        <v>44326.885300970876</v>
      </c>
      <c r="C19583">
        <v>24270</v>
      </c>
      <c r="D19583">
        <v>118549</v>
      </c>
      <c r="E19583" s="16" t="e">
        <f>VLOOKUP(C19583,Подписчики!#REF!,3,0)</f>
        <v>#REF!</v>
      </c>
      <c r="F19583" s="3">
        <f t="shared" si="610"/>
        <v>5</v>
      </c>
      <c r="G19583" s="44">
        <f t="shared" si="611"/>
        <v>2</v>
      </c>
      <c r="H19583" s="44"/>
    </row>
    <row r="19584" spans="1:8" x14ac:dyDescent="0.25">
      <c r="A19584">
        <v>62044</v>
      </c>
      <c r="B19584" s="1">
        <v>44326.886514563106</v>
      </c>
      <c r="C19584">
        <v>99933</v>
      </c>
      <c r="D19584">
        <v>250679</v>
      </c>
      <c r="E19584" s="16" t="e">
        <f>VLOOKUP(C19584,Подписчики!#REF!,3,0)</f>
        <v>#REF!</v>
      </c>
      <c r="F19584" s="3">
        <f t="shared" si="610"/>
        <v>5</v>
      </c>
      <c r="G19584" s="44">
        <f t="shared" si="611"/>
        <v>2</v>
      </c>
      <c r="H19584" s="44"/>
    </row>
    <row r="19585" spans="1:8" x14ac:dyDescent="0.25">
      <c r="A19585">
        <v>62046</v>
      </c>
      <c r="B19585" s="1">
        <v>44326.888132686086</v>
      </c>
      <c r="C19585">
        <v>165253</v>
      </c>
      <c r="D19585">
        <v>379466</v>
      </c>
      <c r="E19585" s="16" t="e">
        <f>VLOOKUP(C19585,Подписчики!#REF!,3,0)</f>
        <v>#REF!</v>
      </c>
      <c r="F19585" s="3">
        <f t="shared" si="610"/>
        <v>5</v>
      </c>
      <c r="G19585" s="44">
        <f t="shared" si="611"/>
        <v>2</v>
      </c>
      <c r="H19585" s="44"/>
    </row>
    <row r="19586" spans="1:8" x14ac:dyDescent="0.25">
      <c r="A19586">
        <v>62049</v>
      </c>
      <c r="B19586" s="1">
        <v>44326.88853721683</v>
      </c>
      <c r="C19586">
        <v>282134</v>
      </c>
      <c r="D19586">
        <v>311670</v>
      </c>
      <c r="E19586" s="16" t="e">
        <f>VLOOKUP(C19586,Подписчики!#REF!,3,0)</f>
        <v>#REF!</v>
      </c>
      <c r="F19586" s="3">
        <f t="shared" si="610"/>
        <v>5</v>
      </c>
      <c r="G19586" s="44">
        <f t="shared" si="611"/>
        <v>2</v>
      </c>
      <c r="H19586" s="44"/>
    </row>
    <row r="19587" spans="1:8" x14ac:dyDescent="0.25">
      <c r="A19587">
        <v>62051</v>
      </c>
      <c r="B19587" s="1">
        <v>44326.889750809059</v>
      </c>
      <c r="C19587">
        <v>262511</v>
      </c>
      <c r="D19587">
        <v>250679</v>
      </c>
      <c r="E19587" s="16" t="e">
        <f>VLOOKUP(C19587,Подписчики!#REF!,3,0)</f>
        <v>#REF!</v>
      </c>
      <c r="F19587" s="3">
        <f t="shared" ref="F19587:F19650" si="612">MONTH(B19587)</f>
        <v>5</v>
      </c>
      <c r="G19587" s="44">
        <f t="shared" ref="G19587:G19650" si="613">WEEKDAY(B19587,1)</f>
        <v>2</v>
      </c>
      <c r="H19587" s="44"/>
    </row>
    <row r="19588" spans="1:8" x14ac:dyDescent="0.25">
      <c r="A19588">
        <v>62053</v>
      </c>
      <c r="B19588" s="1">
        <v>44326.89136893204</v>
      </c>
      <c r="C19588">
        <v>215468</v>
      </c>
      <c r="D19588">
        <v>244574</v>
      </c>
      <c r="E19588" s="16" t="e">
        <f>VLOOKUP(C19588,Подписчики!#REF!,3,0)</f>
        <v>#REF!</v>
      </c>
      <c r="F19588" s="3">
        <f t="shared" si="612"/>
        <v>5</v>
      </c>
      <c r="G19588" s="44">
        <f t="shared" si="613"/>
        <v>2</v>
      </c>
      <c r="H19588" s="44"/>
    </row>
    <row r="19589" spans="1:8" x14ac:dyDescent="0.25">
      <c r="A19589">
        <v>62054</v>
      </c>
      <c r="B19589" s="1">
        <v>44326.892</v>
      </c>
      <c r="C19589">
        <v>292603</v>
      </c>
      <c r="D19589">
        <v>206195</v>
      </c>
      <c r="E19589" s="16" t="e">
        <f>VLOOKUP(C19589,Подписчики!#REF!,3,0)</f>
        <v>#REF!</v>
      </c>
      <c r="F19589" s="3">
        <f t="shared" si="612"/>
        <v>5</v>
      </c>
      <c r="G19589" s="44">
        <f t="shared" si="613"/>
        <v>2</v>
      </c>
      <c r="H19589" s="44"/>
    </row>
    <row r="19590" spans="1:8" x14ac:dyDescent="0.25">
      <c r="A19590">
        <v>62057</v>
      </c>
      <c r="B19590" s="1">
        <v>44326.893796116507</v>
      </c>
      <c r="C19590">
        <v>108121</v>
      </c>
      <c r="D19590">
        <v>351192</v>
      </c>
      <c r="E19590" s="16" t="e">
        <f>VLOOKUP(C19590,Подписчики!#REF!,3,0)</f>
        <v>#REF!</v>
      </c>
      <c r="F19590" s="3">
        <f t="shared" si="612"/>
        <v>5</v>
      </c>
      <c r="G19590" s="44">
        <f t="shared" si="613"/>
        <v>2</v>
      </c>
      <c r="H19590" s="44"/>
    </row>
    <row r="19591" spans="1:8" x14ac:dyDescent="0.25">
      <c r="A19591">
        <v>62058</v>
      </c>
      <c r="B19591" s="1">
        <v>44326.89420064725</v>
      </c>
      <c r="C19591">
        <v>270321</v>
      </c>
      <c r="D19591">
        <v>128523</v>
      </c>
      <c r="E19591" s="16" t="e">
        <f>VLOOKUP(C19591,Подписчики!#REF!,3,0)</f>
        <v>#REF!</v>
      </c>
      <c r="F19591" s="3">
        <f t="shared" si="612"/>
        <v>5</v>
      </c>
      <c r="G19591" s="44">
        <f t="shared" si="613"/>
        <v>2</v>
      </c>
      <c r="H19591" s="44"/>
    </row>
    <row r="19592" spans="1:8" x14ac:dyDescent="0.25">
      <c r="A19592">
        <v>62062</v>
      </c>
      <c r="B19592" s="1">
        <v>44326.895009708736</v>
      </c>
      <c r="C19592">
        <v>170961</v>
      </c>
      <c r="D19592">
        <v>347008</v>
      </c>
      <c r="E19592" s="16" t="e">
        <f>VLOOKUP(C19592,Подписчики!#REF!,3,0)</f>
        <v>#REF!</v>
      </c>
      <c r="F19592" s="3">
        <f t="shared" si="612"/>
        <v>5</v>
      </c>
      <c r="G19592" s="44">
        <f t="shared" si="613"/>
        <v>2</v>
      </c>
      <c r="H19592" s="44"/>
    </row>
    <row r="19593" spans="1:8" x14ac:dyDescent="0.25">
      <c r="A19593">
        <v>62065</v>
      </c>
      <c r="B19593" s="1">
        <v>44326.896627831717</v>
      </c>
      <c r="C19593">
        <v>252949</v>
      </c>
      <c r="D19593">
        <v>86587</v>
      </c>
      <c r="E19593" s="16" t="e">
        <f>VLOOKUP(C19593,Подписчики!#REF!,3,0)</f>
        <v>#REF!</v>
      </c>
      <c r="F19593" s="3">
        <f t="shared" si="612"/>
        <v>5</v>
      </c>
      <c r="G19593" s="44">
        <f t="shared" si="613"/>
        <v>2</v>
      </c>
      <c r="H19593" s="44"/>
    </row>
    <row r="19594" spans="1:8" x14ac:dyDescent="0.25">
      <c r="A19594">
        <v>62067</v>
      </c>
      <c r="B19594" s="1">
        <v>44326.89703236246</v>
      </c>
      <c r="C19594">
        <v>190051</v>
      </c>
      <c r="D19594">
        <v>325852</v>
      </c>
      <c r="E19594" s="16" t="e">
        <f>VLOOKUP(C19594,Подписчики!#REF!,3,0)</f>
        <v>#REF!</v>
      </c>
      <c r="F19594" s="3">
        <f t="shared" si="612"/>
        <v>5</v>
      </c>
      <c r="G19594" s="44">
        <f t="shared" si="613"/>
        <v>2</v>
      </c>
      <c r="H19594" s="44"/>
    </row>
    <row r="19595" spans="1:8" x14ac:dyDescent="0.25">
      <c r="A19595">
        <v>62068</v>
      </c>
      <c r="B19595" s="1">
        <v>44326.89824595469</v>
      </c>
      <c r="C19595">
        <v>164339</v>
      </c>
      <c r="D19595">
        <v>16656</v>
      </c>
      <c r="E19595" s="16" t="e">
        <f>VLOOKUP(C19595,Подписчики!#REF!,3,0)</f>
        <v>#REF!</v>
      </c>
      <c r="F19595" s="3">
        <f t="shared" si="612"/>
        <v>5</v>
      </c>
      <c r="G19595" s="44">
        <f t="shared" si="613"/>
        <v>2</v>
      </c>
      <c r="H19595" s="44"/>
    </row>
    <row r="19596" spans="1:8" x14ac:dyDescent="0.25">
      <c r="A19596">
        <v>62073</v>
      </c>
      <c r="B19596" s="1">
        <v>44326.898999999998</v>
      </c>
      <c r="C19596">
        <v>257112</v>
      </c>
      <c r="D19596">
        <v>191238</v>
      </c>
      <c r="E19596" s="16" t="e">
        <f>VLOOKUP(C19596,Подписчики!#REF!,3,0)</f>
        <v>#REF!</v>
      </c>
      <c r="F19596" s="3">
        <f t="shared" si="612"/>
        <v>5</v>
      </c>
      <c r="G19596" s="44">
        <f t="shared" si="613"/>
        <v>2</v>
      </c>
      <c r="H19596" s="44"/>
    </row>
    <row r="19597" spans="1:8" x14ac:dyDescent="0.25">
      <c r="A19597">
        <v>62077</v>
      </c>
      <c r="B19597" s="1">
        <v>44326.899055016176</v>
      </c>
      <c r="C19597">
        <v>88019</v>
      </c>
      <c r="D19597">
        <v>452176</v>
      </c>
      <c r="E19597" s="16" t="e">
        <f>VLOOKUP(C19597,Подписчики!#REF!,3,0)</f>
        <v>#REF!</v>
      </c>
      <c r="F19597" s="3">
        <f t="shared" si="612"/>
        <v>5</v>
      </c>
      <c r="G19597" s="44">
        <f t="shared" si="613"/>
        <v>2</v>
      </c>
      <c r="H19597" s="44"/>
    </row>
    <row r="19598" spans="1:8" x14ac:dyDescent="0.25">
      <c r="A19598">
        <v>62080</v>
      </c>
      <c r="B19598" s="1">
        <v>44326.90148220065</v>
      </c>
      <c r="C19598">
        <v>66278</v>
      </c>
      <c r="D19598">
        <v>471403</v>
      </c>
      <c r="E19598" s="16" t="e">
        <f>VLOOKUP(C19598,Подписчики!#REF!,3,0)</f>
        <v>#REF!</v>
      </c>
      <c r="F19598" s="3">
        <f t="shared" si="612"/>
        <v>5</v>
      </c>
      <c r="G19598" s="44">
        <f t="shared" si="613"/>
        <v>2</v>
      </c>
      <c r="H19598" s="44"/>
    </row>
    <row r="19599" spans="1:8" x14ac:dyDescent="0.25">
      <c r="A19599">
        <v>62083</v>
      </c>
      <c r="B19599" s="1">
        <v>44326.901886731393</v>
      </c>
      <c r="C19599">
        <v>133231</v>
      </c>
      <c r="D19599">
        <v>457511</v>
      </c>
      <c r="E19599" s="16" t="e">
        <f>VLOOKUP(C19599,Подписчики!#REF!,3,0)</f>
        <v>#REF!</v>
      </c>
      <c r="F19599" s="3">
        <f t="shared" si="612"/>
        <v>5</v>
      </c>
      <c r="G19599" s="44">
        <f t="shared" si="613"/>
        <v>2</v>
      </c>
      <c r="H19599" s="44"/>
    </row>
    <row r="19600" spans="1:8" x14ac:dyDescent="0.25">
      <c r="A19600">
        <v>62087</v>
      </c>
      <c r="B19600" s="1">
        <v>44326.906336569577</v>
      </c>
      <c r="C19600">
        <v>93840</v>
      </c>
      <c r="D19600">
        <v>158978</v>
      </c>
      <c r="E19600" s="16" t="e">
        <f>VLOOKUP(C19600,Подписчики!#REF!,3,0)</f>
        <v>#REF!</v>
      </c>
      <c r="F19600" s="3">
        <f t="shared" si="612"/>
        <v>5</v>
      </c>
      <c r="G19600" s="44">
        <f t="shared" si="613"/>
        <v>2</v>
      </c>
      <c r="H19600" s="44"/>
    </row>
    <row r="19601" spans="1:8" x14ac:dyDescent="0.25">
      <c r="A19601">
        <v>62092</v>
      </c>
      <c r="B19601" s="1">
        <v>44326.907954692557</v>
      </c>
      <c r="C19601">
        <v>143634</v>
      </c>
      <c r="D19601">
        <v>411922</v>
      </c>
      <c r="E19601" s="16" t="e">
        <f>VLOOKUP(C19601,Подписчики!#REF!,3,0)</f>
        <v>#REF!</v>
      </c>
      <c r="F19601" s="3">
        <f t="shared" si="612"/>
        <v>5</v>
      </c>
      <c r="G19601" s="44">
        <f t="shared" si="613"/>
        <v>2</v>
      </c>
      <c r="H19601" s="44"/>
    </row>
    <row r="19602" spans="1:8" x14ac:dyDescent="0.25">
      <c r="A19602">
        <v>62097</v>
      </c>
      <c r="B19602" s="1">
        <v>44326.908763754043</v>
      </c>
      <c r="C19602">
        <v>222682</v>
      </c>
      <c r="D19602">
        <v>411922</v>
      </c>
      <c r="E19602" s="16" t="e">
        <f>VLOOKUP(C19602,Подписчики!#REF!,3,0)</f>
        <v>#REF!</v>
      </c>
      <c r="F19602" s="3">
        <f t="shared" si="612"/>
        <v>5</v>
      </c>
      <c r="G19602" s="44">
        <f t="shared" si="613"/>
        <v>2</v>
      </c>
      <c r="H19602" s="44"/>
    </row>
    <row r="19603" spans="1:8" x14ac:dyDescent="0.25">
      <c r="A19603">
        <v>62101</v>
      </c>
      <c r="B19603" s="1">
        <v>44326.90997734628</v>
      </c>
      <c r="C19603">
        <v>92196</v>
      </c>
      <c r="D19603">
        <v>19714</v>
      </c>
      <c r="E19603" s="16" t="e">
        <f>VLOOKUP(C19603,Подписчики!#REF!,3,0)</f>
        <v>#REF!</v>
      </c>
      <c r="F19603" s="3">
        <f t="shared" si="612"/>
        <v>5</v>
      </c>
      <c r="G19603" s="44">
        <f t="shared" si="613"/>
        <v>2</v>
      </c>
      <c r="H19603" s="44"/>
    </row>
    <row r="19604" spans="1:8" x14ac:dyDescent="0.25">
      <c r="A19604">
        <v>62103</v>
      </c>
      <c r="B19604" s="1">
        <v>44326.910381877024</v>
      </c>
      <c r="C19604">
        <v>141961</v>
      </c>
      <c r="D19604">
        <v>409782</v>
      </c>
      <c r="E19604" s="16" t="e">
        <f>VLOOKUP(C19604,Подписчики!#REF!,3,0)</f>
        <v>#REF!</v>
      </c>
      <c r="F19604" s="3">
        <f t="shared" si="612"/>
        <v>5</v>
      </c>
      <c r="G19604" s="44">
        <f t="shared" si="613"/>
        <v>2</v>
      </c>
      <c r="H19604" s="44"/>
    </row>
    <row r="19605" spans="1:8" x14ac:dyDescent="0.25">
      <c r="A19605">
        <v>62106</v>
      </c>
      <c r="B19605" s="1">
        <v>44326.91119093851</v>
      </c>
      <c r="C19605">
        <v>117166</v>
      </c>
      <c r="D19605">
        <v>227775</v>
      </c>
      <c r="E19605" s="16" t="e">
        <f>VLOOKUP(C19605,Подписчики!#REF!,3,0)</f>
        <v>#REF!</v>
      </c>
      <c r="F19605" s="3">
        <f t="shared" si="612"/>
        <v>5</v>
      </c>
      <c r="G19605" s="44">
        <f t="shared" si="613"/>
        <v>2</v>
      </c>
      <c r="H19605" s="44"/>
    </row>
    <row r="19606" spans="1:8" x14ac:dyDescent="0.25">
      <c r="A19606">
        <v>62108</v>
      </c>
      <c r="B19606" s="1">
        <v>44326.91280906149</v>
      </c>
      <c r="C19606">
        <v>89861</v>
      </c>
      <c r="D19606">
        <v>351192</v>
      </c>
      <c r="E19606" s="16" t="e">
        <f>VLOOKUP(C19606,Подписчики!#REF!,3,0)</f>
        <v>#REF!</v>
      </c>
      <c r="F19606" s="3">
        <f t="shared" si="612"/>
        <v>5</v>
      </c>
      <c r="G19606" s="44">
        <f t="shared" si="613"/>
        <v>2</v>
      </c>
      <c r="H19606" s="44"/>
    </row>
    <row r="19607" spans="1:8" x14ac:dyDescent="0.25">
      <c r="A19607">
        <v>62110</v>
      </c>
      <c r="B19607" s="1">
        <v>44326.913</v>
      </c>
      <c r="C19607">
        <v>211484</v>
      </c>
      <c r="D19607">
        <v>250679</v>
      </c>
      <c r="E19607" s="16" t="e">
        <f>VLOOKUP(C19607,Подписчики!#REF!,3,0)</f>
        <v>#REF!</v>
      </c>
      <c r="F19607" s="3">
        <f t="shared" si="612"/>
        <v>5</v>
      </c>
      <c r="G19607" s="44">
        <f t="shared" si="613"/>
        <v>2</v>
      </c>
      <c r="H19607" s="44"/>
    </row>
    <row r="19608" spans="1:8" x14ac:dyDescent="0.25">
      <c r="A19608">
        <v>62114</v>
      </c>
      <c r="B19608" s="1">
        <v>44326.914427184463</v>
      </c>
      <c r="C19608">
        <v>17628</v>
      </c>
      <c r="D19608">
        <v>377926</v>
      </c>
      <c r="E19608" s="16" t="e">
        <f>VLOOKUP(C19608,Подписчики!#REF!,3,0)</f>
        <v>#REF!</v>
      </c>
      <c r="F19608" s="3">
        <f t="shared" si="612"/>
        <v>5</v>
      </c>
      <c r="G19608" s="44">
        <f t="shared" si="613"/>
        <v>2</v>
      </c>
      <c r="H19608" s="44"/>
    </row>
    <row r="19609" spans="1:8" x14ac:dyDescent="0.25">
      <c r="A19609">
        <v>62115</v>
      </c>
      <c r="B19609" s="1">
        <v>44326.916449838187</v>
      </c>
      <c r="C19609">
        <v>240930</v>
      </c>
      <c r="D19609">
        <v>36890</v>
      </c>
      <c r="E19609" s="16" t="e">
        <f>VLOOKUP(C19609,Подписчики!#REF!,3,0)</f>
        <v>#REF!</v>
      </c>
      <c r="F19609" s="3">
        <f t="shared" si="612"/>
        <v>5</v>
      </c>
      <c r="G19609" s="44">
        <f t="shared" si="613"/>
        <v>2</v>
      </c>
      <c r="H19609" s="44"/>
    </row>
    <row r="19610" spans="1:8" x14ac:dyDescent="0.25">
      <c r="A19610">
        <v>62119</v>
      </c>
      <c r="B19610" s="1">
        <v>44326.918877022654</v>
      </c>
      <c r="C19610">
        <v>279310</v>
      </c>
      <c r="D19610">
        <v>304128</v>
      </c>
      <c r="E19610" s="16" t="e">
        <f>VLOOKUP(C19610,Подписчики!#REF!,3,0)</f>
        <v>#REF!</v>
      </c>
      <c r="F19610" s="3">
        <f t="shared" si="612"/>
        <v>5</v>
      </c>
      <c r="G19610" s="44">
        <f t="shared" si="613"/>
        <v>2</v>
      </c>
      <c r="H19610" s="44"/>
    </row>
    <row r="19611" spans="1:8" x14ac:dyDescent="0.25">
      <c r="A19611">
        <v>62122</v>
      </c>
      <c r="B19611" s="1">
        <v>44326.919281553397</v>
      </c>
      <c r="C19611">
        <v>49183</v>
      </c>
      <c r="D19611">
        <v>227775</v>
      </c>
      <c r="E19611" s="16" t="e">
        <f>VLOOKUP(C19611,Подписчики!#REF!,3,0)</f>
        <v>#REF!</v>
      </c>
      <c r="F19611" s="3">
        <f t="shared" si="612"/>
        <v>5</v>
      </c>
      <c r="G19611" s="44">
        <f t="shared" si="613"/>
        <v>2</v>
      </c>
      <c r="H19611" s="44"/>
    </row>
    <row r="19612" spans="1:8" x14ac:dyDescent="0.25">
      <c r="A19612">
        <v>62123</v>
      </c>
      <c r="B19612" s="1">
        <v>44326.921333333339</v>
      </c>
      <c r="C19612">
        <v>30291</v>
      </c>
      <c r="D19612">
        <v>182984</v>
      </c>
      <c r="E19612" s="16" t="e">
        <f>VLOOKUP(C19612,Подписчики!#REF!,3,0)</f>
        <v>#REF!</v>
      </c>
      <c r="F19612" s="3">
        <f t="shared" si="612"/>
        <v>5</v>
      </c>
      <c r="G19612" s="44">
        <f t="shared" si="613"/>
        <v>2</v>
      </c>
      <c r="H19612" s="44"/>
    </row>
    <row r="19613" spans="1:8" x14ac:dyDescent="0.25">
      <c r="A19613">
        <v>62126</v>
      </c>
      <c r="B19613" s="1">
        <v>44326.921708737864</v>
      </c>
      <c r="C19613">
        <v>219388</v>
      </c>
      <c r="D19613">
        <v>158978</v>
      </c>
      <c r="E19613" s="16" t="e">
        <f>VLOOKUP(C19613,Подписчики!#REF!,3,0)</f>
        <v>#REF!</v>
      </c>
      <c r="F19613" s="3">
        <f t="shared" si="612"/>
        <v>5</v>
      </c>
      <c r="G19613" s="44">
        <f t="shared" si="613"/>
        <v>2</v>
      </c>
      <c r="H19613" s="44"/>
    </row>
    <row r="19614" spans="1:8" x14ac:dyDescent="0.25">
      <c r="A19614">
        <v>62129</v>
      </c>
      <c r="B19614" s="1">
        <v>44326.921708737864</v>
      </c>
      <c r="C19614">
        <v>290172</v>
      </c>
      <c r="D19614">
        <v>301748</v>
      </c>
      <c r="E19614" s="16" t="e">
        <f>VLOOKUP(C19614,Подписчики!#REF!,3,0)</f>
        <v>#REF!</v>
      </c>
      <c r="F19614" s="3">
        <f t="shared" si="612"/>
        <v>5</v>
      </c>
      <c r="G19614" s="44">
        <f t="shared" si="613"/>
        <v>2</v>
      </c>
      <c r="H19614" s="44"/>
    </row>
    <row r="19615" spans="1:8" x14ac:dyDescent="0.25">
      <c r="A19615">
        <v>62131</v>
      </c>
      <c r="B19615" s="1">
        <v>44326.92251779935</v>
      </c>
      <c r="C19615">
        <v>345260</v>
      </c>
      <c r="D19615">
        <v>301748</v>
      </c>
      <c r="E19615" s="16" t="e">
        <f>VLOOKUP(C19615,Подписчики!#REF!,3,0)</f>
        <v>#REF!</v>
      </c>
      <c r="F19615" s="3">
        <f t="shared" si="612"/>
        <v>5</v>
      </c>
      <c r="G19615" s="44">
        <f t="shared" si="613"/>
        <v>2</v>
      </c>
      <c r="H19615" s="44"/>
    </row>
    <row r="19616" spans="1:8" x14ac:dyDescent="0.25">
      <c r="A19616">
        <v>62134</v>
      </c>
      <c r="B19616" s="1">
        <v>44326.922922330101</v>
      </c>
      <c r="C19616">
        <v>322154</v>
      </c>
      <c r="D19616">
        <v>294042</v>
      </c>
      <c r="E19616" s="16" t="e">
        <f>VLOOKUP(C19616,Подписчики!#REF!,3,0)</f>
        <v>#REF!</v>
      </c>
      <c r="F19616" s="3">
        <f t="shared" si="612"/>
        <v>5</v>
      </c>
      <c r="G19616" s="44">
        <f t="shared" si="613"/>
        <v>2</v>
      </c>
      <c r="H19616" s="44"/>
    </row>
    <row r="19617" spans="1:8" x14ac:dyDescent="0.25">
      <c r="A19617">
        <v>62137</v>
      </c>
      <c r="B19617" s="1">
        <v>44326.923326860837</v>
      </c>
      <c r="C19617">
        <v>191876</v>
      </c>
      <c r="D19617">
        <v>230507</v>
      </c>
      <c r="E19617" s="16" t="e">
        <f>VLOOKUP(C19617,Подписчики!#REF!,3,0)</f>
        <v>#REF!</v>
      </c>
      <c r="F19617" s="3">
        <f t="shared" si="612"/>
        <v>5</v>
      </c>
      <c r="G19617" s="44">
        <f t="shared" si="613"/>
        <v>2</v>
      </c>
      <c r="H19617" s="44"/>
    </row>
    <row r="19618" spans="1:8" x14ac:dyDescent="0.25">
      <c r="A19618">
        <v>62138</v>
      </c>
      <c r="B19618" s="1">
        <v>44326.924540453074</v>
      </c>
      <c r="C19618">
        <v>230506</v>
      </c>
      <c r="D19618">
        <v>230507</v>
      </c>
      <c r="E19618" s="16" t="e">
        <f>VLOOKUP(C19618,Подписчики!#REF!,3,0)</f>
        <v>#REF!</v>
      </c>
      <c r="F19618" s="3">
        <f t="shared" si="612"/>
        <v>5</v>
      </c>
      <c r="G19618" s="44">
        <f t="shared" si="613"/>
        <v>2</v>
      </c>
      <c r="H19618" s="44"/>
    </row>
    <row r="19619" spans="1:8" x14ac:dyDescent="0.25">
      <c r="A19619">
        <v>62139</v>
      </c>
      <c r="B19619" s="1">
        <v>44326.92534951456</v>
      </c>
      <c r="C19619">
        <v>293658</v>
      </c>
      <c r="D19619">
        <v>270248</v>
      </c>
      <c r="E19619" s="16" t="e">
        <f>VLOOKUP(C19619,Подписчики!#REF!,3,0)</f>
        <v>#REF!</v>
      </c>
      <c r="F19619" s="3">
        <f t="shared" si="612"/>
        <v>5</v>
      </c>
      <c r="G19619" s="44">
        <f t="shared" si="613"/>
        <v>2</v>
      </c>
      <c r="H19619" s="44"/>
    </row>
    <row r="19620" spans="1:8" x14ac:dyDescent="0.25">
      <c r="A19620">
        <v>62141</v>
      </c>
      <c r="B19620" s="1">
        <v>44326.925754045311</v>
      </c>
      <c r="C19620">
        <v>302416</v>
      </c>
      <c r="D19620">
        <v>158978</v>
      </c>
      <c r="E19620" s="16" t="e">
        <f>VLOOKUP(C19620,Подписчики!#REF!,3,0)</f>
        <v>#REF!</v>
      </c>
      <c r="F19620" s="3">
        <f t="shared" si="612"/>
        <v>5</v>
      </c>
      <c r="G19620" s="44">
        <f t="shared" si="613"/>
        <v>2</v>
      </c>
      <c r="H19620" s="44"/>
    </row>
    <row r="19621" spans="1:8" x14ac:dyDescent="0.25">
      <c r="A19621">
        <v>62146</v>
      </c>
      <c r="B19621" s="1">
        <v>44326.926158576054</v>
      </c>
      <c r="C19621">
        <v>234228</v>
      </c>
      <c r="D19621">
        <v>474478</v>
      </c>
      <c r="E19621" s="16" t="e">
        <f>VLOOKUP(C19621,Подписчики!#REF!,3,0)</f>
        <v>#REF!</v>
      </c>
      <c r="F19621" s="3">
        <f t="shared" si="612"/>
        <v>5</v>
      </c>
      <c r="G19621" s="44">
        <f t="shared" si="613"/>
        <v>2</v>
      </c>
      <c r="H19621" s="44"/>
    </row>
    <row r="19622" spans="1:8" x14ac:dyDescent="0.25">
      <c r="A19622">
        <v>62148</v>
      </c>
      <c r="B19622" s="1">
        <v>44326.927372168284</v>
      </c>
      <c r="C19622">
        <v>162137</v>
      </c>
      <c r="D19622">
        <v>411922</v>
      </c>
      <c r="E19622" s="16" t="e">
        <f>VLOOKUP(C19622,Подписчики!#REF!,3,0)</f>
        <v>#REF!</v>
      </c>
      <c r="F19622" s="3">
        <f t="shared" si="612"/>
        <v>5</v>
      </c>
      <c r="G19622" s="44">
        <f t="shared" si="613"/>
        <v>2</v>
      </c>
      <c r="H19622" s="44"/>
    </row>
    <row r="19623" spans="1:8" x14ac:dyDescent="0.25">
      <c r="A19623">
        <v>62153</v>
      </c>
      <c r="B19623" s="1">
        <v>44326.927666666663</v>
      </c>
      <c r="C19623">
        <v>266054</v>
      </c>
      <c r="D19623">
        <v>351192</v>
      </c>
      <c r="E19623" s="16" t="e">
        <f>VLOOKUP(C19623,Подписчики!#REF!,3,0)</f>
        <v>#REF!</v>
      </c>
      <c r="F19623" s="3">
        <f t="shared" si="612"/>
        <v>5</v>
      </c>
      <c r="G19623" s="44">
        <f t="shared" si="613"/>
        <v>2</v>
      </c>
      <c r="H19623" s="44"/>
    </row>
    <row r="19624" spans="1:8" x14ac:dyDescent="0.25">
      <c r="A19624">
        <v>62154</v>
      </c>
      <c r="B19624" s="1">
        <v>44326.931012944988</v>
      </c>
      <c r="C19624">
        <v>283333</v>
      </c>
      <c r="D19624">
        <v>87812</v>
      </c>
      <c r="E19624" s="16" t="e">
        <f>VLOOKUP(C19624,Подписчики!#REF!,3,0)</f>
        <v>#REF!</v>
      </c>
      <c r="F19624" s="3">
        <f t="shared" si="612"/>
        <v>5</v>
      </c>
      <c r="G19624" s="44">
        <f t="shared" si="613"/>
        <v>2</v>
      </c>
      <c r="H19624" s="44"/>
    </row>
    <row r="19625" spans="1:8" x14ac:dyDescent="0.25">
      <c r="A19625">
        <v>62156</v>
      </c>
      <c r="B19625" s="1">
        <v>44326.931333333334</v>
      </c>
      <c r="C19625">
        <v>5262</v>
      </c>
      <c r="D19625">
        <v>21760</v>
      </c>
      <c r="E19625" s="16" t="e">
        <f>VLOOKUP(C19625,Подписчики!#REF!,3,0)</f>
        <v>#REF!</v>
      </c>
      <c r="F19625" s="3">
        <f t="shared" si="612"/>
        <v>5</v>
      </c>
      <c r="G19625" s="44">
        <f t="shared" si="613"/>
        <v>2</v>
      </c>
      <c r="H19625" s="44"/>
    </row>
    <row r="19626" spans="1:8" x14ac:dyDescent="0.25">
      <c r="A19626">
        <v>62161</v>
      </c>
      <c r="B19626" s="1">
        <v>44326.933035598704</v>
      </c>
      <c r="C19626">
        <v>107230</v>
      </c>
      <c r="D19626">
        <v>98704</v>
      </c>
      <c r="E19626" s="16" t="e">
        <f>VLOOKUP(C19626,Подписчики!#REF!,3,0)</f>
        <v>#REF!</v>
      </c>
      <c r="F19626" s="3">
        <f t="shared" si="612"/>
        <v>5</v>
      </c>
      <c r="G19626" s="44">
        <f t="shared" si="613"/>
        <v>2</v>
      </c>
      <c r="H19626" s="44"/>
    </row>
    <row r="19627" spans="1:8" x14ac:dyDescent="0.25">
      <c r="A19627">
        <v>62163</v>
      </c>
      <c r="B19627" s="1">
        <v>44326.933440129447</v>
      </c>
      <c r="C19627">
        <v>308461</v>
      </c>
      <c r="D19627">
        <v>230507</v>
      </c>
      <c r="E19627" s="16" t="e">
        <f>VLOOKUP(C19627,Подписчики!#REF!,3,0)</f>
        <v>#REF!</v>
      </c>
      <c r="F19627" s="3">
        <f t="shared" si="612"/>
        <v>5</v>
      </c>
      <c r="G19627" s="44">
        <f t="shared" si="613"/>
        <v>2</v>
      </c>
      <c r="H19627" s="44"/>
    </row>
    <row r="19628" spans="1:8" x14ac:dyDescent="0.25">
      <c r="A19628">
        <v>62167</v>
      </c>
      <c r="B19628" s="1">
        <v>44326.933844660198</v>
      </c>
      <c r="C19628">
        <v>62351</v>
      </c>
      <c r="D19628">
        <v>353381</v>
      </c>
      <c r="E19628" s="16" t="e">
        <f>VLOOKUP(C19628,Подписчики!#REF!,3,0)</f>
        <v>#REF!</v>
      </c>
      <c r="F19628" s="3">
        <f t="shared" si="612"/>
        <v>5</v>
      </c>
      <c r="G19628" s="44">
        <f t="shared" si="613"/>
        <v>2</v>
      </c>
      <c r="H19628" s="44"/>
    </row>
    <row r="19629" spans="1:8" x14ac:dyDescent="0.25">
      <c r="A19629">
        <v>62170</v>
      </c>
      <c r="B19629" s="1">
        <v>44326.934249190941</v>
      </c>
      <c r="C19629">
        <v>59046</v>
      </c>
      <c r="D19629">
        <v>29034</v>
      </c>
      <c r="E19629" s="16" t="e">
        <f>VLOOKUP(C19629,Подписчики!#REF!,3,0)</f>
        <v>#REF!</v>
      </c>
      <c r="F19629" s="3">
        <f t="shared" si="612"/>
        <v>5</v>
      </c>
      <c r="G19629" s="44">
        <f t="shared" si="613"/>
        <v>2</v>
      </c>
      <c r="H19629" s="44"/>
    </row>
    <row r="19630" spans="1:8" x14ac:dyDescent="0.25">
      <c r="A19630">
        <v>62174</v>
      </c>
      <c r="B19630" s="1">
        <v>44326.934249190941</v>
      </c>
      <c r="C19630">
        <v>97319</v>
      </c>
      <c r="D19630">
        <v>351192</v>
      </c>
      <c r="E19630" s="16" t="e">
        <f>VLOOKUP(C19630,Подписчики!#REF!,3,0)</f>
        <v>#REF!</v>
      </c>
      <c r="F19630" s="3">
        <f t="shared" si="612"/>
        <v>5</v>
      </c>
      <c r="G19630" s="44">
        <f t="shared" si="613"/>
        <v>2</v>
      </c>
      <c r="H19630" s="44"/>
    </row>
    <row r="19631" spans="1:8" x14ac:dyDescent="0.25">
      <c r="A19631">
        <v>62179</v>
      </c>
      <c r="B19631" s="1">
        <v>44326.934249190941</v>
      </c>
      <c r="C19631">
        <v>252332</v>
      </c>
      <c r="D19631">
        <v>158978</v>
      </c>
      <c r="E19631" s="16" t="e">
        <f>VLOOKUP(C19631,Подписчики!#REF!,3,0)</f>
        <v>#REF!</v>
      </c>
      <c r="F19631" s="3">
        <f t="shared" si="612"/>
        <v>5</v>
      </c>
      <c r="G19631" s="44">
        <f t="shared" si="613"/>
        <v>2</v>
      </c>
      <c r="H19631" s="44"/>
    </row>
    <row r="19632" spans="1:8" x14ac:dyDescent="0.25">
      <c r="A19632">
        <v>62180</v>
      </c>
      <c r="B19632" s="1">
        <v>44326.934653721677</v>
      </c>
      <c r="C19632">
        <v>66928</v>
      </c>
      <c r="D19632">
        <v>444768</v>
      </c>
      <c r="E19632" s="16" t="e">
        <f>VLOOKUP(C19632,Подписчики!#REF!,3,0)</f>
        <v>#REF!</v>
      </c>
      <c r="F19632" s="3">
        <f t="shared" si="612"/>
        <v>5</v>
      </c>
      <c r="G19632" s="44">
        <f t="shared" si="613"/>
        <v>2</v>
      </c>
      <c r="H19632" s="44"/>
    </row>
    <row r="19633" spans="1:8" x14ac:dyDescent="0.25">
      <c r="A19633">
        <v>62183</v>
      </c>
      <c r="B19633" s="1">
        <v>44326.935867313921</v>
      </c>
      <c r="C19633">
        <v>323191</v>
      </c>
      <c r="D19633">
        <v>51162</v>
      </c>
      <c r="E19633" s="16" t="e">
        <f>VLOOKUP(C19633,Подписчики!#REF!,3,0)</f>
        <v>#REF!</v>
      </c>
      <c r="F19633" s="3">
        <f t="shared" si="612"/>
        <v>5</v>
      </c>
      <c r="G19633" s="44">
        <f t="shared" si="613"/>
        <v>2</v>
      </c>
      <c r="H19633" s="44"/>
    </row>
    <row r="19634" spans="1:8" x14ac:dyDescent="0.25">
      <c r="A19634">
        <v>62186</v>
      </c>
      <c r="B19634" s="1">
        <v>44326.937080906151</v>
      </c>
      <c r="C19634">
        <v>162082</v>
      </c>
      <c r="D19634">
        <v>405774</v>
      </c>
      <c r="E19634" s="16" t="e">
        <f>VLOOKUP(C19634,Подписчики!#REF!,3,0)</f>
        <v>#REF!</v>
      </c>
      <c r="F19634" s="3">
        <f t="shared" si="612"/>
        <v>5</v>
      </c>
      <c r="G19634" s="44">
        <f t="shared" si="613"/>
        <v>2</v>
      </c>
      <c r="H19634" s="44"/>
    </row>
    <row r="19635" spans="1:8" x14ac:dyDescent="0.25">
      <c r="A19635">
        <v>62187</v>
      </c>
      <c r="B19635" s="1">
        <v>44326.937080906151</v>
      </c>
      <c r="C19635">
        <v>174943</v>
      </c>
      <c r="D19635">
        <v>411922</v>
      </c>
      <c r="E19635" s="16" t="e">
        <f>VLOOKUP(C19635,Подписчики!#REF!,3,0)</f>
        <v>#REF!</v>
      </c>
      <c r="F19635" s="3">
        <f t="shared" si="612"/>
        <v>5</v>
      </c>
      <c r="G19635" s="44">
        <f t="shared" si="613"/>
        <v>2</v>
      </c>
      <c r="H19635" s="44"/>
    </row>
    <row r="19636" spans="1:8" x14ac:dyDescent="0.25">
      <c r="A19636">
        <v>62188</v>
      </c>
      <c r="B19636" s="1">
        <v>44326.941935275077</v>
      </c>
      <c r="C19636">
        <v>100218</v>
      </c>
      <c r="D19636">
        <v>118549</v>
      </c>
      <c r="E19636" s="16" t="e">
        <f>VLOOKUP(C19636,Подписчики!#REF!,3,0)</f>
        <v>#REF!</v>
      </c>
      <c r="F19636" s="3">
        <f t="shared" si="612"/>
        <v>5</v>
      </c>
      <c r="G19636" s="44">
        <f t="shared" si="613"/>
        <v>2</v>
      </c>
      <c r="H19636" s="44"/>
    </row>
    <row r="19637" spans="1:8" x14ac:dyDescent="0.25">
      <c r="A19637">
        <v>62192</v>
      </c>
      <c r="B19637" s="1">
        <v>44326.941935275077</v>
      </c>
      <c r="C19637">
        <v>114584</v>
      </c>
      <c r="D19637">
        <v>473233</v>
      </c>
      <c r="E19637" s="16" t="e">
        <f>VLOOKUP(C19637,Подписчики!#REF!,3,0)</f>
        <v>#REF!</v>
      </c>
      <c r="F19637" s="3">
        <f t="shared" si="612"/>
        <v>5</v>
      </c>
      <c r="G19637" s="44">
        <f t="shared" si="613"/>
        <v>2</v>
      </c>
      <c r="H19637" s="44"/>
    </row>
    <row r="19638" spans="1:8" x14ac:dyDescent="0.25">
      <c r="A19638">
        <v>62196</v>
      </c>
      <c r="B19638" s="1">
        <v>44326.944766990295</v>
      </c>
      <c r="C19638">
        <v>302259</v>
      </c>
      <c r="D19638">
        <v>217307</v>
      </c>
      <c r="E19638" s="16" t="e">
        <f>VLOOKUP(C19638,Подписчики!#REF!,3,0)</f>
        <v>#REF!</v>
      </c>
      <c r="F19638" s="3">
        <f t="shared" si="612"/>
        <v>5</v>
      </c>
      <c r="G19638" s="44">
        <f t="shared" si="613"/>
        <v>2</v>
      </c>
      <c r="H19638" s="44"/>
    </row>
    <row r="19639" spans="1:8" x14ac:dyDescent="0.25">
      <c r="A19639">
        <v>62201</v>
      </c>
      <c r="B19639" s="1">
        <v>44326.948407766991</v>
      </c>
      <c r="C19639">
        <v>309859</v>
      </c>
      <c r="D19639">
        <v>40767</v>
      </c>
      <c r="E19639" s="16" t="e">
        <f>VLOOKUP(C19639,Подписчики!#REF!,3,0)</f>
        <v>#REF!</v>
      </c>
      <c r="F19639" s="3">
        <f t="shared" si="612"/>
        <v>5</v>
      </c>
      <c r="G19639" s="44">
        <f t="shared" si="613"/>
        <v>2</v>
      </c>
      <c r="H19639" s="44"/>
    </row>
    <row r="19640" spans="1:8" x14ac:dyDescent="0.25">
      <c r="A19640">
        <v>62204</v>
      </c>
      <c r="B19640" s="1">
        <v>44326.948812297735</v>
      </c>
      <c r="C19640">
        <v>37263</v>
      </c>
      <c r="D19640">
        <v>182984</v>
      </c>
      <c r="E19640" s="16" t="e">
        <f>VLOOKUP(C19640,Подписчики!#REF!,3,0)</f>
        <v>#REF!</v>
      </c>
      <c r="F19640" s="3">
        <f t="shared" si="612"/>
        <v>5</v>
      </c>
      <c r="G19640" s="44">
        <f t="shared" si="613"/>
        <v>2</v>
      </c>
      <c r="H19640" s="44"/>
    </row>
    <row r="19641" spans="1:8" x14ac:dyDescent="0.25">
      <c r="A19641">
        <v>62209</v>
      </c>
      <c r="B19641" s="1">
        <v>44326.950430420715</v>
      </c>
      <c r="C19641">
        <v>347184</v>
      </c>
      <c r="D19641">
        <v>230836</v>
      </c>
      <c r="E19641" s="16" t="e">
        <f>VLOOKUP(C19641,Подписчики!#REF!,3,0)</f>
        <v>#REF!</v>
      </c>
      <c r="F19641" s="3">
        <f t="shared" si="612"/>
        <v>5</v>
      </c>
      <c r="G19641" s="44">
        <f t="shared" si="613"/>
        <v>2</v>
      </c>
      <c r="H19641" s="44"/>
    </row>
    <row r="19642" spans="1:8" x14ac:dyDescent="0.25">
      <c r="A19642">
        <v>62214</v>
      </c>
      <c r="B19642" s="1">
        <v>44326.953262135918</v>
      </c>
      <c r="C19642">
        <v>152519</v>
      </c>
      <c r="D19642">
        <v>463334</v>
      </c>
      <c r="E19642" s="16" t="e">
        <f>VLOOKUP(C19642,Подписчики!#REF!,3,0)</f>
        <v>#REF!</v>
      </c>
      <c r="F19642" s="3">
        <f t="shared" si="612"/>
        <v>5</v>
      </c>
      <c r="G19642" s="44">
        <f t="shared" si="613"/>
        <v>2</v>
      </c>
      <c r="H19642" s="44"/>
    </row>
    <row r="19643" spans="1:8" x14ac:dyDescent="0.25">
      <c r="A19643">
        <v>62218</v>
      </c>
      <c r="B19643" s="1">
        <v>44326.953666666668</v>
      </c>
      <c r="C19643">
        <v>169568</v>
      </c>
      <c r="D19643">
        <v>155227</v>
      </c>
      <c r="E19643" s="16" t="e">
        <f>VLOOKUP(C19643,Подписчики!#REF!,3,0)</f>
        <v>#REF!</v>
      </c>
      <c r="F19643" s="3">
        <f t="shared" si="612"/>
        <v>5</v>
      </c>
      <c r="G19643" s="44">
        <f t="shared" si="613"/>
        <v>2</v>
      </c>
      <c r="H19643" s="44"/>
    </row>
    <row r="19644" spans="1:8" x14ac:dyDescent="0.25">
      <c r="A19644">
        <v>62222</v>
      </c>
      <c r="B19644" s="1">
        <v>44326.958116504851</v>
      </c>
      <c r="C19644">
        <v>323129</v>
      </c>
      <c r="D19644">
        <v>477565</v>
      </c>
      <c r="E19644" s="16" t="e">
        <f>VLOOKUP(C19644,Подписчики!#REF!,3,0)</f>
        <v>#REF!</v>
      </c>
      <c r="F19644" s="3">
        <f t="shared" si="612"/>
        <v>5</v>
      </c>
      <c r="G19644" s="44">
        <f t="shared" si="613"/>
        <v>2</v>
      </c>
      <c r="H19644" s="44"/>
    </row>
    <row r="19645" spans="1:8" x14ac:dyDescent="0.25">
      <c r="A19645">
        <v>62226</v>
      </c>
      <c r="B19645" s="1">
        <v>44326.958521035602</v>
      </c>
      <c r="C19645">
        <v>19334</v>
      </c>
      <c r="D19645">
        <v>347393</v>
      </c>
      <c r="E19645" s="16" t="e">
        <f>VLOOKUP(C19645,Подписчики!#REF!,3,0)</f>
        <v>#REF!</v>
      </c>
      <c r="F19645" s="3">
        <f t="shared" si="612"/>
        <v>5</v>
      </c>
      <c r="G19645" s="44">
        <f t="shared" si="613"/>
        <v>2</v>
      </c>
      <c r="H19645" s="44"/>
    </row>
    <row r="19646" spans="1:8" x14ac:dyDescent="0.25">
      <c r="A19646">
        <v>62228</v>
      </c>
      <c r="B19646" s="1">
        <v>44326.960543689318</v>
      </c>
      <c r="C19646">
        <v>88050</v>
      </c>
      <c r="D19646">
        <v>182191</v>
      </c>
      <c r="E19646" s="16" t="e">
        <f>VLOOKUP(C19646,Подписчики!#REF!,3,0)</f>
        <v>#REF!</v>
      </c>
      <c r="F19646" s="3">
        <f t="shared" si="612"/>
        <v>5</v>
      </c>
      <c r="G19646" s="44">
        <f t="shared" si="613"/>
        <v>2</v>
      </c>
      <c r="H19646" s="44"/>
    </row>
    <row r="19647" spans="1:8" x14ac:dyDescent="0.25">
      <c r="A19647">
        <v>62229</v>
      </c>
      <c r="B19647" s="1">
        <v>44326.962970873785</v>
      </c>
      <c r="C19647">
        <v>53385</v>
      </c>
      <c r="D19647">
        <v>116905</v>
      </c>
      <c r="E19647" s="16" t="e">
        <f>VLOOKUP(C19647,Подписчики!#REF!,3,0)</f>
        <v>#REF!</v>
      </c>
      <c r="F19647" s="3">
        <f t="shared" si="612"/>
        <v>5</v>
      </c>
      <c r="G19647" s="44">
        <f t="shared" si="613"/>
        <v>2</v>
      </c>
      <c r="H19647" s="44"/>
    </row>
    <row r="19648" spans="1:8" x14ac:dyDescent="0.25">
      <c r="A19648">
        <v>62231</v>
      </c>
      <c r="B19648" s="1">
        <v>44326.962970873785</v>
      </c>
      <c r="C19648">
        <v>110703</v>
      </c>
      <c r="D19648">
        <v>154228</v>
      </c>
      <c r="E19648" s="16" t="e">
        <f>VLOOKUP(C19648,Подписчики!#REF!,3,0)</f>
        <v>#REF!</v>
      </c>
      <c r="F19648" s="3">
        <f t="shared" si="612"/>
        <v>5</v>
      </c>
      <c r="G19648" s="44">
        <f t="shared" si="613"/>
        <v>2</v>
      </c>
      <c r="H19648" s="44"/>
    </row>
    <row r="19649" spans="1:8" x14ac:dyDescent="0.25">
      <c r="A19649">
        <v>62234</v>
      </c>
      <c r="B19649" s="1">
        <v>44326.962970873785</v>
      </c>
      <c r="C19649">
        <v>320979</v>
      </c>
      <c r="D19649">
        <v>214389</v>
      </c>
      <c r="E19649" s="16" t="e">
        <f>VLOOKUP(C19649,Подписчики!#REF!,3,0)</f>
        <v>#REF!</v>
      </c>
      <c r="F19649" s="3">
        <f t="shared" si="612"/>
        <v>5</v>
      </c>
      <c r="G19649" s="44">
        <f t="shared" si="613"/>
        <v>2</v>
      </c>
      <c r="H19649" s="44"/>
    </row>
    <row r="19650" spans="1:8" x14ac:dyDescent="0.25">
      <c r="A19650">
        <v>62239</v>
      </c>
      <c r="B19650" s="1">
        <v>44326.963779935271</v>
      </c>
      <c r="C19650">
        <v>274058</v>
      </c>
      <c r="D19650">
        <v>251150</v>
      </c>
      <c r="E19650" s="16" t="e">
        <f>VLOOKUP(C19650,Подписчики!#REF!,3,0)</f>
        <v>#REF!</v>
      </c>
      <c r="F19650" s="3">
        <f t="shared" si="612"/>
        <v>5</v>
      </c>
      <c r="G19650" s="44">
        <f t="shared" si="613"/>
        <v>2</v>
      </c>
      <c r="H19650" s="44"/>
    </row>
    <row r="19651" spans="1:8" x14ac:dyDescent="0.25">
      <c r="A19651">
        <v>62243</v>
      </c>
      <c r="B19651" s="1">
        <v>44326.964588996758</v>
      </c>
      <c r="C19651">
        <v>4141</v>
      </c>
      <c r="D19651">
        <v>118137</v>
      </c>
      <c r="E19651" s="16" t="e">
        <f>VLOOKUP(C19651,Подписчики!#REF!,3,0)</f>
        <v>#REF!</v>
      </c>
      <c r="F19651" s="3">
        <f t="shared" ref="F19651:F19714" si="614">MONTH(B19651)</f>
        <v>5</v>
      </c>
      <c r="G19651" s="44">
        <f t="shared" ref="G19651:G19714" si="615">WEEKDAY(B19651,1)</f>
        <v>2</v>
      </c>
      <c r="H19651" s="44"/>
    </row>
    <row r="19652" spans="1:8" x14ac:dyDescent="0.25">
      <c r="A19652">
        <v>62244</v>
      </c>
      <c r="B19652" s="1">
        <v>44326.967016181225</v>
      </c>
      <c r="C19652">
        <v>70597</v>
      </c>
      <c r="D19652">
        <v>250679</v>
      </c>
      <c r="E19652" s="16" t="e">
        <f>VLOOKUP(C19652,Подписчики!#REF!,3,0)</f>
        <v>#REF!</v>
      </c>
      <c r="F19652" s="3">
        <f t="shared" si="614"/>
        <v>5</v>
      </c>
      <c r="G19652" s="44">
        <f t="shared" si="615"/>
        <v>2</v>
      </c>
      <c r="H19652" s="44"/>
    </row>
    <row r="19653" spans="1:8" x14ac:dyDescent="0.25">
      <c r="A19653">
        <v>62247</v>
      </c>
      <c r="B19653" s="1">
        <v>44326.967420711975</v>
      </c>
      <c r="C19653">
        <v>145654</v>
      </c>
      <c r="D19653">
        <v>328888</v>
      </c>
      <c r="E19653" s="16" t="e">
        <f>VLOOKUP(C19653,Подписчики!#REF!,3,0)</f>
        <v>#REF!</v>
      </c>
      <c r="F19653" s="3">
        <f t="shared" si="614"/>
        <v>5</v>
      </c>
      <c r="G19653" s="44">
        <f t="shared" si="615"/>
        <v>2</v>
      </c>
      <c r="H19653" s="44"/>
    </row>
    <row r="19654" spans="1:8" x14ac:dyDescent="0.25">
      <c r="A19654">
        <v>62251</v>
      </c>
      <c r="B19654" s="1">
        <v>44326.968634304205</v>
      </c>
      <c r="C19654">
        <v>303617</v>
      </c>
      <c r="D19654">
        <v>226824</v>
      </c>
      <c r="E19654" s="16" t="e">
        <f>VLOOKUP(C19654,Подписчики!#REF!,3,0)</f>
        <v>#REF!</v>
      </c>
      <c r="F19654" s="3">
        <f t="shared" si="614"/>
        <v>5</v>
      </c>
      <c r="G19654" s="44">
        <f t="shared" si="615"/>
        <v>2</v>
      </c>
      <c r="H19654" s="44"/>
    </row>
    <row r="19655" spans="1:8" x14ac:dyDescent="0.25">
      <c r="A19655">
        <v>62255</v>
      </c>
      <c r="B19655" s="1">
        <v>44326.969847896442</v>
      </c>
      <c r="C19655">
        <v>90042</v>
      </c>
      <c r="D19655">
        <v>345201</v>
      </c>
      <c r="E19655" s="16" t="e">
        <f>VLOOKUP(C19655,Подписчики!#REF!,3,0)</f>
        <v>#REF!</v>
      </c>
      <c r="F19655" s="3">
        <f t="shared" si="614"/>
        <v>5</v>
      </c>
      <c r="G19655" s="44">
        <f t="shared" si="615"/>
        <v>2</v>
      </c>
      <c r="H19655" s="44"/>
    </row>
    <row r="19656" spans="1:8" x14ac:dyDescent="0.25">
      <c r="A19656">
        <v>62260</v>
      </c>
      <c r="B19656" s="1">
        <v>44326.97</v>
      </c>
      <c r="C19656">
        <v>12697</v>
      </c>
      <c r="D19656">
        <v>447858</v>
      </c>
      <c r="E19656" s="16" t="e">
        <f>VLOOKUP(C19656,Подписчики!#REF!,3,0)</f>
        <v>#REF!</v>
      </c>
      <c r="F19656" s="3">
        <f t="shared" si="614"/>
        <v>5</v>
      </c>
      <c r="G19656" s="44">
        <f t="shared" si="615"/>
        <v>2</v>
      </c>
      <c r="H19656" s="44"/>
    </row>
    <row r="19657" spans="1:8" x14ac:dyDescent="0.25">
      <c r="A19657">
        <v>62261</v>
      </c>
      <c r="B19657" s="1">
        <v>44326.971061488672</v>
      </c>
      <c r="C19657">
        <v>111932</v>
      </c>
      <c r="D19657">
        <v>411922</v>
      </c>
      <c r="E19657" s="16" t="e">
        <f>VLOOKUP(C19657,Подписчики!#REF!,3,0)</f>
        <v>#REF!</v>
      </c>
      <c r="F19657" s="3">
        <f t="shared" si="614"/>
        <v>5</v>
      </c>
      <c r="G19657" s="44">
        <f t="shared" si="615"/>
        <v>2</v>
      </c>
      <c r="H19657" s="44"/>
    </row>
    <row r="19658" spans="1:8" x14ac:dyDescent="0.25">
      <c r="A19658">
        <v>62265</v>
      </c>
      <c r="B19658" s="1">
        <v>44326.971870550158</v>
      </c>
      <c r="C19658">
        <v>284959</v>
      </c>
      <c r="D19658">
        <v>411922</v>
      </c>
      <c r="E19658" s="16" t="e">
        <f>VLOOKUP(C19658,Подписчики!#REF!,3,0)</f>
        <v>#REF!</v>
      </c>
      <c r="F19658" s="3">
        <f t="shared" si="614"/>
        <v>5</v>
      </c>
      <c r="G19658" s="44">
        <f t="shared" si="615"/>
        <v>2</v>
      </c>
      <c r="H19658" s="44"/>
    </row>
    <row r="19659" spans="1:8" x14ac:dyDescent="0.25">
      <c r="A19659">
        <v>62270</v>
      </c>
      <c r="B19659" s="1">
        <v>44326.976320388349</v>
      </c>
      <c r="C19659">
        <v>244838</v>
      </c>
      <c r="D19659">
        <v>251678</v>
      </c>
      <c r="E19659" s="16" t="e">
        <f>VLOOKUP(C19659,Подписчики!#REF!,3,0)</f>
        <v>#REF!</v>
      </c>
      <c r="F19659" s="3">
        <f t="shared" si="614"/>
        <v>5</v>
      </c>
      <c r="G19659" s="44">
        <f t="shared" si="615"/>
        <v>2</v>
      </c>
      <c r="H19659" s="44"/>
    </row>
    <row r="19660" spans="1:8" x14ac:dyDescent="0.25">
      <c r="A19660">
        <v>62275</v>
      </c>
      <c r="B19660" s="1">
        <v>44326.977938511329</v>
      </c>
      <c r="C19660">
        <v>198962</v>
      </c>
      <c r="D19660">
        <v>353059</v>
      </c>
      <c r="E19660" s="16" t="e">
        <f>VLOOKUP(C19660,Подписчики!#REF!,3,0)</f>
        <v>#REF!</v>
      </c>
      <c r="F19660" s="3">
        <f t="shared" si="614"/>
        <v>5</v>
      </c>
      <c r="G19660" s="44">
        <f t="shared" si="615"/>
        <v>2</v>
      </c>
      <c r="H19660" s="44"/>
    </row>
    <row r="19661" spans="1:8" x14ac:dyDescent="0.25">
      <c r="A19661">
        <v>62278</v>
      </c>
      <c r="B19661" s="1">
        <v>44326.987647249196</v>
      </c>
      <c r="C19661">
        <v>139343</v>
      </c>
      <c r="D19661">
        <v>411922</v>
      </c>
      <c r="E19661" s="16" t="e">
        <f>VLOOKUP(C19661,Подписчики!#REF!,3,0)</f>
        <v>#REF!</v>
      </c>
      <c r="F19661" s="3">
        <f t="shared" si="614"/>
        <v>5</v>
      </c>
      <c r="G19661" s="44">
        <f t="shared" si="615"/>
        <v>2</v>
      </c>
      <c r="H19661" s="44"/>
    </row>
    <row r="19662" spans="1:8" x14ac:dyDescent="0.25">
      <c r="A19662">
        <v>62281</v>
      </c>
      <c r="B19662" s="1">
        <v>44326.992501618122</v>
      </c>
      <c r="C19662">
        <v>60220</v>
      </c>
      <c r="D19662">
        <v>325852</v>
      </c>
      <c r="E19662" s="16" t="e">
        <f>VLOOKUP(C19662,Подписчики!#REF!,3,0)</f>
        <v>#REF!</v>
      </c>
      <c r="F19662" s="3">
        <f t="shared" si="614"/>
        <v>5</v>
      </c>
      <c r="G19662" s="44">
        <f t="shared" si="615"/>
        <v>2</v>
      </c>
      <c r="H19662" s="44"/>
    </row>
    <row r="19663" spans="1:8" x14ac:dyDescent="0.25">
      <c r="A19663">
        <v>62283</v>
      </c>
      <c r="B19663" s="1">
        <v>44326.995737864083</v>
      </c>
      <c r="C19663">
        <v>292491</v>
      </c>
      <c r="D19663">
        <v>118549</v>
      </c>
      <c r="E19663" s="16" t="e">
        <f>VLOOKUP(C19663,Подписчики!#REF!,3,0)</f>
        <v>#REF!</v>
      </c>
      <c r="F19663" s="3">
        <f t="shared" si="614"/>
        <v>5</v>
      </c>
      <c r="G19663" s="44">
        <f t="shared" si="615"/>
        <v>2</v>
      </c>
      <c r="H19663" s="44"/>
    </row>
    <row r="19664" spans="1:8" x14ac:dyDescent="0.25">
      <c r="A19664">
        <v>62284</v>
      </c>
      <c r="B19664" s="1">
        <v>44326.996951456305</v>
      </c>
      <c r="C19664">
        <v>58865</v>
      </c>
      <c r="D19664">
        <v>104958</v>
      </c>
      <c r="E19664" s="16" t="e">
        <f>VLOOKUP(C19664,Подписчики!#REF!,3,0)</f>
        <v>#REF!</v>
      </c>
      <c r="F19664" s="3">
        <f t="shared" si="614"/>
        <v>5</v>
      </c>
      <c r="G19664" s="44">
        <f t="shared" si="615"/>
        <v>2</v>
      </c>
      <c r="H19664" s="44"/>
    </row>
    <row r="19665" spans="1:8" x14ac:dyDescent="0.25">
      <c r="A19665">
        <v>62286</v>
      </c>
      <c r="B19665" s="1">
        <v>44326.996951456305</v>
      </c>
      <c r="C19665">
        <v>102776</v>
      </c>
      <c r="D19665">
        <v>244574</v>
      </c>
      <c r="E19665" s="16" t="e">
        <f>VLOOKUP(C19665,Подписчики!#REF!,3,0)</f>
        <v>#REF!</v>
      </c>
      <c r="F19665" s="3">
        <f t="shared" si="614"/>
        <v>5</v>
      </c>
      <c r="G19665" s="44">
        <f t="shared" si="615"/>
        <v>2</v>
      </c>
      <c r="H19665" s="44"/>
    </row>
    <row r="19666" spans="1:8" x14ac:dyDescent="0.25">
      <c r="A19666">
        <v>62288</v>
      </c>
      <c r="B19666" s="1">
        <v>44326.997355987056</v>
      </c>
      <c r="C19666">
        <v>338159</v>
      </c>
      <c r="D19666">
        <v>433247</v>
      </c>
      <c r="E19666" s="16" t="e">
        <f>VLOOKUP(C19666,Подписчики!#REF!,3,0)</f>
        <v>#REF!</v>
      </c>
      <c r="F19666" s="3">
        <f t="shared" si="614"/>
        <v>5</v>
      </c>
      <c r="G19666" s="44">
        <f t="shared" si="615"/>
        <v>2</v>
      </c>
      <c r="H19666" s="44"/>
    </row>
    <row r="19667" spans="1:8" x14ac:dyDescent="0.25">
      <c r="A19667">
        <v>62293</v>
      </c>
      <c r="B19667" s="1">
        <v>44327.000592233009</v>
      </c>
      <c r="C19667">
        <v>194119</v>
      </c>
      <c r="D19667">
        <v>470762</v>
      </c>
      <c r="E19667" s="16" t="e">
        <f>VLOOKUP(C19667,Подписчики!#REF!,3,0)</f>
        <v>#REF!</v>
      </c>
      <c r="F19667" s="3">
        <f t="shared" si="614"/>
        <v>5</v>
      </c>
      <c r="G19667" s="44">
        <f t="shared" si="615"/>
        <v>3</v>
      </c>
      <c r="H19667" s="44"/>
    </row>
    <row r="19668" spans="1:8" x14ac:dyDescent="0.25">
      <c r="A19668">
        <v>62297</v>
      </c>
      <c r="B19668" s="1">
        <v>44327.001401294496</v>
      </c>
      <c r="C19668">
        <v>121598</v>
      </c>
      <c r="D19668">
        <v>56136</v>
      </c>
      <c r="E19668" s="16" t="e">
        <f>VLOOKUP(C19668,Подписчики!#REF!,3,0)</f>
        <v>#REF!</v>
      </c>
      <c r="F19668" s="3">
        <f t="shared" si="614"/>
        <v>5</v>
      </c>
      <c r="G19668" s="44">
        <f t="shared" si="615"/>
        <v>3</v>
      </c>
      <c r="H19668" s="44"/>
    </row>
    <row r="19669" spans="1:8" x14ac:dyDescent="0.25">
      <c r="A19669">
        <v>62299</v>
      </c>
      <c r="B19669" s="1">
        <v>44327.005446601943</v>
      </c>
      <c r="C19669">
        <v>14067</v>
      </c>
      <c r="D19669">
        <v>62570</v>
      </c>
      <c r="E19669" s="16" t="e">
        <f>VLOOKUP(C19669,Подписчики!#REF!,3,0)</f>
        <v>#REF!</v>
      </c>
      <c r="F19669" s="3">
        <f t="shared" si="614"/>
        <v>5</v>
      </c>
      <c r="G19669" s="44">
        <f t="shared" si="615"/>
        <v>3</v>
      </c>
      <c r="H19669" s="44"/>
    </row>
    <row r="19670" spans="1:8" x14ac:dyDescent="0.25">
      <c r="A19670">
        <v>62301</v>
      </c>
      <c r="B19670" s="1">
        <v>44327.00666019418</v>
      </c>
      <c r="C19670">
        <v>147931</v>
      </c>
      <c r="D19670">
        <v>227775</v>
      </c>
      <c r="E19670" s="16" t="e">
        <f>VLOOKUP(C19670,Подписчики!#REF!,3,0)</f>
        <v>#REF!</v>
      </c>
      <c r="F19670" s="3">
        <f t="shared" si="614"/>
        <v>5</v>
      </c>
      <c r="G19670" s="44">
        <f t="shared" si="615"/>
        <v>3</v>
      </c>
      <c r="H19670" s="44"/>
    </row>
    <row r="19671" spans="1:8" x14ac:dyDescent="0.25">
      <c r="A19671">
        <v>62304</v>
      </c>
      <c r="B19671" s="1">
        <v>44327.007064724923</v>
      </c>
      <c r="C19671">
        <v>80738</v>
      </c>
      <c r="D19671">
        <v>75550</v>
      </c>
      <c r="E19671" s="16" t="e">
        <f>VLOOKUP(C19671,Подписчики!#REF!,3,0)</f>
        <v>#REF!</v>
      </c>
      <c r="F19671" s="3">
        <f t="shared" si="614"/>
        <v>5</v>
      </c>
      <c r="G19671" s="44">
        <f t="shared" si="615"/>
        <v>3</v>
      </c>
      <c r="H19671" s="44"/>
    </row>
    <row r="19672" spans="1:8" x14ac:dyDescent="0.25">
      <c r="A19672">
        <v>62307</v>
      </c>
      <c r="B19672" s="1">
        <v>44327.008278317153</v>
      </c>
      <c r="C19672">
        <v>261967</v>
      </c>
      <c r="D19672">
        <v>251784</v>
      </c>
      <c r="E19672" s="16" t="e">
        <f>VLOOKUP(C19672,Подписчики!#REF!,3,0)</f>
        <v>#REF!</v>
      </c>
      <c r="F19672" s="3">
        <f t="shared" si="614"/>
        <v>5</v>
      </c>
      <c r="G19672" s="44">
        <f t="shared" si="615"/>
        <v>3</v>
      </c>
      <c r="H19672" s="44"/>
    </row>
    <row r="19673" spans="1:8" x14ac:dyDescent="0.25">
      <c r="A19673">
        <v>62311</v>
      </c>
      <c r="B19673" s="1">
        <v>44327.008682847896</v>
      </c>
      <c r="C19673">
        <v>314135</v>
      </c>
      <c r="D19673">
        <v>218088</v>
      </c>
      <c r="E19673" s="16" t="e">
        <f>VLOOKUP(C19673,Подписчики!#REF!,3,0)</f>
        <v>#REF!</v>
      </c>
      <c r="F19673" s="3">
        <f t="shared" si="614"/>
        <v>5</v>
      </c>
      <c r="G19673" s="44">
        <f t="shared" si="615"/>
        <v>3</v>
      </c>
      <c r="H19673" s="44"/>
    </row>
    <row r="19674" spans="1:8" x14ac:dyDescent="0.25">
      <c r="A19674">
        <v>62313</v>
      </c>
      <c r="B19674" s="1">
        <v>44327.010300970876</v>
      </c>
      <c r="C19674">
        <v>138758</v>
      </c>
      <c r="D19674">
        <v>158978</v>
      </c>
      <c r="E19674" s="16" t="e">
        <f>VLOOKUP(C19674,Подписчики!#REF!,3,0)</f>
        <v>#REF!</v>
      </c>
      <c r="F19674" s="3">
        <f t="shared" si="614"/>
        <v>5</v>
      </c>
      <c r="G19674" s="44">
        <f t="shared" si="615"/>
        <v>3</v>
      </c>
      <c r="H19674" s="44"/>
    </row>
    <row r="19675" spans="1:8" x14ac:dyDescent="0.25">
      <c r="A19675">
        <v>62318</v>
      </c>
      <c r="B19675" s="1">
        <v>44327.011514563106</v>
      </c>
      <c r="C19675">
        <v>112687</v>
      </c>
      <c r="D19675">
        <v>368115</v>
      </c>
      <c r="E19675" s="16" t="e">
        <f>VLOOKUP(C19675,Подписчики!#REF!,3,0)</f>
        <v>#REF!</v>
      </c>
      <c r="F19675" s="3">
        <f t="shared" si="614"/>
        <v>5</v>
      </c>
      <c r="G19675" s="44">
        <f t="shared" si="615"/>
        <v>3</v>
      </c>
      <c r="H19675" s="44"/>
    </row>
    <row r="19676" spans="1:8" x14ac:dyDescent="0.25">
      <c r="A19676">
        <v>62323</v>
      </c>
      <c r="B19676" s="1">
        <v>44327.013132686086</v>
      </c>
      <c r="C19676">
        <v>125035</v>
      </c>
      <c r="D19676">
        <v>228696</v>
      </c>
      <c r="E19676" s="16" t="e">
        <f>VLOOKUP(C19676,Подписчики!#REF!,3,0)</f>
        <v>#REF!</v>
      </c>
      <c r="F19676" s="3">
        <f t="shared" si="614"/>
        <v>5</v>
      </c>
      <c r="G19676" s="44">
        <f t="shared" si="615"/>
        <v>3</v>
      </c>
      <c r="H19676" s="44"/>
    </row>
    <row r="19677" spans="1:8" x14ac:dyDescent="0.25">
      <c r="A19677">
        <v>62327</v>
      </c>
      <c r="B19677" s="1">
        <v>44327.01515533981</v>
      </c>
      <c r="C19677">
        <v>190656</v>
      </c>
      <c r="D19677">
        <v>101081</v>
      </c>
      <c r="E19677" s="16" t="e">
        <f>VLOOKUP(C19677,Подписчики!#REF!,3,0)</f>
        <v>#REF!</v>
      </c>
      <c r="F19677" s="3">
        <f t="shared" si="614"/>
        <v>5</v>
      </c>
      <c r="G19677" s="44">
        <f t="shared" si="615"/>
        <v>3</v>
      </c>
      <c r="H19677" s="44"/>
    </row>
    <row r="19678" spans="1:8" x14ac:dyDescent="0.25">
      <c r="A19678">
        <v>62329</v>
      </c>
      <c r="B19678" s="1">
        <v>44327.015559870546</v>
      </c>
      <c r="C19678">
        <v>19482</v>
      </c>
      <c r="D19678">
        <v>411922</v>
      </c>
      <c r="E19678" s="16" t="e">
        <f>VLOOKUP(C19678,Подписчики!#REF!,3,0)</f>
        <v>#REF!</v>
      </c>
      <c r="F19678" s="3">
        <f t="shared" si="614"/>
        <v>5</v>
      </c>
      <c r="G19678" s="44">
        <f t="shared" si="615"/>
        <v>3</v>
      </c>
      <c r="H19678" s="44"/>
    </row>
    <row r="19679" spans="1:8" x14ac:dyDescent="0.25">
      <c r="A19679">
        <v>62330</v>
      </c>
      <c r="B19679" s="1">
        <v>44327.01636893204</v>
      </c>
      <c r="C19679">
        <v>263287</v>
      </c>
      <c r="D19679">
        <v>78646</v>
      </c>
      <c r="E19679" s="16" t="e">
        <f>VLOOKUP(C19679,Подписчики!#REF!,3,0)</f>
        <v>#REF!</v>
      </c>
      <c r="F19679" s="3">
        <f t="shared" si="614"/>
        <v>5</v>
      </c>
      <c r="G19679" s="44">
        <f t="shared" si="615"/>
        <v>3</v>
      </c>
      <c r="H19679" s="44"/>
    </row>
    <row r="19680" spans="1:8" x14ac:dyDescent="0.25">
      <c r="A19680">
        <v>62333</v>
      </c>
      <c r="B19680" s="1">
        <v>44327.02041423948</v>
      </c>
      <c r="C19680">
        <v>137528</v>
      </c>
      <c r="D19680">
        <v>325630</v>
      </c>
      <c r="E19680" s="16" t="e">
        <f>VLOOKUP(C19680,Подписчики!#REF!,3,0)</f>
        <v>#REF!</v>
      </c>
      <c r="F19680" s="3">
        <f t="shared" si="614"/>
        <v>5</v>
      </c>
      <c r="G19680" s="44">
        <f t="shared" si="615"/>
        <v>3</v>
      </c>
      <c r="H19680" s="44"/>
    </row>
    <row r="19681" spans="1:8" x14ac:dyDescent="0.25">
      <c r="A19681">
        <v>62335</v>
      </c>
      <c r="B19681" s="1">
        <v>44327.021223300973</v>
      </c>
      <c r="C19681">
        <v>285224</v>
      </c>
      <c r="D19681">
        <v>250679</v>
      </c>
      <c r="E19681" s="16" t="e">
        <f>VLOOKUP(C19681,Подписчики!#REF!,3,0)</f>
        <v>#REF!</v>
      </c>
      <c r="F19681" s="3">
        <f t="shared" si="614"/>
        <v>5</v>
      </c>
      <c r="G19681" s="44">
        <f t="shared" si="615"/>
        <v>3</v>
      </c>
      <c r="H19681" s="44"/>
    </row>
    <row r="19682" spans="1:8" x14ac:dyDescent="0.25">
      <c r="A19682">
        <v>62340</v>
      </c>
      <c r="B19682" s="1">
        <v>44327.023333333338</v>
      </c>
      <c r="C19682">
        <v>104770</v>
      </c>
      <c r="D19682">
        <v>129897</v>
      </c>
      <c r="E19682" s="16" t="e">
        <f>VLOOKUP(C19682,Подписчики!#REF!,3,0)</f>
        <v>#REF!</v>
      </c>
      <c r="F19682" s="3">
        <f t="shared" si="614"/>
        <v>5</v>
      </c>
      <c r="G19682" s="44">
        <f t="shared" si="615"/>
        <v>3</v>
      </c>
      <c r="H19682" s="44"/>
    </row>
    <row r="19683" spans="1:8" x14ac:dyDescent="0.25">
      <c r="A19683">
        <v>62341</v>
      </c>
      <c r="B19683" s="1">
        <v>44327.02365048544</v>
      </c>
      <c r="C19683">
        <v>259213</v>
      </c>
      <c r="D19683">
        <v>250679</v>
      </c>
      <c r="E19683" s="16" t="e">
        <f>VLOOKUP(C19683,Подписчики!#REF!,3,0)</f>
        <v>#REF!</v>
      </c>
      <c r="F19683" s="3">
        <f t="shared" si="614"/>
        <v>5</v>
      </c>
      <c r="G19683" s="44">
        <f t="shared" si="615"/>
        <v>3</v>
      </c>
      <c r="H19683" s="44"/>
    </row>
    <row r="19684" spans="1:8" x14ac:dyDescent="0.25">
      <c r="A19684">
        <v>62344</v>
      </c>
      <c r="B19684" s="1">
        <v>44327.023999999998</v>
      </c>
      <c r="C19684">
        <v>65710</v>
      </c>
      <c r="D19684">
        <v>140717</v>
      </c>
      <c r="E19684" s="16" t="e">
        <f>VLOOKUP(C19684,Подписчики!#REF!,3,0)</f>
        <v>#REF!</v>
      </c>
      <c r="F19684" s="3">
        <f t="shared" si="614"/>
        <v>5</v>
      </c>
      <c r="G19684" s="44">
        <f t="shared" si="615"/>
        <v>3</v>
      </c>
      <c r="H19684" s="44"/>
    </row>
    <row r="19685" spans="1:8" x14ac:dyDescent="0.25">
      <c r="A19685">
        <v>62347</v>
      </c>
      <c r="B19685" s="1">
        <v>44327.024459546927</v>
      </c>
      <c r="C19685">
        <v>87761</v>
      </c>
      <c r="D19685">
        <v>148630</v>
      </c>
      <c r="E19685" s="16" t="e">
        <f>VLOOKUP(C19685,Подписчики!#REF!,3,0)</f>
        <v>#REF!</v>
      </c>
      <c r="F19685" s="3">
        <f t="shared" si="614"/>
        <v>5</v>
      </c>
      <c r="G19685" s="44">
        <f t="shared" si="615"/>
        <v>3</v>
      </c>
      <c r="H19685" s="44"/>
    </row>
    <row r="19686" spans="1:8" x14ac:dyDescent="0.25">
      <c r="A19686">
        <v>62351</v>
      </c>
      <c r="B19686" s="1">
        <v>44327.02486407767</v>
      </c>
      <c r="C19686">
        <v>85438</v>
      </c>
      <c r="D19686">
        <v>17228</v>
      </c>
      <c r="E19686" s="16" t="e">
        <f>VLOOKUP(C19686,Подписчики!#REF!,3,0)</f>
        <v>#REF!</v>
      </c>
      <c r="F19686" s="3">
        <f t="shared" si="614"/>
        <v>5</v>
      </c>
      <c r="G19686" s="44">
        <f t="shared" si="615"/>
        <v>3</v>
      </c>
      <c r="H19686" s="44"/>
    </row>
    <row r="19687" spans="1:8" x14ac:dyDescent="0.25">
      <c r="A19687">
        <v>62355</v>
      </c>
      <c r="B19687" s="1">
        <v>44327.025673139164</v>
      </c>
      <c r="C19687">
        <v>340604</v>
      </c>
      <c r="D19687">
        <v>230507</v>
      </c>
      <c r="E19687" s="16" t="e">
        <f>VLOOKUP(C19687,Подписчики!#REF!,3,0)</f>
        <v>#REF!</v>
      </c>
      <c r="F19687" s="3">
        <f t="shared" si="614"/>
        <v>5</v>
      </c>
      <c r="G19687" s="44">
        <f t="shared" si="615"/>
        <v>3</v>
      </c>
      <c r="H19687" s="44"/>
    </row>
    <row r="19688" spans="1:8" x14ac:dyDescent="0.25">
      <c r="A19688">
        <v>62356</v>
      </c>
      <c r="B19688" s="1">
        <v>44327.03619093851</v>
      </c>
      <c r="C19688">
        <v>230618</v>
      </c>
      <c r="D19688">
        <v>411922</v>
      </c>
      <c r="E19688" s="16" t="e">
        <f>VLOOKUP(C19688,Подписчики!#REF!,3,0)</f>
        <v>#REF!</v>
      </c>
      <c r="F19688" s="3">
        <f t="shared" si="614"/>
        <v>5</v>
      </c>
      <c r="G19688" s="44">
        <f t="shared" si="615"/>
        <v>3</v>
      </c>
      <c r="H19688" s="44"/>
    </row>
    <row r="19689" spans="1:8" x14ac:dyDescent="0.25">
      <c r="A19689">
        <v>62360</v>
      </c>
      <c r="B19689" s="1">
        <v>44327.040000000001</v>
      </c>
      <c r="C19689">
        <v>144313</v>
      </c>
      <c r="D19689">
        <v>230507</v>
      </c>
      <c r="E19689" s="16" t="e">
        <f>VLOOKUP(C19689,Подписчики!#REF!,3,0)</f>
        <v>#REF!</v>
      </c>
      <c r="F19689" s="3">
        <f t="shared" si="614"/>
        <v>5</v>
      </c>
      <c r="G19689" s="44">
        <f t="shared" si="615"/>
        <v>3</v>
      </c>
      <c r="H19689" s="44"/>
    </row>
    <row r="19690" spans="1:8" x14ac:dyDescent="0.25">
      <c r="A19690">
        <v>62365</v>
      </c>
      <c r="B19690" s="1">
        <v>44327.050666666662</v>
      </c>
      <c r="C19690">
        <v>206558</v>
      </c>
      <c r="D19690">
        <v>50444</v>
      </c>
      <c r="E19690" s="16" t="e">
        <f>VLOOKUP(C19690,Подписчики!#REF!,3,0)</f>
        <v>#REF!</v>
      </c>
      <c r="F19690" s="3">
        <f t="shared" si="614"/>
        <v>5</v>
      </c>
      <c r="G19690" s="44">
        <f t="shared" si="615"/>
        <v>3</v>
      </c>
      <c r="H19690" s="44"/>
    </row>
    <row r="19691" spans="1:8" x14ac:dyDescent="0.25">
      <c r="A19691">
        <v>62370</v>
      </c>
      <c r="B19691" s="1">
        <v>44327.052333333333</v>
      </c>
      <c r="C19691">
        <v>279053</v>
      </c>
      <c r="D19691">
        <v>411922</v>
      </c>
      <c r="E19691" s="16" t="e">
        <f>VLOOKUP(C19691,Подписчики!#REF!,3,0)</f>
        <v>#REF!</v>
      </c>
      <c r="F19691" s="3">
        <f t="shared" si="614"/>
        <v>5</v>
      </c>
      <c r="G19691" s="44">
        <f t="shared" si="615"/>
        <v>3</v>
      </c>
      <c r="H19691" s="44"/>
    </row>
    <row r="19692" spans="1:8" x14ac:dyDescent="0.25">
      <c r="A19692">
        <v>62375</v>
      </c>
      <c r="B19692" s="1">
        <v>44327.053585760514</v>
      </c>
      <c r="C19692">
        <v>348116</v>
      </c>
      <c r="D19692">
        <v>42705</v>
      </c>
      <c r="E19692" s="16" t="e">
        <f>VLOOKUP(C19692,Подписчики!#REF!,3,0)</f>
        <v>#REF!</v>
      </c>
      <c r="F19692" s="3">
        <f t="shared" si="614"/>
        <v>5</v>
      </c>
      <c r="G19692" s="44">
        <f t="shared" si="615"/>
        <v>3</v>
      </c>
      <c r="H19692" s="44"/>
    </row>
    <row r="19693" spans="1:8" x14ac:dyDescent="0.25">
      <c r="A19693">
        <v>62379</v>
      </c>
      <c r="B19693" s="1">
        <v>44327.056822006474</v>
      </c>
      <c r="C19693">
        <v>160119</v>
      </c>
      <c r="D19693">
        <v>143001</v>
      </c>
      <c r="E19693" s="16" t="e">
        <f>VLOOKUP(C19693,Подписчики!#REF!,3,0)</f>
        <v>#REF!</v>
      </c>
      <c r="F19693" s="3">
        <f t="shared" si="614"/>
        <v>5</v>
      </c>
      <c r="G19693" s="44">
        <f t="shared" si="615"/>
        <v>3</v>
      </c>
      <c r="H19693" s="44"/>
    </row>
    <row r="19694" spans="1:8" x14ac:dyDescent="0.25">
      <c r="A19694">
        <v>62380</v>
      </c>
      <c r="B19694" s="1">
        <v>44327.068148867314</v>
      </c>
      <c r="C19694">
        <v>45081</v>
      </c>
      <c r="D19694">
        <v>471403</v>
      </c>
      <c r="E19694" s="16" t="e">
        <f>VLOOKUP(C19694,Подписчики!#REF!,3,0)</f>
        <v>#REF!</v>
      </c>
      <c r="F19694" s="3">
        <f t="shared" si="614"/>
        <v>5</v>
      </c>
      <c r="G19694" s="44">
        <f t="shared" si="615"/>
        <v>3</v>
      </c>
      <c r="H19694" s="44"/>
    </row>
    <row r="19695" spans="1:8" x14ac:dyDescent="0.25">
      <c r="A19695">
        <v>62383</v>
      </c>
      <c r="B19695" s="1">
        <v>44327.070980582524</v>
      </c>
      <c r="C19695">
        <v>280302</v>
      </c>
      <c r="D19695">
        <v>204394</v>
      </c>
      <c r="E19695" s="16" t="e">
        <f>VLOOKUP(C19695,Подписчики!#REF!,3,0)</f>
        <v>#REF!</v>
      </c>
      <c r="F19695" s="3">
        <f t="shared" si="614"/>
        <v>5</v>
      </c>
      <c r="G19695" s="44">
        <f t="shared" si="615"/>
        <v>3</v>
      </c>
      <c r="H19695" s="44"/>
    </row>
    <row r="19696" spans="1:8" x14ac:dyDescent="0.25">
      <c r="A19696">
        <v>62385</v>
      </c>
      <c r="B19696" s="1">
        <v>44327.071333333333</v>
      </c>
      <c r="C19696">
        <v>161569</v>
      </c>
      <c r="D19696">
        <v>179296</v>
      </c>
      <c r="E19696" s="16" t="e">
        <f>VLOOKUP(C19696,Подписчики!#REF!,3,0)</f>
        <v>#REF!</v>
      </c>
      <c r="F19696" s="3">
        <f t="shared" si="614"/>
        <v>5</v>
      </c>
      <c r="G19696" s="44">
        <f t="shared" si="615"/>
        <v>3</v>
      </c>
      <c r="H19696" s="44"/>
    </row>
    <row r="19697" spans="1:8" x14ac:dyDescent="0.25">
      <c r="A19697">
        <v>62390</v>
      </c>
      <c r="B19697" s="1">
        <v>44327.073003236248</v>
      </c>
      <c r="C19697">
        <v>68164</v>
      </c>
      <c r="D19697">
        <v>251574</v>
      </c>
      <c r="E19697" s="16" t="e">
        <f>VLOOKUP(C19697,Подписчики!#REF!,3,0)</f>
        <v>#REF!</v>
      </c>
      <c r="F19697" s="3">
        <f t="shared" si="614"/>
        <v>5</v>
      </c>
      <c r="G19697" s="44">
        <f t="shared" si="615"/>
        <v>3</v>
      </c>
      <c r="H19697" s="44"/>
    </row>
    <row r="19698" spans="1:8" x14ac:dyDescent="0.25">
      <c r="A19698">
        <v>62392</v>
      </c>
      <c r="B19698" s="1">
        <v>44327.087161812298</v>
      </c>
      <c r="C19698">
        <v>135386</v>
      </c>
      <c r="D19698">
        <v>241927</v>
      </c>
      <c r="E19698" s="16" t="e">
        <f>VLOOKUP(C19698,Подписчики!#REF!,3,0)</f>
        <v>#REF!</v>
      </c>
      <c r="F19698" s="3">
        <f t="shared" si="614"/>
        <v>5</v>
      </c>
      <c r="G19698" s="44">
        <f t="shared" si="615"/>
        <v>3</v>
      </c>
      <c r="H19698" s="44"/>
    </row>
    <row r="19699" spans="1:8" x14ac:dyDescent="0.25">
      <c r="A19699">
        <v>62396</v>
      </c>
      <c r="B19699" s="1">
        <v>44327.091999999997</v>
      </c>
      <c r="C19699">
        <v>334492</v>
      </c>
      <c r="D19699">
        <v>258219</v>
      </c>
      <c r="E19699" s="16" t="e">
        <f>VLOOKUP(C19699,Подписчики!#REF!,3,0)</f>
        <v>#REF!</v>
      </c>
      <c r="F19699" s="3">
        <f t="shared" si="614"/>
        <v>5</v>
      </c>
      <c r="G19699" s="44">
        <f t="shared" si="615"/>
        <v>3</v>
      </c>
      <c r="H19699" s="44"/>
    </row>
    <row r="19700" spans="1:8" x14ac:dyDescent="0.25">
      <c r="A19700">
        <v>62397</v>
      </c>
      <c r="B19700" s="1">
        <v>44327.099333333339</v>
      </c>
      <c r="C19700">
        <v>78379</v>
      </c>
      <c r="D19700">
        <v>264901</v>
      </c>
      <c r="E19700" s="16" t="e">
        <f>VLOOKUP(C19700,Подписчики!#REF!,3,0)</f>
        <v>#REF!</v>
      </c>
      <c r="F19700" s="3">
        <f t="shared" si="614"/>
        <v>5</v>
      </c>
      <c r="G19700" s="44">
        <f t="shared" si="615"/>
        <v>3</v>
      </c>
      <c r="H19700" s="44"/>
    </row>
    <row r="19701" spans="1:8" x14ac:dyDescent="0.25">
      <c r="A19701">
        <v>62400</v>
      </c>
      <c r="B19701" s="1">
        <v>44327.100106796119</v>
      </c>
      <c r="C19701">
        <v>250783</v>
      </c>
      <c r="D19701">
        <v>21407</v>
      </c>
      <c r="E19701" s="16" t="e">
        <f>VLOOKUP(C19701,Подписчики!#REF!,3,0)</f>
        <v>#REF!</v>
      </c>
      <c r="F19701" s="3">
        <f t="shared" si="614"/>
        <v>5</v>
      </c>
      <c r="G19701" s="44">
        <f t="shared" si="615"/>
        <v>3</v>
      </c>
      <c r="H19701" s="44"/>
    </row>
    <row r="19702" spans="1:8" x14ac:dyDescent="0.25">
      <c r="A19702">
        <v>62401</v>
      </c>
      <c r="B19702" s="1">
        <v>44327.101724919099</v>
      </c>
      <c r="C19702">
        <v>242044</v>
      </c>
      <c r="D19702">
        <v>447567</v>
      </c>
      <c r="E19702" s="16" t="e">
        <f>VLOOKUP(C19702,Подписчики!#REF!,3,0)</f>
        <v>#REF!</v>
      </c>
      <c r="F19702" s="3">
        <f t="shared" si="614"/>
        <v>5</v>
      </c>
      <c r="G19702" s="44">
        <f t="shared" si="615"/>
        <v>3</v>
      </c>
      <c r="H19702" s="44"/>
    </row>
    <row r="19703" spans="1:8" x14ac:dyDescent="0.25">
      <c r="A19703">
        <v>62403</v>
      </c>
      <c r="B19703" s="1">
        <v>44327.103000000003</v>
      </c>
      <c r="C19703">
        <v>104256</v>
      </c>
      <c r="D19703">
        <v>471403</v>
      </c>
      <c r="E19703" s="16" t="e">
        <f>VLOOKUP(C19703,Подписчики!#REF!,3,0)</f>
        <v>#REF!</v>
      </c>
      <c r="F19703" s="3">
        <f t="shared" si="614"/>
        <v>5</v>
      </c>
      <c r="G19703" s="44">
        <f t="shared" si="615"/>
        <v>3</v>
      </c>
      <c r="H19703" s="44"/>
    </row>
    <row r="19704" spans="1:8" x14ac:dyDescent="0.25">
      <c r="A19704">
        <v>62405</v>
      </c>
      <c r="B19704" s="1">
        <v>44327.104152103566</v>
      </c>
      <c r="C19704">
        <v>99809</v>
      </c>
      <c r="D19704">
        <v>422215</v>
      </c>
      <c r="E19704" s="16" t="e">
        <f>VLOOKUP(C19704,Подписчики!#REF!,3,0)</f>
        <v>#REF!</v>
      </c>
      <c r="F19704" s="3">
        <f t="shared" si="614"/>
        <v>5</v>
      </c>
      <c r="G19704" s="44">
        <f t="shared" si="615"/>
        <v>3</v>
      </c>
      <c r="H19704" s="44"/>
    </row>
    <row r="19705" spans="1:8" x14ac:dyDescent="0.25">
      <c r="A19705">
        <v>62407</v>
      </c>
      <c r="B19705" s="1">
        <v>44327.108601941749</v>
      </c>
      <c r="C19705">
        <v>184462</v>
      </c>
      <c r="D19705">
        <v>238334</v>
      </c>
      <c r="E19705" s="16" t="e">
        <f>VLOOKUP(C19705,Подписчики!#REF!,3,0)</f>
        <v>#REF!</v>
      </c>
      <c r="F19705" s="3">
        <f t="shared" si="614"/>
        <v>5</v>
      </c>
      <c r="G19705" s="44">
        <f t="shared" si="615"/>
        <v>3</v>
      </c>
      <c r="H19705" s="44"/>
    </row>
    <row r="19706" spans="1:8" x14ac:dyDescent="0.25">
      <c r="A19706">
        <v>62411</v>
      </c>
      <c r="B19706" s="1">
        <v>44327.108601941749</v>
      </c>
      <c r="C19706">
        <v>201404</v>
      </c>
      <c r="D19706">
        <v>228461</v>
      </c>
      <c r="E19706" s="16" t="e">
        <f>VLOOKUP(C19706,Подписчики!#REF!,3,0)</f>
        <v>#REF!</v>
      </c>
      <c r="F19706" s="3">
        <f t="shared" si="614"/>
        <v>5</v>
      </c>
      <c r="G19706" s="44">
        <f t="shared" si="615"/>
        <v>3</v>
      </c>
      <c r="H19706" s="44"/>
    </row>
    <row r="19707" spans="1:8" x14ac:dyDescent="0.25">
      <c r="A19707">
        <v>62416</v>
      </c>
      <c r="B19707" s="1">
        <v>44327.117906148873</v>
      </c>
      <c r="C19707">
        <v>230055</v>
      </c>
      <c r="D19707">
        <v>250679</v>
      </c>
      <c r="E19707" s="16" t="e">
        <f>VLOOKUP(C19707,Подписчики!#REF!,3,0)</f>
        <v>#REF!</v>
      </c>
      <c r="F19707" s="3">
        <f t="shared" si="614"/>
        <v>5</v>
      </c>
      <c r="G19707" s="44">
        <f t="shared" si="615"/>
        <v>3</v>
      </c>
      <c r="H19707" s="44"/>
    </row>
    <row r="19708" spans="1:8" x14ac:dyDescent="0.25">
      <c r="A19708">
        <v>62419</v>
      </c>
      <c r="B19708" s="1">
        <v>44327.118000000002</v>
      </c>
      <c r="C19708">
        <v>126587</v>
      </c>
      <c r="D19708">
        <v>351192</v>
      </c>
      <c r="E19708" s="16" t="e">
        <f>VLOOKUP(C19708,Подписчики!#REF!,3,0)</f>
        <v>#REF!</v>
      </c>
      <c r="F19708" s="3">
        <f t="shared" si="614"/>
        <v>5</v>
      </c>
      <c r="G19708" s="44">
        <f t="shared" si="615"/>
        <v>3</v>
      </c>
      <c r="H19708" s="44"/>
    </row>
    <row r="19709" spans="1:8" x14ac:dyDescent="0.25">
      <c r="A19709">
        <v>62424</v>
      </c>
      <c r="B19709" s="1">
        <v>44327.120999999999</v>
      </c>
      <c r="C19709">
        <v>230417</v>
      </c>
      <c r="D19709">
        <v>141622</v>
      </c>
      <c r="E19709" s="16" t="e">
        <f>VLOOKUP(C19709,Подписчики!#REF!,3,0)</f>
        <v>#REF!</v>
      </c>
      <c r="F19709" s="3">
        <f t="shared" si="614"/>
        <v>5</v>
      </c>
      <c r="G19709" s="44">
        <f t="shared" si="615"/>
        <v>3</v>
      </c>
      <c r="H19709" s="44"/>
    </row>
    <row r="19710" spans="1:8" x14ac:dyDescent="0.25">
      <c r="A19710">
        <v>62429</v>
      </c>
      <c r="B19710" s="1">
        <v>44327.12316504855</v>
      </c>
      <c r="C19710">
        <v>185201</v>
      </c>
      <c r="D19710">
        <v>464048</v>
      </c>
      <c r="E19710" s="16" t="e">
        <f>VLOOKUP(C19710,Подписчики!#REF!,3,0)</f>
        <v>#REF!</v>
      </c>
      <c r="F19710" s="3">
        <f t="shared" si="614"/>
        <v>5</v>
      </c>
      <c r="G19710" s="44">
        <f t="shared" si="615"/>
        <v>3</v>
      </c>
      <c r="H19710" s="44"/>
    </row>
    <row r="19711" spans="1:8" x14ac:dyDescent="0.25">
      <c r="A19711">
        <v>62433</v>
      </c>
      <c r="B19711" s="1">
        <v>44327.123333333337</v>
      </c>
      <c r="C19711">
        <v>29192</v>
      </c>
      <c r="D19711">
        <v>111368</v>
      </c>
      <c r="E19711" s="16" t="e">
        <f>VLOOKUP(C19711,Подписчики!#REF!,3,0)</f>
        <v>#REF!</v>
      </c>
      <c r="F19711" s="3">
        <f t="shared" si="614"/>
        <v>5</v>
      </c>
      <c r="G19711" s="44">
        <f t="shared" si="615"/>
        <v>3</v>
      </c>
      <c r="H19711" s="44"/>
    </row>
    <row r="19712" spans="1:8" x14ac:dyDescent="0.25">
      <c r="A19712">
        <v>62435</v>
      </c>
      <c r="B19712" s="1">
        <v>44327.123569579286</v>
      </c>
      <c r="C19712">
        <v>196853</v>
      </c>
      <c r="D19712">
        <v>86587</v>
      </c>
      <c r="E19712" s="16" t="e">
        <f>VLOOKUP(C19712,Подписчики!#REF!,3,0)</f>
        <v>#REF!</v>
      </c>
      <c r="F19712" s="3">
        <f t="shared" si="614"/>
        <v>5</v>
      </c>
      <c r="G19712" s="44">
        <f t="shared" si="615"/>
        <v>3</v>
      </c>
      <c r="H19712" s="44"/>
    </row>
    <row r="19713" spans="1:8" x14ac:dyDescent="0.25">
      <c r="A19713">
        <v>62438</v>
      </c>
      <c r="B19713" s="1">
        <v>44327.131660194173</v>
      </c>
      <c r="C19713">
        <v>102066</v>
      </c>
      <c r="D19713">
        <v>209551</v>
      </c>
      <c r="E19713" s="16" t="e">
        <f>VLOOKUP(C19713,Подписчики!#REF!,3,0)</f>
        <v>#REF!</v>
      </c>
      <c r="F19713" s="3">
        <f t="shared" si="614"/>
        <v>5</v>
      </c>
      <c r="G19713" s="44">
        <f t="shared" si="615"/>
        <v>3</v>
      </c>
      <c r="H19713" s="44"/>
    </row>
    <row r="19714" spans="1:8" x14ac:dyDescent="0.25">
      <c r="A19714">
        <v>62443</v>
      </c>
      <c r="B19714" s="1">
        <v>44327.13570550162</v>
      </c>
      <c r="C19714">
        <v>102554</v>
      </c>
      <c r="D19714">
        <v>387595</v>
      </c>
      <c r="E19714" s="16" t="e">
        <f>VLOOKUP(C19714,Подписчики!#REF!,3,0)</f>
        <v>#REF!</v>
      </c>
      <c r="F19714" s="3">
        <f t="shared" si="614"/>
        <v>5</v>
      </c>
      <c r="G19714" s="44">
        <f t="shared" si="615"/>
        <v>3</v>
      </c>
      <c r="H19714" s="44"/>
    </row>
    <row r="19715" spans="1:8" x14ac:dyDescent="0.25">
      <c r="A19715">
        <v>62448</v>
      </c>
      <c r="B19715" s="1">
        <v>44327.139000000003</v>
      </c>
      <c r="C19715">
        <v>47965</v>
      </c>
      <c r="D19715">
        <v>472712</v>
      </c>
      <c r="E19715" s="16" t="e">
        <f>VLOOKUP(C19715,Подписчики!#REF!,3,0)</f>
        <v>#REF!</v>
      </c>
      <c r="F19715" s="3">
        <f t="shared" ref="F19715:F19778" si="616">MONTH(B19715)</f>
        <v>5</v>
      </c>
      <c r="G19715" s="44">
        <f t="shared" ref="G19715:G19778" si="617">WEEKDAY(B19715,1)</f>
        <v>3</v>
      </c>
      <c r="H19715" s="44"/>
    </row>
    <row r="19716" spans="1:8" x14ac:dyDescent="0.25">
      <c r="A19716">
        <v>62449</v>
      </c>
      <c r="B19716" s="1">
        <v>44327.150268608413</v>
      </c>
      <c r="C19716">
        <v>330581</v>
      </c>
      <c r="D19716">
        <v>140576</v>
      </c>
      <c r="E19716" s="16" t="e">
        <f>VLOOKUP(C19716,Подписчики!#REF!,3,0)</f>
        <v>#REF!</v>
      </c>
      <c r="F19716" s="3">
        <f t="shared" si="616"/>
        <v>5</v>
      </c>
      <c r="G19716" s="44">
        <f t="shared" si="617"/>
        <v>3</v>
      </c>
      <c r="H19716" s="44"/>
    </row>
    <row r="19717" spans="1:8" x14ac:dyDescent="0.25">
      <c r="A19717">
        <v>62453</v>
      </c>
      <c r="B19717" s="1">
        <v>44327.164333333334</v>
      </c>
      <c r="C19717">
        <v>285844</v>
      </c>
      <c r="D19717">
        <v>38593</v>
      </c>
      <c r="E19717" s="16" t="e">
        <f>VLOOKUP(C19717,Подписчики!#REF!,3,0)</f>
        <v>#REF!</v>
      </c>
      <c r="F19717" s="3">
        <f t="shared" si="616"/>
        <v>5</v>
      </c>
      <c r="G19717" s="44">
        <f t="shared" si="617"/>
        <v>3</v>
      </c>
      <c r="H19717" s="44"/>
    </row>
    <row r="19718" spans="1:8" x14ac:dyDescent="0.25">
      <c r="A19718">
        <v>62457</v>
      </c>
      <c r="B19718" s="1">
        <v>44327.165666666668</v>
      </c>
      <c r="C19718">
        <v>144621</v>
      </c>
      <c r="D19718">
        <v>239248</v>
      </c>
      <c r="E19718" s="16" t="e">
        <f>VLOOKUP(C19718,Подписчики!#REF!,3,0)</f>
        <v>#REF!</v>
      </c>
      <c r="F19718" s="3">
        <f t="shared" si="616"/>
        <v>5</v>
      </c>
      <c r="G19718" s="44">
        <f t="shared" si="617"/>
        <v>3</v>
      </c>
      <c r="H19718" s="44"/>
    </row>
    <row r="19719" spans="1:8" x14ac:dyDescent="0.25">
      <c r="A19719">
        <v>62462</v>
      </c>
      <c r="B19719" s="1">
        <v>44327.167333333338</v>
      </c>
      <c r="C19719">
        <v>130732</v>
      </c>
      <c r="D19719">
        <v>155463</v>
      </c>
      <c r="E19719" s="16" t="e">
        <f>VLOOKUP(C19719,Подписчики!#REF!,3,0)</f>
        <v>#REF!</v>
      </c>
      <c r="F19719" s="3">
        <f t="shared" si="616"/>
        <v>5</v>
      </c>
      <c r="G19719" s="44">
        <f t="shared" si="617"/>
        <v>3</v>
      </c>
      <c r="H19719" s="44"/>
    </row>
    <row r="19720" spans="1:8" x14ac:dyDescent="0.25">
      <c r="A19720">
        <v>62465</v>
      </c>
      <c r="B19720" s="1">
        <v>44327.170333333335</v>
      </c>
      <c r="C19720">
        <v>128441</v>
      </c>
      <c r="D19720">
        <v>411922</v>
      </c>
      <c r="E19720" s="16" t="e">
        <f>VLOOKUP(C19720,Подписчики!#REF!,3,0)</f>
        <v>#REF!</v>
      </c>
      <c r="F19720" s="3">
        <f t="shared" si="616"/>
        <v>5</v>
      </c>
      <c r="G19720" s="44">
        <f t="shared" si="617"/>
        <v>3</v>
      </c>
      <c r="H19720" s="44"/>
    </row>
    <row r="19721" spans="1:8" x14ac:dyDescent="0.25">
      <c r="A19721">
        <v>62468</v>
      </c>
      <c r="B19721" s="1">
        <v>44327.185333333335</v>
      </c>
      <c r="C19721">
        <v>216548</v>
      </c>
      <c r="D19721">
        <v>192331</v>
      </c>
      <c r="E19721" s="16" t="e">
        <f>VLOOKUP(C19721,Подписчики!#REF!,3,0)</f>
        <v>#REF!</v>
      </c>
      <c r="F19721" s="3">
        <f t="shared" si="616"/>
        <v>5</v>
      </c>
      <c r="G19721" s="44">
        <f t="shared" si="617"/>
        <v>3</v>
      </c>
      <c r="H19721" s="44"/>
    </row>
    <row r="19722" spans="1:8" x14ac:dyDescent="0.25">
      <c r="A19722">
        <v>62471</v>
      </c>
      <c r="B19722" s="1">
        <v>44327.205333333339</v>
      </c>
      <c r="C19722">
        <v>69597</v>
      </c>
      <c r="D19722">
        <v>411922</v>
      </c>
      <c r="E19722" s="16" t="e">
        <f>VLOOKUP(C19722,Подписчики!#REF!,3,0)</f>
        <v>#REF!</v>
      </c>
      <c r="F19722" s="3">
        <f t="shared" si="616"/>
        <v>5</v>
      </c>
      <c r="G19722" s="44">
        <f t="shared" si="617"/>
        <v>3</v>
      </c>
      <c r="H19722" s="44"/>
    </row>
    <row r="19723" spans="1:8" x14ac:dyDescent="0.25">
      <c r="A19723">
        <v>62473</v>
      </c>
      <c r="B19723" s="1">
        <v>44327.208925566345</v>
      </c>
      <c r="C19723">
        <v>146372</v>
      </c>
      <c r="D19723">
        <v>154256</v>
      </c>
      <c r="E19723" s="16" t="e">
        <f>VLOOKUP(C19723,Подписчики!#REF!,3,0)</f>
        <v>#REF!</v>
      </c>
      <c r="F19723" s="3">
        <f t="shared" si="616"/>
        <v>5</v>
      </c>
      <c r="G19723" s="44">
        <f t="shared" si="617"/>
        <v>3</v>
      </c>
      <c r="H19723" s="44"/>
    </row>
    <row r="19724" spans="1:8" x14ac:dyDescent="0.25">
      <c r="A19724">
        <v>62475</v>
      </c>
      <c r="B19724" s="1">
        <v>44327.215802588995</v>
      </c>
      <c r="C19724">
        <v>20256</v>
      </c>
      <c r="D19724">
        <v>250679</v>
      </c>
      <c r="E19724" s="16" t="e">
        <f>VLOOKUP(C19724,Подписчики!#REF!,3,0)</f>
        <v>#REF!</v>
      </c>
      <c r="F19724" s="3">
        <f t="shared" si="616"/>
        <v>5</v>
      </c>
      <c r="G19724" s="44">
        <f t="shared" si="617"/>
        <v>3</v>
      </c>
      <c r="H19724" s="44"/>
    </row>
    <row r="19725" spans="1:8" x14ac:dyDescent="0.25">
      <c r="A19725">
        <v>62477</v>
      </c>
      <c r="B19725" s="1">
        <v>44327.231666666667</v>
      </c>
      <c r="C19725">
        <v>217096</v>
      </c>
      <c r="D19725">
        <v>294042</v>
      </c>
      <c r="E19725" s="16" t="e">
        <f>VLOOKUP(C19725,Подписчики!#REF!,3,0)</f>
        <v>#REF!</v>
      </c>
      <c r="F19725" s="3">
        <f t="shared" si="616"/>
        <v>5</v>
      </c>
      <c r="G19725" s="44">
        <f t="shared" si="617"/>
        <v>3</v>
      </c>
      <c r="H19725" s="44"/>
    </row>
    <row r="19726" spans="1:8" x14ac:dyDescent="0.25">
      <c r="A19726">
        <v>62478</v>
      </c>
      <c r="B19726" s="1">
        <v>44327.241692556629</v>
      </c>
      <c r="C19726">
        <v>293516</v>
      </c>
      <c r="D19726">
        <v>41396</v>
      </c>
      <c r="E19726" s="16" t="e">
        <f>VLOOKUP(C19726,Подписчики!#REF!,3,0)</f>
        <v>#REF!</v>
      </c>
      <c r="F19726" s="3">
        <f t="shared" si="616"/>
        <v>5</v>
      </c>
      <c r="G19726" s="44">
        <f t="shared" si="617"/>
        <v>3</v>
      </c>
      <c r="H19726" s="44"/>
    </row>
    <row r="19727" spans="1:8" x14ac:dyDescent="0.25">
      <c r="A19727">
        <v>62479</v>
      </c>
      <c r="B19727" s="1">
        <v>44327.243333333339</v>
      </c>
      <c r="C19727">
        <v>274380</v>
      </c>
      <c r="D19727">
        <v>462580</v>
      </c>
      <c r="E19727" s="16" t="e">
        <f>VLOOKUP(C19727,Подписчики!#REF!,3,0)</f>
        <v>#REF!</v>
      </c>
      <c r="F19727" s="3">
        <f t="shared" si="616"/>
        <v>5</v>
      </c>
      <c r="G19727" s="44">
        <f t="shared" si="617"/>
        <v>3</v>
      </c>
      <c r="H19727" s="44"/>
    </row>
    <row r="19728" spans="1:8" x14ac:dyDescent="0.25">
      <c r="A19728">
        <v>62484</v>
      </c>
      <c r="B19728" s="1">
        <v>44327.247000000003</v>
      </c>
      <c r="C19728">
        <v>138401</v>
      </c>
      <c r="D19728">
        <v>411922</v>
      </c>
      <c r="E19728" s="16" t="e">
        <f>VLOOKUP(C19728,Подписчики!#REF!,3,0)</f>
        <v>#REF!</v>
      </c>
      <c r="F19728" s="3">
        <f t="shared" si="616"/>
        <v>5</v>
      </c>
      <c r="G19728" s="44">
        <f t="shared" si="617"/>
        <v>3</v>
      </c>
      <c r="H19728" s="44"/>
    </row>
    <row r="19729" spans="1:8" x14ac:dyDescent="0.25">
      <c r="A19729">
        <v>62487</v>
      </c>
      <c r="B19729" s="1">
        <v>44327.252333333337</v>
      </c>
      <c r="C19729">
        <v>111178</v>
      </c>
      <c r="D19729">
        <v>411922</v>
      </c>
      <c r="E19729" s="16" t="e">
        <f>VLOOKUP(C19729,Подписчики!#REF!,3,0)</f>
        <v>#REF!</v>
      </c>
      <c r="F19729" s="3">
        <f t="shared" si="616"/>
        <v>5</v>
      </c>
      <c r="G19729" s="44">
        <f t="shared" si="617"/>
        <v>3</v>
      </c>
      <c r="H19729" s="44"/>
    </row>
    <row r="19730" spans="1:8" x14ac:dyDescent="0.25">
      <c r="A19730">
        <v>62491</v>
      </c>
      <c r="B19730" s="1">
        <v>44327.257873786402</v>
      </c>
      <c r="C19730">
        <v>33561</v>
      </c>
      <c r="D19730">
        <v>156678</v>
      </c>
      <c r="E19730" s="16" t="e">
        <f>VLOOKUP(C19730,Подписчики!#REF!,3,0)</f>
        <v>#REF!</v>
      </c>
      <c r="F19730" s="3">
        <f t="shared" si="616"/>
        <v>5</v>
      </c>
      <c r="G19730" s="44">
        <f t="shared" si="617"/>
        <v>3</v>
      </c>
      <c r="H19730" s="44"/>
    </row>
    <row r="19731" spans="1:8" x14ac:dyDescent="0.25">
      <c r="A19731">
        <v>62494</v>
      </c>
      <c r="B19731" s="1">
        <v>44327.276886731393</v>
      </c>
      <c r="C19731">
        <v>3335</v>
      </c>
      <c r="D19731">
        <v>104958</v>
      </c>
      <c r="E19731" s="16" t="e">
        <f>VLOOKUP(C19731,Подписчики!#REF!,3,0)</f>
        <v>#REF!</v>
      </c>
      <c r="F19731" s="3">
        <f t="shared" si="616"/>
        <v>5</v>
      </c>
      <c r="G19731" s="44">
        <f t="shared" si="617"/>
        <v>3</v>
      </c>
      <c r="H19731" s="44"/>
    </row>
    <row r="19732" spans="1:8" x14ac:dyDescent="0.25">
      <c r="A19732">
        <v>62499</v>
      </c>
      <c r="B19732" s="1">
        <v>44327.285333333333</v>
      </c>
      <c r="C19732">
        <v>174440</v>
      </c>
      <c r="D19732">
        <v>472712</v>
      </c>
      <c r="E19732" s="16" t="e">
        <f>VLOOKUP(C19732,Подписчики!#REF!,3,0)</f>
        <v>#REF!</v>
      </c>
      <c r="F19732" s="3">
        <f t="shared" si="616"/>
        <v>5</v>
      </c>
      <c r="G19732" s="44">
        <f t="shared" si="617"/>
        <v>3</v>
      </c>
      <c r="H19732" s="44"/>
    </row>
    <row r="19733" spans="1:8" x14ac:dyDescent="0.25">
      <c r="A19733">
        <v>62503</v>
      </c>
      <c r="B19733" s="1">
        <v>44327.296999999999</v>
      </c>
      <c r="C19733">
        <v>335074</v>
      </c>
      <c r="D19733">
        <v>88863</v>
      </c>
      <c r="E19733" s="16" t="e">
        <f>VLOOKUP(C19733,Подписчики!#REF!,3,0)</f>
        <v>#REF!</v>
      </c>
      <c r="F19733" s="3">
        <f t="shared" si="616"/>
        <v>5</v>
      </c>
      <c r="G19733" s="44">
        <f t="shared" si="617"/>
        <v>3</v>
      </c>
      <c r="H19733" s="44"/>
    </row>
    <row r="19734" spans="1:8" x14ac:dyDescent="0.25">
      <c r="A19734">
        <v>62504</v>
      </c>
      <c r="B19734" s="1">
        <v>44327.298666666662</v>
      </c>
      <c r="C19734">
        <v>197370</v>
      </c>
      <c r="D19734">
        <v>250679</v>
      </c>
      <c r="E19734" s="16" t="e">
        <f>VLOOKUP(C19734,Подписчики!#REF!,3,0)</f>
        <v>#REF!</v>
      </c>
      <c r="F19734" s="3">
        <f t="shared" si="616"/>
        <v>5</v>
      </c>
      <c r="G19734" s="44">
        <f t="shared" si="617"/>
        <v>3</v>
      </c>
      <c r="H19734" s="44"/>
    </row>
    <row r="19735" spans="1:8" x14ac:dyDescent="0.25">
      <c r="A19735">
        <v>62509</v>
      </c>
      <c r="B19735" s="1">
        <v>44327.305</v>
      </c>
      <c r="C19735">
        <v>237431</v>
      </c>
      <c r="D19735">
        <v>411922</v>
      </c>
      <c r="E19735" s="16" t="e">
        <f>VLOOKUP(C19735,Подписчики!#REF!,3,0)</f>
        <v>#REF!</v>
      </c>
      <c r="F19735" s="3">
        <f t="shared" si="616"/>
        <v>5</v>
      </c>
      <c r="G19735" s="44">
        <f t="shared" si="617"/>
        <v>3</v>
      </c>
      <c r="H19735" s="44"/>
    </row>
    <row r="19736" spans="1:8" x14ac:dyDescent="0.25">
      <c r="A19736">
        <v>62514</v>
      </c>
      <c r="B19736" s="1">
        <v>44327.307999999997</v>
      </c>
      <c r="C19736">
        <v>127326</v>
      </c>
      <c r="D19736">
        <v>230507</v>
      </c>
      <c r="E19736" s="16" t="e">
        <f>VLOOKUP(C19736,Подписчики!#REF!,3,0)</f>
        <v>#REF!</v>
      </c>
      <c r="F19736" s="3">
        <f t="shared" si="616"/>
        <v>5</v>
      </c>
      <c r="G19736" s="44">
        <f t="shared" si="617"/>
        <v>3</v>
      </c>
      <c r="H19736" s="44"/>
    </row>
    <row r="19737" spans="1:8" x14ac:dyDescent="0.25">
      <c r="A19737">
        <v>62517</v>
      </c>
      <c r="B19737" s="1">
        <v>44327.31</v>
      </c>
      <c r="C19737">
        <v>279182</v>
      </c>
      <c r="D19737">
        <v>131859</v>
      </c>
      <c r="E19737" s="16" t="e">
        <f>VLOOKUP(C19737,Подписчики!#REF!,3,0)</f>
        <v>#REF!</v>
      </c>
      <c r="F19737" s="3">
        <f t="shared" si="616"/>
        <v>5</v>
      </c>
      <c r="G19737" s="44">
        <f t="shared" si="617"/>
        <v>3</v>
      </c>
      <c r="H19737" s="44"/>
    </row>
    <row r="19738" spans="1:8" x14ac:dyDescent="0.25">
      <c r="A19738">
        <v>62521</v>
      </c>
      <c r="B19738" s="1">
        <v>44327.318553398058</v>
      </c>
      <c r="C19738">
        <v>294078</v>
      </c>
      <c r="D19738">
        <v>366015</v>
      </c>
      <c r="E19738" s="16" t="e">
        <f>VLOOKUP(C19738,Подписчики!#REF!,3,0)</f>
        <v>#REF!</v>
      </c>
      <c r="F19738" s="3">
        <f t="shared" si="616"/>
        <v>5</v>
      </c>
      <c r="G19738" s="44">
        <f t="shared" si="617"/>
        <v>3</v>
      </c>
      <c r="H19738" s="44"/>
    </row>
    <row r="19739" spans="1:8" x14ac:dyDescent="0.25">
      <c r="A19739">
        <v>62524</v>
      </c>
      <c r="B19739" s="1">
        <v>44327.320576051781</v>
      </c>
      <c r="C19739">
        <v>13161</v>
      </c>
      <c r="D19739">
        <v>20822</v>
      </c>
      <c r="E19739" s="16" t="e">
        <f>VLOOKUP(C19739,Подписчики!#REF!,3,0)</f>
        <v>#REF!</v>
      </c>
      <c r="F19739" s="3">
        <f t="shared" si="616"/>
        <v>5</v>
      </c>
      <c r="G19739" s="44">
        <f t="shared" si="617"/>
        <v>3</v>
      </c>
      <c r="H19739" s="44"/>
    </row>
    <row r="19740" spans="1:8" x14ac:dyDescent="0.25">
      <c r="A19740">
        <v>62529</v>
      </c>
      <c r="B19740" s="1">
        <v>44327.323003236248</v>
      </c>
      <c r="C19740">
        <v>277631</v>
      </c>
      <c r="D19740">
        <v>182984</v>
      </c>
      <c r="E19740" s="16" t="e">
        <f>VLOOKUP(C19740,Подписчики!#REF!,3,0)</f>
        <v>#REF!</v>
      </c>
      <c r="F19740" s="3">
        <f t="shared" si="616"/>
        <v>5</v>
      </c>
      <c r="G19740" s="44">
        <f t="shared" si="617"/>
        <v>3</v>
      </c>
      <c r="H19740" s="44"/>
    </row>
    <row r="19741" spans="1:8" x14ac:dyDescent="0.25">
      <c r="A19741">
        <v>62534</v>
      </c>
      <c r="B19741" s="1">
        <v>44327.335139158575</v>
      </c>
      <c r="C19741">
        <v>291769</v>
      </c>
      <c r="D19741">
        <v>469849</v>
      </c>
      <c r="E19741" s="16" t="e">
        <f>VLOOKUP(C19741,Подписчики!#REF!,3,0)</f>
        <v>#REF!</v>
      </c>
      <c r="F19741" s="3">
        <f t="shared" si="616"/>
        <v>5</v>
      </c>
      <c r="G19741" s="44">
        <f t="shared" si="617"/>
        <v>3</v>
      </c>
      <c r="H19741" s="44"/>
    </row>
    <row r="19742" spans="1:8" x14ac:dyDescent="0.25">
      <c r="A19742">
        <v>62536</v>
      </c>
      <c r="B19742" s="1">
        <v>44327.339</v>
      </c>
      <c r="C19742">
        <v>9365</v>
      </c>
      <c r="D19742">
        <v>202914</v>
      </c>
      <c r="E19742" s="16" t="e">
        <f>VLOOKUP(C19742,Подписчики!#REF!,3,0)</f>
        <v>#REF!</v>
      </c>
      <c r="F19742" s="3">
        <f t="shared" si="616"/>
        <v>5</v>
      </c>
      <c r="G19742" s="44">
        <f t="shared" si="617"/>
        <v>3</v>
      </c>
      <c r="H19742" s="44"/>
    </row>
    <row r="19743" spans="1:8" x14ac:dyDescent="0.25">
      <c r="A19743">
        <v>62537</v>
      </c>
      <c r="B19743" s="1">
        <v>44327.345000000001</v>
      </c>
      <c r="C19743">
        <v>87427</v>
      </c>
      <c r="D19743">
        <v>208723</v>
      </c>
      <c r="E19743" s="16" t="e">
        <f>VLOOKUP(C19743,Подписчики!#REF!,3,0)</f>
        <v>#REF!</v>
      </c>
      <c r="F19743" s="3">
        <f t="shared" si="616"/>
        <v>5</v>
      </c>
      <c r="G19743" s="44">
        <f t="shared" si="617"/>
        <v>3</v>
      </c>
      <c r="H19743" s="44"/>
    </row>
    <row r="19744" spans="1:8" x14ac:dyDescent="0.25">
      <c r="A19744">
        <v>62539</v>
      </c>
      <c r="B19744" s="1">
        <v>44327.355333333333</v>
      </c>
      <c r="C19744">
        <v>213600</v>
      </c>
      <c r="D19744">
        <v>104958</v>
      </c>
      <c r="E19744" s="16" t="e">
        <f>VLOOKUP(C19744,Подписчики!#REF!,3,0)</f>
        <v>#REF!</v>
      </c>
      <c r="F19744" s="3">
        <f t="shared" si="616"/>
        <v>5</v>
      </c>
      <c r="G19744" s="44">
        <f t="shared" si="617"/>
        <v>3</v>
      </c>
      <c r="H19744" s="44"/>
    </row>
    <row r="19745" spans="1:8" x14ac:dyDescent="0.25">
      <c r="A19745">
        <v>62544</v>
      </c>
      <c r="B19745" s="1">
        <v>44327.360220064722</v>
      </c>
      <c r="C19745">
        <v>159317</v>
      </c>
      <c r="D19745">
        <v>245650</v>
      </c>
      <c r="E19745" s="16" t="e">
        <f>VLOOKUP(C19745,Подписчики!#REF!,3,0)</f>
        <v>#REF!</v>
      </c>
      <c r="F19745" s="3">
        <f t="shared" si="616"/>
        <v>5</v>
      </c>
      <c r="G19745" s="44">
        <f t="shared" si="617"/>
        <v>3</v>
      </c>
      <c r="H19745" s="44"/>
    </row>
    <row r="19746" spans="1:8" x14ac:dyDescent="0.25">
      <c r="A19746">
        <v>62545</v>
      </c>
      <c r="B19746" s="1">
        <v>44327.363666666664</v>
      </c>
      <c r="C19746">
        <v>23488</v>
      </c>
      <c r="D19746">
        <v>347393</v>
      </c>
      <c r="E19746" s="16" t="e">
        <f>VLOOKUP(C19746,Подписчики!#REF!,3,0)</f>
        <v>#REF!</v>
      </c>
      <c r="F19746" s="3">
        <f t="shared" si="616"/>
        <v>5</v>
      </c>
      <c r="G19746" s="44">
        <f t="shared" si="617"/>
        <v>3</v>
      </c>
      <c r="H19746" s="44"/>
    </row>
    <row r="19747" spans="1:8" x14ac:dyDescent="0.25">
      <c r="A19747">
        <v>62549</v>
      </c>
      <c r="B19747" s="1">
        <v>44327.369928802589</v>
      </c>
      <c r="C19747">
        <v>208099</v>
      </c>
      <c r="D19747">
        <v>9167</v>
      </c>
      <c r="E19747" s="16" t="e">
        <f>VLOOKUP(C19747,Подписчики!#REF!,3,0)</f>
        <v>#REF!</v>
      </c>
      <c r="F19747" s="3">
        <f t="shared" si="616"/>
        <v>5</v>
      </c>
      <c r="G19747" s="44">
        <f t="shared" si="617"/>
        <v>3</v>
      </c>
      <c r="H19747" s="44"/>
    </row>
    <row r="19748" spans="1:8" x14ac:dyDescent="0.25">
      <c r="A19748">
        <v>62550</v>
      </c>
      <c r="B19748" s="1">
        <v>44327.369928802589</v>
      </c>
      <c r="C19748">
        <v>301311</v>
      </c>
      <c r="D19748">
        <v>231832</v>
      </c>
      <c r="E19748" s="16" t="e">
        <f>VLOOKUP(C19748,Подписчики!#REF!,3,0)</f>
        <v>#REF!</v>
      </c>
      <c r="F19748" s="3">
        <f t="shared" si="616"/>
        <v>5</v>
      </c>
      <c r="G19748" s="44">
        <f t="shared" si="617"/>
        <v>3</v>
      </c>
      <c r="H19748" s="44"/>
    </row>
    <row r="19749" spans="1:8" x14ac:dyDescent="0.25">
      <c r="A19749">
        <v>62553</v>
      </c>
      <c r="B19749" s="1">
        <v>44327.373569579286</v>
      </c>
      <c r="C19749">
        <v>59415</v>
      </c>
      <c r="D19749">
        <v>411922</v>
      </c>
      <c r="E19749" s="16" t="e">
        <f>VLOOKUP(C19749,Подписчики!#REF!,3,0)</f>
        <v>#REF!</v>
      </c>
      <c r="F19749" s="3">
        <f t="shared" si="616"/>
        <v>5</v>
      </c>
      <c r="G19749" s="44">
        <f t="shared" si="617"/>
        <v>3</v>
      </c>
      <c r="H19749" s="44"/>
    </row>
    <row r="19750" spans="1:8" x14ac:dyDescent="0.25">
      <c r="A19750">
        <v>62555</v>
      </c>
      <c r="B19750" s="1">
        <v>44327.374783171523</v>
      </c>
      <c r="C19750">
        <v>252105</v>
      </c>
      <c r="D19750">
        <v>351192</v>
      </c>
      <c r="E19750" s="16" t="e">
        <f>VLOOKUP(C19750,Подписчики!#REF!,3,0)</f>
        <v>#REF!</v>
      </c>
      <c r="F19750" s="3">
        <f t="shared" si="616"/>
        <v>5</v>
      </c>
      <c r="G19750" s="44">
        <f t="shared" si="617"/>
        <v>3</v>
      </c>
      <c r="H19750" s="44"/>
    </row>
    <row r="19751" spans="1:8" x14ac:dyDescent="0.25">
      <c r="A19751">
        <v>62556</v>
      </c>
      <c r="B19751" s="1">
        <v>44327.377614886733</v>
      </c>
      <c r="C19751">
        <v>247280</v>
      </c>
      <c r="D19751">
        <v>100414</v>
      </c>
      <c r="E19751" s="16" t="e">
        <f>VLOOKUP(C19751,Подписчики!#REF!,3,0)</f>
        <v>#REF!</v>
      </c>
      <c r="F19751" s="3">
        <f t="shared" si="616"/>
        <v>5</v>
      </c>
      <c r="G19751" s="44">
        <f t="shared" si="617"/>
        <v>3</v>
      </c>
      <c r="H19751" s="44"/>
    </row>
    <row r="19752" spans="1:8" x14ac:dyDescent="0.25">
      <c r="A19752">
        <v>62558</v>
      </c>
      <c r="B19752" s="1">
        <v>44327.383682847896</v>
      </c>
      <c r="C19752">
        <v>216684</v>
      </c>
      <c r="D19752">
        <v>129210</v>
      </c>
      <c r="E19752" s="16" t="e">
        <f>VLOOKUP(C19752,Подписчики!#REF!,3,0)</f>
        <v>#REF!</v>
      </c>
      <c r="F19752" s="3">
        <f t="shared" si="616"/>
        <v>5</v>
      </c>
      <c r="G19752" s="44">
        <f t="shared" si="617"/>
        <v>3</v>
      </c>
      <c r="H19752" s="44"/>
    </row>
    <row r="19753" spans="1:8" x14ac:dyDescent="0.25">
      <c r="A19753">
        <v>62559</v>
      </c>
      <c r="B19753" s="1">
        <v>44327.39865048544</v>
      </c>
      <c r="C19753">
        <v>339788</v>
      </c>
      <c r="D19753">
        <v>351192</v>
      </c>
      <c r="E19753" s="16" t="e">
        <f>VLOOKUP(C19753,Подписчики!#REF!,3,0)</f>
        <v>#REF!</v>
      </c>
      <c r="F19753" s="3">
        <f t="shared" si="616"/>
        <v>5</v>
      </c>
      <c r="G19753" s="44">
        <f t="shared" si="617"/>
        <v>3</v>
      </c>
      <c r="H19753" s="44"/>
    </row>
    <row r="19754" spans="1:8" x14ac:dyDescent="0.25">
      <c r="A19754">
        <v>62564</v>
      </c>
      <c r="B19754" s="1">
        <v>44327.398999999998</v>
      </c>
      <c r="C19754">
        <v>14963</v>
      </c>
      <c r="D19754">
        <v>86587</v>
      </c>
      <c r="E19754" s="16" t="e">
        <f>VLOOKUP(C19754,Подписчики!#REF!,3,0)</f>
        <v>#REF!</v>
      </c>
      <c r="F19754" s="3">
        <f t="shared" si="616"/>
        <v>5</v>
      </c>
      <c r="G19754" s="44">
        <f t="shared" si="617"/>
        <v>3</v>
      </c>
      <c r="H19754" s="44"/>
    </row>
    <row r="19755" spans="1:8" x14ac:dyDescent="0.25">
      <c r="A19755">
        <v>62568</v>
      </c>
      <c r="B19755" s="1">
        <v>44327.400666666661</v>
      </c>
      <c r="C19755">
        <v>304420</v>
      </c>
      <c r="D19755">
        <v>374994</v>
      </c>
      <c r="E19755" s="16" t="e">
        <f>VLOOKUP(C19755,Подписчики!#REF!,3,0)</f>
        <v>#REF!</v>
      </c>
      <c r="F19755" s="3">
        <f t="shared" si="616"/>
        <v>5</v>
      </c>
      <c r="G19755" s="44">
        <f t="shared" si="617"/>
        <v>3</v>
      </c>
      <c r="H19755" s="44"/>
    </row>
    <row r="19756" spans="1:8" x14ac:dyDescent="0.25">
      <c r="A19756">
        <v>62572</v>
      </c>
      <c r="B19756" s="1">
        <v>44327.405122977347</v>
      </c>
      <c r="C19756">
        <v>209643</v>
      </c>
      <c r="D19756">
        <v>304722</v>
      </c>
      <c r="E19756" s="16" t="e">
        <f>VLOOKUP(C19756,Подписчики!#REF!,3,0)</f>
        <v>#REF!</v>
      </c>
      <c r="F19756" s="3">
        <f t="shared" si="616"/>
        <v>5</v>
      </c>
      <c r="G19756" s="44">
        <f t="shared" si="617"/>
        <v>3</v>
      </c>
      <c r="H19756" s="44"/>
    </row>
    <row r="19757" spans="1:8" x14ac:dyDescent="0.25">
      <c r="A19757">
        <v>62577</v>
      </c>
      <c r="B19757" s="1">
        <v>44327.408763754043</v>
      </c>
      <c r="C19757">
        <v>349152</v>
      </c>
      <c r="D19757">
        <v>189009</v>
      </c>
      <c r="E19757" s="16" t="e">
        <f>VLOOKUP(C19757,Подписчики!#REF!,3,0)</f>
        <v>#REF!</v>
      </c>
      <c r="F19757" s="3">
        <f t="shared" si="616"/>
        <v>5</v>
      </c>
      <c r="G19757" s="44">
        <f t="shared" si="617"/>
        <v>3</v>
      </c>
      <c r="H19757" s="44"/>
    </row>
    <row r="19758" spans="1:8" x14ac:dyDescent="0.25">
      <c r="A19758">
        <v>62582</v>
      </c>
      <c r="B19758" s="1">
        <v>44327.4156407767</v>
      </c>
      <c r="C19758">
        <v>248547</v>
      </c>
      <c r="D19758">
        <v>250679</v>
      </c>
      <c r="E19758" s="16" t="e">
        <f>VLOOKUP(C19758,Подписчики!#REF!,3,0)</f>
        <v>#REF!</v>
      </c>
      <c r="F19758" s="3">
        <f t="shared" si="616"/>
        <v>5</v>
      </c>
      <c r="G19758" s="44">
        <f t="shared" si="617"/>
        <v>3</v>
      </c>
      <c r="H19758" s="44"/>
    </row>
    <row r="19759" spans="1:8" x14ac:dyDescent="0.25">
      <c r="A19759">
        <v>62587</v>
      </c>
      <c r="B19759" s="1">
        <v>44327.416449838187</v>
      </c>
      <c r="C19759">
        <v>69633</v>
      </c>
      <c r="D19759">
        <v>350756</v>
      </c>
      <c r="E19759" s="16" t="e">
        <f>VLOOKUP(C19759,Подписчики!#REF!,3,0)</f>
        <v>#REF!</v>
      </c>
      <c r="F19759" s="3">
        <f t="shared" si="616"/>
        <v>5</v>
      </c>
      <c r="G19759" s="44">
        <f t="shared" si="617"/>
        <v>3</v>
      </c>
      <c r="H19759" s="44"/>
    </row>
    <row r="19760" spans="1:8" x14ac:dyDescent="0.25">
      <c r="A19760">
        <v>62588</v>
      </c>
      <c r="B19760" s="1">
        <v>44327.417258899681</v>
      </c>
      <c r="C19760">
        <v>219742</v>
      </c>
      <c r="D19760">
        <v>331056</v>
      </c>
      <c r="E19760" s="16" t="e">
        <f>VLOOKUP(C19760,Подписчики!#REF!,3,0)</f>
        <v>#REF!</v>
      </c>
      <c r="F19760" s="3">
        <f t="shared" si="616"/>
        <v>5</v>
      </c>
      <c r="G19760" s="44">
        <f t="shared" si="617"/>
        <v>3</v>
      </c>
      <c r="H19760" s="44"/>
    </row>
    <row r="19761" spans="1:8" x14ac:dyDescent="0.25">
      <c r="A19761">
        <v>62589</v>
      </c>
      <c r="B19761" s="1">
        <v>44327.418067961167</v>
      </c>
      <c r="C19761">
        <v>121206</v>
      </c>
      <c r="D19761">
        <v>347008</v>
      </c>
      <c r="E19761" s="16" t="e">
        <f>VLOOKUP(C19761,Подписчики!#REF!,3,0)</f>
        <v>#REF!</v>
      </c>
      <c r="F19761" s="3">
        <f t="shared" si="616"/>
        <v>5</v>
      </c>
      <c r="G19761" s="44">
        <f t="shared" si="617"/>
        <v>3</v>
      </c>
      <c r="H19761" s="44"/>
    </row>
    <row r="19762" spans="1:8" x14ac:dyDescent="0.25">
      <c r="A19762">
        <v>62594</v>
      </c>
      <c r="B19762" s="1">
        <v>44327.418877022654</v>
      </c>
      <c r="C19762">
        <v>195995</v>
      </c>
      <c r="D19762">
        <v>105200</v>
      </c>
      <c r="E19762" s="16" t="e">
        <f>VLOOKUP(C19762,Подписчики!#REF!,3,0)</f>
        <v>#REF!</v>
      </c>
      <c r="F19762" s="3">
        <f t="shared" si="616"/>
        <v>5</v>
      </c>
      <c r="G19762" s="44">
        <f t="shared" si="617"/>
        <v>3</v>
      </c>
      <c r="H19762" s="44"/>
    </row>
    <row r="19763" spans="1:8" x14ac:dyDescent="0.25">
      <c r="A19763">
        <v>62599</v>
      </c>
      <c r="B19763" s="1">
        <v>44327.423731391587</v>
      </c>
      <c r="C19763">
        <v>102316</v>
      </c>
      <c r="D19763">
        <v>250679</v>
      </c>
      <c r="E19763" s="16" t="e">
        <f>VLOOKUP(C19763,Подписчики!#REF!,3,0)</f>
        <v>#REF!</v>
      </c>
      <c r="F19763" s="3">
        <f t="shared" si="616"/>
        <v>5</v>
      </c>
      <c r="G19763" s="44">
        <f t="shared" si="617"/>
        <v>3</v>
      </c>
      <c r="H19763" s="44"/>
    </row>
    <row r="19764" spans="1:8" x14ac:dyDescent="0.25">
      <c r="A19764">
        <v>62601</v>
      </c>
      <c r="B19764" s="1">
        <v>44327.428999999996</v>
      </c>
      <c r="C19764">
        <v>118694</v>
      </c>
      <c r="D19764">
        <v>153893</v>
      </c>
      <c r="E19764" s="16" t="e">
        <f>VLOOKUP(C19764,Подписчики!#REF!,3,0)</f>
        <v>#REF!</v>
      </c>
      <c r="F19764" s="3">
        <f t="shared" si="616"/>
        <v>5</v>
      </c>
      <c r="G19764" s="44">
        <f t="shared" si="617"/>
        <v>3</v>
      </c>
      <c r="H19764" s="44"/>
    </row>
    <row r="19765" spans="1:8" x14ac:dyDescent="0.25">
      <c r="A19765">
        <v>62606</v>
      </c>
      <c r="B19765" s="1">
        <v>44327.429394822007</v>
      </c>
      <c r="C19765">
        <v>21293</v>
      </c>
      <c r="D19765">
        <v>118549</v>
      </c>
      <c r="E19765" s="16" t="e">
        <f>VLOOKUP(C19765,Подписчики!#REF!,3,0)</f>
        <v>#REF!</v>
      </c>
      <c r="F19765" s="3">
        <f t="shared" si="616"/>
        <v>5</v>
      </c>
      <c r="G19765" s="44">
        <f t="shared" si="617"/>
        <v>3</v>
      </c>
      <c r="H19765" s="44"/>
    </row>
    <row r="19766" spans="1:8" x14ac:dyDescent="0.25">
      <c r="A19766">
        <v>62608</v>
      </c>
      <c r="B19766" s="1">
        <v>44327.440333333339</v>
      </c>
      <c r="C19766">
        <v>192710</v>
      </c>
      <c r="D19766">
        <v>351192</v>
      </c>
      <c r="E19766" s="16" t="e">
        <f>VLOOKUP(C19766,Подписчики!#REF!,3,0)</f>
        <v>#REF!</v>
      </c>
      <c r="F19766" s="3">
        <f t="shared" si="616"/>
        <v>5</v>
      </c>
      <c r="G19766" s="44">
        <f t="shared" si="617"/>
        <v>3</v>
      </c>
      <c r="H19766" s="44"/>
    </row>
    <row r="19767" spans="1:8" x14ac:dyDescent="0.25">
      <c r="A19767">
        <v>62610</v>
      </c>
      <c r="B19767" s="1">
        <v>44327.440721682848</v>
      </c>
      <c r="C19767">
        <v>139629</v>
      </c>
      <c r="D19767">
        <v>73365</v>
      </c>
      <c r="E19767" s="16" t="e">
        <f>VLOOKUP(C19767,Подписчики!#REF!,3,0)</f>
        <v>#REF!</v>
      </c>
      <c r="F19767" s="3">
        <f t="shared" si="616"/>
        <v>5</v>
      </c>
      <c r="G19767" s="44">
        <f t="shared" si="617"/>
        <v>3</v>
      </c>
      <c r="H19767" s="44"/>
    </row>
    <row r="19768" spans="1:8" x14ac:dyDescent="0.25">
      <c r="A19768">
        <v>62611</v>
      </c>
      <c r="B19768" s="1">
        <v>44327.442339805828</v>
      </c>
      <c r="C19768">
        <v>213505</v>
      </c>
      <c r="D19768">
        <v>258251</v>
      </c>
      <c r="E19768" s="16" t="e">
        <f>VLOOKUP(C19768,Подписчики!#REF!,3,0)</f>
        <v>#REF!</v>
      </c>
      <c r="F19768" s="3">
        <f t="shared" si="616"/>
        <v>5</v>
      </c>
      <c r="G19768" s="44">
        <f t="shared" si="617"/>
        <v>3</v>
      </c>
      <c r="H19768" s="44"/>
    </row>
    <row r="19769" spans="1:8" x14ac:dyDescent="0.25">
      <c r="A19769">
        <v>62616</v>
      </c>
      <c r="B19769" s="1">
        <v>44327.442744336564</v>
      </c>
      <c r="C19769">
        <v>308582</v>
      </c>
      <c r="D19769">
        <v>75550</v>
      </c>
      <c r="E19769" s="16" t="e">
        <f>VLOOKUP(C19769,Подписчики!#REF!,3,0)</f>
        <v>#REF!</v>
      </c>
      <c r="F19769" s="3">
        <f t="shared" si="616"/>
        <v>5</v>
      </c>
      <c r="G19769" s="44">
        <f t="shared" si="617"/>
        <v>3</v>
      </c>
      <c r="H19769" s="44"/>
    </row>
    <row r="19770" spans="1:8" x14ac:dyDescent="0.25">
      <c r="A19770">
        <v>62620</v>
      </c>
      <c r="B19770" s="1">
        <v>44327.443957928801</v>
      </c>
      <c r="C19770">
        <v>111903</v>
      </c>
      <c r="D19770">
        <v>372986</v>
      </c>
      <c r="E19770" s="16" t="e">
        <f>VLOOKUP(C19770,Подписчики!#REF!,3,0)</f>
        <v>#REF!</v>
      </c>
      <c r="F19770" s="3">
        <f t="shared" si="616"/>
        <v>5</v>
      </c>
      <c r="G19770" s="44">
        <f t="shared" si="617"/>
        <v>3</v>
      </c>
      <c r="H19770" s="44"/>
    </row>
    <row r="19771" spans="1:8" x14ac:dyDescent="0.25">
      <c r="A19771">
        <v>62625</v>
      </c>
      <c r="B19771" s="1">
        <v>44327.447999999997</v>
      </c>
      <c r="C19771">
        <v>337301</v>
      </c>
      <c r="D19771">
        <v>204394</v>
      </c>
      <c r="E19771" s="16" t="e">
        <f>VLOOKUP(C19771,Подписчики!#REF!,3,0)</f>
        <v>#REF!</v>
      </c>
      <c r="F19771" s="3">
        <f t="shared" si="616"/>
        <v>5</v>
      </c>
      <c r="G19771" s="44">
        <f t="shared" si="617"/>
        <v>3</v>
      </c>
      <c r="H19771" s="44"/>
    </row>
    <row r="19772" spans="1:8" x14ac:dyDescent="0.25">
      <c r="A19772">
        <v>62628</v>
      </c>
      <c r="B19772" s="1">
        <v>44327.448003236248</v>
      </c>
      <c r="C19772">
        <v>299045</v>
      </c>
      <c r="D19772">
        <v>153893</v>
      </c>
      <c r="E19772" s="16" t="e">
        <f>VLOOKUP(C19772,Подписчики!#REF!,3,0)</f>
        <v>#REF!</v>
      </c>
      <c r="F19772" s="3">
        <f t="shared" si="616"/>
        <v>5</v>
      </c>
      <c r="G19772" s="44">
        <f t="shared" si="617"/>
        <v>3</v>
      </c>
      <c r="H19772" s="44"/>
    </row>
    <row r="19773" spans="1:8" x14ac:dyDescent="0.25">
      <c r="A19773">
        <v>62632</v>
      </c>
      <c r="B19773" s="1">
        <v>44327.451239482201</v>
      </c>
      <c r="C19773">
        <v>9521</v>
      </c>
      <c r="D19773">
        <v>370651</v>
      </c>
      <c r="E19773" s="16" t="e">
        <f>VLOOKUP(C19773,Подписчики!#REF!,3,0)</f>
        <v>#REF!</v>
      </c>
      <c r="F19773" s="3">
        <f t="shared" si="616"/>
        <v>5</v>
      </c>
      <c r="G19773" s="44">
        <f t="shared" si="617"/>
        <v>3</v>
      </c>
      <c r="H19773" s="44"/>
    </row>
    <row r="19774" spans="1:8" x14ac:dyDescent="0.25">
      <c r="A19774">
        <v>62635</v>
      </c>
      <c r="B19774" s="1">
        <v>44327.457711974108</v>
      </c>
      <c r="C19774">
        <v>44998</v>
      </c>
      <c r="D19774">
        <v>217497</v>
      </c>
      <c r="E19774" s="16" t="e">
        <f>VLOOKUP(C19774,Подписчики!#REF!,3,0)</f>
        <v>#REF!</v>
      </c>
      <c r="F19774" s="3">
        <f t="shared" si="616"/>
        <v>5</v>
      </c>
      <c r="G19774" s="44">
        <f t="shared" si="617"/>
        <v>3</v>
      </c>
      <c r="H19774" s="44"/>
    </row>
    <row r="19775" spans="1:8" x14ac:dyDescent="0.25">
      <c r="A19775">
        <v>62640</v>
      </c>
      <c r="B19775" s="1">
        <v>44327.463333333333</v>
      </c>
      <c r="C19775">
        <v>117497</v>
      </c>
      <c r="D19775">
        <v>414364</v>
      </c>
      <c r="E19775" s="16" t="e">
        <f>VLOOKUP(C19775,Подписчики!#REF!,3,0)</f>
        <v>#REF!</v>
      </c>
      <c r="F19775" s="3">
        <f t="shared" si="616"/>
        <v>5</v>
      </c>
      <c r="G19775" s="44">
        <f t="shared" si="617"/>
        <v>3</v>
      </c>
      <c r="H19775" s="44"/>
    </row>
    <row r="19776" spans="1:8" x14ac:dyDescent="0.25">
      <c r="A19776">
        <v>62642</v>
      </c>
      <c r="B19776" s="1">
        <v>44327.463779935271</v>
      </c>
      <c r="C19776">
        <v>284706</v>
      </c>
      <c r="D19776">
        <v>470762</v>
      </c>
      <c r="E19776" s="16" t="e">
        <f>VLOOKUP(C19776,Подписчики!#REF!,3,0)</f>
        <v>#REF!</v>
      </c>
      <c r="F19776" s="3">
        <f t="shared" si="616"/>
        <v>5</v>
      </c>
      <c r="G19776" s="44">
        <f t="shared" si="617"/>
        <v>3</v>
      </c>
      <c r="H19776" s="44"/>
    </row>
    <row r="19777" spans="1:8" x14ac:dyDescent="0.25">
      <c r="A19777">
        <v>62645</v>
      </c>
      <c r="B19777" s="1">
        <v>44327.464588996758</v>
      </c>
      <c r="C19777">
        <v>17485</v>
      </c>
      <c r="D19777">
        <v>244317</v>
      </c>
      <c r="E19777" s="16" t="e">
        <f>VLOOKUP(C19777,Подписчики!#REF!,3,0)</f>
        <v>#REF!</v>
      </c>
      <c r="F19777" s="3">
        <f t="shared" si="616"/>
        <v>5</v>
      </c>
      <c r="G19777" s="44">
        <f t="shared" si="617"/>
        <v>3</v>
      </c>
      <c r="H19777" s="44"/>
    </row>
    <row r="19778" spans="1:8" x14ac:dyDescent="0.25">
      <c r="A19778">
        <v>62648</v>
      </c>
      <c r="B19778" s="1">
        <v>44327.473084142395</v>
      </c>
      <c r="C19778">
        <v>123062</v>
      </c>
      <c r="D19778">
        <v>188971</v>
      </c>
      <c r="E19778" s="16" t="e">
        <f>VLOOKUP(C19778,Подписчики!#REF!,3,0)</f>
        <v>#REF!</v>
      </c>
      <c r="F19778" s="3">
        <f t="shared" si="616"/>
        <v>5</v>
      </c>
      <c r="G19778" s="44">
        <f t="shared" si="617"/>
        <v>3</v>
      </c>
      <c r="H19778" s="44"/>
    </row>
    <row r="19779" spans="1:8" x14ac:dyDescent="0.25">
      <c r="A19779">
        <v>62650</v>
      </c>
      <c r="B19779" s="1">
        <v>44327.474666666662</v>
      </c>
      <c r="C19779">
        <v>156773</v>
      </c>
      <c r="D19779">
        <v>118549</v>
      </c>
      <c r="E19779" s="16" t="e">
        <f>VLOOKUP(C19779,Подписчики!#REF!,3,0)</f>
        <v>#REF!</v>
      </c>
      <c r="F19779" s="3">
        <f t="shared" ref="F19779:F19842" si="618">MONTH(B19779)</f>
        <v>5</v>
      </c>
      <c r="G19779" s="44">
        <f t="shared" ref="G19779:G19842" si="619">WEEKDAY(B19779,1)</f>
        <v>3</v>
      </c>
      <c r="H19779" s="44"/>
    </row>
    <row r="19780" spans="1:8" x14ac:dyDescent="0.25">
      <c r="A19780">
        <v>62655</v>
      </c>
      <c r="B19780" s="1">
        <v>44327.476000000002</v>
      </c>
      <c r="C19780">
        <v>66120</v>
      </c>
      <c r="D19780">
        <v>118549</v>
      </c>
      <c r="E19780" s="16" t="e">
        <f>VLOOKUP(C19780,Подписчики!#REF!,3,0)</f>
        <v>#REF!</v>
      </c>
      <c r="F19780" s="3">
        <f t="shared" si="618"/>
        <v>5</v>
      </c>
      <c r="G19780" s="44">
        <f t="shared" si="619"/>
        <v>3</v>
      </c>
      <c r="H19780" s="44"/>
    </row>
    <row r="19781" spans="1:8" x14ac:dyDescent="0.25">
      <c r="A19781">
        <v>62660</v>
      </c>
      <c r="B19781" s="1">
        <v>44327.478000000003</v>
      </c>
      <c r="C19781">
        <v>10640</v>
      </c>
      <c r="D19781">
        <v>230507</v>
      </c>
      <c r="E19781" s="16" t="e">
        <f>VLOOKUP(C19781,Подписчики!#REF!,3,0)</f>
        <v>#REF!</v>
      </c>
      <c r="F19781" s="3">
        <f t="shared" si="618"/>
        <v>5</v>
      </c>
      <c r="G19781" s="44">
        <f t="shared" si="619"/>
        <v>3</v>
      </c>
      <c r="H19781" s="44"/>
    </row>
    <row r="19782" spans="1:8" x14ac:dyDescent="0.25">
      <c r="A19782">
        <v>62661</v>
      </c>
      <c r="B19782" s="1">
        <v>44327.482388349519</v>
      </c>
      <c r="C19782">
        <v>51366</v>
      </c>
      <c r="D19782">
        <v>1019</v>
      </c>
      <c r="E19782" s="16" t="e">
        <f>VLOOKUP(C19782,Подписчики!#REF!,3,0)</f>
        <v>#REF!</v>
      </c>
      <c r="F19782" s="3">
        <f t="shared" si="618"/>
        <v>5</v>
      </c>
      <c r="G19782" s="44">
        <f t="shared" si="619"/>
        <v>3</v>
      </c>
      <c r="H19782" s="44"/>
    </row>
    <row r="19783" spans="1:8" x14ac:dyDescent="0.25">
      <c r="A19783">
        <v>62664</v>
      </c>
      <c r="B19783" s="1">
        <v>44327.483197410998</v>
      </c>
      <c r="C19783">
        <v>27141</v>
      </c>
      <c r="D19783">
        <v>230507</v>
      </c>
      <c r="E19783" s="16" t="e">
        <f>VLOOKUP(C19783,Подписчики!#REF!,3,0)</f>
        <v>#REF!</v>
      </c>
      <c r="F19783" s="3">
        <f t="shared" si="618"/>
        <v>5</v>
      </c>
      <c r="G19783" s="44">
        <f t="shared" si="619"/>
        <v>3</v>
      </c>
      <c r="H19783" s="44"/>
    </row>
    <row r="19784" spans="1:8" x14ac:dyDescent="0.25">
      <c r="A19784">
        <v>62668</v>
      </c>
      <c r="B19784" s="1">
        <v>44327.483197411006</v>
      </c>
      <c r="C19784">
        <v>276633</v>
      </c>
      <c r="D19784">
        <v>330333</v>
      </c>
      <c r="E19784" s="16" t="e">
        <f>VLOOKUP(C19784,Подписчики!#REF!,3,0)</f>
        <v>#REF!</v>
      </c>
      <c r="F19784" s="3">
        <f t="shared" si="618"/>
        <v>5</v>
      </c>
      <c r="G19784" s="44">
        <f t="shared" si="619"/>
        <v>3</v>
      </c>
      <c r="H19784" s="44"/>
    </row>
    <row r="19785" spans="1:8" x14ac:dyDescent="0.25">
      <c r="A19785">
        <v>62669</v>
      </c>
      <c r="B19785" s="1">
        <v>44327.483666666667</v>
      </c>
      <c r="C19785">
        <v>119301</v>
      </c>
      <c r="D19785">
        <v>347008</v>
      </c>
      <c r="E19785" s="16" t="e">
        <f>VLOOKUP(C19785,Подписчики!#REF!,3,0)</f>
        <v>#REF!</v>
      </c>
      <c r="F19785" s="3">
        <f t="shared" si="618"/>
        <v>5</v>
      </c>
      <c r="G19785" s="44">
        <f t="shared" si="619"/>
        <v>3</v>
      </c>
      <c r="H19785" s="44"/>
    </row>
    <row r="19786" spans="1:8" x14ac:dyDescent="0.25">
      <c r="A19786">
        <v>62672</v>
      </c>
      <c r="B19786" s="1">
        <v>44327.484815533979</v>
      </c>
      <c r="C19786">
        <v>118350</v>
      </c>
      <c r="D19786">
        <v>369616</v>
      </c>
      <c r="E19786" s="16" t="e">
        <f>VLOOKUP(C19786,Подписчики!#REF!,3,0)</f>
        <v>#REF!</v>
      </c>
      <c r="F19786" s="3">
        <f t="shared" si="618"/>
        <v>5</v>
      </c>
      <c r="G19786" s="44">
        <f t="shared" si="619"/>
        <v>3</v>
      </c>
      <c r="H19786" s="44"/>
    </row>
    <row r="19787" spans="1:8" x14ac:dyDescent="0.25">
      <c r="A19787">
        <v>62675</v>
      </c>
      <c r="B19787" s="1">
        <v>44327.488456310683</v>
      </c>
      <c r="C19787">
        <v>226672</v>
      </c>
      <c r="D19787">
        <v>254768</v>
      </c>
      <c r="E19787" s="16" t="e">
        <f>VLOOKUP(C19787,Подписчики!#REF!,3,0)</f>
        <v>#REF!</v>
      </c>
      <c r="F19787" s="3">
        <f t="shared" si="618"/>
        <v>5</v>
      </c>
      <c r="G19787" s="44">
        <f t="shared" si="619"/>
        <v>3</v>
      </c>
      <c r="H19787" s="44"/>
    </row>
    <row r="19788" spans="1:8" x14ac:dyDescent="0.25">
      <c r="A19788">
        <v>62680</v>
      </c>
      <c r="B19788" s="1">
        <v>44327.488860841426</v>
      </c>
      <c r="C19788">
        <v>279476</v>
      </c>
      <c r="D19788">
        <v>158978</v>
      </c>
      <c r="E19788" s="16" t="e">
        <f>VLOOKUP(C19788,Подписчики!#REF!,3,0)</f>
        <v>#REF!</v>
      </c>
      <c r="F19788" s="3">
        <f t="shared" si="618"/>
        <v>5</v>
      </c>
      <c r="G19788" s="44">
        <f t="shared" si="619"/>
        <v>3</v>
      </c>
      <c r="H19788" s="44"/>
    </row>
    <row r="19789" spans="1:8" x14ac:dyDescent="0.25">
      <c r="A19789">
        <v>62685</v>
      </c>
      <c r="B19789" s="1">
        <v>44327.489669902912</v>
      </c>
      <c r="C19789">
        <v>175047</v>
      </c>
      <c r="D19789">
        <v>396828</v>
      </c>
      <c r="E19789" s="16" t="e">
        <f>VLOOKUP(C19789,Подписчики!#REF!,3,0)</f>
        <v>#REF!</v>
      </c>
      <c r="F19789" s="3">
        <f t="shared" si="618"/>
        <v>5</v>
      </c>
      <c r="G19789" s="44">
        <f t="shared" si="619"/>
        <v>3</v>
      </c>
      <c r="H19789" s="44"/>
    </row>
    <row r="19790" spans="1:8" x14ac:dyDescent="0.25">
      <c r="A19790">
        <v>62686</v>
      </c>
      <c r="B19790" s="1">
        <v>44327.489669902912</v>
      </c>
      <c r="C19790">
        <v>314813</v>
      </c>
      <c r="D19790">
        <v>182191</v>
      </c>
      <c r="E19790" s="16" t="e">
        <f>VLOOKUP(C19790,Подписчики!#REF!,3,0)</f>
        <v>#REF!</v>
      </c>
      <c r="F19790" s="3">
        <f t="shared" si="618"/>
        <v>5</v>
      </c>
      <c r="G19790" s="44">
        <f t="shared" si="619"/>
        <v>3</v>
      </c>
      <c r="H19790" s="44"/>
    </row>
    <row r="19791" spans="1:8" x14ac:dyDescent="0.25">
      <c r="A19791">
        <v>62688</v>
      </c>
      <c r="B19791" s="1">
        <v>44327.490074433656</v>
      </c>
      <c r="C19791">
        <v>171580</v>
      </c>
      <c r="D19791">
        <v>137327</v>
      </c>
      <c r="E19791" s="16" t="e">
        <f>VLOOKUP(C19791,Подписчики!#REF!,3,0)</f>
        <v>#REF!</v>
      </c>
      <c r="F19791" s="3">
        <f t="shared" si="618"/>
        <v>5</v>
      </c>
      <c r="G19791" s="44">
        <f t="shared" si="619"/>
        <v>3</v>
      </c>
      <c r="H19791" s="44"/>
    </row>
    <row r="19792" spans="1:8" x14ac:dyDescent="0.25">
      <c r="A19792">
        <v>62693</v>
      </c>
      <c r="B19792" s="1">
        <v>44327.491288025885</v>
      </c>
      <c r="C19792">
        <v>26058</v>
      </c>
      <c r="D19792">
        <v>227775</v>
      </c>
      <c r="E19792" s="16" t="e">
        <f>VLOOKUP(C19792,Подписчики!#REF!,3,0)</f>
        <v>#REF!</v>
      </c>
      <c r="F19792" s="3">
        <f t="shared" si="618"/>
        <v>5</v>
      </c>
      <c r="G19792" s="44">
        <f t="shared" si="619"/>
        <v>3</v>
      </c>
      <c r="H19792" s="44"/>
    </row>
    <row r="19793" spans="1:8" x14ac:dyDescent="0.25">
      <c r="A19793">
        <v>62696</v>
      </c>
      <c r="B19793" s="1">
        <v>44327.491692556636</v>
      </c>
      <c r="C19793">
        <v>218440</v>
      </c>
      <c r="D19793">
        <v>401945</v>
      </c>
      <c r="E19793" s="16" t="e">
        <f>VLOOKUP(C19793,Подписчики!#REF!,3,0)</f>
        <v>#REF!</v>
      </c>
      <c r="F19793" s="3">
        <f t="shared" si="618"/>
        <v>5</v>
      </c>
      <c r="G19793" s="44">
        <f t="shared" si="619"/>
        <v>3</v>
      </c>
      <c r="H19793" s="44"/>
    </row>
    <row r="19794" spans="1:8" x14ac:dyDescent="0.25">
      <c r="A19794">
        <v>62697</v>
      </c>
      <c r="B19794" s="1">
        <v>44327.491692556636</v>
      </c>
      <c r="C19794">
        <v>246441</v>
      </c>
      <c r="D19794">
        <v>273920</v>
      </c>
      <c r="E19794" s="16" t="e">
        <f>VLOOKUP(C19794,Подписчики!#REF!,3,0)</f>
        <v>#REF!</v>
      </c>
      <c r="F19794" s="3">
        <f t="shared" si="618"/>
        <v>5</v>
      </c>
      <c r="G19794" s="44">
        <f t="shared" si="619"/>
        <v>3</v>
      </c>
      <c r="H19794" s="44"/>
    </row>
    <row r="19795" spans="1:8" x14ac:dyDescent="0.25">
      <c r="A19795">
        <v>62701</v>
      </c>
      <c r="B19795" s="1">
        <v>44327.492501618122</v>
      </c>
      <c r="C19795">
        <v>126957</v>
      </c>
      <c r="D19795">
        <v>411922</v>
      </c>
      <c r="E19795" s="16" t="e">
        <f>VLOOKUP(C19795,Подписчики!#REF!,3,0)</f>
        <v>#REF!</v>
      </c>
      <c r="F19795" s="3">
        <f t="shared" si="618"/>
        <v>5</v>
      </c>
      <c r="G19795" s="44">
        <f t="shared" si="619"/>
        <v>3</v>
      </c>
      <c r="H19795" s="44"/>
    </row>
    <row r="19796" spans="1:8" x14ac:dyDescent="0.25">
      <c r="A19796">
        <v>62703</v>
      </c>
      <c r="B19796" s="1">
        <v>44327.492666666665</v>
      </c>
      <c r="C19796">
        <v>196538</v>
      </c>
      <c r="D19796">
        <v>209551</v>
      </c>
      <c r="E19796" s="16" t="e">
        <f>VLOOKUP(C19796,Подписчики!#REF!,3,0)</f>
        <v>#REF!</v>
      </c>
      <c r="F19796" s="3">
        <f t="shared" si="618"/>
        <v>5</v>
      </c>
      <c r="G19796" s="44">
        <f t="shared" si="619"/>
        <v>3</v>
      </c>
      <c r="H19796" s="44"/>
    </row>
    <row r="19797" spans="1:8" x14ac:dyDescent="0.25">
      <c r="A19797">
        <v>62707</v>
      </c>
      <c r="B19797" s="1">
        <v>44327.493310679609</v>
      </c>
      <c r="C19797">
        <v>203828</v>
      </c>
      <c r="D19797">
        <v>358602</v>
      </c>
      <c r="E19797" s="16" t="e">
        <f>VLOOKUP(C19797,Подписчики!#REF!,3,0)</f>
        <v>#REF!</v>
      </c>
      <c r="F19797" s="3">
        <f t="shared" si="618"/>
        <v>5</v>
      </c>
      <c r="G19797" s="44">
        <f t="shared" si="619"/>
        <v>3</v>
      </c>
      <c r="H19797" s="44"/>
    </row>
    <row r="19798" spans="1:8" x14ac:dyDescent="0.25">
      <c r="A19798">
        <v>62709</v>
      </c>
      <c r="B19798" s="1">
        <v>44327.493310679616</v>
      </c>
      <c r="C19798">
        <v>158969</v>
      </c>
      <c r="D19798">
        <v>388561</v>
      </c>
      <c r="E19798" s="16" t="e">
        <f>VLOOKUP(C19798,Подписчики!#REF!,3,0)</f>
        <v>#REF!</v>
      </c>
      <c r="F19798" s="3">
        <f t="shared" si="618"/>
        <v>5</v>
      </c>
      <c r="G19798" s="44">
        <f t="shared" si="619"/>
        <v>3</v>
      </c>
      <c r="H19798" s="44"/>
    </row>
    <row r="19799" spans="1:8" x14ac:dyDescent="0.25">
      <c r="A19799">
        <v>62710</v>
      </c>
      <c r="B19799" s="1">
        <v>44327.495999999999</v>
      </c>
      <c r="C19799">
        <v>280362</v>
      </c>
      <c r="D19799">
        <v>330333</v>
      </c>
      <c r="E19799" s="16" t="e">
        <f>VLOOKUP(C19799,Подписчики!#REF!,3,0)</f>
        <v>#REF!</v>
      </c>
      <c r="F19799" s="3">
        <f t="shared" si="618"/>
        <v>5</v>
      </c>
      <c r="G19799" s="44">
        <f t="shared" si="619"/>
        <v>3</v>
      </c>
      <c r="H19799" s="44"/>
    </row>
    <row r="19800" spans="1:8" x14ac:dyDescent="0.25">
      <c r="A19800">
        <v>62715</v>
      </c>
      <c r="B19800" s="1">
        <v>44327.496951456313</v>
      </c>
      <c r="C19800">
        <v>217249</v>
      </c>
      <c r="D19800">
        <v>136632</v>
      </c>
      <c r="E19800" s="16" t="e">
        <f>VLOOKUP(C19800,Подписчики!#REF!,3,0)</f>
        <v>#REF!</v>
      </c>
      <c r="F19800" s="3">
        <f t="shared" si="618"/>
        <v>5</v>
      </c>
      <c r="G19800" s="44">
        <f t="shared" si="619"/>
        <v>3</v>
      </c>
      <c r="H19800" s="44"/>
    </row>
    <row r="19801" spans="1:8" x14ac:dyDescent="0.25">
      <c r="A19801">
        <v>62720</v>
      </c>
      <c r="B19801" s="1">
        <v>44327.497760517799</v>
      </c>
      <c r="C19801">
        <v>136914</v>
      </c>
      <c r="D19801">
        <v>347367</v>
      </c>
      <c r="E19801" s="16" t="e">
        <f>VLOOKUP(C19801,Подписчики!#REF!,3,0)</f>
        <v>#REF!</v>
      </c>
      <c r="F19801" s="3">
        <f t="shared" si="618"/>
        <v>5</v>
      </c>
      <c r="G19801" s="44">
        <f t="shared" si="619"/>
        <v>3</v>
      </c>
      <c r="H19801" s="44"/>
    </row>
    <row r="19802" spans="1:8" x14ac:dyDescent="0.25">
      <c r="A19802">
        <v>62723</v>
      </c>
      <c r="B19802" s="1">
        <v>44327.498165048542</v>
      </c>
      <c r="C19802">
        <v>254335</v>
      </c>
      <c r="D19802">
        <v>326622</v>
      </c>
      <c r="E19802" s="16" t="e">
        <f>VLOOKUP(C19802,Подписчики!#REF!,3,0)</f>
        <v>#REF!</v>
      </c>
      <c r="F19802" s="3">
        <f t="shared" si="618"/>
        <v>5</v>
      </c>
      <c r="G19802" s="44">
        <f t="shared" si="619"/>
        <v>3</v>
      </c>
      <c r="H19802" s="44"/>
    </row>
    <row r="19803" spans="1:8" x14ac:dyDescent="0.25">
      <c r="A19803">
        <v>62728</v>
      </c>
      <c r="B19803" s="1">
        <v>44327.498165048542</v>
      </c>
      <c r="C19803">
        <v>301715</v>
      </c>
      <c r="D19803">
        <v>158978</v>
      </c>
      <c r="E19803" s="16" t="e">
        <f>VLOOKUP(C19803,Подписчики!#REF!,3,0)</f>
        <v>#REF!</v>
      </c>
      <c r="F19803" s="3">
        <f t="shared" si="618"/>
        <v>5</v>
      </c>
      <c r="G19803" s="44">
        <f t="shared" si="619"/>
        <v>3</v>
      </c>
      <c r="H19803" s="44"/>
    </row>
    <row r="19804" spans="1:8" x14ac:dyDescent="0.25">
      <c r="A19804">
        <v>62729</v>
      </c>
      <c r="B19804" s="1">
        <v>44327.499666666663</v>
      </c>
      <c r="C19804">
        <v>343691</v>
      </c>
      <c r="D19804">
        <v>230507</v>
      </c>
      <c r="E19804" s="16" t="e">
        <f>VLOOKUP(C19804,Подписчики!#REF!,3,0)</f>
        <v>#REF!</v>
      </c>
      <c r="F19804" s="3">
        <f t="shared" si="618"/>
        <v>5</v>
      </c>
      <c r="G19804" s="44">
        <f t="shared" si="619"/>
        <v>3</v>
      </c>
      <c r="H19804" s="44"/>
    </row>
    <row r="19805" spans="1:8" x14ac:dyDescent="0.25">
      <c r="A19805">
        <v>62730</v>
      </c>
      <c r="B19805" s="1">
        <v>44327.499783171523</v>
      </c>
      <c r="C19805">
        <v>121598</v>
      </c>
      <c r="D19805">
        <v>411922</v>
      </c>
      <c r="E19805" s="16" t="e">
        <f>VLOOKUP(C19805,Подписчики!#REF!,3,0)</f>
        <v>#REF!</v>
      </c>
      <c r="F19805" s="3">
        <f t="shared" si="618"/>
        <v>5</v>
      </c>
      <c r="G19805" s="44">
        <f t="shared" si="619"/>
        <v>3</v>
      </c>
      <c r="H19805" s="44"/>
    </row>
    <row r="19806" spans="1:8" x14ac:dyDescent="0.25">
      <c r="A19806">
        <v>62731</v>
      </c>
      <c r="B19806" s="1">
        <v>44327.499783171523</v>
      </c>
      <c r="C19806">
        <v>226924</v>
      </c>
      <c r="D19806">
        <v>250679</v>
      </c>
      <c r="E19806" s="16" t="e">
        <f>VLOOKUP(C19806,Подписчики!#REF!,3,0)</f>
        <v>#REF!</v>
      </c>
      <c r="F19806" s="3">
        <f t="shared" si="618"/>
        <v>5</v>
      </c>
      <c r="G19806" s="44">
        <f t="shared" si="619"/>
        <v>3</v>
      </c>
      <c r="H19806" s="44"/>
    </row>
    <row r="19807" spans="1:8" x14ac:dyDescent="0.25">
      <c r="A19807">
        <v>62736</v>
      </c>
      <c r="B19807" s="1">
        <v>44327.500996763752</v>
      </c>
      <c r="C19807">
        <v>92747</v>
      </c>
      <c r="D19807">
        <v>266896</v>
      </c>
      <c r="E19807" s="16" t="e">
        <f>VLOOKUP(C19807,Подписчики!#REF!,3,0)</f>
        <v>#REF!</v>
      </c>
      <c r="F19807" s="3">
        <f t="shared" si="618"/>
        <v>5</v>
      </c>
      <c r="G19807" s="44">
        <f t="shared" si="619"/>
        <v>3</v>
      </c>
      <c r="H19807" s="44"/>
    </row>
    <row r="19808" spans="1:8" x14ac:dyDescent="0.25">
      <c r="A19808">
        <v>62738</v>
      </c>
      <c r="B19808" s="1">
        <v>44327.500996763752</v>
      </c>
      <c r="C19808">
        <v>244982</v>
      </c>
      <c r="D19808">
        <v>458420</v>
      </c>
      <c r="E19808" s="16" t="e">
        <f>VLOOKUP(C19808,Подписчики!#REF!,3,0)</f>
        <v>#REF!</v>
      </c>
      <c r="F19808" s="3">
        <f t="shared" si="618"/>
        <v>5</v>
      </c>
      <c r="G19808" s="44">
        <f t="shared" si="619"/>
        <v>3</v>
      </c>
      <c r="H19808" s="44"/>
    </row>
    <row r="19809" spans="1:8" x14ac:dyDescent="0.25">
      <c r="A19809">
        <v>62743</v>
      </c>
      <c r="B19809" s="1">
        <v>44327.501401294503</v>
      </c>
      <c r="C19809">
        <v>138071</v>
      </c>
      <c r="D19809">
        <v>251574</v>
      </c>
      <c r="E19809" s="16" t="e">
        <f>VLOOKUP(C19809,Подписчики!#REF!,3,0)</f>
        <v>#REF!</v>
      </c>
      <c r="F19809" s="3">
        <f t="shared" si="618"/>
        <v>5</v>
      </c>
      <c r="G19809" s="44">
        <f t="shared" si="619"/>
        <v>3</v>
      </c>
      <c r="H19809" s="44"/>
    </row>
    <row r="19810" spans="1:8" x14ac:dyDescent="0.25">
      <c r="A19810">
        <v>62745</v>
      </c>
      <c r="B19810" s="1">
        <v>44327.501805825246</v>
      </c>
      <c r="C19810">
        <v>9110</v>
      </c>
      <c r="D19810">
        <v>392289</v>
      </c>
      <c r="E19810" s="16" t="e">
        <f>VLOOKUP(C19810,Подписчики!#REF!,3,0)</f>
        <v>#REF!</v>
      </c>
      <c r="F19810" s="3">
        <f t="shared" si="618"/>
        <v>5</v>
      </c>
      <c r="G19810" s="44">
        <f t="shared" si="619"/>
        <v>3</v>
      </c>
      <c r="H19810" s="44"/>
    </row>
    <row r="19811" spans="1:8" x14ac:dyDescent="0.25">
      <c r="A19811">
        <v>62749</v>
      </c>
      <c r="B19811" s="1">
        <v>44327.503019417476</v>
      </c>
      <c r="C19811">
        <v>271958</v>
      </c>
      <c r="D19811">
        <v>278351</v>
      </c>
      <c r="E19811" s="16" t="e">
        <f>VLOOKUP(C19811,Подписчики!#REF!,3,0)</f>
        <v>#REF!</v>
      </c>
      <c r="F19811" s="3">
        <f t="shared" si="618"/>
        <v>5</v>
      </c>
      <c r="G19811" s="44">
        <f t="shared" si="619"/>
        <v>3</v>
      </c>
      <c r="H19811" s="44"/>
    </row>
    <row r="19812" spans="1:8" x14ac:dyDescent="0.25">
      <c r="A19812">
        <v>62751</v>
      </c>
      <c r="B19812" s="1">
        <v>44327.504233009706</v>
      </c>
      <c r="C19812">
        <v>104355</v>
      </c>
      <c r="D19812">
        <v>244574</v>
      </c>
      <c r="E19812" s="16" t="e">
        <f>VLOOKUP(C19812,Подписчики!#REF!,3,0)</f>
        <v>#REF!</v>
      </c>
      <c r="F19812" s="3">
        <f t="shared" si="618"/>
        <v>5</v>
      </c>
      <c r="G19812" s="44">
        <f t="shared" si="619"/>
        <v>3</v>
      </c>
      <c r="H19812" s="44"/>
    </row>
    <row r="19813" spans="1:8" x14ac:dyDescent="0.25">
      <c r="A19813">
        <v>62753</v>
      </c>
      <c r="B19813" s="1">
        <v>44327.504233009706</v>
      </c>
      <c r="C19813">
        <v>222686</v>
      </c>
      <c r="D19813">
        <v>230507</v>
      </c>
      <c r="E19813" s="16" t="e">
        <f>VLOOKUP(C19813,Подписчики!#REF!,3,0)</f>
        <v>#REF!</v>
      </c>
      <c r="F19813" s="3">
        <f t="shared" si="618"/>
        <v>5</v>
      </c>
      <c r="G19813" s="44">
        <f t="shared" si="619"/>
        <v>3</v>
      </c>
      <c r="H19813" s="44"/>
    </row>
    <row r="19814" spans="1:8" x14ac:dyDescent="0.25">
      <c r="A19814">
        <v>62756</v>
      </c>
      <c r="B19814" s="1">
        <v>44327.5050420712</v>
      </c>
      <c r="C19814">
        <v>61182</v>
      </c>
      <c r="D19814">
        <v>294042</v>
      </c>
      <c r="E19814" s="16" t="e">
        <f>VLOOKUP(C19814,Подписчики!#REF!,3,0)</f>
        <v>#REF!</v>
      </c>
      <c r="F19814" s="3">
        <f t="shared" si="618"/>
        <v>5</v>
      </c>
      <c r="G19814" s="44">
        <f t="shared" si="619"/>
        <v>3</v>
      </c>
      <c r="H19814" s="44"/>
    </row>
    <row r="19815" spans="1:8" x14ac:dyDescent="0.25">
      <c r="A19815">
        <v>62759</v>
      </c>
      <c r="B19815" s="1">
        <v>44327.505446601943</v>
      </c>
      <c r="C19815">
        <v>298740</v>
      </c>
      <c r="D19815">
        <v>153893</v>
      </c>
      <c r="E19815" s="16" t="e">
        <f>VLOOKUP(C19815,Подписчики!#REF!,3,0)</f>
        <v>#REF!</v>
      </c>
      <c r="F19815" s="3">
        <f t="shared" si="618"/>
        <v>5</v>
      </c>
      <c r="G19815" s="44">
        <f t="shared" si="619"/>
        <v>3</v>
      </c>
      <c r="H19815" s="44"/>
    </row>
    <row r="19816" spans="1:8" x14ac:dyDescent="0.25">
      <c r="A19816">
        <v>62763</v>
      </c>
      <c r="B19816" s="1">
        <v>44327.505851132686</v>
      </c>
      <c r="C19816">
        <v>116017</v>
      </c>
      <c r="D19816">
        <v>75550</v>
      </c>
      <c r="E19816" s="16" t="e">
        <f>VLOOKUP(C19816,Подписчики!#REF!,3,0)</f>
        <v>#REF!</v>
      </c>
      <c r="F19816" s="3">
        <f t="shared" si="618"/>
        <v>5</v>
      </c>
      <c r="G19816" s="44">
        <f t="shared" si="619"/>
        <v>3</v>
      </c>
      <c r="H19816" s="44"/>
    </row>
    <row r="19817" spans="1:8" x14ac:dyDescent="0.25">
      <c r="A19817">
        <v>62764</v>
      </c>
      <c r="B19817" s="1">
        <v>44327.505851132686</v>
      </c>
      <c r="C19817">
        <v>284555</v>
      </c>
      <c r="D19817">
        <v>183866</v>
      </c>
      <c r="E19817" s="16" t="e">
        <f>VLOOKUP(C19817,Подписчики!#REF!,3,0)</f>
        <v>#REF!</v>
      </c>
      <c r="F19817" s="3">
        <f t="shared" si="618"/>
        <v>5</v>
      </c>
      <c r="G19817" s="44">
        <f t="shared" si="619"/>
        <v>3</v>
      </c>
      <c r="H19817" s="44"/>
    </row>
    <row r="19818" spans="1:8" x14ac:dyDescent="0.25">
      <c r="A19818">
        <v>62767</v>
      </c>
      <c r="B19818" s="1">
        <v>44327.507469255659</v>
      </c>
      <c r="C19818">
        <v>313218</v>
      </c>
      <c r="D19818">
        <v>104958</v>
      </c>
      <c r="E19818" s="16" t="e">
        <f>VLOOKUP(C19818,Подписчики!#REF!,3,0)</f>
        <v>#REF!</v>
      </c>
      <c r="F19818" s="3">
        <f t="shared" si="618"/>
        <v>5</v>
      </c>
      <c r="G19818" s="44">
        <f t="shared" si="619"/>
        <v>3</v>
      </c>
      <c r="H19818" s="44"/>
    </row>
    <row r="19819" spans="1:8" x14ac:dyDescent="0.25">
      <c r="A19819">
        <v>62769</v>
      </c>
      <c r="B19819" s="1">
        <v>44327.50787378641</v>
      </c>
      <c r="C19819">
        <v>87427</v>
      </c>
      <c r="D19819">
        <v>411922</v>
      </c>
      <c r="E19819" s="16" t="e">
        <f>VLOOKUP(C19819,Подписчики!#REF!,3,0)</f>
        <v>#REF!</v>
      </c>
      <c r="F19819" s="3">
        <f t="shared" si="618"/>
        <v>5</v>
      </c>
      <c r="G19819" s="44">
        <f t="shared" si="619"/>
        <v>3</v>
      </c>
      <c r="H19819" s="44"/>
    </row>
    <row r="19820" spans="1:8" x14ac:dyDescent="0.25">
      <c r="A19820">
        <v>62770</v>
      </c>
      <c r="B19820" s="1">
        <v>44327.50787378641</v>
      </c>
      <c r="C19820">
        <v>126885</v>
      </c>
      <c r="D19820">
        <v>88863</v>
      </c>
      <c r="E19820" s="16" t="e">
        <f>VLOOKUP(C19820,Подписчики!#REF!,3,0)</f>
        <v>#REF!</v>
      </c>
      <c r="F19820" s="3">
        <f t="shared" si="618"/>
        <v>5</v>
      </c>
      <c r="G19820" s="44">
        <f t="shared" si="619"/>
        <v>3</v>
      </c>
      <c r="H19820" s="44"/>
    </row>
    <row r="19821" spans="1:8" x14ac:dyDescent="0.25">
      <c r="A19821">
        <v>62774</v>
      </c>
      <c r="B19821" s="1">
        <v>44327.50787378641</v>
      </c>
      <c r="C19821">
        <v>138882</v>
      </c>
      <c r="D19821">
        <v>112334</v>
      </c>
      <c r="E19821" s="16" t="e">
        <f>VLOOKUP(C19821,Подписчики!#REF!,3,0)</f>
        <v>#REF!</v>
      </c>
      <c r="F19821" s="3">
        <f t="shared" si="618"/>
        <v>5</v>
      </c>
      <c r="G19821" s="44">
        <f t="shared" si="619"/>
        <v>3</v>
      </c>
      <c r="H19821" s="44"/>
    </row>
    <row r="19822" spans="1:8" x14ac:dyDescent="0.25">
      <c r="A19822">
        <v>62777</v>
      </c>
      <c r="B19822" s="1">
        <v>44327.510300970869</v>
      </c>
      <c r="C19822">
        <v>341540</v>
      </c>
      <c r="D19822">
        <v>182191</v>
      </c>
      <c r="E19822" s="16" t="e">
        <f>VLOOKUP(C19822,Подписчики!#REF!,3,0)</f>
        <v>#REF!</v>
      </c>
      <c r="F19822" s="3">
        <f t="shared" si="618"/>
        <v>5</v>
      </c>
      <c r="G19822" s="44">
        <f t="shared" si="619"/>
        <v>3</v>
      </c>
      <c r="H19822" s="44"/>
    </row>
    <row r="19823" spans="1:8" x14ac:dyDescent="0.25">
      <c r="A19823">
        <v>62782</v>
      </c>
      <c r="B19823" s="1">
        <v>44327.511514563106</v>
      </c>
      <c r="C19823">
        <v>247878</v>
      </c>
      <c r="D19823">
        <v>411922</v>
      </c>
      <c r="E19823" s="16" t="e">
        <f>VLOOKUP(C19823,Подписчики!#REF!,3,0)</f>
        <v>#REF!</v>
      </c>
      <c r="F19823" s="3">
        <f t="shared" si="618"/>
        <v>5</v>
      </c>
      <c r="G19823" s="44">
        <f t="shared" si="619"/>
        <v>3</v>
      </c>
      <c r="H19823" s="44"/>
    </row>
    <row r="19824" spans="1:8" x14ac:dyDescent="0.25">
      <c r="A19824">
        <v>62784</v>
      </c>
      <c r="B19824" s="1">
        <v>44327.511919093857</v>
      </c>
      <c r="C19824">
        <v>63408</v>
      </c>
      <c r="D19824">
        <v>227775</v>
      </c>
      <c r="E19824" s="16" t="e">
        <f>VLOOKUP(C19824,Подписчики!#REF!,3,0)</f>
        <v>#REF!</v>
      </c>
      <c r="F19824" s="3">
        <f t="shared" si="618"/>
        <v>5</v>
      </c>
      <c r="G19824" s="44">
        <f t="shared" si="619"/>
        <v>3</v>
      </c>
      <c r="H19824" s="44"/>
    </row>
    <row r="19825" spans="1:8" x14ac:dyDescent="0.25">
      <c r="A19825">
        <v>62786</v>
      </c>
      <c r="B19825" s="1">
        <v>44327.511919093857</v>
      </c>
      <c r="C19825">
        <v>170516</v>
      </c>
      <c r="D19825">
        <v>361821</v>
      </c>
      <c r="E19825" s="16" t="e">
        <f>VLOOKUP(C19825,Подписчики!#REF!,3,0)</f>
        <v>#REF!</v>
      </c>
      <c r="F19825" s="3">
        <f t="shared" si="618"/>
        <v>5</v>
      </c>
      <c r="G19825" s="44">
        <f t="shared" si="619"/>
        <v>3</v>
      </c>
      <c r="H19825" s="44"/>
    </row>
    <row r="19826" spans="1:8" x14ac:dyDescent="0.25">
      <c r="A19826">
        <v>62787</v>
      </c>
      <c r="B19826" s="1">
        <v>44327.511919093857</v>
      </c>
      <c r="C19826">
        <v>236364</v>
      </c>
      <c r="D19826">
        <v>154256</v>
      </c>
      <c r="E19826" s="16" t="e">
        <f>VLOOKUP(C19826,Подписчики!#REF!,3,0)</f>
        <v>#REF!</v>
      </c>
      <c r="F19826" s="3">
        <f t="shared" si="618"/>
        <v>5</v>
      </c>
      <c r="G19826" s="44">
        <f t="shared" si="619"/>
        <v>3</v>
      </c>
      <c r="H19826" s="44"/>
    </row>
    <row r="19827" spans="1:8" x14ac:dyDescent="0.25">
      <c r="A19827">
        <v>62792</v>
      </c>
      <c r="B19827" s="1">
        <v>44327.511919093857</v>
      </c>
      <c r="C19827">
        <v>251870</v>
      </c>
      <c r="D19827">
        <v>21760</v>
      </c>
      <c r="E19827" s="16" t="e">
        <f>VLOOKUP(C19827,Подписчики!#REF!,3,0)</f>
        <v>#REF!</v>
      </c>
      <c r="F19827" s="3">
        <f t="shared" si="618"/>
        <v>5</v>
      </c>
      <c r="G19827" s="44">
        <f t="shared" si="619"/>
        <v>3</v>
      </c>
      <c r="H19827" s="44"/>
    </row>
    <row r="19828" spans="1:8" x14ac:dyDescent="0.25">
      <c r="A19828">
        <v>62794</v>
      </c>
      <c r="B19828" s="1">
        <v>44327.512323624593</v>
      </c>
      <c r="C19828">
        <v>239449</v>
      </c>
      <c r="D19828">
        <v>472330</v>
      </c>
      <c r="E19828" s="16" t="e">
        <f>VLOOKUP(C19828,Подписчики!#REF!,3,0)</f>
        <v>#REF!</v>
      </c>
      <c r="F19828" s="3">
        <f t="shared" si="618"/>
        <v>5</v>
      </c>
      <c r="G19828" s="44">
        <f t="shared" si="619"/>
        <v>3</v>
      </c>
      <c r="H19828" s="44"/>
    </row>
    <row r="19829" spans="1:8" x14ac:dyDescent="0.25">
      <c r="A19829">
        <v>62798</v>
      </c>
      <c r="B19829" s="1">
        <v>44327.512666666662</v>
      </c>
      <c r="C19829">
        <v>165143</v>
      </c>
      <c r="D19829">
        <v>192996</v>
      </c>
      <c r="E19829" s="16" t="e">
        <f>VLOOKUP(C19829,Подписчики!#REF!,3,0)</f>
        <v>#REF!</v>
      </c>
      <c r="F19829" s="3">
        <f t="shared" si="618"/>
        <v>5</v>
      </c>
      <c r="G19829" s="44">
        <f t="shared" si="619"/>
        <v>3</v>
      </c>
      <c r="H19829" s="44"/>
    </row>
    <row r="19830" spans="1:8" x14ac:dyDescent="0.25">
      <c r="A19830">
        <v>62802</v>
      </c>
      <c r="B19830" s="1">
        <v>44327.513132686079</v>
      </c>
      <c r="C19830">
        <v>275700</v>
      </c>
      <c r="D19830">
        <v>153893</v>
      </c>
      <c r="E19830" s="16" t="e">
        <f>VLOOKUP(C19830,Подписчики!#REF!,3,0)</f>
        <v>#REF!</v>
      </c>
      <c r="F19830" s="3">
        <f t="shared" si="618"/>
        <v>5</v>
      </c>
      <c r="G19830" s="44">
        <f t="shared" si="619"/>
        <v>3</v>
      </c>
      <c r="H19830" s="44"/>
    </row>
    <row r="19831" spans="1:8" x14ac:dyDescent="0.25">
      <c r="A19831">
        <v>62807</v>
      </c>
      <c r="B19831" s="1">
        <v>44327.51353721683</v>
      </c>
      <c r="C19831">
        <v>32715</v>
      </c>
      <c r="D19831">
        <v>351192</v>
      </c>
      <c r="E19831" s="16" t="e">
        <f>VLOOKUP(C19831,Подписчики!#REF!,3,0)</f>
        <v>#REF!</v>
      </c>
      <c r="F19831" s="3">
        <f t="shared" si="618"/>
        <v>5</v>
      </c>
      <c r="G19831" s="44">
        <f t="shared" si="619"/>
        <v>3</v>
      </c>
      <c r="H19831" s="44"/>
    </row>
    <row r="19832" spans="1:8" x14ac:dyDescent="0.25">
      <c r="A19832">
        <v>62812</v>
      </c>
      <c r="B19832" s="1">
        <v>44327.514346278316</v>
      </c>
      <c r="C19832">
        <v>288082</v>
      </c>
      <c r="D19832">
        <v>217307</v>
      </c>
      <c r="E19832" s="16" t="e">
        <f>VLOOKUP(C19832,Подписчики!#REF!,3,0)</f>
        <v>#REF!</v>
      </c>
      <c r="F19832" s="3">
        <f t="shared" si="618"/>
        <v>5</v>
      </c>
      <c r="G19832" s="44">
        <f t="shared" si="619"/>
        <v>3</v>
      </c>
      <c r="H19832" s="44"/>
    </row>
    <row r="19833" spans="1:8" x14ac:dyDescent="0.25">
      <c r="A19833">
        <v>62815</v>
      </c>
      <c r="B19833" s="1">
        <v>44327.51515533981</v>
      </c>
      <c r="C19833">
        <v>94922</v>
      </c>
      <c r="D19833">
        <v>363126</v>
      </c>
      <c r="E19833" s="16" t="e">
        <f>VLOOKUP(C19833,Подписчики!#REF!,3,0)</f>
        <v>#REF!</v>
      </c>
      <c r="F19833" s="3">
        <f t="shared" si="618"/>
        <v>5</v>
      </c>
      <c r="G19833" s="44">
        <f t="shared" si="619"/>
        <v>3</v>
      </c>
      <c r="H19833" s="44"/>
    </row>
    <row r="19834" spans="1:8" x14ac:dyDescent="0.25">
      <c r="A19834">
        <v>62817</v>
      </c>
      <c r="B19834" s="1">
        <v>44327.515964401297</v>
      </c>
      <c r="C19834">
        <v>172662</v>
      </c>
      <c r="D19834">
        <v>400580</v>
      </c>
      <c r="E19834" s="16" t="e">
        <f>VLOOKUP(C19834,Подписчики!#REF!,3,0)</f>
        <v>#REF!</v>
      </c>
      <c r="F19834" s="3">
        <f t="shared" si="618"/>
        <v>5</v>
      </c>
      <c r="G19834" s="44">
        <f t="shared" si="619"/>
        <v>3</v>
      </c>
      <c r="H19834" s="44"/>
    </row>
    <row r="19835" spans="1:8" x14ac:dyDescent="0.25">
      <c r="A19835">
        <v>62822</v>
      </c>
      <c r="B19835" s="1">
        <v>44327.517177993526</v>
      </c>
      <c r="C19835">
        <v>208787</v>
      </c>
      <c r="D19835">
        <v>241927</v>
      </c>
      <c r="E19835" s="16" t="e">
        <f>VLOOKUP(C19835,Подписчики!#REF!,3,0)</f>
        <v>#REF!</v>
      </c>
      <c r="F19835" s="3">
        <f t="shared" si="618"/>
        <v>5</v>
      </c>
      <c r="G19835" s="44">
        <f t="shared" si="619"/>
        <v>3</v>
      </c>
      <c r="H19835" s="44"/>
    </row>
    <row r="19836" spans="1:8" x14ac:dyDescent="0.25">
      <c r="A19836">
        <v>62825</v>
      </c>
      <c r="B19836" s="1">
        <v>44327.51758252427</v>
      </c>
      <c r="C19836">
        <v>150552</v>
      </c>
      <c r="D19836">
        <v>191893</v>
      </c>
      <c r="E19836" s="16" t="e">
        <f>VLOOKUP(C19836,Подписчики!#REF!,3,0)</f>
        <v>#REF!</v>
      </c>
      <c r="F19836" s="3">
        <f t="shared" si="618"/>
        <v>5</v>
      </c>
      <c r="G19836" s="44">
        <f t="shared" si="619"/>
        <v>3</v>
      </c>
      <c r="H19836" s="44"/>
    </row>
    <row r="19837" spans="1:8" x14ac:dyDescent="0.25">
      <c r="A19837">
        <v>62827</v>
      </c>
      <c r="B19837" s="1">
        <v>44327.517987055013</v>
      </c>
      <c r="C19837">
        <v>304613</v>
      </c>
      <c r="D19837">
        <v>470762</v>
      </c>
      <c r="E19837" s="16" t="e">
        <f>VLOOKUP(C19837,Подписчики!#REF!,3,0)</f>
        <v>#REF!</v>
      </c>
      <c r="F19837" s="3">
        <f t="shared" si="618"/>
        <v>5</v>
      </c>
      <c r="G19837" s="44">
        <f t="shared" si="619"/>
        <v>3</v>
      </c>
      <c r="H19837" s="44"/>
    </row>
    <row r="19838" spans="1:8" x14ac:dyDescent="0.25">
      <c r="A19838">
        <v>62832</v>
      </c>
      <c r="B19838" s="1">
        <v>44327.518796116499</v>
      </c>
      <c r="C19838">
        <v>137764</v>
      </c>
      <c r="D19838">
        <v>180863</v>
      </c>
      <c r="E19838" s="16" t="e">
        <f>VLOOKUP(C19838,Подписчики!#REF!,3,0)</f>
        <v>#REF!</v>
      </c>
      <c r="F19838" s="3">
        <f t="shared" si="618"/>
        <v>5</v>
      </c>
      <c r="G19838" s="44">
        <f t="shared" si="619"/>
        <v>3</v>
      </c>
      <c r="H19838" s="44"/>
    </row>
    <row r="19839" spans="1:8" x14ac:dyDescent="0.25">
      <c r="A19839">
        <v>62835</v>
      </c>
      <c r="B19839" s="1">
        <v>44327.522436893203</v>
      </c>
      <c r="C19839">
        <v>246568</v>
      </c>
      <c r="D19839">
        <v>158978</v>
      </c>
      <c r="E19839" s="16" t="e">
        <f>VLOOKUP(C19839,Подписчики!#REF!,3,0)</f>
        <v>#REF!</v>
      </c>
      <c r="F19839" s="3">
        <f t="shared" si="618"/>
        <v>5</v>
      </c>
      <c r="G19839" s="44">
        <f t="shared" si="619"/>
        <v>3</v>
      </c>
      <c r="H19839" s="44"/>
    </row>
    <row r="19840" spans="1:8" x14ac:dyDescent="0.25">
      <c r="A19840">
        <v>62838</v>
      </c>
      <c r="B19840" s="1">
        <v>44327.523245954697</v>
      </c>
      <c r="C19840">
        <v>268850</v>
      </c>
      <c r="D19840">
        <v>118549</v>
      </c>
      <c r="E19840" s="16" t="e">
        <f>VLOOKUP(C19840,Подписчики!#REF!,3,0)</f>
        <v>#REF!</v>
      </c>
      <c r="F19840" s="3">
        <f t="shared" si="618"/>
        <v>5</v>
      </c>
      <c r="G19840" s="44">
        <f t="shared" si="619"/>
        <v>3</v>
      </c>
      <c r="H19840" s="44"/>
    </row>
    <row r="19841" spans="1:8" x14ac:dyDescent="0.25">
      <c r="A19841">
        <v>62840</v>
      </c>
      <c r="B19841" s="1">
        <v>44327.524055016183</v>
      </c>
      <c r="C19841">
        <v>219205</v>
      </c>
      <c r="D19841">
        <v>411922</v>
      </c>
      <c r="E19841" s="16" t="e">
        <f>VLOOKUP(C19841,Подписчики!#REF!,3,0)</f>
        <v>#REF!</v>
      </c>
      <c r="F19841" s="3">
        <f t="shared" si="618"/>
        <v>5</v>
      </c>
      <c r="G19841" s="44">
        <f t="shared" si="619"/>
        <v>3</v>
      </c>
      <c r="H19841" s="44"/>
    </row>
    <row r="19842" spans="1:8" x14ac:dyDescent="0.25">
      <c r="A19842">
        <v>62843</v>
      </c>
      <c r="B19842" s="1">
        <v>44327.524055016183</v>
      </c>
      <c r="C19842">
        <v>225470</v>
      </c>
      <c r="D19842">
        <v>230507</v>
      </c>
      <c r="E19842" s="16" t="e">
        <f>VLOOKUP(C19842,Подписчики!#REF!,3,0)</f>
        <v>#REF!</v>
      </c>
      <c r="F19842" s="3">
        <f t="shared" si="618"/>
        <v>5</v>
      </c>
      <c r="G19842" s="44">
        <f t="shared" si="619"/>
        <v>3</v>
      </c>
      <c r="H19842" s="44"/>
    </row>
    <row r="19843" spans="1:8" x14ac:dyDescent="0.25">
      <c r="A19843">
        <v>62844</v>
      </c>
      <c r="B19843" s="1">
        <v>44327.525268608413</v>
      </c>
      <c r="C19843">
        <v>245271</v>
      </c>
      <c r="D19843">
        <v>16360</v>
      </c>
      <c r="E19843" s="16" t="e">
        <f>VLOOKUP(C19843,Подписчики!#REF!,3,0)</f>
        <v>#REF!</v>
      </c>
      <c r="F19843" s="3">
        <f t="shared" ref="F19843:F19906" si="620">MONTH(B19843)</f>
        <v>5</v>
      </c>
      <c r="G19843" s="44">
        <f t="shared" ref="G19843:G19906" si="621">WEEKDAY(B19843,1)</f>
        <v>3</v>
      </c>
      <c r="H19843" s="44"/>
    </row>
    <row r="19844" spans="1:8" x14ac:dyDescent="0.25">
      <c r="A19844">
        <v>62849</v>
      </c>
      <c r="B19844" s="1">
        <v>44327.525673139156</v>
      </c>
      <c r="C19844">
        <v>285760</v>
      </c>
      <c r="D19844">
        <v>241927</v>
      </c>
      <c r="E19844" s="16" t="e">
        <f>VLOOKUP(C19844,Подписчики!#REF!,3,0)</f>
        <v>#REF!</v>
      </c>
      <c r="F19844" s="3">
        <f t="shared" si="620"/>
        <v>5</v>
      </c>
      <c r="G19844" s="44">
        <f t="shared" si="621"/>
        <v>3</v>
      </c>
      <c r="H19844" s="44"/>
    </row>
    <row r="19845" spans="1:8" x14ac:dyDescent="0.25">
      <c r="A19845">
        <v>62854</v>
      </c>
      <c r="B19845" s="1">
        <v>44327.526886731386</v>
      </c>
      <c r="C19845">
        <v>188344</v>
      </c>
      <c r="D19845">
        <v>78646</v>
      </c>
      <c r="E19845" s="16" t="e">
        <f>VLOOKUP(C19845,Подписчики!#REF!,3,0)</f>
        <v>#REF!</v>
      </c>
      <c r="F19845" s="3">
        <f t="shared" si="620"/>
        <v>5</v>
      </c>
      <c r="G19845" s="44">
        <f t="shared" si="621"/>
        <v>3</v>
      </c>
      <c r="H19845" s="44"/>
    </row>
    <row r="19846" spans="1:8" x14ac:dyDescent="0.25">
      <c r="A19846">
        <v>62858</v>
      </c>
      <c r="B19846" s="1">
        <v>44327.52769579288</v>
      </c>
      <c r="C19846">
        <v>56132</v>
      </c>
      <c r="D19846">
        <v>357547</v>
      </c>
      <c r="E19846" s="16" t="e">
        <f>VLOOKUP(C19846,Подписчики!#REF!,3,0)</f>
        <v>#REF!</v>
      </c>
      <c r="F19846" s="3">
        <f t="shared" si="620"/>
        <v>5</v>
      </c>
      <c r="G19846" s="44">
        <f t="shared" si="621"/>
        <v>3</v>
      </c>
      <c r="H19846" s="44"/>
    </row>
    <row r="19847" spans="1:8" x14ac:dyDescent="0.25">
      <c r="A19847">
        <v>62859</v>
      </c>
      <c r="B19847" s="1">
        <v>44327.528100323623</v>
      </c>
      <c r="C19847">
        <v>303312</v>
      </c>
      <c r="D19847">
        <v>411922</v>
      </c>
      <c r="E19847" s="16" t="e">
        <f>VLOOKUP(C19847,Подписчики!#REF!,3,0)</f>
        <v>#REF!</v>
      </c>
      <c r="F19847" s="3">
        <f t="shared" si="620"/>
        <v>5</v>
      </c>
      <c r="G19847" s="44">
        <f t="shared" si="621"/>
        <v>3</v>
      </c>
      <c r="H19847" s="44"/>
    </row>
    <row r="19848" spans="1:8" x14ac:dyDescent="0.25">
      <c r="A19848">
        <v>62864</v>
      </c>
      <c r="B19848" s="1">
        <v>44327.52890938511</v>
      </c>
      <c r="C19848">
        <v>288127</v>
      </c>
      <c r="D19848">
        <v>347008</v>
      </c>
      <c r="E19848" s="16" t="e">
        <f>VLOOKUP(C19848,Подписчики!#REF!,3,0)</f>
        <v>#REF!</v>
      </c>
      <c r="F19848" s="3">
        <f t="shared" si="620"/>
        <v>5</v>
      </c>
      <c r="G19848" s="44">
        <f t="shared" si="621"/>
        <v>3</v>
      </c>
      <c r="H19848" s="44"/>
    </row>
    <row r="19849" spans="1:8" x14ac:dyDescent="0.25">
      <c r="A19849">
        <v>62865</v>
      </c>
      <c r="B19849" s="1">
        <v>44327.530122977347</v>
      </c>
      <c r="C19849">
        <v>170039</v>
      </c>
      <c r="D19849">
        <v>104581</v>
      </c>
      <c r="E19849" s="16" t="e">
        <f>VLOOKUP(C19849,Подписчики!#REF!,3,0)</f>
        <v>#REF!</v>
      </c>
      <c r="F19849" s="3">
        <f t="shared" si="620"/>
        <v>5</v>
      </c>
      <c r="G19849" s="44">
        <f t="shared" si="621"/>
        <v>3</v>
      </c>
      <c r="H19849" s="44"/>
    </row>
    <row r="19850" spans="1:8" x14ac:dyDescent="0.25">
      <c r="A19850">
        <v>62866</v>
      </c>
      <c r="B19850" s="1">
        <v>44327.531999999999</v>
      </c>
      <c r="C19850">
        <v>137262</v>
      </c>
      <c r="D19850">
        <v>304722</v>
      </c>
      <c r="E19850" s="16" t="e">
        <f>VLOOKUP(C19850,Подписчики!#REF!,3,0)</f>
        <v>#REF!</v>
      </c>
      <c r="F19850" s="3">
        <f t="shared" si="620"/>
        <v>5</v>
      </c>
      <c r="G19850" s="44">
        <f t="shared" si="621"/>
        <v>3</v>
      </c>
      <c r="H19850" s="44"/>
    </row>
    <row r="19851" spans="1:8" x14ac:dyDescent="0.25">
      <c r="A19851">
        <v>62869</v>
      </c>
      <c r="B19851" s="1">
        <v>44327.532550161814</v>
      </c>
      <c r="C19851">
        <v>134263</v>
      </c>
      <c r="D19851">
        <v>213133</v>
      </c>
      <c r="E19851" s="16" t="e">
        <f>VLOOKUP(C19851,Подписчики!#REF!,3,0)</f>
        <v>#REF!</v>
      </c>
      <c r="F19851" s="3">
        <f t="shared" si="620"/>
        <v>5</v>
      </c>
      <c r="G19851" s="44">
        <f t="shared" si="621"/>
        <v>3</v>
      </c>
      <c r="H19851" s="44"/>
    </row>
    <row r="19852" spans="1:8" x14ac:dyDescent="0.25">
      <c r="A19852">
        <v>62873</v>
      </c>
      <c r="B19852" s="1">
        <v>44327.532954692557</v>
      </c>
      <c r="C19852">
        <v>263237</v>
      </c>
      <c r="D19852">
        <v>264901</v>
      </c>
      <c r="E19852" s="16" t="e">
        <f>VLOOKUP(C19852,Подписчики!#REF!,3,0)</f>
        <v>#REF!</v>
      </c>
      <c r="F19852" s="3">
        <f t="shared" si="620"/>
        <v>5</v>
      </c>
      <c r="G19852" s="44">
        <f t="shared" si="621"/>
        <v>3</v>
      </c>
      <c r="H19852" s="44"/>
    </row>
    <row r="19853" spans="1:8" x14ac:dyDescent="0.25">
      <c r="A19853">
        <v>62876</v>
      </c>
      <c r="B19853" s="1">
        <v>44327.5333592233</v>
      </c>
      <c r="C19853">
        <v>86329</v>
      </c>
      <c r="D19853">
        <v>411922</v>
      </c>
      <c r="E19853" s="16" t="e">
        <f>VLOOKUP(C19853,Подписчики!#REF!,3,0)</f>
        <v>#REF!</v>
      </c>
      <c r="F19853" s="3">
        <f t="shared" si="620"/>
        <v>5</v>
      </c>
      <c r="G19853" s="44">
        <f t="shared" si="621"/>
        <v>3</v>
      </c>
      <c r="H19853" s="44"/>
    </row>
    <row r="19854" spans="1:8" x14ac:dyDescent="0.25">
      <c r="A19854">
        <v>62881</v>
      </c>
      <c r="B19854" s="1">
        <v>44327.5333592233</v>
      </c>
      <c r="C19854">
        <v>107966</v>
      </c>
      <c r="D19854">
        <v>271638</v>
      </c>
      <c r="E19854" s="16" t="e">
        <f>VLOOKUP(C19854,Подписчики!#REF!,3,0)</f>
        <v>#REF!</v>
      </c>
      <c r="F19854" s="3">
        <f t="shared" si="620"/>
        <v>5</v>
      </c>
      <c r="G19854" s="44">
        <f t="shared" si="621"/>
        <v>3</v>
      </c>
      <c r="H19854" s="44"/>
    </row>
    <row r="19855" spans="1:8" x14ac:dyDescent="0.25">
      <c r="A19855">
        <v>62886</v>
      </c>
      <c r="B19855" s="1">
        <v>44327.534572815537</v>
      </c>
      <c r="C19855">
        <v>203418</v>
      </c>
      <c r="D19855">
        <v>343491</v>
      </c>
      <c r="E19855" s="16" t="e">
        <f>VLOOKUP(C19855,Подписчики!#REF!,3,0)</f>
        <v>#REF!</v>
      </c>
      <c r="F19855" s="3">
        <f t="shared" si="620"/>
        <v>5</v>
      </c>
      <c r="G19855" s="44">
        <f t="shared" si="621"/>
        <v>3</v>
      </c>
      <c r="H19855" s="44"/>
    </row>
    <row r="19856" spans="1:8" x14ac:dyDescent="0.25">
      <c r="A19856">
        <v>62887</v>
      </c>
      <c r="B19856" s="1">
        <v>44327.534977346273</v>
      </c>
      <c r="C19856">
        <v>287896</v>
      </c>
      <c r="D19856">
        <v>388677</v>
      </c>
      <c r="E19856" s="16" t="e">
        <f>VLOOKUP(C19856,Подписчики!#REF!,3,0)</f>
        <v>#REF!</v>
      </c>
      <c r="F19856" s="3">
        <f t="shared" si="620"/>
        <v>5</v>
      </c>
      <c r="G19856" s="44">
        <f t="shared" si="621"/>
        <v>3</v>
      </c>
      <c r="H19856" s="44"/>
    </row>
    <row r="19857" spans="1:8" x14ac:dyDescent="0.25">
      <c r="A19857">
        <v>62888</v>
      </c>
      <c r="B19857" s="1">
        <v>44327.536595469253</v>
      </c>
      <c r="C19857">
        <v>89705</v>
      </c>
      <c r="D19857">
        <v>272503</v>
      </c>
      <c r="E19857" s="16" t="e">
        <f>VLOOKUP(C19857,Подписчики!#REF!,3,0)</f>
        <v>#REF!</v>
      </c>
      <c r="F19857" s="3">
        <f t="shared" si="620"/>
        <v>5</v>
      </c>
      <c r="G19857" s="44">
        <f t="shared" si="621"/>
        <v>3</v>
      </c>
      <c r="H19857" s="44"/>
    </row>
    <row r="19858" spans="1:8" x14ac:dyDescent="0.25">
      <c r="A19858">
        <v>62893</v>
      </c>
      <c r="B19858" s="1">
        <v>44327.537404530747</v>
      </c>
      <c r="C19858">
        <v>299004</v>
      </c>
      <c r="D19858">
        <v>470762</v>
      </c>
      <c r="E19858" s="16" t="e">
        <f>VLOOKUP(C19858,Подписчики!#REF!,3,0)</f>
        <v>#REF!</v>
      </c>
      <c r="F19858" s="3">
        <f t="shared" si="620"/>
        <v>5</v>
      </c>
      <c r="G19858" s="44">
        <f t="shared" si="621"/>
        <v>3</v>
      </c>
      <c r="H19858" s="44"/>
    </row>
    <row r="19859" spans="1:8" x14ac:dyDescent="0.25">
      <c r="A19859">
        <v>62895</v>
      </c>
      <c r="B19859" s="1">
        <v>44327.53780906149</v>
      </c>
      <c r="C19859">
        <v>326517</v>
      </c>
      <c r="D19859">
        <v>140307</v>
      </c>
      <c r="E19859" s="16" t="e">
        <f>VLOOKUP(C19859,Подписчики!#REF!,3,0)</f>
        <v>#REF!</v>
      </c>
      <c r="F19859" s="3">
        <f t="shared" si="620"/>
        <v>5</v>
      </c>
      <c r="G19859" s="44">
        <f t="shared" si="621"/>
        <v>3</v>
      </c>
      <c r="H19859" s="44"/>
    </row>
    <row r="19860" spans="1:8" x14ac:dyDescent="0.25">
      <c r="A19860">
        <v>62899</v>
      </c>
      <c r="B19860" s="1">
        <v>44327.538213592234</v>
      </c>
      <c r="C19860">
        <v>70329</v>
      </c>
      <c r="D19860">
        <v>230507</v>
      </c>
      <c r="E19860" s="16" t="e">
        <f>VLOOKUP(C19860,Подписчики!#REF!,3,0)</f>
        <v>#REF!</v>
      </c>
      <c r="F19860" s="3">
        <f t="shared" si="620"/>
        <v>5</v>
      </c>
      <c r="G19860" s="44">
        <f t="shared" si="621"/>
        <v>3</v>
      </c>
      <c r="H19860" s="44"/>
    </row>
    <row r="19861" spans="1:8" x14ac:dyDescent="0.25">
      <c r="A19861">
        <v>62903</v>
      </c>
      <c r="B19861" s="1">
        <v>44327.538618122977</v>
      </c>
      <c r="C19861">
        <v>62179</v>
      </c>
      <c r="D19861">
        <v>384325</v>
      </c>
      <c r="E19861" s="16" t="e">
        <f>VLOOKUP(C19861,Подписчики!#REF!,3,0)</f>
        <v>#REF!</v>
      </c>
      <c r="F19861" s="3">
        <f t="shared" si="620"/>
        <v>5</v>
      </c>
      <c r="G19861" s="44">
        <f t="shared" si="621"/>
        <v>3</v>
      </c>
      <c r="H19861" s="44"/>
    </row>
    <row r="19862" spans="1:8" x14ac:dyDescent="0.25">
      <c r="A19862">
        <v>62907</v>
      </c>
      <c r="B19862" s="1">
        <v>44327.538618122977</v>
      </c>
      <c r="C19862">
        <v>165017</v>
      </c>
      <c r="D19862">
        <v>250679</v>
      </c>
      <c r="E19862" s="16" t="e">
        <f>VLOOKUP(C19862,Подписчики!#REF!,3,0)</f>
        <v>#REF!</v>
      </c>
      <c r="F19862" s="3">
        <f t="shared" si="620"/>
        <v>5</v>
      </c>
      <c r="G19862" s="44">
        <f t="shared" si="621"/>
        <v>3</v>
      </c>
      <c r="H19862" s="44"/>
    </row>
    <row r="19863" spans="1:8" x14ac:dyDescent="0.25">
      <c r="A19863">
        <v>62911</v>
      </c>
      <c r="B19863" s="1">
        <v>44327.53902265372</v>
      </c>
      <c r="C19863">
        <v>55283</v>
      </c>
      <c r="D19863">
        <v>362369</v>
      </c>
      <c r="E19863" s="16" t="e">
        <f>VLOOKUP(C19863,Подписчики!#REF!,3,0)</f>
        <v>#REF!</v>
      </c>
      <c r="F19863" s="3">
        <f t="shared" si="620"/>
        <v>5</v>
      </c>
      <c r="G19863" s="44">
        <f t="shared" si="621"/>
        <v>3</v>
      </c>
      <c r="H19863" s="44"/>
    </row>
    <row r="19864" spans="1:8" x14ac:dyDescent="0.25">
      <c r="A19864">
        <v>62916</v>
      </c>
      <c r="B19864" s="1">
        <v>44327.539022653727</v>
      </c>
      <c r="C19864">
        <v>224807</v>
      </c>
      <c r="D19864">
        <v>411922</v>
      </c>
      <c r="E19864" s="16" t="e">
        <f>VLOOKUP(C19864,Подписчики!#REF!,3,0)</f>
        <v>#REF!</v>
      </c>
      <c r="F19864" s="3">
        <f t="shared" si="620"/>
        <v>5</v>
      </c>
      <c r="G19864" s="44">
        <f t="shared" si="621"/>
        <v>3</v>
      </c>
      <c r="H19864" s="44"/>
    </row>
    <row r="19865" spans="1:8" x14ac:dyDescent="0.25">
      <c r="A19865">
        <v>62919</v>
      </c>
      <c r="B19865" s="1">
        <v>44327.5406407767</v>
      </c>
      <c r="C19865">
        <v>261115</v>
      </c>
      <c r="D19865">
        <v>411922</v>
      </c>
      <c r="E19865" s="16" t="e">
        <f>VLOOKUP(C19865,Подписчики!#REF!,3,0)</f>
        <v>#REF!</v>
      </c>
      <c r="F19865" s="3">
        <f t="shared" si="620"/>
        <v>5</v>
      </c>
      <c r="G19865" s="44">
        <f t="shared" si="621"/>
        <v>3</v>
      </c>
      <c r="H19865" s="44"/>
    </row>
    <row r="19866" spans="1:8" x14ac:dyDescent="0.25">
      <c r="A19866">
        <v>62923</v>
      </c>
      <c r="B19866" s="1">
        <v>44327.541045307444</v>
      </c>
      <c r="C19866">
        <v>105909</v>
      </c>
      <c r="D19866">
        <v>230507</v>
      </c>
      <c r="E19866" s="16" t="e">
        <f>VLOOKUP(C19866,Подписчики!#REF!,3,0)</f>
        <v>#REF!</v>
      </c>
      <c r="F19866" s="3">
        <f t="shared" si="620"/>
        <v>5</v>
      </c>
      <c r="G19866" s="44">
        <f t="shared" si="621"/>
        <v>3</v>
      </c>
      <c r="H19866" s="44"/>
    </row>
    <row r="19867" spans="1:8" x14ac:dyDescent="0.25">
      <c r="A19867">
        <v>62924</v>
      </c>
      <c r="B19867" s="1">
        <v>44327.54185436893</v>
      </c>
      <c r="C19867">
        <v>69761</v>
      </c>
      <c r="D19867">
        <v>318314</v>
      </c>
      <c r="E19867" s="16" t="e">
        <f>VLOOKUP(C19867,Подписчики!#REF!,3,0)</f>
        <v>#REF!</v>
      </c>
      <c r="F19867" s="3">
        <f t="shared" si="620"/>
        <v>5</v>
      </c>
      <c r="G19867" s="44">
        <f t="shared" si="621"/>
        <v>3</v>
      </c>
      <c r="H19867" s="44"/>
    </row>
    <row r="19868" spans="1:8" x14ac:dyDescent="0.25">
      <c r="A19868">
        <v>62928</v>
      </c>
      <c r="B19868" s="1">
        <v>44327.54185436893</v>
      </c>
      <c r="C19868">
        <v>289017</v>
      </c>
      <c r="D19868">
        <v>388561</v>
      </c>
      <c r="E19868" s="16" t="e">
        <f>VLOOKUP(C19868,Подписчики!#REF!,3,0)</f>
        <v>#REF!</v>
      </c>
      <c r="F19868" s="3">
        <f t="shared" si="620"/>
        <v>5</v>
      </c>
      <c r="G19868" s="44">
        <f t="shared" si="621"/>
        <v>3</v>
      </c>
      <c r="H19868" s="44"/>
    </row>
    <row r="19869" spans="1:8" x14ac:dyDescent="0.25">
      <c r="A19869">
        <v>62933</v>
      </c>
      <c r="B19869" s="1">
        <v>44327.542663430424</v>
      </c>
      <c r="C19869">
        <v>7598</v>
      </c>
      <c r="D19869">
        <v>449291</v>
      </c>
      <c r="E19869" s="16" t="e">
        <f>VLOOKUP(C19869,Подписчики!#REF!,3,0)</f>
        <v>#REF!</v>
      </c>
      <c r="F19869" s="3">
        <f t="shared" si="620"/>
        <v>5</v>
      </c>
      <c r="G19869" s="44">
        <f t="shared" si="621"/>
        <v>3</v>
      </c>
      <c r="H19869" s="44"/>
    </row>
    <row r="19870" spans="1:8" x14ac:dyDescent="0.25">
      <c r="A19870">
        <v>62937</v>
      </c>
      <c r="B19870" s="1">
        <v>44327.543472491911</v>
      </c>
      <c r="C19870">
        <v>21309</v>
      </c>
      <c r="D19870">
        <v>411922</v>
      </c>
      <c r="E19870" s="16" t="e">
        <f>VLOOKUP(C19870,Подписчики!#REF!,3,0)</f>
        <v>#REF!</v>
      </c>
      <c r="F19870" s="3">
        <f t="shared" si="620"/>
        <v>5</v>
      </c>
      <c r="G19870" s="44">
        <f t="shared" si="621"/>
        <v>3</v>
      </c>
      <c r="H19870" s="44"/>
    </row>
    <row r="19871" spans="1:8" x14ac:dyDescent="0.25">
      <c r="A19871">
        <v>62942</v>
      </c>
      <c r="B19871" s="1">
        <v>44327.545090614884</v>
      </c>
      <c r="C19871">
        <v>71529</v>
      </c>
      <c r="D19871">
        <v>217497</v>
      </c>
      <c r="E19871" s="16" t="e">
        <f>VLOOKUP(C19871,Подписчики!#REF!,3,0)</f>
        <v>#REF!</v>
      </c>
      <c r="F19871" s="3">
        <f t="shared" si="620"/>
        <v>5</v>
      </c>
      <c r="G19871" s="44">
        <f t="shared" si="621"/>
        <v>3</v>
      </c>
      <c r="H19871" s="44"/>
    </row>
    <row r="19872" spans="1:8" x14ac:dyDescent="0.25">
      <c r="A19872">
        <v>62946</v>
      </c>
      <c r="B19872" s="1">
        <v>44327.545899676377</v>
      </c>
      <c r="C19872">
        <v>137791</v>
      </c>
      <c r="D19872">
        <v>7650</v>
      </c>
      <c r="E19872" s="16" t="e">
        <f>VLOOKUP(C19872,Подписчики!#REF!,3,0)</f>
        <v>#REF!</v>
      </c>
      <c r="F19872" s="3">
        <f t="shared" si="620"/>
        <v>5</v>
      </c>
      <c r="G19872" s="44">
        <f t="shared" si="621"/>
        <v>3</v>
      </c>
      <c r="H19872" s="44"/>
    </row>
    <row r="19873" spans="1:8" x14ac:dyDescent="0.25">
      <c r="A19873">
        <v>62951</v>
      </c>
      <c r="B19873" s="1">
        <v>44327.546708737864</v>
      </c>
      <c r="C19873">
        <v>99086</v>
      </c>
      <c r="D19873">
        <v>185279</v>
      </c>
      <c r="E19873" s="16" t="e">
        <f>VLOOKUP(C19873,Подписчики!#REF!,3,0)</f>
        <v>#REF!</v>
      </c>
      <c r="F19873" s="3">
        <f t="shared" si="620"/>
        <v>5</v>
      </c>
      <c r="G19873" s="44">
        <f t="shared" si="621"/>
        <v>3</v>
      </c>
      <c r="H19873" s="44"/>
    </row>
    <row r="19874" spans="1:8" x14ac:dyDescent="0.25">
      <c r="A19874">
        <v>62954</v>
      </c>
      <c r="B19874" s="1">
        <v>44327.547517799358</v>
      </c>
      <c r="C19874">
        <v>57980</v>
      </c>
      <c r="D19874">
        <v>176818</v>
      </c>
      <c r="E19874" s="16" t="e">
        <f>VLOOKUP(C19874,Подписчики!#REF!,3,0)</f>
        <v>#REF!</v>
      </c>
      <c r="F19874" s="3">
        <f t="shared" si="620"/>
        <v>5</v>
      </c>
      <c r="G19874" s="44">
        <f t="shared" si="621"/>
        <v>3</v>
      </c>
      <c r="H19874" s="44"/>
    </row>
    <row r="19875" spans="1:8" x14ac:dyDescent="0.25">
      <c r="A19875">
        <v>62955</v>
      </c>
      <c r="B19875" s="1">
        <v>44327.548326860844</v>
      </c>
      <c r="C19875">
        <v>180091</v>
      </c>
      <c r="D19875">
        <v>112334</v>
      </c>
      <c r="E19875" s="16" t="e">
        <f>VLOOKUP(C19875,Подписчики!#REF!,3,0)</f>
        <v>#REF!</v>
      </c>
      <c r="F19875" s="3">
        <f t="shared" si="620"/>
        <v>5</v>
      </c>
      <c r="G19875" s="44">
        <f t="shared" si="621"/>
        <v>3</v>
      </c>
      <c r="H19875" s="44"/>
    </row>
    <row r="19876" spans="1:8" x14ac:dyDescent="0.25">
      <c r="A19876">
        <v>62958</v>
      </c>
      <c r="B19876" s="1">
        <v>44327.549135922331</v>
      </c>
      <c r="C19876">
        <v>263447</v>
      </c>
      <c r="D19876">
        <v>158978</v>
      </c>
      <c r="E19876" s="16" t="e">
        <f>VLOOKUP(C19876,Подписчики!#REF!,3,0)</f>
        <v>#REF!</v>
      </c>
      <c r="F19876" s="3">
        <f t="shared" si="620"/>
        <v>5</v>
      </c>
      <c r="G19876" s="44">
        <f t="shared" si="621"/>
        <v>3</v>
      </c>
      <c r="H19876" s="44"/>
    </row>
    <row r="19877" spans="1:8" x14ac:dyDescent="0.25">
      <c r="A19877">
        <v>62961</v>
      </c>
      <c r="B19877" s="1">
        <v>44327.549135922331</v>
      </c>
      <c r="C19877">
        <v>345988</v>
      </c>
      <c r="D19877">
        <v>158978</v>
      </c>
      <c r="E19877" s="16" t="e">
        <f>VLOOKUP(C19877,Подписчики!#REF!,3,0)</f>
        <v>#REF!</v>
      </c>
      <c r="F19877" s="3">
        <f t="shared" si="620"/>
        <v>5</v>
      </c>
      <c r="G19877" s="44">
        <f t="shared" si="621"/>
        <v>3</v>
      </c>
      <c r="H19877" s="44"/>
    </row>
    <row r="19878" spans="1:8" x14ac:dyDescent="0.25">
      <c r="A19878">
        <v>62965</v>
      </c>
      <c r="B19878" s="1">
        <v>44327.549944983817</v>
      </c>
      <c r="C19878">
        <v>121059</v>
      </c>
      <c r="D19878">
        <v>179296</v>
      </c>
      <c r="E19878" s="16" t="e">
        <f>VLOOKUP(C19878,Подписчики!#REF!,3,0)</f>
        <v>#REF!</v>
      </c>
      <c r="F19878" s="3">
        <f t="shared" si="620"/>
        <v>5</v>
      </c>
      <c r="G19878" s="44">
        <f t="shared" si="621"/>
        <v>3</v>
      </c>
      <c r="H19878" s="44"/>
    </row>
    <row r="19879" spans="1:8" x14ac:dyDescent="0.25">
      <c r="A19879">
        <v>62969</v>
      </c>
      <c r="B19879" s="1">
        <v>44327.549944983817</v>
      </c>
      <c r="C19879">
        <v>228676</v>
      </c>
      <c r="D19879">
        <v>209175</v>
      </c>
      <c r="E19879" s="16" t="e">
        <f>VLOOKUP(C19879,Подписчики!#REF!,3,0)</f>
        <v>#REF!</v>
      </c>
      <c r="F19879" s="3">
        <f t="shared" si="620"/>
        <v>5</v>
      </c>
      <c r="G19879" s="44">
        <f t="shared" si="621"/>
        <v>3</v>
      </c>
      <c r="H19879" s="44"/>
    </row>
    <row r="19880" spans="1:8" x14ac:dyDescent="0.25">
      <c r="A19880">
        <v>62970</v>
      </c>
      <c r="B19880" s="1">
        <v>44327.551158576047</v>
      </c>
      <c r="C19880">
        <v>134449</v>
      </c>
      <c r="D19880">
        <v>21760</v>
      </c>
      <c r="E19880" s="16" t="e">
        <f>VLOOKUP(C19880,Подписчики!#REF!,3,0)</f>
        <v>#REF!</v>
      </c>
      <c r="F19880" s="3">
        <f t="shared" si="620"/>
        <v>5</v>
      </c>
      <c r="G19880" s="44">
        <f t="shared" si="621"/>
        <v>3</v>
      </c>
      <c r="H19880" s="44"/>
    </row>
    <row r="19881" spans="1:8" x14ac:dyDescent="0.25">
      <c r="A19881">
        <v>62972</v>
      </c>
      <c r="B19881" s="1">
        <v>44327.551967637541</v>
      </c>
      <c r="C19881">
        <v>48825</v>
      </c>
      <c r="D19881">
        <v>208822</v>
      </c>
      <c r="E19881" s="16" t="e">
        <f>VLOOKUP(C19881,Подписчики!#REF!,3,0)</f>
        <v>#REF!</v>
      </c>
      <c r="F19881" s="3">
        <f t="shared" si="620"/>
        <v>5</v>
      </c>
      <c r="G19881" s="44">
        <f t="shared" si="621"/>
        <v>3</v>
      </c>
      <c r="H19881" s="44"/>
    </row>
    <row r="19882" spans="1:8" x14ac:dyDescent="0.25">
      <c r="A19882">
        <v>62977</v>
      </c>
      <c r="B19882" s="1">
        <v>44327.552372168284</v>
      </c>
      <c r="C19882">
        <v>220210</v>
      </c>
      <c r="D19882">
        <v>105200</v>
      </c>
      <c r="E19882" s="16" t="e">
        <f>VLOOKUP(C19882,Подписчики!#REF!,3,0)</f>
        <v>#REF!</v>
      </c>
      <c r="F19882" s="3">
        <f t="shared" si="620"/>
        <v>5</v>
      </c>
      <c r="G19882" s="44">
        <f t="shared" si="621"/>
        <v>3</v>
      </c>
      <c r="H19882" s="44"/>
    </row>
    <row r="19883" spans="1:8" x14ac:dyDescent="0.25">
      <c r="A19883">
        <v>62978</v>
      </c>
      <c r="B19883" s="1">
        <v>44327.55318122977</v>
      </c>
      <c r="C19883">
        <v>245142</v>
      </c>
      <c r="D19883">
        <v>351192</v>
      </c>
      <c r="E19883" s="16" t="e">
        <f>VLOOKUP(C19883,Подписчики!#REF!,3,0)</f>
        <v>#REF!</v>
      </c>
      <c r="F19883" s="3">
        <f t="shared" si="620"/>
        <v>5</v>
      </c>
      <c r="G19883" s="44">
        <f t="shared" si="621"/>
        <v>3</v>
      </c>
      <c r="H19883" s="44"/>
    </row>
    <row r="19884" spans="1:8" x14ac:dyDescent="0.25">
      <c r="A19884">
        <v>62979</v>
      </c>
      <c r="B19884" s="1">
        <v>44327.55318122977</v>
      </c>
      <c r="C19884">
        <v>254402</v>
      </c>
      <c r="D19884">
        <v>128664</v>
      </c>
      <c r="E19884" s="16" t="e">
        <f>VLOOKUP(C19884,Подписчики!#REF!,3,0)</f>
        <v>#REF!</v>
      </c>
      <c r="F19884" s="3">
        <f t="shared" si="620"/>
        <v>5</v>
      </c>
      <c r="G19884" s="44">
        <f t="shared" si="621"/>
        <v>3</v>
      </c>
      <c r="H19884" s="44"/>
    </row>
    <row r="19885" spans="1:8" x14ac:dyDescent="0.25">
      <c r="A19885">
        <v>62983</v>
      </c>
      <c r="B19885" s="1">
        <v>44327.554394822007</v>
      </c>
      <c r="C19885">
        <v>271313</v>
      </c>
      <c r="D19885">
        <v>230507</v>
      </c>
      <c r="E19885" s="16" t="e">
        <f>VLOOKUP(C19885,Подписчики!#REF!,3,0)</f>
        <v>#REF!</v>
      </c>
      <c r="F19885" s="3">
        <f t="shared" si="620"/>
        <v>5</v>
      </c>
      <c r="G19885" s="44">
        <f t="shared" si="621"/>
        <v>3</v>
      </c>
      <c r="H19885" s="44"/>
    </row>
    <row r="19886" spans="1:8" x14ac:dyDescent="0.25">
      <c r="A19886">
        <v>62986</v>
      </c>
      <c r="B19886" s="1">
        <v>44327.554394822007</v>
      </c>
      <c r="C19886">
        <v>315634</v>
      </c>
      <c r="D19886">
        <v>183446</v>
      </c>
      <c r="E19886" s="16" t="e">
        <f>VLOOKUP(C19886,Подписчики!#REF!,3,0)</f>
        <v>#REF!</v>
      </c>
      <c r="F19886" s="3">
        <f t="shared" si="620"/>
        <v>5</v>
      </c>
      <c r="G19886" s="44">
        <f t="shared" si="621"/>
        <v>3</v>
      </c>
      <c r="H19886" s="44"/>
    </row>
    <row r="19887" spans="1:8" x14ac:dyDescent="0.25">
      <c r="A19887">
        <v>62991</v>
      </c>
      <c r="B19887" s="1">
        <v>44327.555333333337</v>
      </c>
      <c r="C19887">
        <v>102245</v>
      </c>
      <c r="D19887">
        <v>203778</v>
      </c>
      <c r="E19887" s="16" t="e">
        <f>VLOOKUP(C19887,Подписчики!#REF!,3,0)</f>
        <v>#REF!</v>
      </c>
      <c r="F19887" s="3">
        <f t="shared" si="620"/>
        <v>5</v>
      </c>
      <c r="G19887" s="44">
        <f t="shared" si="621"/>
        <v>3</v>
      </c>
      <c r="H19887" s="44"/>
    </row>
    <row r="19888" spans="1:8" x14ac:dyDescent="0.25">
      <c r="A19888">
        <v>62994</v>
      </c>
      <c r="B19888" s="1">
        <v>44327.555608414244</v>
      </c>
      <c r="C19888">
        <v>269484</v>
      </c>
      <c r="D19888">
        <v>309678</v>
      </c>
      <c r="E19888" s="16" t="e">
        <f>VLOOKUP(C19888,Подписчики!#REF!,3,0)</f>
        <v>#REF!</v>
      </c>
      <c r="F19888" s="3">
        <f t="shared" si="620"/>
        <v>5</v>
      </c>
      <c r="G19888" s="44">
        <f t="shared" si="621"/>
        <v>3</v>
      </c>
      <c r="H19888" s="44"/>
    </row>
    <row r="19889" spans="1:8" x14ac:dyDescent="0.25">
      <c r="A19889">
        <v>62998</v>
      </c>
      <c r="B19889" s="1">
        <v>44327.556417475731</v>
      </c>
      <c r="C19889">
        <v>187511</v>
      </c>
      <c r="D19889">
        <v>182984</v>
      </c>
      <c r="E19889" s="16" t="e">
        <f>VLOOKUP(C19889,Подписчики!#REF!,3,0)</f>
        <v>#REF!</v>
      </c>
      <c r="F19889" s="3">
        <f t="shared" si="620"/>
        <v>5</v>
      </c>
      <c r="G19889" s="44">
        <f t="shared" si="621"/>
        <v>3</v>
      </c>
      <c r="H19889" s="44"/>
    </row>
    <row r="19890" spans="1:8" x14ac:dyDescent="0.25">
      <c r="A19890">
        <v>63001</v>
      </c>
      <c r="B19890" s="1">
        <v>44327.557226537218</v>
      </c>
      <c r="C19890">
        <v>209435</v>
      </c>
      <c r="D19890">
        <v>78899</v>
      </c>
      <c r="E19890" s="16" t="e">
        <f>VLOOKUP(C19890,Подписчики!#REF!,3,0)</f>
        <v>#REF!</v>
      </c>
      <c r="F19890" s="3">
        <f t="shared" si="620"/>
        <v>5</v>
      </c>
      <c r="G19890" s="44">
        <f t="shared" si="621"/>
        <v>3</v>
      </c>
      <c r="H19890" s="44"/>
    </row>
    <row r="19891" spans="1:8" x14ac:dyDescent="0.25">
      <c r="A19891">
        <v>63004</v>
      </c>
      <c r="B19891" s="1">
        <v>44327.558035598704</v>
      </c>
      <c r="C19891">
        <v>272359</v>
      </c>
      <c r="D19891">
        <v>343491</v>
      </c>
      <c r="E19891" s="16" t="e">
        <f>VLOOKUP(C19891,Подписчики!#REF!,3,0)</f>
        <v>#REF!</v>
      </c>
      <c r="F19891" s="3">
        <f t="shared" si="620"/>
        <v>5</v>
      </c>
      <c r="G19891" s="44">
        <f t="shared" si="621"/>
        <v>3</v>
      </c>
      <c r="H19891" s="44"/>
    </row>
    <row r="19892" spans="1:8" x14ac:dyDescent="0.25">
      <c r="A19892">
        <v>63008</v>
      </c>
      <c r="B19892" s="1">
        <v>44327.558440129447</v>
      </c>
      <c r="C19892">
        <v>164888</v>
      </c>
      <c r="D19892">
        <v>325013</v>
      </c>
      <c r="E19892" s="16" t="e">
        <f>VLOOKUP(C19892,Подписчики!#REF!,3,0)</f>
        <v>#REF!</v>
      </c>
      <c r="F19892" s="3">
        <f t="shared" si="620"/>
        <v>5</v>
      </c>
      <c r="G19892" s="44">
        <f t="shared" si="621"/>
        <v>3</v>
      </c>
      <c r="H19892" s="44"/>
    </row>
    <row r="19893" spans="1:8" x14ac:dyDescent="0.25">
      <c r="A19893">
        <v>63010</v>
      </c>
      <c r="B19893" s="1">
        <v>44327.558844660198</v>
      </c>
      <c r="C19893">
        <v>23823</v>
      </c>
      <c r="D19893">
        <v>304128</v>
      </c>
      <c r="E19893" s="16" t="e">
        <f>VLOOKUP(C19893,Подписчики!#REF!,3,0)</f>
        <v>#REF!</v>
      </c>
      <c r="F19893" s="3">
        <f t="shared" si="620"/>
        <v>5</v>
      </c>
      <c r="G19893" s="44">
        <f t="shared" si="621"/>
        <v>3</v>
      </c>
      <c r="H19893" s="44"/>
    </row>
    <row r="19894" spans="1:8" x14ac:dyDescent="0.25">
      <c r="A19894">
        <v>63013</v>
      </c>
      <c r="B19894" s="1">
        <v>44327.558844660198</v>
      </c>
      <c r="C19894">
        <v>328442</v>
      </c>
      <c r="D19894">
        <v>301748</v>
      </c>
      <c r="E19894" s="16" t="e">
        <f>VLOOKUP(C19894,Подписчики!#REF!,3,0)</f>
        <v>#REF!</v>
      </c>
      <c r="F19894" s="3">
        <f t="shared" si="620"/>
        <v>5</v>
      </c>
      <c r="G19894" s="44">
        <f t="shared" si="621"/>
        <v>3</v>
      </c>
      <c r="H19894" s="44"/>
    </row>
    <row r="19895" spans="1:8" x14ac:dyDescent="0.25">
      <c r="A19895">
        <v>63014</v>
      </c>
      <c r="B19895" s="1">
        <v>44327.56</v>
      </c>
      <c r="C19895">
        <v>323350</v>
      </c>
      <c r="D19895">
        <v>304128</v>
      </c>
      <c r="E19895" s="16" t="e">
        <f>VLOOKUP(C19895,Подписчики!#REF!,3,0)</f>
        <v>#REF!</v>
      </c>
      <c r="F19895" s="3">
        <f t="shared" si="620"/>
        <v>5</v>
      </c>
      <c r="G19895" s="44">
        <f t="shared" si="621"/>
        <v>3</v>
      </c>
      <c r="H19895" s="44"/>
    </row>
    <row r="19896" spans="1:8" x14ac:dyDescent="0.25">
      <c r="A19896">
        <v>63018</v>
      </c>
      <c r="B19896" s="1">
        <v>44327.560867313914</v>
      </c>
      <c r="C19896">
        <v>237674</v>
      </c>
      <c r="D19896">
        <v>42705</v>
      </c>
      <c r="E19896" s="16" t="e">
        <f>VLOOKUP(C19896,Подписчики!#REF!,3,0)</f>
        <v>#REF!</v>
      </c>
      <c r="F19896" s="3">
        <f t="shared" si="620"/>
        <v>5</v>
      </c>
      <c r="G19896" s="44">
        <f t="shared" si="621"/>
        <v>3</v>
      </c>
      <c r="H19896" s="44"/>
    </row>
    <row r="19897" spans="1:8" x14ac:dyDescent="0.25">
      <c r="A19897">
        <v>63022</v>
      </c>
      <c r="B19897" s="1">
        <v>44327.561676375408</v>
      </c>
      <c r="C19897">
        <v>185075</v>
      </c>
      <c r="D19897">
        <v>258251</v>
      </c>
      <c r="E19897" s="16" t="e">
        <f>VLOOKUP(C19897,Подписчики!#REF!,3,0)</f>
        <v>#REF!</v>
      </c>
      <c r="F19897" s="3">
        <f t="shared" si="620"/>
        <v>5</v>
      </c>
      <c r="G19897" s="44">
        <f t="shared" si="621"/>
        <v>3</v>
      </c>
      <c r="H19897" s="44"/>
    </row>
    <row r="19898" spans="1:8" x14ac:dyDescent="0.25">
      <c r="A19898">
        <v>63027</v>
      </c>
      <c r="B19898" s="1">
        <v>44327.562080906151</v>
      </c>
      <c r="C19898">
        <v>139945</v>
      </c>
      <c r="D19898">
        <v>5151</v>
      </c>
      <c r="E19898" s="16" t="e">
        <f>VLOOKUP(C19898,Подписчики!#REF!,3,0)</f>
        <v>#REF!</v>
      </c>
      <c r="F19898" s="3">
        <f t="shared" si="620"/>
        <v>5</v>
      </c>
      <c r="G19898" s="44">
        <f t="shared" si="621"/>
        <v>3</v>
      </c>
      <c r="H19898" s="44"/>
    </row>
    <row r="19899" spans="1:8" x14ac:dyDescent="0.25">
      <c r="A19899">
        <v>63029</v>
      </c>
      <c r="B19899" s="1">
        <v>44327.562485436894</v>
      </c>
      <c r="C19899">
        <v>115831</v>
      </c>
      <c r="D19899">
        <v>233626</v>
      </c>
      <c r="E19899" s="16" t="e">
        <f>VLOOKUP(C19899,Подписчики!#REF!,3,0)</f>
        <v>#REF!</v>
      </c>
      <c r="F19899" s="3">
        <f t="shared" si="620"/>
        <v>5</v>
      </c>
      <c r="G19899" s="44">
        <f t="shared" si="621"/>
        <v>3</v>
      </c>
      <c r="H19899" s="44"/>
    </row>
    <row r="19900" spans="1:8" x14ac:dyDescent="0.25">
      <c r="A19900">
        <v>63032</v>
      </c>
      <c r="B19900" s="1">
        <v>44327.562485436894</v>
      </c>
      <c r="C19900">
        <v>203514</v>
      </c>
      <c r="D19900">
        <v>411922</v>
      </c>
      <c r="E19900" s="16" t="e">
        <f>VLOOKUP(C19900,Подписчики!#REF!,3,0)</f>
        <v>#REF!</v>
      </c>
      <c r="F19900" s="3">
        <f t="shared" si="620"/>
        <v>5</v>
      </c>
      <c r="G19900" s="44">
        <f t="shared" si="621"/>
        <v>3</v>
      </c>
      <c r="H19900" s="44"/>
    </row>
    <row r="19901" spans="1:8" x14ac:dyDescent="0.25">
      <c r="A19901">
        <v>63034</v>
      </c>
      <c r="B19901" s="1">
        <v>44327.563699029131</v>
      </c>
      <c r="C19901">
        <v>81790</v>
      </c>
      <c r="D19901">
        <v>7650</v>
      </c>
      <c r="E19901" s="16" t="e">
        <f>VLOOKUP(C19901,Подписчики!#REF!,3,0)</f>
        <v>#REF!</v>
      </c>
      <c r="F19901" s="3">
        <f t="shared" si="620"/>
        <v>5</v>
      </c>
      <c r="G19901" s="44">
        <f t="shared" si="621"/>
        <v>3</v>
      </c>
      <c r="H19901" s="44"/>
    </row>
    <row r="19902" spans="1:8" x14ac:dyDescent="0.25">
      <c r="A19902">
        <v>63038</v>
      </c>
      <c r="B19902" s="1">
        <v>44327.563699029131</v>
      </c>
      <c r="C19902">
        <v>199876</v>
      </c>
      <c r="D19902">
        <v>244574</v>
      </c>
      <c r="E19902" s="16" t="e">
        <f>VLOOKUP(C19902,Подписчики!#REF!,3,0)</f>
        <v>#REF!</v>
      </c>
      <c r="F19902" s="3">
        <f t="shared" si="620"/>
        <v>5</v>
      </c>
      <c r="G19902" s="44">
        <f t="shared" si="621"/>
        <v>3</v>
      </c>
      <c r="H19902" s="44"/>
    </row>
    <row r="19903" spans="1:8" x14ac:dyDescent="0.25">
      <c r="A19903">
        <v>63043</v>
      </c>
      <c r="B19903" s="1">
        <v>44327.564103559867</v>
      </c>
      <c r="C19903">
        <v>41885</v>
      </c>
      <c r="D19903">
        <v>176818</v>
      </c>
      <c r="E19903" s="16" t="e">
        <f>VLOOKUP(C19903,Подписчики!#REF!,3,0)</f>
        <v>#REF!</v>
      </c>
      <c r="F19903" s="3">
        <f t="shared" si="620"/>
        <v>5</v>
      </c>
      <c r="G19903" s="44">
        <f t="shared" si="621"/>
        <v>3</v>
      </c>
      <c r="H19903" s="44"/>
    </row>
    <row r="19904" spans="1:8" x14ac:dyDescent="0.25">
      <c r="A19904">
        <v>63046</v>
      </c>
      <c r="B19904" s="1">
        <v>44327.564103559867</v>
      </c>
      <c r="C19904">
        <v>278648</v>
      </c>
      <c r="D19904">
        <v>21407</v>
      </c>
      <c r="E19904" s="16" t="e">
        <f>VLOOKUP(C19904,Подписчики!#REF!,3,0)</f>
        <v>#REF!</v>
      </c>
      <c r="F19904" s="3">
        <f t="shared" si="620"/>
        <v>5</v>
      </c>
      <c r="G19904" s="44">
        <f t="shared" si="621"/>
        <v>3</v>
      </c>
      <c r="H19904" s="44"/>
    </row>
    <row r="19905" spans="1:8" x14ac:dyDescent="0.25">
      <c r="A19905">
        <v>63049</v>
      </c>
      <c r="B19905" s="1">
        <v>44327.564333333336</v>
      </c>
      <c r="C19905">
        <v>136685</v>
      </c>
      <c r="D19905">
        <v>88863</v>
      </c>
      <c r="E19905" s="16" t="e">
        <f>VLOOKUP(C19905,Подписчики!#REF!,3,0)</f>
        <v>#REF!</v>
      </c>
      <c r="F19905" s="3">
        <f t="shared" si="620"/>
        <v>5</v>
      </c>
      <c r="G19905" s="44">
        <f t="shared" si="621"/>
        <v>3</v>
      </c>
      <c r="H19905" s="44"/>
    </row>
    <row r="19906" spans="1:8" x14ac:dyDescent="0.25">
      <c r="A19906">
        <v>63052</v>
      </c>
      <c r="B19906" s="1">
        <v>44327.565317152104</v>
      </c>
      <c r="C19906">
        <v>97956</v>
      </c>
      <c r="D19906">
        <v>154228</v>
      </c>
      <c r="E19906" s="16" t="e">
        <f>VLOOKUP(C19906,Подписчики!#REF!,3,0)</f>
        <v>#REF!</v>
      </c>
      <c r="F19906" s="3">
        <f t="shared" si="620"/>
        <v>5</v>
      </c>
      <c r="G19906" s="44">
        <f t="shared" si="621"/>
        <v>3</v>
      </c>
      <c r="H19906" s="44"/>
    </row>
    <row r="19907" spans="1:8" x14ac:dyDescent="0.25">
      <c r="A19907">
        <v>63057</v>
      </c>
      <c r="B19907" s="1">
        <v>44327.565721682848</v>
      </c>
      <c r="C19907">
        <v>233579</v>
      </c>
      <c r="D19907">
        <v>137899</v>
      </c>
      <c r="E19907" s="16" t="e">
        <f>VLOOKUP(C19907,Подписчики!#REF!,3,0)</f>
        <v>#REF!</v>
      </c>
      <c r="F19907" s="3">
        <f t="shared" ref="F19907:F19970" si="622">MONTH(B19907)</f>
        <v>5</v>
      </c>
      <c r="G19907" s="44">
        <f t="shared" ref="G19907:G19970" si="623">WEEKDAY(B19907,1)</f>
        <v>3</v>
      </c>
      <c r="H19907" s="44"/>
    </row>
    <row r="19908" spans="1:8" x14ac:dyDescent="0.25">
      <c r="A19908">
        <v>63060</v>
      </c>
      <c r="B19908" s="1">
        <v>44327.566530744334</v>
      </c>
      <c r="C19908">
        <v>85094</v>
      </c>
      <c r="D19908">
        <v>42035</v>
      </c>
      <c r="E19908" s="16" t="e">
        <f>VLOOKUP(C19908,Подписчики!#REF!,3,0)</f>
        <v>#REF!</v>
      </c>
      <c r="F19908" s="3">
        <f t="shared" si="622"/>
        <v>5</v>
      </c>
      <c r="G19908" s="44">
        <f t="shared" si="623"/>
        <v>3</v>
      </c>
      <c r="H19908" s="44"/>
    </row>
    <row r="19909" spans="1:8" x14ac:dyDescent="0.25">
      <c r="A19909">
        <v>63061</v>
      </c>
      <c r="B19909" s="1">
        <v>44327.566530744334</v>
      </c>
      <c r="C19909">
        <v>257321</v>
      </c>
      <c r="D19909">
        <v>182191</v>
      </c>
      <c r="E19909" s="16" t="e">
        <f>VLOOKUP(C19909,Подписчики!#REF!,3,0)</f>
        <v>#REF!</v>
      </c>
      <c r="F19909" s="3">
        <f t="shared" si="622"/>
        <v>5</v>
      </c>
      <c r="G19909" s="44">
        <f t="shared" si="623"/>
        <v>3</v>
      </c>
      <c r="H19909" s="44"/>
    </row>
    <row r="19910" spans="1:8" x14ac:dyDescent="0.25">
      <c r="A19910">
        <v>63064</v>
      </c>
      <c r="B19910" s="1">
        <v>44327.566530744341</v>
      </c>
      <c r="C19910">
        <v>49183</v>
      </c>
      <c r="D19910">
        <v>70091</v>
      </c>
      <c r="E19910" s="16" t="e">
        <f>VLOOKUP(C19910,Подписчики!#REF!,3,0)</f>
        <v>#REF!</v>
      </c>
      <c r="F19910" s="3">
        <f t="shared" si="622"/>
        <v>5</v>
      </c>
      <c r="G19910" s="44">
        <f t="shared" si="623"/>
        <v>3</v>
      </c>
      <c r="H19910" s="44"/>
    </row>
    <row r="19911" spans="1:8" x14ac:dyDescent="0.25">
      <c r="A19911">
        <v>63066</v>
      </c>
      <c r="B19911" s="1">
        <v>44327.566935275077</v>
      </c>
      <c r="C19911">
        <v>291755</v>
      </c>
      <c r="D19911">
        <v>465248</v>
      </c>
      <c r="E19911" s="16" t="e">
        <f>VLOOKUP(C19911,Подписчики!#REF!,3,0)</f>
        <v>#REF!</v>
      </c>
      <c r="F19911" s="3">
        <f t="shared" si="622"/>
        <v>5</v>
      </c>
      <c r="G19911" s="44">
        <f t="shared" si="623"/>
        <v>3</v>
      </c>
      <c r="H19911" s="44"/>
    </row>
    <row r="19912" spans="1:8" x14ac:dyDescent="0.25">
      <c r="A19912">
        <v>63069</v>
      </c>
      <c r="B19912" s="1">
        <v>44327.567000000003</v>
      </c>
      <c r="C19912">
        <v>242853</v>
      </c>
      <c r="D19912">
        <v>157711</v>
      </c>
      <c r="E19912" s="16" t="e">
        <f>VLOOKUP(C19912,Подписчики!#REF!,3,0)</f>
        <v>#REF!</v>
      </c>
      <c r="F19912" s="3">
        <f t="shared" si="622"/>
        <v>5</v>
      </c>
      <c r="G19912" s="44">
        <f t="shared" si="623"/>
        <v>3</v>
      </c>
      <c r="H19912" s="44"/>
    </row>
    <row r="19913" spans="1:8" x14ac:dyDescent="0.25">
      <c r="A19913">
        <v>63074</v>
      </c>
      <c r="B19913" s="1">
        <v>44327.567339805821</v>
      </c>
      <c r="C19913">
        <v>63206</v>
      </c>
      <c r="D19913">
        <v>242428</v>
      </c>
      <c r="E19913" s="16" t="e">
        <f>VLOOKUP(C19913,Подписчики!#REF!,3,0)</f>
        <v>#REF!</v>
      </c>
      <c r="F19913" s="3">
        <f t="shared" si="622"/>
        <v>5</v>
      </c>
      <c r="G19913" s="44">
        <f t="shared" si="623"/>
        <v>3</v>
      </c>
      <c r="H19913" s="44"/>
    </row>
    <row r="19914" spans="1:8" x14ac:dyDescent="0.25">
      <c r="A19914">
        <v>63075</v>
      </c>
      <c r="B19914" s="1">
        <v>44327.567744336571</v>
      </c>
      <c r="C19914">
        <v>270045</v>
      </c>
      <c r="D19914">
        <v>230507</v>
      </c>
      <c r="E19914" s="16" t="e">
        <f>VLOOKUP(C19914,Подписчики!#REF!,3,0)</f>
        <v>#REF!</v>
      </c>
      <c r="F19914" s="3">
        <f t="shared" si="622"/>
        <v>5</v>
      </c>
      <c r="G19914" s="44">
        <f t="shared" si="623"/>
        <v>3</v>
      </c>
      <c r="H19914" s="44"/>
    </row>
    <row r="19915" spans="1:8" x14ac:dyDescent="0.25">
      <c r="A19915">
        <v>63077</v>
      </c>
      <c r="B19915" s="1">
        <v>44327.568148867314</v>
      </c>
      <c r="C19915">
        <v>124613</v>
      </c>
      <c r="D19915">
        <v>81226</v>
      </c>
      <c r="E19915" s="16" t="e">
        <f>VLOOKUP(C19915,Подписчики!#REF!,3,0)</f>
        <v>#REF!</v>
      </c>
      <c r="F19915" s="3">
        <f t="shared" si="622"/>
        <v>5</v>
      </c>
      <c r="G19915" s="44">
        <f t="shared" si="623"/>
        <v>3</v>
      </c>
      <c r="H19915" s="44"/>
    </row>
    <row r="19916" spans="1:8" x14ac:dyDescent="0.25">
      <c r="A19916">
        <v>63078</v>
      </c>
      <c r="B19916" s="1">
        <v>44327.568553398058</v>
      </c>
      <c r="C19916">
        <v>9578</v>
      </c>
      <c r="D19916">
        <v>158978</v>
      </c>
      <c r="E19916" s="16" t="e">
        <f>VLOOKUP(C19916,Подписчики!#REF!,3,0)</f>
        <v>#REF!</v>
      </c>
      <c r="F19916" s="3">
        <f t="shared" si="622"/>
        <v>5</v>
      </c>
      <c r="G19916" s="44">
        <f t="shared" si="623"/>
        <v>3</v>
      </c>
      <c r="H19916" s="44"/>
    </row>
    <row r="19917" spans="1:8" x14ac:dyDescent="0.25">
      <c r="A19917">
        <v>63081</v>
      </c>
      <c r="B19917" s="1">
        <v>44327.568553398058</v>
      </c>
      <c r="C19917">
        <v>69633</v>
      </c>
      <c r="D19917">
        <v>76405</v>
      </c>
      <c r="E19917" s="16" t="e">
        <f>VLOOKUP(C19917,Подписчики!#REF!,3,0)</f>
        <v>#REF!</v>
      </c>
      <c r="F19917" s="3">
        <f t="shared" si="622"/>
        <v>5</v>
      </c>
      <c r="G19917" s="44">
        <f t="shared" si="623"/>
        <v>3</v>
      </c>
      <c r="H19917" s="44"/>
    </row>
    <row r="19918" spans="1:8" x14ac:dyDescent="0.25">
      <c r="A19918">
        <v>63083</v>
      </c>
      <c r="B19918" s="1">
        <v>44327.570576051774</v>
      </c>
      <c r="C19918">
        <v>159949</v>
      </c>
      <c r="D19918">
        <v>340320</v>
      </c>
      <c r="E19918" s="16" t="e">
        <f>VLOOKUP(C19918,Подписчики!#REF!,3,0)</f>
        <v>#REF!</v>
      </c>
      <c r="F19918" s="3">
        <f t="shared" si="622"/>
        <v>5</v>
      </c>
      <c r="G19918" s="44">
        <f t="shared" si="623"/>
        <v>3</v>
      </c>
      <c r="H19918" s="44"/>
    </row>
    <row r="19919" spans="1:8" x14ac:dyDescent="0.25">
      <c r="A19919">
        <v>63084</v>
      </c>
      <c r="B19919" s="1">
        <v>44327.570576051774</v>
      </c>
      <c r="C19919">
        <v>268816</v>
      </c>
      <c r="D19919">
        <v>250679</v>
      </c>
      <c r="E19919" s="16" t="e">
        <f>VLOOKUP(C19919,Подписчики!#REF!,3,0)</f>
        <v>#REF!</v>
      </c>
      <c r="F19919" s="3">
        <f t="shared" si="622"/>
        <v>5</v>
      </c>
      <c r="G19919" s="44">
        <f t="shared" si="623"/>
        <v>3</v>
      </c>
      <c r="H19919" s="44"/>
    </row>
    <row r="19920" spans="1:8" x14ac:dyDescent="0.25">
      <c r="A19920">
        <v>63089</v>
      </c>
      <c r="B19920" s="1">
        <v>44327.570576051774</v>
      </c>
      <c r="C19920">
        <v>339721</v>
      </c>
      <c r="D19920">
        <v>392003</v>
      </c>
      <c r="E19920" s="16" t="e">
        <f>VLOOKUP(C19920,Подписчики!#REF!,3,0)</f>
        <v>#REF!</v>
      </c>
      <c r="F19920" s="3">
        <f t="shared" si="622"/>
        <v>5</v>
      </c>
      <c r="G19920" s="44">
        <f t="shared" si="623"/>
        <v>3</v>
      </c>
      <c r="H19920" s="44"/>
    </row>
    <row r="19921" spans="1:8" x14ac:dyDescent="0.25">
      <c r="A19921">
        <v>63090</v>
      </c>
      <c r="B19921" s="1">
        <v>44327.570980582524</v>
      </c>
      <c r="C19921">
        <v>17664</v>
      </c>
      <c r="D19921">
        <v>127233</v>
      </c>
      <c r="E19921" s="16" t="e">
        <f>VLOOKUP(C19921,Подписчики!#REF!,3,0)</f>
        <v>#REF!</v>
      </c>
      <c r="F19921" s="3">
        <f t="shared" si="622"/>
        <v>5</v>
      </c>
      <c r="G19921" s="44">
        <f t="shared" si="623"/>
        <v>3</v>
      </c>
      <c r="H19921" s="44"/>
    </row>
    <row r="19922" spans="1:8" x14ac:dyDescent="0.25">
      <c r="A19922">
        <v>63091</v>
      </c>
      <c r="B19922" s="1">
        <v>44327.570980582524</v>
      </c>
      <c r="C19922">
        <v>82897</v>
      </c>
      <c r="D19922">
        <v>411922</v>
      </c>
      <c r="E19922" s="16" t="e">
        <f>VLOOKUP(C19922,Подписчики!#REF!,3,0)</f>
        <v>#REF!</v>
      </c>
      <c r="F19922" s="3">
        <f t="shared" si="622"/>
        <v>5</v>
      </c>
      <c r="G19922" s="44">
        <f t="shared" si="623"/>
        <v>3</v>
      </c>
      <c r="H19922" s="44"/>
    </row>
    <row r="19923" spans="1:8" x14ac:dyDescent="0.25">
      <c r="A19923">
        <v>63092</v>
      </c>
      <c r="B19923" s="1">
        <v>44327.571000000004</v>
      </c>
      <c r="C19923">
        <v>76160</v>
      </c>
      <c r="D19923">
        <v>104958</v>
      </c>
      <c r="E19923" s="16" t="e">
        <f>VLOOKUP(C19923,Подписчики!#REF!,3,0)</f>
        <v>#REF!</v>
      </c>
      <c r="F19923" s="3">
        <f t="shared" si="622"/>
        <v>5</v>
      </c>
      <c r="G19923" s="44">
        <f t="shared" si="623"/>
        <v>3</v>
      </c>
      <c r="H19923" s="44"/>
    </row>
    <row r="19924" spans="1:8" x14ac:dyDescent="0.25">
      <c r="A19924">
        <v>63093</v>
      </c>
      <c r="B19924" s="1">
        <v>44327.571385113268</v>
      </c>
      <c r="C19924">
        <v>287776</v>
      </c>
      <c r="D19924">
        <v>470762</v>
      </c>
      <c r="E19924" s="16" t="e">
        <f>VLOOKUP(C19924,Подписчики!#REF!,3,0)</f>
        <v>#REF!</v>
      </c>
      <c r="F19924" s="3">
        <f t="shared" si="622"/>
        <v>5</v>
      </c>
      <c r="G19924" s="44">
        <f t="shared" si="623"/>
        <v>3</v>
      </c>
      <c r="H19924" s="44"/>
    </row>
    <row r="19925" spans="1:8" x14ac:dyDescent="0.25">
      <c r="A19925">
        <v>63096</v>
      </c>
      <c r="B19925" s="1">
        <v>44327.571789644018</v>
      </c>
      <c r="C19925">
        <v>17141</v>
      </c>
      <c r="D19925">
        <v>273920</v>
      </c>
      <c r="E19925" s="16" t="e">
        <f>VLOOKUP(C19925,Подписчики!#REF!,3,0)</f>
        <v>#REF!</v>
      </c>
      <c r="F19925" s="3">
        <f t="shared" si="622"/>
        <v>5</v>
      </c>
      <c r="G19925" s="44">
        <f t="shared" si="623"/>
        <v>3</v>
      </c>
      <c r="H19925" s="44"/>
    </row>
    <row r="19926" spans="1:8" x14ac:dyDescent="0.25">
      <c r="A19926">
        <v>63099</v>
      </c>
      <c r="B19926" s="1">
        <v>44327.572194174754</v>
      </c>
      <c r="C19926">
        <v>299441</v>
      </c>
      <c r="D19926">
        <v>95024</v>
      </c>
      <c r="E19926" s="16" t="e">
        <f>VLOOKUP(C19926,Подписчики!#REF!,3,0)</f>
        <v>#REF!</v>
      </c>
      <c r="F19926" s="3">
        <f t="shared" si="622"/>
        <v>5</v>
      </c>
      <c r="G19926" s="44">
        <f t="shared" si="623"/>
        <v>3</v>
      </c>
      <c r="H19926" s="44"/>
    </row>
    <row r="19927" spans="1:8" x14ac:dyDescent="0.25">
      <c r="A19927">
        <v>63104</v>
      </c>
      <c r="B19927" s="1">
        <v>44327.573812297735</v>
      </c>
      <c r="C19927">
        <v>86261</v>
      </c>
      <c r="D19927">
        <v>21760</v>
      </c>
      <c r="E19927" s="16" t="e">
        <f>VLOOKUP(C19927,Подписчики!#REF!,3,0)</f>
        <v>#REF!</v>
      </c>
      <c r="F19927" s="3">
        <f t="shared" si="622"/>
        <v>5</v>
      </c>
      <c r="G19927" s="44">
        <f t="shared" si="623"/>
        <v>3</v>
      </c>
      <c r="H19927" s="44"/>
    </row>
    <row r="19928" spans="1:8" x14ac:dyDescent="0.25">
      <c r="A19928">
        <v>63108</v>
      </c>
      <c r="B19928" s="1">
        <v>44327.573812297735</v>
      </c>
      <c r="C19928">
        <v>333738</v>
      </c>
      <c r="D19928">
        <v>16360</v>
      </c>
      <c r="E19928" s="16" t="e">
        <f>VLOOKUP(C19928,Подписчики!#REF!,3,0)</f>
        <v>#REF!</v>
      </c>
      <c r="F19928" s="3">
        <f t="shared" si="622"/>
        <v>5</v>
      </c>
      <c r="G19928" s="44">
        <f t="shared" si="623"/>
        <v>3</v>
      </c>
      <c r="H19928" s="44"/>
    </row>
    <row r="19929" spans="1:8" x14ac:dyDescent="0.25">
      <c r="A19929">
        <v>63112</v>
      </c>
      <c r="B19929" s="1">
        <v>44327.574000000001</v>
      </c>
      <c r="C19929">
        <v>18734</v>
      </c>
      <c r="D19929">
        <v>242428</v>
      </c>
      <c r="E19929" s="16" t="e">
        <f>VLOOKUP(C19929,Подписчики!#REF!,3,0)</f>
        <v>#REF!</v>
      </c>
      <c r="F19929" s="3">
        <f t="shared" si="622"/>
        <v>5</v>
      </c>
      <c r="G19929" s="44">
        <f t="shared" si="623"/>
        <v>3</v>
      </c>
      <c r="H19929" s="44"/>
    </row>
    <row r="19930" spans="1:8" x14ac:dyDescent="0.25">
      <c r="A19930">
        <v>63117</v>
      </c>
      <c r="B19930" s="1">
        <v>44327.574216828478</v>
      </c>
      <c r="C19930">
        <v>45053</v>
      </c>
      <c r="D19930">
        <v>305329</v>
      </c>
      <c r="E19930" s="16" t="e">
        <f>VLOOKUP(C19930,Подписчики!#REF!,3,0)</f>
        <v>#REF!</v>
      </c>
      <c r="F19930" s="3">
        <f t="shared" si="622"/>
        <v>5</v>
      </c>
      <c r="G19930" s="44">
        <f t="shared" si="623"/>
        <v>3</v>
      </c>
      <c r="H19930" s="44"/>
    </row>
    <row r="19931" spans="1:8" x14ac:dyDescent="0.25">
      <c r="A19931">
        <v>63119</v>
      </c>
      <c r="B19931" s="1">
        <v>44327.577048543688</v>
      </c>
      <c r="C19931">
        <v>273618</v>
      </c>
      <c r="D19931">
        <v>180863</v>
      </c>
      <c r="E19931" s="16" t="e">
        <f>VLOOKUP(C19931,Подписчики!#REF!,3,0)</f>
        <v>#REF!</v>
      </c>
      <c r="F19931" s="3">
        <f t="shared" si="622"/>
        <v>5</v>
      </c>
      <c r="G19931" s="44">
        <f t="shared" si="623"/>
        <v>3</v>
      </c>
      <c r="H19931" s="44"/>
    </row>
    <row r="19932" spans="1:8" x14ac:dyDescent="0.25">
      <c r="A19932">
        <v>63124</v>
      </c>
      <c r="B19932" s="1">
        <v>44327.577453074431</v>
      </c>
      <c r="C19932">
        <v>151949</v>
      </c>
      <c r="D19932">
        <v>241927</v>
      </c>
      <c r="E19932" s="16" t="e">
        <f>VLOOKUP(C19932,Подписчики!#REF!,3,0)</f>
        <v>#REF!</v>
      </c>
      <c r="F19932" s="3">
        <f t="shared" si="622"/>
        <v>5</v>
      </c>
      <c r="G19932" s="44">
        <f t="shared" si="623"/>
        <v>3</v>
      </c>
      <c r="H19932" s="44"/>
    </row>
    <row r="19933" spans="1:8" x14ac:dyDescent="0.25">
      <c r="A19933">
        <v>63127</v>
      </c>
      <c r="B19933" s="1">
        <v>44327.577453074431</v>
      </c>
      <c r="C19933">
        <v>215718</v>
      </c>
      <c r="D19933">
        <v>5151</v>
      </c>
      <c r="E19933" s="16" t="e">
        <f>VLOOKUP(C19933,Подписчики!#REF!,3,0)</f>
        <v>#REF!</v>
      </c>
      <c r="F19933" s="3">
        <f t="shared" si="622"/>
        <v>5</v>
      </c>
      <c r="G19933" s="44">
        <f t="shared" si="623"/>
        <v>3</v>
      </c>
      <c r="H19933" s="44"/>
    </row>
    <row r="19934" spans="1:8" x14ac:dyDescent="0.25">
      <c r="A19934">
        <v>63130</v>
      </c>
      <c r="B19934" s="1">
        <v>44327.578000000001</v>
      </c>
      <c r="C19934">
        <v>230586</v>
      </c>
      <c r="D19934">
        <v>394819</v>
      </c>
      <c r="E19934" s="16" t="e">
        <f>VLOOKUP(C19934,Подписчики!#REF!,3,0)</f>
        <v>#REF!</v>
      </c>
      <c r="F19934" s="3">
        <f t="shared" si="622"/>
        <v>5</v>
      </c>
      <c r="G19934" s="44">
        <f t="shared" si="623"/>
        <v>3</v>
      </c>
      <c r="H19934" s="44"/>
    </row>
    <row r="19935" spans="1:8" x14ac:dyDescent="0.25">
      <c r="A19935">
        <v>63131</v>
      </c>
      <c r="B19935" s="1">
        <v>44327.578262135925</v>
      </c>
      <c r="C19935">
        <v>33128</v>
      </c>
      <c r="D19935">
        <v>202865</v>
      </c>
      <c r="E19935" s="16" t="e">
        <f>VLOOKUP(C19935,Подписчики!#REF!,3,0)</f>
        <v>#REF!</v>
      </c>
      <c r="F19935" s="3">
        <f t="shared" si="622"/>
        <v>5</v>
      </c>
      <c r="G19935" s="44">
        <f t="shared" si="623"/>
        <v>3</v>
      </c>
      <c r="H19935" s="44"/>
    </row>
    <row r="19936" spans="1:8" x14ac:dyDescent="0.25">
      <c r="A19936">
        <v>63136</v>
      </c>
      <c r="B19936" s="1">
        <v>44327.578262135925</v>
      </c>
      <c r="C19936">
        <v>282695</v>
      </c>
      <c r="D19936">
        <v>396686</v>
      </c>
      <c r="E19936" s="16" t="e">
        <f>VLOOKUP(C19936,Подписчики!#REF!,3,0)</f>
        <v>#REF!</v>
      </c>
      <c r="F19936" s="3">
        <f t="shared" si="622"/>
        <v>5</v>
      </c>
      <c r="G19936" s="44">
        <f t="shared" si="623"/>
        <v>3</v>
      </c>
      <c r="H19936" s="44"/>
    </row>
    <row r="19937" spans="1:8" x14ac:dyDescent="0.25">
      <c r="A19937">
        <v>63139</v>
      </c>
      <c r="B19937" s="1">
        <v>44327.578666666661</v>
      </c>
      <c r="C19937">
        <v>339517</v>
      </c>
      <c r="D19937">
        <v>250679</v>
      </c>
      <c r="E19937" s="16" t="e">
        <f>VLOOKUP(C19937,Подписчики!#REF!,3,0)</f>
        <v>#REF!</v>
      </c>
      <c r="F19937" s="3">
        <f t="shared" si="622"/>
        <v>5</v>
      </c>
      <c r="G19937" s="44">
        <f t="shared" si="623"/>
        <v>3</v>
      </c>
      <c r="H19937" s="44"/>
    </row>
    <row r="19938" spans="1:8" x14ac:dyDescent="0.25">
      <c r="A19938">
        <v>63144</v>
      </c>
      <c r="B19938" s="1">
        <v>44327.579475728155</v>
      </c>
      <c r="C19938">
        <v>133743</v>
      </c>
      <c r="D19938">
        <v>320620</v>
      </c>
      <c r="E19938" s="16" t="e">
        <f>VLOOKUP(C19938,Подписчики!#REF!,3,0)</f>
        <v>#REF!</v>
      </c>
      <c r="F19938" s="3">
        <f t="shared" si="622"/>
        <v>5</v>
      </c>
      <c r="G19938" s="44">
        <f t="shared" si="623"/>
        <v>3</v>
      </c>
      <c r="H19938" s="44"/>
    </row>
    <row r="19939" spans="1:8" x14ac:dyDescent="0.25">
      <c r="A19939">
        <v>63145</v>
      </c>
      <c r="B19939" s="1">
        <v>44327.579880258905</v>
      </c>
      <c r="C19939">
        <v>339057</v>
      </c>
      <c r="D19939">
        <v>406570</v>
      </c>
      <c r="E19939" s="16" t="e">
        <f>VLOOKUP(C19939,Подписчики!#REF!,3,0)</f>
        <v>#REF!</v>
      </c>
      <c r="F19939" s="3">
        <f t="shared" si="622"/>
        <v>5</v>
      </c>
      <c r="G19939" s="44">
        <f t="shared" si="623"/>
        <v>3</v>
      </c>
      <c r="H19939" s="44"/>
    </row>
    <row r="19940" spans="1:8" x14ac:dyDescent="0.25">
      <c r="A19940">
        <v>63146</v>
      </c>
      <c r="B19940" s="1">
        <v>44327.580689320392</v>
      </c>
      <c r="C19940">
        <v>333225</v>
      </c>
      <c r="D19940">
        <v>129210</v>
      </c>
      <c r="E19940" s="16" t="e">
        <f>VLOOKUP(C19940,Подписчики!#REF!,3,0)</f>
        <v>#REF!</v>
      </c>
      <c r="F19940" s="3">
        <f t="shared" si="622"/>
        <v>5</v>
      </c>
      <c r="G19940" s="44">
        <f t="shared" si="623"/>
        <v>3</v>
      </c>
      <c r="H19940" s="44"/>
    </row>
    <row r="19941" spans="1:8" x14ac:dyDescent="0.25">
      <c r="A19941">
        <v>63147</v>
      </c>
      <c r="B19941" s="1">
        <v>44327.581093851135</v>
      </c>
      <c r="C19941">
        <v>63404</v>
      </c>
      <c r="D19941">
        <v>158978</v>
      </c>
      <c r="E19941" s="16" t="e">
        <f>VLOOKUP(C19941,Подписчики!#REF!,3,0)</f>
        <v>#REF!</v>
      </c>
      <c r="F19941" s="3">
        <f t="shared" si="622"/>
        <v>5</v>
      </c>
      <c r="G19941" s="44">
        <f t="shared" si="623"/>
        <v>3</v>
      </c>
      <c r="H19941" s="44"/>
    </row>
    <row r="19942" spans="1:8" x14ac:dyDescent="0.25">
      <c r="A19942">
        <v>63149</v>
      </c>
      <c r="B19942" s="1">
        <v>44327.581498381878</v>
      </c>
      <c r="C19942">
        <v>309933</v>
      </c>
      <c r="D19942">
        <v>273920</v>
      </c>
      <c r="E19942" s="16" t="e">
        <f>VLOOKUP(C19942,Подписчики!#REF!,3,0)</f>
        <v>#REF!</v>
      </c>
      <c r="F19942" s="3">
        <f t="shared" si="622"/>
        <v>5</v>
      </c>
      <c r="G19942" s="44">
        <f t="shared" si="623"/>
        <v>3</v>
      </c>
      <c r="H19942" s="44"/>
    </row>
    <row r="19943" spans="1:8" x14ac:dyDescent="0.25">
      <c r="A19943">
        <v>63151</v>
      </c>
      <c r="B19943" s="1">
        <v>44327.581902912621</v>
      </c>
      <c r="C19943">
        <v>69462</v>
      </c>
      <c r="D19943">
        <v>411922</v>
      </c>
      <c r="E19943" s="16" t="e">
        <f>VLOOKUP(C19943,Подписчики!#REF!,3,0)</f>
        <v>#REF!</v>
      </c>
      <c r="F19943" s="3">
        <f t="shared" si="622"/>
        <v>5</v>
      </c>
      <c r="G19943" s="44">
        <f t="shared" si="623"/>
        <v>3</v>
      </c>
      <c r="H19943" s="44"/>
    </row>
    <row r="19944" spans="1:8" x14ac:dyDescent="0.25">
      <c r="A19944">
        <v>63154</v>
      </c>
      <c r="B19944" s="1">
        <v>44327.581902912621</v>
      </c>
      <c r="C19944">
        <v>145305</v>
      </c>
      <c r="D19944">
        <v>380039</v>
      </c>
      <c r="E19944" s="16" t="e">
        <f>VLOOKUP(C19944,Подписчики!#REF!,3,0)</f>
        <v>#REF!</v>
      </c>
      <c r="F19944" s="3">
        <f t="shared" si="622"/>
        <v>5</v>
      </c>
      <c r="G19944" s="44">
        <f t="shared" si="623"/>
        <v>3</v>
      </c>
      <c r="H19944" s="44"/>
    </row>
    <row r="19945" spans="1:8" x14ac:dyDescent="0.25">
      <c r="A19945">
        <v>63155</v>
      </c>
      <c r="B19945" s="1">
        <v>44327.582307443365</v>
      </c>
      <c r="C19945">
        <v>312986</v>
      </c>
      <c r="D19945">
        <v>392636</v>
      </c>
      <c r="E19945" s="16" t="e">
        <f>VLOOKUP(C19945,Подписчики!#REF!,3,0)</f>
        <v>#REF!</v>
      </c>
      <c r="F19945" s="3">
        <f t="shared" si="622"/>
        <v>5</v>
      </c>
      <c r="G19945" s="44">
        <f t="shared" si="623"/>
        <v>3</v>
      </c>
      <c r="H19945" s="44"/>
    </row>
    <row r="19946" spans="1:8" x14ac:dyDescent="0.25">
      <c r="A19946">
        <v>63159</v>
      </c>
      <c r="B19946" s="1">
        <v>44327.583116504858</v>
      </c>
      <c r="C19946">
        <v>120235</v>
      </c>
      <c r="D19946">
        <v>20534</v>
      </c>
      <c r="E19946" s="16" t="e">
        <f>VLOOKUP(C19946,Подписчики!#REF!,3,0)</f>
        <v>#REF!</v>
      </c>
      <c r="F19946" s="3">
        <f t="shared" si="622"/>
        <v>5</v>
      </c>
      <c r="G19946" s="44">
        <f t="shared" si="623"/>
        <v>3</v>
      </c>
      <c r="H19946" s="44"/>
    </row>
    <row r="19947" spans="1:8" x14ac:dyDescent="0.25">
      <c r="A19947">
        <v>63163</v>
      </c>
      <c r="B19947" s="1">
        <v>44327.583116504858</v>
      </c>
      <c r="C19947">
        <v>316141</v>
      </c>
      <c r="D19947">
        <v>230778</v>
      </c>
      <c r="E19947" s="16" t="e">
        <f>VLOOKUP(C19947,Подписчики!#REF!,3,0)</f>
        <v>#REF!</v>
      </c>
      <c r="F19947" s="3">
        <f t="shared" si="622"/>
        <v>5</v>
      </c>
      <c r="G19947" s="44">
        <f t="shared" si="623"/>
        <v>3</v>
      </c>
      <c r="H19947" s="44"/>
    </row>
    <row r="19948" spans="1:8" x14ac:dyDescent="0.25">
      <c r="A19948">
        <v>63165</v>
      </c>
      <c r="B19948" s="1">
        <v>44327.583925566345</v>
      </c>
      <c r="C19948">
        <v>277953</v>
      </c>
      <c r="D19948">
        <v>349014</v>
      </c>
      <c r="E19948" s="16" t="e">
        <f>VLOOKUP(C19948,Подписчики!#REF!,3,0)</f>
        <v>#REF!</v>
      </c>
      <c r="F19948" s="3">
        <f t="shared" si="622"/>
        <v>5</v>
      </c>
      <c r="G19948" s="44">
        <f t="shared" si="623"/>
        <v>3</v>
      </c>
      <c r="H19948" s="44"/>
    </row>
    <row r="19949" spans="1:8" x14ac:dyDescent="0.25">
      <c r="A19949">
        <v>63168</v>
      </c>
      <c r="B19949" s="1">
        <v>44327.584330097088</v>
      </c>
      <c r="C19949">
        <v>264450</v>
      </c>
      <c r="D19949">
        <v>40892</v>
      </c>
      <c r="E19949" s="16" t="e">
        <f>VLOOKUP(C19949,Подписчики!#REF!,3,0)</f>
        <v>#REF!</v>
      </c>
      <c r="F19949" s="3">
        <f t="shared" si="622"/>
        <v>5</v>
      </c>
      <c r="G19949" s="44">
        <f t="shared" si="623"/>
        <v>3</v>
      </c>
      <c r="H19949" s="44"/>
    </row>
    <row r="19950" spans="1:8" x14ac:dyDescent="0.25">
      <c r="A19950">
        <v>63173</v>
      </c>
      <c r="B19950" s="1">
        <v>44327.585333333336</v>
      </c>
      <c r="C19950">
        <v>117079</v>
      </c>
      <c r="D19950">
        <v>411922</v>
      </c>
      <c r="E19950" s="16" t="e">
        <f>VLOOKUP(C19950,Подписчики!#REF!,3,0)</f>
        <v>#REF!</v>
      </c>
      <c r="F19950" s="3">
        <f t="shared" si="622"/>
        <v>5</v>
      </c>
      <c r="G19950" s="44">
        <f t="shared" si="623"/>
        <v>3</v>
      </c>
      <c r="H19950" s="44"/>
    </row>
    <row r="19951" spans="1:8" x14ac:dyDescent="0.25">
      <c r="A19951">
        <v>63174</v>
      </c>
      <c r="B19951" s="1">
        <v>44327.585948220069</v>
      </c>
      <c r="C19951">
        <v>243406</v>
      </c>
      <c r="D19951">
        <v>70091</v>
      </c>
      <c r="E19951" s="16" t="e">
        <f>VLOOKUP(C19951,Подписчики!#REF!,3,0)</f>
        <v>#REF!</v>
      </c>
      <c r="F19951" s="3">
        <f t="shared" si="622"/>
        <v>5</v>
      </c>
      <c r="G19951" s="44">
        <f t="shared" si="623"/>
        <v>3</v>
      </c>
      <c r="H19951" s="44"/>
    </row>
    <row r="19952" spans="1:8" x14ac:dyDescent="0.25">
      <c r="A19952">
        <v>63179</v>
      </c>
      <c r="B19952" s="1">
        <v>44327.586757281548</v>
      </c>
      <c r="C19952">
        <v>269862</v>
      </c>
      <c r="D19952">
        <v>411922</v>
      </c>
      <c r="E19952" s="16" t="e">
        <f>VLOOKUP(C19952,Подписчики!#REF!,3,0)</f>
        <v>#REF!</v>
      </c>
      <c r="F19952" s="3">
        <f t="shared" si="622"/>
        <v>5</v>
      </c>
      <c r="G19952" s="44">
        <f t="shared" si="623"/>
        <v>3</v>
      </c>
      <c r="H19952" s="44"/>
    </row>
    <row r="19953" spans="1:8" x14ac:dyDescent="0.25">
      <c r="A19953">
        <v>63182</v>
      </c>
      <c r="B19953" s="1">
        <v>44327.586757281548</v>
      </c>
      <c r="C19953">
        <v>271522</v>
      </c>
      <c r="D19953">
        <v>76405</v>
      </c>
      <c r="E19953" s="16" t="e">
        <f>VLOOKUP(C19953,Подписчики!#REF!,3,0)</f>
        <v>#REF!</v>
      </c>
      <c r="F19953" s="3">
        <f t="shared" si="622"/>
        <v>5</v>
      </c>
      <c r="G19953" s="44">
        <f t="shared" si="623"/>
        <v>3</v>
      </c>
      <c r="H19953" s="44"/>
    </row>
    <row r="19954" spans="1:8" x14ac:dyDescent="0.25">
      <c r="A19954">
        <v>63187</v>
      </c>
      <c r="B19954" s="1">
        <v>44327.586757281548</v>
      </c>
      <c r="C19954">
        <v>303488</v>
      </c>
      <c r="D19954">
        <v>472712</v>
      </c>
      <c r="E19954" s="16" t="e">
        <f>VLOOKUP(C19954,Подписчики!#REF!,3,0)</f>
        <v>#REF!</v>
      </c>
      <c r="F19954" s="3">
        <f t="shared" si="622"/>
        <v>5</v>
      </c>
      <c r="G19954" s="44">
        <f t="shared" si="623"/>
        <v>3</v>
      </c>
      <c r="H19954" s="44"/>
    </row>
    <row r="19955" spans="1:8" x14ac:dyDescent="0.25">
      <c r="A19955">
        <v>63191</v>
      </c>
      <c r="B19955" s="1">
        <v>44327.587161812298</v>
      </c>
      <c r="C19955">
        <v>223157</v>
      </c>
      <c r="D19955">
        <v>155428</v>
      </c>
      <c r="E19955" s="16" t="e">
        <f>VLOOKUP(C19955,Подписчики!#REF!,3,0)</f>
        <v>#REF!</v>
      </c>
      <c r="F19955" s="3">
        <f t="shared" si="622"/>
        <v>5</v>
      </c>
      <c r="G19955" s="44">
        <f t="shared" si="623"/>
        <v>3</v>
      </c>
      <c r="H19955" s="44"/>
    </row>
    <row r="19956" spans="1:8" x14ac:dyDescent="0.25">
      <c r="A19956">
        <v>63192</v>
      </c>
      <c r="B19956" s="1">
        <v>44327.587333333337</v>
      </c>
      <c r="C19956">
        <v>238440</v>
      </c>
      <c r="D19956">
        <v>154256</v>
      </c>
      <c r="E19956" s="16" t="e">
        <f>VLOOKUP(C19956,Подписчики!#REF!,3,0)</f>
        <v>#REF!</v>
      </c>
      <c r="F19956" s="3">
        <f t="shared" si="622"/>
        <v>5</v>
      </c>
      <c r="G19956" s="44">
        <f t="shared" si="623"/>
        <v>3</v>
      </c>
      <c r="H19956" s="44"/>
    </row>
    <row r="19957" spans="1:8" x14ac:dyDescent="0.25">
      <c r="A19957">
        <v>63196</v>
      </c>
      <c r="B19957" s="1">
        <v>44327.587566343042</v>
      </c>
      <c r="C19957">
        <v>30282</v>
      </c>
      <c r="D19957">
        <v>230507</v>
      </c>
      <c r="E19957" s="16" t="e">
        <f>VLOOKUP(C19957,Подписчики!#REF!,3,0)</f>
        <v>#REF!</v>
      </c>
      <c r="F19957" s="3">
        <f t="shared" si="622"/>
        <v>5</v>
      </c>
      <c r="G19957" s="44">
        <f t="shared" si="623"/>
        <v>3</v>
      </c>
      <c r="H19957" s="44"/>
    </row>
    <row r="19958" spans="1:8" x14ac:dyDescent="0.25">
      <c r="A19958">
        <v>63201</v>
      </c>
      <c r="B19958" s="1">
        <v>44327.587970873792</v>
      </c>
      <c r="C19958">
        <v>178313</v>
      </c>
      <c r="D19958">
        <v>321129</v>
      </c>
      <c r="E19958" s="16" t="e">
        <f>VLOOKUP(C19958,Подписчики!#REF!,3,0)</f>
        <v>#REF!</v>
      </c>
      <c r="F19958" s="3">
        <f t="shared" si="622"/>
        <v>5</v>
      </c>
      <c r="G19958" s="44">
        <f t="shared" si="623"/>
        <v>3</v>
      </c>
      <c r="H19958" s="44"/>
    </row>
    <row r="19959" spans="1:8" x14ac:dyDescent="0.25">
      <c r="A19959">
        <v>63205</v>
      </c>
      <c r="B19959" s="1">
        <v>44327.591611650481</v>
      </c>
      <c r="C19959">
        <v>319758</v>
      </c>
      <c r="D19959">
        <v>83380</v>
      </c>
      <c r="E19959" s="16" t="e">
        <f>VLOOKUP(C19959,Подписчики!#REF!,3,0)</f>
        <v>#REF!</v>
      </c>
      <c r="F19959" s="3">
        <f t="shared" si="622"/>
        <v>5</v>
      </c>
      <c r="G19959" s="44">
        <f t="shared" si="623"/>
        <v>3</v>
      </c>
      <c r="H19959" s="44"/>
    </row>
    <row r="19960" spans="1:8" x14ac:dyDescent="0.25">
      <c r="A19960">
        <v>63207</v>
      </c>
      <c r="B19960" s="1">
        <v>44327.594847896435</v>
      </c>
      <c r="C19960">
        <v>156773</v>
      </c>
      <c r="D19960">
        <v>470762</v>
      </c>
      <c r="E19960" s="16" t="e">
        <f>VLOOKUP(C19960,Подписчики!#REF!,3,0)</f>
        <v>#REF!</v>
      </c>
      <c r="F19960" s="3">
        <f t="shared" si="622"/>
        <v>5</v>
      </c>
      <c r="G19960" s="44">
        <f t="shared" si="623"/>
        <v>3</v>
      </c>
      <c r="H19960" s="44"/>
    </row>
    <row r="19961" spans="1:8" x14ac:dyDescent="0.25">
      <c r="A19961">
        <v>63211</v>
      </c>
      <c r="B19961" s="1">
        <v>44327.596061488679</v>
      </c>
      <c r="C19961">
        <v>90308</v>
      </c>
      <c r="D19961">
        <v>118549</v>
      </c>
      <c r="E19961" s="16" t="e">
        <f>VLOOKUP(C19961,Подписчики!#REF!,3,0)</f>
        <v>#REF!</v>
      </c>
      <c r="F19961" s="3">
        <f t="shared" si="622"/>
        <v>5</v>
      </c>
      <c r="G19961" s="44">
        <f t="shared" si="623"/>
        <v>3</v>
      </c>
      <c r="H19961" s="44"/>
    </row>
    <row r="19962" spans="1:8" x14ac:dyDescent="0.25">
      <c r="A19962">
        <v>63212</v>
      </c>
      <c r="B19962" s="1">
        <v>44327.596466019415</v>
      </c>
      <c r="C19962">
        <v>116584</v>
      </c>
      <c r="D19962">
        <v>81226</v>
      </c>
      <c r="E19962" s="16" t="e">
        <f>VLOOKUP(C19962,Подписчики!#REF!,3,0)</f>
        <v>#REF!</v>
      </c>
      <c r="F19962" s="3">
        <f t="shared" si="622"/>
        <v>5</v>
      </c>
      <c r="G19962" s="44">
        <f t="shared" si="623"/>
        <v>3</v>
      </c>
      <c r="H19962" s="44"/>
    </row>
    <row r="19963" spans="1:8" x14ac:dyDescent="0.25">
      <c r="A19963">
        <v>63213</v>
      </c>
      <c r="B19963" s="1">
        <v>44327.596466019415</v>
      </c>
      <c r="C19963">
        <v>159780</v>
      </c>
      <c r="D19963">
        <v>347008</v>
      </c>
      <c r="E19963" s="16" t="e">
        <f>VLOOKUP(C19963,Подписчики!#REF!,3,0)</f>
        <v>#REF!</v>
      </c>
      <c r="F19963" s="3">
        <f t="shared" si="622"/>
        <v>5</v>
      </c>
      <c r="G19963" s="44">
        <f t="shared" si="623"/>
        <v>3</v>
      </c>
      <c r="H19963" s="44"/>
    </row>
    <row r="19964" spans="1:8" x14ac:dyDescent="0.25">
      <c r="A19964">
        <v>63215</v>
      </c>
      <c r="B19964" s="1">
        <v>44327.597333333339</v>
      </c>
      <c r="C19964">
        <v>102793</v>
      </c>
      <c r="D19964">
        <v>347008</v>
      </c>
      <c r="E19964" s="16" t="e">
        <f>VLOOKUP(C19964,Подписчики!#REF!,3,0)</f>
        <v>#REF!</v>
      </c>
      <c r="F19964" s="3">
        <f t="shared" si="622"/>
        <v>5</v>
      </c>
      <c r="G19964" s="44">
        <f t="shared" si="623"/>
        <v>3</v>
      </c>
      <c r="H19964" s="44"/>
    </row>
    <row r="19965" spans="1:8" x14ac:dyDescent="0.25">
      <c r="A19965">
        <v>63218</v>
      </c>
      <c r="B19965" s="1">
        <v>44327.597679611652</v>
      </c>
      <c r="C19965">
        <v>11765</v>
      </c>
      <c r="D19965">
        <v>281236</v>
      </c>
      <c r="E19965" s="16" t="e">
        <f>VLOOKUP(C19965,Подписчики!#REF!,3,0)</f>
        <v>#REF!</v>
      </c>
      <c r="F19965" s="3">
        <f t="shared" si="622"/>
        <v>5</v>
      </c>
      <c r="G19965" s="44">
        <f t="shared" si="623"/>
        <v>3</v>
      </c>
      <c r="H19965" s="44"/>
    </row>
    <row r="19966" spans="1:8" x14ac:dyDescent="0.25">
      <c r="A19966">
        <v>63220</v>
      </c>
      <c r="B19966" s="1">
        <v>44327.600915857605</v>
      </c>
      <c r="C19966">
        <v>343366</v>
      </c>
      <c r="D19966">
        <v>112456</v>
      </c>
      <c r="E19966" s="16" t="e">
        <f>VLOOKUP(C19966,Подписчики!#REF!,3,0)</f>
        <v>#REF!</v>
      </c>
      <c r="F19966" s="3">
        <f t="shared" si="622"/>
        <v>5</v>
      </c>
      <c r="G19966" s="44">
        <f t="shared" si="623"/>
        <v>3</v>
      </c>
      <c r="H19966" s="44"/>
    </row>
    <row r="19967" spans="1:8" x14ac:dyDescent="0.25">
      <c r="A19967">
        <v>63221</v>
      </c>
      <c r="B19967" s="1">
        <v>44327.602533980586</v>
      </c>
      <c r="C19967">
        <v>194281</v>
      </c>
      <c r="D19967">
        <v>92799</v>
      </c>
      <c r="E19967" s="16" t="e">
        <f>VLOOKUP(C19967,Подписчики!#REF!,3,0)</f>
        <v>#REF!</v>
      </c>
      <c r="F19967" s="3">
        <f t="shared" si="622"/>
        <v>5</v>
      </c>
      <c r="G19967" s="44">
        <f t="shared" si="623"/>
        <v>3</v>
      </c>
      <c r="H19967" s="44"/>
    </row>
    <row r="19968" spans="1:8" x14ac:dyDescent="0.25">
      <c r="A19968">
        <v>63223</v>
      </c>
      <c r="B19968" s="1">
        <v>44327.603343042072</v>
      </c>
      <c r="C19968">
        <v>119167</v>
      </c>
      <c r="D19968">
        <v>432277</v>
      </c>
      <c r="E19968" s="16" t="e">
        <f>VLOOKUP(C19968,Подписчики!#REF!,3,0)</f>
        <v>#REF!</v>
      </c>
      <c r="F19968" s="3">
        <f t="shared" si="622"/>
        <v>5</v>
      </c>
      <c r="G19968" s="44">
        <f t="shared" si="623"/>
        <v>3</v>
      </c>
      <c r="H19968" s="44"/>
    </row>
    <row r="19969" spans="1:8" x14ac:dyDescent="0.25">
      <c r="A19969">
        <v>63226</v>
      </c>
      <c r="B19969" s="1">
        <v>44327.604961165045</v>
      </c>
      <c r="C19969">
        <v>231474</v>
      </c>
      <c r="D19969">
        <v>206501</v>
      </c>
      <c r="E19969" s="16" t="e">
        <f>VLOOKUP(C19969,Подписчики!#REF!,3,0)</f>
        <v>#REF!</v>
      </c>
      <c r="F19969" s="3">
        <f t="shared" si="622"/>
        <v>5</v>
      </c>
      <c r="G19969" s="44">
        <f t="shared" si="623"/>
        <v>3</v>
      </c>
      <c r="H19969" s="44"/>
    </row>
    <row r="19970" spans="1:8" x14ac:dyDescent="0.25">
      <c r="A19970">
        <v>63229</v>
      </c>
      <c r="B19970" s="1">
        <v>44327.604961165045</v>
      </c>
      <c r="C19970">
        <v>327915</v>
      </c>
      <c r="D19970">
        <v>411922</v>
      </c>
      <c r="E19970" s="16" t="e">
        <f>VLOOKUP(C19970,Подписчики!#REF!,3,0)</f>
        <v>#REF!</v>
      </c>
      <c r="F19970" s="3">
        <f t="shared" si="622"/>
        <v>5</v>
      </c>
      <c r="G19970" s="44">
        <f t="shared" si="623"/>
        <v>3</v>
      </c>
      <c r="H19970" s="44"/>
    </row>
    <row r="19971" spans="1:8" x14ac:dyDescent="0.25">
      <c r="A19971">
        <v>63230</v>
      </c>
      <c r="B19971" s="1">
        <v>44327.605770226539</v>
      </c>
      <c r="C19971">
        <v>210373</v>
      </c>
      <c r="D19971">
        <v>324410</v>
      </c>
      <c r="E19971" s="16" t="e">
        <f>VLOOKUP(C19971,Подписчики!#REF!,3,0)</f>
        <v>#REF!</v>
      </c>
      <c r="F19971" s="3">
        <f t="shared" ref="F19971:F20034" si="624">MONTH(B19971)</f>
        <v>5</v>
      </c>
      <c r="G19971" s="44">
        <f t="shared" ref="G19971:G20034" si="625">WEEKDAY(B19971,1)</f>
        <v>3</v>
      </c>
      <c r="H19971" s="44"/>
    </row>
    <row r="19972" spans="1:8" x14ac:dyDescent="0.25">
      <c r="A19972">
        <v>63235</v>
      </c>
      <c r="B19972" s="1">
        <v>44327.605770226539</v>
      </c>
      <c r="C19972">
        <v>238658</v>
      </c>
      <c r="D19972">
        <v>293021</v>
      </c>
      <c r="E19972" s="16" t="e">
        <f>VLOOKUP(C19972,Подписчики!#REF!,3,0)</f>
        <v>#REF!</v>
      </c>
      <c r="F19972" s="3">
        <f t="shared" si="624"/>
        <v>5</v>
      </c>
      <c r="G19972" s="44">
        <f t="shared" si="625"/>
        <v>3</v>
      </c>
      <c r="H19972" s="44"/>
    </row>
    <row r="19973" spans="1:8" x14ac:dyDescent="0.25">
      <c r="A19973">
        <v>63239</v>
      </c>
      <c r="B19973" s="1">
        <v>44327.605770226539</v>
      </c>
      <c r="C19973">
        <v>332620</v>
      </c>
      <c r="D19973">
        <v>411922</v>
      </c>
      <c r="E19973" s="16" t="e">
        <f>VLOOKUP(C19973,Подписчики!#REF!,3,0)</f>
        <v>#REF!</v>
      </c>
      <c r="F19973" s="3">
        <f t="shared" si="624"/>
        <v>5</v>
      </c>
      <c r="G19973" s="44">
        <f t="shared" si="625"/>
        <v>3</v>
      </c>
      <c r="H19973" s="44"/>
    </row>
    <row r="19974" spans="1:8" x14ac:dyDescent="0.25">
      <c r="A19974">
        <v>63242</v>
      </c>
      <c r="B19974" s="1">
        <v>44327.606579288025</v>
      </c>
      <c r="C19974">
        <v>306138</v>
      </c>
      <c r="D19974">
        <v>239565</v>
      </c>
      <c r="E19974" s="16" t="e">
        <f>VLOOKUP(C19974,Подписчики!#REF!,3,0)</f>
        <v>#REF!</v>
      </c>
      <c r="F19974" s="3">
        <f t="shared" si="624"/>
        <v>5</v>
      </c>
      <c r="G19974" s="44">
        <f t="shared" si="625"/>
        <v>3</v>
      </c>
      <c r="H19974" s="44"/>
    </row>
    <row r="19975" spans="1:8" x14ac:dyDescent="0.25">
      <c r="A19975">
        <v>63244</v>
      </c>
      <c r="B19975" s="1">
        <v>44327.606579288025</v>
      </c>
      <c r="C19975">
        <v>328946</v>
      </c>
      <c r="D19975">
        <v>250679</v>
      </c>
      <c r="E19975" s="16" t="e">
        <f>VLOOKUP(C19975,Подписчики!#REF!,3,0)</f>
        <v>#REF!</v>
      </c>
      <c r="F19975" s="3">
        <f t="shared" si="624"/>
        <v>5</v>
      </c>
      <c r="G19975" s="44">
        <f t="shared" si="625"/>
        <v>3</v>
      </c>
      <c r="H19975" s="44"/>
    </row>
    <row r="19976" spans="1:8" x14ac:dyDescent="0.25">
      <c r="A19976">
        <v>63246</v>
      </c>
      <c r="B19976" s="1">
        <v>44327.607792880255</v>
      </c>
      <c r="C19976">
        <v>92223</v>
      </c>
      <c r="D19976">
        <v>21760</v>
      </c>
      <c r="E19976" s="16" t="e">
        <f>VLOOKUP(C19976,Подписчики!#REF!,3,0)</f>
        <v>#REF!</v>
      </c>
      <c r="F19976" s="3">
        <f t="shared" si="624"/>
        <v>5</v>
      </c>
      <c r="G19976" s="44">
        <f t="shared" si="625"/>
        <v>3</v>
      </c>
      <c r="H19976" s="44"/>
    </row>
    <row r="19977" spans="1:8" x14ac:dyDescent="0.25">
      <c r="A19977">
        <v>63250</v>
      </c>
      <c r="B19977" s="1">
        <v>44327.609411003235</v>
      </c>
      <c r="C19977">
        <v>60595</v>
      </c>
      <c r="D19977">
        <v>88863</v>
      </c>
      <c r="E19977" s="16" t="e">
        <f>VLOOKUP(C19977,Подписчики!#REF!,3,0)</f>
        <v>#REF!</v>
      </c>
      <c r="F19977" s="3">
        <f t="shared" si="624"/>
        <v>5</v>
      </c>
      <c r="G19977" s="44">
        <f t="shared" si="625"/>
        <v>3</v>
      </c>
      <c r="H19977" s="44"/>
    </row>
    <row r="19978" spans="1:8" x14ac:dyDescent="0.25">
      <c r="A19978">
        <v>63253</v>
      </c>
      <c r="B19978" s="1">
        <v>44327.609411003235</v>
      </c>
      <c r="C19978">
        <v>289706</v>
      </c>
      <c r="D19978">
        <v>72780</v>
      </c>
      <c r="E19978" s="16" t="e">
        <f>VLOOKUP(C19978,Подписчики!#REF!,3,0)</f>
        <v>#REF!</v>
      </c>
      <c r="F19978" s="3">
        <f t="shared" si="624"/>
        <v>5</v>
      </c>
      <c r="G19978" s="44">
        <f t="shared" si="625"/>
        <v>3</v>
      </c>
      <c r="H19978" s="44"/>
    </row>
    <row r="19979" spans="1:8" x14ac:dyDescent="0.25">
      <c r="A19979">
        <v>63255</v>
      </c>
      <c r="B19979" s="1">
        <v>44327.610666666667</v>
      </c>
      <c r="C19979">
        <v>37462</v>
      </c>
      <c r="D19979">
        <v>411922</v>
      </c>
      <c r="E19979" s="16" t="e">
        <f>VLOOKUP(C19979,Подписчики!#REF!,3,0)</f>
        <v>#REF!</v>
      </c>
      <c r="F19979" s="3">
        <f t="shared" si="624"/>
        <v>5</v>
      </c>
      <c r="G19979" s="44">
        <f t="shared" si="625"/>
        <v>3</v>
      </c>
      <c r="H19979" s="44"/>
    </row>
    <row r="19980" spans="1:8" x14ac:dyDescent="0.25">
      <c r="A19980">
        <v>63257</v>
      </c>
      <c r="B19980" s="1">
        <v>44327.611029126208</v>
      </c>
      <c r="C19980">
        <v>248142</v>
      </c>
      <c r="D19980">
        <v>463334</v>
      </c>
      <c r="E19980" s="16" t="e">
        <f>VLOOKUP(C19980,Подписчики!#REF!,3,0)</f>
        <v>#REF!</v>
      </c>
      <c r="F19980" s="3">
        <f t="shared" si="624"/>
        <v>5</v>
      </c>
      <c r="G19980" s="44">
        <f t="shared" si="625"/>
        <v>3</v>
      </c>
      <c r="H19980" s="44"/>
    </row>
    <row r="19981" spans="1:8" x14ac:dyDescent="0.25">
      <c r="A19981">
        <v>63258</v>
      </c>
      <c r="B19981" s="1">
        <v>44327.611433656959</v>
      </c>
      <c r="C19981">
        <v>335093</v>
      </c>
      <c r="D19981">
        <v>154228</v>
      </c>
      <c r="E19981" s="16" t="e">
        <f>VLOOKUP(C19981,Подписчики!#REF!,3,0)</f>
        <v>#REF!</v>
      </c>
      <c r="F19981" s="3">
        <f t="shared" si="624"/>
        <v>5</v>
      </c>
      <c r="G19981" s="44">
        <f t="shared" si="625"/>
        <v>3</v>
      </c>
      <c r="H19981" s="44"/>
    </row>
    <row r="19982" spans="1:8" x14ac:dyDescent="0.25">
      <c r="A19982">
        <v>63259</v>
      </c>
      <c r="B19982" s="1">
        <v>44327.613860841426</v>
      </c>
      <c r="C19982">
        <v>44663</v>
      </c>
      <c r="D19982">
        <v>250679</v>
      </c>
      <c r="E19982" s="16" t="e">
        <f>VLOOKUP(C19982,Подписчики!#REF!,3,0)</f>
        <v>#REF!</v>
      </c>
      <c r="F19982" s="3">
        <f t="shared" si="624"/>
        <v>5</v>
      </c>
      <c r="G19982" s="44">
        <f t="shared" si="625"/>
        <v>3</v>
      </c>
      <c r="H19982" s="44"/>
    </row>
    <row r="19983" spans="1:8" x14ac:dyDescent="0.25">
      <c r="A19983">
        <v>63263</v>
      </c>
      <c r="B19983" s="1">
        <v>44327.614669902912</v>
      </c>
      <c r="C19983">
        <v>121837</v>
      </c>
      <c r="D19983">
        <v>62570</v>
      </c>
      <c r="E19983" s="16" t="e">
        <f>VLOOKUP(C19983,Подписчики!#REF!,3,0)</f>
        <v>#REF!</v>
      </c>
      <c r="F19983" s="3">
        <f t="shared" si="624"/>
        <v>5</v>
      </c>
      <c r="G19983" s="44">
        <f t="shared" si="625"/>
        <v>3</v>
      </c>
      <c r="H19983" s="44"/>
    </row>
    <row r="19984" spans="1:8" x14ac:dyDescent="0.25">
      <c r="A19984">
        <v>63268</v>
      </c>
      <c r="B19984" s="1">
        <v>44327.615333333335</v>
      </c>
      <c r="C19984">
        <v>232302</v>
      </c>
      <c r="D19984">
        <v>115366</v>
      </c>
      <c r="E19984" s="16" t="e">
        <f>VLOOKUP(C19984,Подписчики!#REF!,3,0)</f>
        <v>#REF!</v>
      </c>
      <c r="F19984" s="3">
        <f t="shared" si="624"/>
        <v>5</v>
      </c>
      <c r="G19984" s="44">
        <f t="shared" si="625"/>
        <v>3</v>
      </c>
      <c r="H19984" s="44"/>
    </row>
    <row r="19985" spans="1:8" x14ac:dyDescent="0.25">
      <c r="A19985">
        <v>63269</v>
      </c>
      <c r="B19985" s="1">
        <v>44327.616288025893</v>
      </c>
      <c r="C19985">
        <v>142725</v>
      </c>
      <c r="D19985">
        <v>250679</v>
      </c>
      <c r="E19985" s="16" t="e">
        <f>VLOOKUP(C19985,Подписчики!#REF!,3,0)</f>
        <v>#REF!</v>
      </c>
      <c r="F19985" s="3">
        <f t="shared" si="624"/>
        <v>5</v>
      </c>
      <c r="G19985" s="44">
        <f t="shared" si="625"/>
        <v>3</v>
      </c>
      <c r="H19985" s="44"/>
    </row>
    <row r="19986" spans="1:8" x14ac:dyDescent="0.25">
      <c r="A19986">
        <v>63274</v>
      </c>
      <c r="B19986" s="1">
        <v>44327.617097087379</v>
      </c>
      <c r="C19986">
        <v>207997</v>
      </c>
      <c r="D19986">
        <v>442573</v>
      </c>
      <c r="E19986" s="16" t="e">
        <f>VLOOKUP(C19986,Подписчики!#REF!,3,0)</f>
        <v>#REF!</v>
      </c>
      <c r="F19986" s="3">
        <f t="shared" si="624"/>
        <v>5</v>
      </c>
      <c r="G19986" s="44">
        <f t="shared" si="625"/>
        <v>3</v>
      </c>
      <c r="H19986" s="44"/>
    </row>
    <row r="19987" spans="1:8" x14ac:dyDescent="0.25">
      <c r="A19987">
        <v>63276</v>
      </c>
      <c r="B19987" s="1">
        <v>44327.617501618122</v>
      </c>
      <c r="C19987">
        <v>277631</v>
      </c>
      <c r="D19987">
        <v>411922</v>
      </c>
      <c r="E19987" s="16" t="e">
        <f>VLOOKUP(C19987,Подписчики!#REF!,3,0)</f>
        <v>#REF!</v>
      </c>
      <c r="F19987" s="3">
        <f t="shared" si="624"/>
        <v>5</v>
      </c>
      <c r="G19987" s="44">
        <f t="shared" si="625"/>
        <v>3</v>
      </c>
      <c r="H19987" s="44"/>
    </row>
    <row r="19988" spans="1:8" x14ac:dyDescent="0.25">
      <c r="A19988">
        <v>63279</v>
      </c>
      <c r="B19988" s="1">
        <v>44327.621142394819</v>
      </c>
      <c r="C19988">
        <v>39395</v>
      </c>
      <c r="D19988">
        <v>313585</v>
      </c>
      <c r="E19988" s="16" t="e">
        <f>VLOOKUP(C19988,Подписчики!#REF!,3,0)</f>
        <v>#REF!</v>
      </c>
      <c r="F19988" s="3">
        <f t="shared" si="624"/>
        <v>5</v>
      </c>
      <c r="G19988" s="44">
        <f t="shared" si="625"/>
        <v>3</v>
      </c>
      <c r="H19988" s="44"/>
    </row>
    <row r="19989" spans="1:8" x14ac:dyDescent="0.25">
      <c r="A19989">
        <v>63284</v>
      </c>
      <c r="B19989" s="1">
        <v>44327.621142394819</v>
      </c>
      <c r="C19989">
        <v>95833</v>
      </c>
      <c r="D19989">
        <v>128523</v>
      </c>
      <c r="E19989" s="16" t="e">
        <f>VLOOKUP(C19989,Подписчики!#REF!,3,0)</f>
        <v>#REF!</v>
      </c>
      <c r="F19989" s="3">
        <f t="shared" si="624"/>
        <v>5</v>
      </c>
      <c r="G19989" s="44">
        <f t="shared" si="625"/>
        <v>3</v>
      </c>
      <c r="H19989" s="44"/>
    </row>
    <row r="19990" spans="1:8" x14ac:dyDescent="0.25">
      <c r="A19990">
        <v>63288</v>
      </c>
      <c r="B19990" s="1">
        <v>44327.621951456313</v>
      </c>
      <c r="C19990">
        <v>304529</v>
      </c>
      <c r="D19990">
        <v>394819</v>
      </c>
      <c r="E19990" s="16" t="e">
        <f>VLOOKUP(C19990,Подписчики!#REF!,3,0)</f>
        <v>#REF!</v>
      </c>
      <c r="F19990" s="3">
        <f t="shared" si="624"/>
        <v>5</v>
      </c>
      <c r="G19990" s="44">
        <f t="shared" si="625"/>
        <v>3</v>
      </c>
      <c r="H19990" s="44"/>
    </row>
    <row r="19991" spans="1:8" x14ac:dyDescent="0.25">
      <c r="A19991">
        <v>63290</v>
      </c>
      <c r="B19991" s="1">
        <v>44327.622355987056</v>
      </c>
      <c r="C19991">
        <v>304014</v>
      </c>
      <c r="D19991">
        <v>250679</v>
      </c>
      <c r="E19991" s="16" t="e">
        <f>VLOOKUP(C19991,Подписчики!#REF!,3,0)</f>
        <v>#REF!</v>
      </c>
      <c r="F19991" s="3">
        <f t="shared" si="624"/>
        <v>5</v>
      </c>
      <c r="G19991" s="44">
        <f t="shared" si="625"/>
        <v>3</v>
      </c>
      <c r="H19991" s="44"/>
    </row>
    <row r="19992" spans="1:8" x14ac:dyDescent="0.25">
      <c r="A19992">
        <v>63293</v>
      </c>
      <c r="B19992" s="1">
        <v>44327.623165048542</v>
      </c>
      <c r="C19992">
        <v>25411</v>
      </c>
      <c r="D19992">
        <v>471403</v>
      </c>
      <c r="E19992" s="16" t="e">
        <f>VLOOKUP(C19992,Подписчики!#REF!,3,0)</f>
        <v>#REF!</v>
      </c>
      <c r="F19992" s="3">
        <f t="shared" si="624"/>
        <v>5</v>
      </c>
      <c r="G19992" s="44">
        <f t="shared" si="625"/>
        <v>3</v>
      </c>
      <c r="H19992" s="44"/>
    </row>
    <row r="19993" spans="1:8" x14ac:dyDescent="0.25">
      <c r="A19993">
        <v>63298</v>
      </c>
      <c r="B19993" s="1">
        <v>44327.623165048542</v>
      </c>
      <c r="C19993">
        <v>77280</v>
      </c>
      <c r="D19993">
        <v>16360</v>
      </c>
      <c r="E19993" s="16" t="e">
        <f>VLOOKUP(C19993,Подписчики!#REF!,3,0)</f>
        <v>#REF!</v>
      </c>
      <c r="F19993" s="3">
        <f t="shared" si="624"/>
        <v>5</v>
      </c>
      <c r="G19993" s="44">
        <f t="shared" si="625"/>
        <v>3</v>
      </c>
      <c r="H19993" s="44"/>
    </row>
    <row r="19994" spans="1:8" x14ac:dyDescent="0.25">
      <c r="A19994">
        <v>63300</v>
      </c>
      <c r="B19994" s="1">
        <v>44327.623165048542</v>
      </c>
      <c r="C19994">
        <v>313476</v>
      </c>
      <c r="D19994">
        <v>276543</v>
      </c>
      <c r="E19994" s="16" t="e">
        <f>VLOOKUP(C19994,Подписчики!#REF!,3,0)</f>
        <v>#REF!</v>
      </c>
      <c r="F19994" s="3">
        <f t="shared" si="624"/>
        <v>5</v>
      </c>
      <c r="G19994" s="44">
        <f t="shared" si="625"/>
        <v>3</v>
      </c>
      <c r="H19994" s="44"/>
    </row>
    <row r="19995" spans="1:8" x14ac:dyDescent="0.25">
      <c r="A19995">
        <v>63303</v>
      </c>
      <c r="B19995" s="1">
        <v>44327.62316504855</v>
      </c>
      <c r="C19995">
        <v>168577</v>
      </c>
      <c r="D19995">
        <v>19846</v>
      </c>
      <c r="E19995" s="16" t="e">
        <f>VLOOKUP(C19995,Подписчики!#REF!,3,0)</f>
        <v>#REF!</v>
      </c>
      <c r="F19995" s="3">
        <f t="shared" si="624"/>
        <v>5</v>
      </c>
      <c r="G19995" s="44">
        <f t="shared" si="625"/>
        <v>3</v>
      </c>
      <c r="H19995" s="44"/>
    </row>
    <row r="19996" spans="1:8" x14ac:dyDescent="0.25">
      <c r="A19996">
        <v>63308</v>
      </c>
      <c r="B19996" s="1">
        <v>44327.623569579293</v>
      </c>
      <c r="C19996">
        <v>218834</v>
      </c>
      <c r="D19996">
        <v>180863</v>
      </c>
      <c r="E19996" s="16" t="e">
        <f>VLOOKUP(C19996,Подписчики!#REF!,3,0)</f>
        <v>#REF!</v>
      </c>
      <c r="F19996" s="3">
        <f t="shared" si="624"/>
        <v>5</v>
      </c>
      <c r="G19996" s="44">
        <f t="shared" si="625"/>
        <v>3</v>
      </c>
      <c r="H19996" s="44"/>
    </row>
    <row r="19997" spans="1:8" x14ac:dyDescent="0.25">
      <c r="A19997">
        <v>63309</v>
      </c>
      <c r="B19997" s="1">
        <v>44327.623974110029</v>
      </c>
      <c r="C19997">
        <v>51909</v>
      </c>
      <c r="D19997">
        <v>248070</v>
      </c>
      <c r="E19997" s="16" t="e">
        <f>VLOOKUP(C19997,Подписчики!#REF!,3,0)</f>
        <v>#REF!</v>
      </c>
      <c r="F19997" s="3">
        <f t="shared" si="624"/>
        <v>5</v>
      </c>
      <c r="G19997" s="44">
        <f t="shared" si="625"/>
        <v>3</v>
      </c>
      <c r="H19997" s="44"/>
    </row>
    <row r="19998" spans="1:8" x14ac:dyDescent="0.25">
      <c r="A19998">
        <v>63312</v>
      </c>
      <c r="B19998" s="1">
        <v>44327.624378640779</v>
      </c>
      <c r="C19998">
        <v>128519</v>
      </c>
      <c r="D19998">
        <v>473327</v>
      </c>
      <c r="E19998" s="16" t="e">
        <f>VLOOKUP(C19998,Подписчики!#REF!,3,0)</f>
        <v>#REF!</v>
      </c>
      <c r="F19998" s="3">
        <f t="shared" si="624"/>
        <v>5</v>
      </c>
      <c r="G19998" s="44">
        <f t="shared" si="625"/>
        <v>3</v>
      </c>
      <c r="H19998" s="44"/>
    </row>
    <row r="19999" spans="1:8" x14ac:dyDescent="0.25">
      <c r="A19999">
        <v>63316</v>
      </c>
      <c r="B19999" s="1">
        <v>44327.624783171523</v>
      </c>
      <c r="C19999">
        <v>191816</v>
      </c>
      <c r="D19999">
        <v>158978</v>
      </c>
      <c r="E19999" s="16" t="e">
        <f>VLOOKUP(C19999,Подписчики!#REF!,3,0)</f>
        <v>#REF!</v>
      </c>
      <c r="F19999" s="3">
        <f t="shared" si="624"/>
        <v>5</v>
      </c>
      <c r="G19999" s="44">
        <f t="shared" si="625"/>
        <v>3</v>
      </c>
      <c r="H19999" s="44"/>
    </row>
    <row r="20000" spans="1:8" x14ac:dyDescent="0.25">
      <c r="A20000">
        <v>63319</v>
      </c>
      <c r="B20000" s="1">
        <v>44327.625187702266</v>
      </c>
      <c r="C20000">
        <v>79466</v>
      </c>
      <c r="D20000">
        <v>250679</v>
      </c>
      <c r="E20000" s="16" t="e">
        <f>VLOOKUP(C20000,Подписчики!#REF!,3,0)</f>
        <v>#REF!</v>
      </c>
      <c r="F20000" s="3">
        <f t="shared" si="624"/>
        <v>5</v>
      </c>
      <c r="G20000" s="44">
        <f t="shared" si="625"/>
        <v>3</v>
      </c>
      <c r="H20000" s="44"/>
    </row>
    <row r="20001" spans="1:8" x14ac:dyDescent="0.25">
      <c r="A20001">
        <v>63320</v>
      </c>
      <c r="B20001" s="1">
        <v>44327.626805825246</v>
      </c>
      <c r="C20001">
        <v>199710</v>
      </c>
      <c r="D20001">
        <v>230507</v>
      </c>
      <c r="E20001" s="16" t="e">
        <f>VLOOKUP(C20001,Подписчики!#REF!,3,0)</f>
        <v>#REF!</v>
      </c>
      <c r="F20001" s="3">
        <f t="shared" si="624"/>
        <v>5</v>
      </c>
      <c r="G20001" s="44">
        <f t="shared" si="625"/>
        <v>3</v>
      </c>
      <c r="H20001" s="44"/>
    </row>
    <row r="20002" spans="1:8" x14ac:dyDescent="0.25">
      <c r="A20002">
        <v>63325</v>
      </c>
      <c r="B20002" s="1">
        <v>44327.627210355982</v>
      </c>
      <c r="C20002">
        <v>112914</v>
      </c>
      <c r="D20002">
        <v>432277</v>
      </c>
      <c r="E20002" s="16" t="e">
        <f>VLOOKUP(C20002,Подписчики!#REF!,3,0)</f>
        <v>#REF!</v>
      </c>
      <c r="F20002" s="3">
        <f t="shared" si="624"/>
        <v>5</v>
      </c>
      <c r="G20002" s="44">
        <f t="shared" si="625"/>
        <v>3</v>
      </c>
      <c r="H20002" s="44"/>
    </row>
    <row r="20003" spans="1:8" x14ac:dyDescent="0.25">
      <c r="A20003">
        <v>63327</v>
      </c>
      <c r="B20003" s="1">
        <v>44327.628423948219</v>
      </c>
      <c r="C20003">
        <v>290167</v>
      </c>
      <c r="D20003">
        <v>250679</v>
      </c>
      <c r="E20003" s="16" t="e">
        <f>VLOOKUP(C20003,Подписчики!#REF!,3,0)</f>
        <v>#REF!</v>
      </c>
      <c r="F20003" s="3">
        <f t="shared" si="624"/>
        <v>5</v>
      </c>
      <c r="G20003" s="44">
        <f t="shared" si="625"/>
        <v>3</v>
      </c>
      <c r="H20003" s="44"/>
    </row>
    <row r="20004" spans="1:8" x14ac:dyDescent="0.25">
      <c r="A20004">
        <v>63330</v>
      </c>
      <c r="B20004" s="1">
        <v>44327.629233009706</v>
      </c>
      <c r="C20004">
        <v>71773</v>
      </c>
      <c r="D20004">
        <v>472908</v>
      </c>
      <c r="E20004" s="16" t="e">
        <f>VLOOKUP(C20004,Подписчики!#REF!,3,0)</f>
        <v>#REF!</v>
      </c>
      <c r="F20004" s="3">
        <f t="shared" si="624"/>
        <v>5</v>
      </c>
      <c r="G20004" s="44">
        <f t="shared" si="625"/>
        <v>3</v>
      </c>
      <c r="H20004" s="44"/>
    </row>
    <row r="20005" spans="1:8" x14ac:dyDescent="0.25">
      <c r="A20005">
        <v>63335</v>
      </c>
      <c r="B20005" s="1">
        <v>44327.630446601943</v>
      </c>
      <c r="C20005">
        <v>345251</v>
      </c>
      <c r="D20005">
        <v>134888</v>
      </c>
      <c r="E20005" s="16" t="e">
        <f>VLOOKUP(C20005,Подписчики!#REF!,3,0)</f>
        <v>#REF!</v>
      </c>
      <c r="F20005" s="3">
        <f t="shared" si="624"/>
        <v>5</v>
      </c>
      <c r="G20005" s="44">
        <f t="shared" si="625"/>
        <v>3</v>
      </c>
      <c r="H20005" s="44"/>
    </row>
    <row r="20006" spans="1:8" x14ac:dyDescent="0.25">
      <c r="A20006">
        <v>63339</v>
      </c>
      <c r="B20006" s="1">
        <v>44327.633682847896</v>
      </c>
      <c r="C20006">
        <v>81165</v>
      </c>
      <c r="D20006">
        <v>102086</v>
      </c>
      <c r="E20006" s="16" t="e">
        <f>VLOOKUP(C20006,Подписчики!#REF!,3,0)</f>
        <v>#REF!</v>
      </c>
      <c r="F20006" s="3">
        <f t="shared" si="624"/>
        <v>5</v>
      </c>
      <c r="G20006" s="44">
        <f t="shared" si="625"/>
        <v>3</v>
      </c>
      <c r="H20006" s="44"/>
    </row>
    <row r="20007" spans="1:8" x14ac:dyDescent="0.25">
      <c r="A20007">
        <v>63343</v>
      </c>
      <c r="B20007" s="1">
        <v>44327.634491909383</v>
      </c>
      <c r="C20007">
        <v>313212</v>
      </c>
      <c r="D20007">
        <v>149755</v>
      </c>
      <c r="E20007" s="16" t="e">
        <f>VLOOKUP(C20007,Подписчики!#REF!,3,0)</f>
        <v>#REF!</v>
      </c>
      <c r="F20007" s="3">
        <f t="shared" si="624"/>
        <v>5</v>
      </c>
      <c r="G20007" s="44">
        <f t="shared" si="625"/>
        <v>3</v>
      </c>
      <c r="H20007" s="44"/>
    </row>
    <row r="20008" spans="1:8" x14ac:dyDescent="0.25">
      <c r="A20008">
        <v>63346</v>
      </c>
      <c r="B20008" s="1">
        <v>44327.635300970869</v>
      </c>
      <c r="C20008">
        <v>219388</v>
      </c>
      <c r="D20008">
        <v>102225</v>
      </c>
      <c r="E20008" s="16" t="e">
        <f>VLOOKUP(C20008,Подписчики!#REF!,3,0)</f>
        <v>#REF!</v>
      </c>
      <c r="F20008" s="3">
        <f t="shared" si="624"/>
        <v>5</v>
      </c>
      <c r="G20008" s="44">
        <f t="shared" si="625"/>
        <v>3</v>
      </c>
      <c r="H20008" s="44"/>
    </row>
    <row r="20009" spans="1:8" x14ac:dyDescent="0.25">
      <c r="A20009">
        <v>63347</v>
      </c>
      <c r="B20009" s="1">
        <v>44327.636110032363</v>
      </c>
      <c r="C20009">
        <v>282120</v>
      </c>
      <c r="D20009">
        <v>82901</v>
      </c>
      <c r="E20009" s="16" t="e">
        <f>VLOOKUP(C20009,Подписчики!#REF!,3,0)</f>
        <v>#REF!</v>
      </c>
      <c r="F20009" s="3">
        <f t="shared" si="624"/>
        <v>5</v>
      </c>
      <c r="G20009" s="44">
        <f t="shared" si="625"/>
        <v>3</v>
      </c>
      <c r="H20009" s="44"/>
    </row>
    <row r="20010" spans="1:8" x14ac:dyDescent="0.25">
      <c r="A20010">
        <v>63351</v>
      </c>
      <c r="B20010" s="1">
        <v>44327.637728155343</v>
      </c>
      <c r="C20010">
        <v>68288</v>
      </c>
      <c r="D20010">
        <v>179862</v>
      </c>
      <c r="E20010" s="16" t="e">
        <f>VLOOKUP(C20010,Подписчики!#REF!,3,0)</f>
        <v>#REF!</v>
      </c>
      <c r="F20010" s="3">
        <f t="shared" si="624"/>
        <v>5</v>
      </c>
      <c r="G20010" s="44">
        <f t="shared" si="625"/>
        <v>3</v>
      </c>
      <c r="H20010" s="44"/>
    </row>
    <row r="20011" spans="1:8" x14ac:dyDescent="0.25">
      <c r="A20011">
        <v>63353</v>
      </c>
      <c r="B20011" s="1">
        <v>44327.638537216822</v>
      </c>
      <c r="C20011">
        <v>136905</v>
      </c>
      <c r="D20011">
        <v>227775</v>
      </c>
      <c r="E20011" s="16" t="e">
        <f>VLOOKUP(C20011,Подписчики!#REF!,3,0)</f>
        <v>#REF!</v>
      </c>
      <c r="F20011" s="3">
        <f t="shared" si="624"/>
        <v>5</v>
      </c>
      <c r="G20011" s="44">
        <f t="shared" si="625"/>
        <v>3</v>
      </c>
      <c r="H20011" s="44"/>
    </row>
    <row r="20012" spans="1:8" x14ac:dyDescent="0.25">
      <c r="A20012">
        <v>63354</v>
      </c>
      <c r="B20012" s="1">
        <v>44327.640155339803</v>
      </c>
      <c r="C20012">
        <v>129528</v>
      </c>
      <c r="D20012">
        <v>153893</v>
      </c>
      <c r="E20012" s="16" t="e">
        <f>VLOOKUP(C20012,Подписчики!#REF!,3,0)</f>
        <v>#REF!</v>
      </c>
      <c r="F20012" s="3">
        <f t="shared" si="624"/>
        <v>5</v>
      </c>
      <c r="G20012" s="44">
        <f t="shared" si="625"/>
        <v>3</v>
      </c>
      <c r="H20012" s="44"/>
    </row>
    <row r="20013" spans="1:8" x14ac:dyDescent="0.25">
      <c r="A20013">
        <v>63358</v>
      </c>
      <c r="B20013" s="1">
        <v>44327.642177993526</v>
      </c>
      <c r="C20013">
        <v>66044</v>
      </c>
      <c r="D20013">
        <v>154256</v>
      </c>
      <c r="E20013" s="16" t="e">
        <f>VLOOKUP(C20013,Подписчики!#REF!,3,0)</f>
        <v>#REF!</v>
      </c>
      <c r="F20013" s="3">
        <f t="shared" si="624"/>
        <v>5</v>
      </c>
      <c r="G20013" s="44">
        <f t="shared" si="625"/>
        <v>3</v>
      </c>
      <c r="H20013" s="44"/>
    </row>
    <row r="20014" spans="1:8" x14ac:dyDescent="0.25">
      <c r="A20014">
        <v>63363</v>
      </c>
      <c r="B20014" s="1">
        <v>44327.64258252427</v>
      </c>
      <c r="C20014">
        <v>39329</v>
      </c>
      <c r="D20014">
        <v>103334</v>
      </c>
      <c r="E20014" s="16" t="e">
        <f>VLOOKUP(C20014,Подписчики!#REF!,3,0)</f>
        <v>#REF!</v>
      </c>
      <c r="F20014" s="3">
        <f t="shared" si="624"/>
        <v>5</v>
      </c>
      <c r="G20014" s="44">
        <f t="shared" si="625"/>
        <v>3</v>
      </c>
      <c r="H20014" s="44"/>
    </row>
    <row r="20015" spans="1:8" x14ac:dyDescent="0.25">
      <c r="A20015">
        <v>63368</v>
      </c>
      <c r="B20015" s="1">
        <v>44327.643391585756</v>
      </c>
      <c r="C20015">
        <v>349285</v>
      </c>
      <c r="D20015">
        <v>194230</v>
      </c>
      <c r="E20015" s="16" t="e">
        <f>VLOOKUP(C20015,Подписчики!#REF!,3,0)</f>
        <v>#REF!</v>
      </c>
      <c r="F20015" s="3">
        <f t="shared" si="624"/>
        <v>5</v>
      </c>
      <c r="G20015" s="44">
        <f t="shared" si="625"/>
        <v>3</v>
      </c>
      <c r="H20015" s="44"/>
    </row>
    <row r="20016" spans="1:8" x14ac:dyDescent="0.25">
      <c r="A20016">
        <v>63373</v>
      </c>
      <c r="B20016" s="1">
        <v>44327.644605177993</v>
      </c>
      <c r="C20016">
        <v>27689</v>
      </c>
      <c r="D20016">
        <v>182841</v>
      </c>
      <c r="E20016" s="16" t="e">
        <f>VLOOKUP(C20016,Подписчики!#REF!,3,0)</f>
        <v>#REF!</v>
      </c>
      <c r="F20016" s="3">
        <f t="shared" si="624"/>
        <v>5</v>
      </c>
      <c r="G20016" s="44">
        <f t="shared" si="625"/>
        <v>3</v>
      </c>
      <c r="H20016" s="44"/>
    </row>
    <row r="20017" spans="1:8" x14ac:dyDescent="0.25">
      <c r="A20017">
        <v>63377</v>
      </c>
      <c r="B20017" s="1">
        <v>44327.644605177993</v>
      </c>
      <c r="C20017">
        <v>126721</v>
      </c>
      <c r="D20017">
        <v>230507</v>
      </c>
      <c r="E20017" s="16" t="e">
        <f>VLOOKUP(C20017,Подписчики!#REF!,3,0)</f>
        <v>#REF!</v>
      </c>
      <c r="F20017" s="3">
        <f t="shared" si="624"/>
        <v>5</v>
      </c>
      <c r="G20017" s="44">
        <f t="shared" si="625"/>
        <v>3</v>
      </c>
      <c r="H20017" s="44"/>
    </row>
    <row r="20018" spans="1:8" x14ac:dyDescent="0.25">
      <c r="A20018">
        <v>63378</v>
      </c>
      <c r="B20018" s="1">
        <v>44327.64581877023</v>
      </c>
      <c r="C20018">
        <v>125012</v>
      </c>
      <c r="D20018">
        <v>104958</v>
      </c>
      <c r="E20018" s="16" t="e">
        <f>VLOOKUP(C20018,Подписчики!#REF!,3,0)</f>
        <v>#REF!</v>
      </c>
      <c r="F20018" s="3">
        <f t="shared" si="624"/>
        <v>5</v>
      </c>
      <c r="G20018" s="44">
        <f t="shared" si="625"/>
        <v>3</v>
      </c>
      <c r="H20018" s="44"/>
    </row>
    <row r="20019" spans="1:8" x14ac:dyDescent="0.25">
      <c r="A20019">
        <v>63379</v>
      </c>
      <c r="B20019" s="1">
        <v>44327.64824595469</v>
      </c>
      <c r="C20019">
        <v>337545</v>
      </c>
      <c r="D20019">
        <v>158978</v>
      </c>
      <c r="E20019" s="16" t="e">
        <f>VLOOKUP(C20019,Подписчики!#REF!,3,0)</f>
        <v>#REF!</v>
      </c>
      <c r="F20019" s="3">
        <f t="shared" si="624"/>
        <v>5</v>
      </c>
      <c r="G20019" s="44">
        <f t="shared" si="625"/>
        <v>3</v>
      </c>
      <c r="H20019" s="44"/>
    </row>
    <row r="20020" spans="1:8" x14ac:dyDescent="0.25">
      <c r="A20020">
        <v>63380</v>
      </c>
      <c r="B20020" s="1">
        <v>44327.649459546927</v>
      </c>
      <c r="C20020">
        <v>14498</v>
      </c>
      <c r="D20020">
        <v>230507</v>
      </c>
      <c r="E20020" s="16" t="e">
        <f>VLOOKUP(C20020,Подписчики!#REF!,3,0)</f>
        <v>#REF!</v>
      </c>
      <c r="F20020" s="3">
        <f t="shared" si="624"/>
        <v>5</v>
      </c>
      <c r="G20020" s="44">
        <f t="shared" si="625"/>
        <v>3</v>
      </c>
      <c r="H20020" s="44"/>
    </row>
    <row r="20021" spans="1:8" x14ac:dyDescent="0.25">
      <c r="A20021">
        <v>63382</v>
      </c>
      <c r="B20021" s="1">
        <v>44327.649459546927</v>
      </c>
      <c r="C20021">
        <v>135926</v>
      </c>
      <c r="D20021">
        <v>385065</v>
      </c>
      <c r="E20021" s="16" t="e">
        <f>VLOOKUP(C20021,Подписчики!#REF!,3,0)</f>
        <v>#REF!</v>
      </c>
      <c r="F20021" s="3">
        <f t="shared" si="624"/>
        <v>5</v>
      </c>
      <c r="G20021" s="44">
        <f t="shared" si="625"/>
        <v>3</v>
      </c>
      <c r="H20021" s="44"/>
    </row>
    <row r="20022" spans="1:8" x14ac:dyDescent="0.25">
      <c r="A20022">
        <v>63385</v>
      </c>
      <c r="B20022" s="1">
        <v>44327.64986407767</v>
      </c>
      <c r="C20022">
        <v>334718</v>
      </c>
      <c r="D20022">
        <v>303258</v>
      </c>
      <c r="E20022" s="16" t="e">
        <f>VLOOKUP(C20022,Подписчики!#REF!,3,0)</f>
        <v>#REF!</v>
      </c>
      <c r="F20022" s="3">
        <f t="shared" si="624"/>
        <v>5</v>
      </c>
      <c r="G20022" s="44">
        <f t="shared" si="625"/>
        <v>3</v>
      </c>
      <c r="H20022" s="44"/>
    </row>
    <row r="20023" spans="1:8" x14ac:dyDescent="0.25">
      <c r="A20023">
        <v>63388</v>
      </c>
      <c r="B20023" s="1">
        <v>44327.651077669907</v>
      </c>
      <c r="C20023">
        <v>152765</v>
      </c>
      <c r="D20023">
        <v>119655</v>
      </c>
      <c r="E20023" s="16" t="e">
        <f>VLOOKUP(C20023,Подписчики!#REF!,3,0)</f>
        <v>#REF!</v>
      </c>
      <c r="F20023" s="3">
        <f t="shared" si="624"/>
        <v>5</v>
      </c>
      <c r="G20023" s="44">
        <f t="shared" si="625"/>
        <v>3</v>
      </c>
      <c r="H20023" s="44"/>
    </row>
    <row r="20024" spans="1:8" x14ac:dyDescent="0.25">
      <c r="A20024">
        <v>63393</v>
      </c>
      <c r="B20024" s="1">
        <v>44327.651077669907</v>
      </c>
      <c r="C20024">
        <v>277040</v>
      </c>
      <c r="D20024">
        <v>86587</v>
      </c>
      <c r="E20024" s="16" t="e">
        <f>VLOOKUP(C20024,Подписчики!#REF!,3,0)</f>
        <v>#REF!</v>
      </c>
      <c r="F20024" s="3">
        <f t="shared" si="624"/>
        <v>5</v>
      </c>
      <c r="G20024" s="44">
        <f t="shared" si="625"/>
        <v>3</v>
      </c>
      <c r="H20024" s="44"/>
    </row>
    <row r="20025" spans="1:8" x14ac:dyDescent="0.25">
      <c r="A20025">
        <v>63397</v>
      </c>
      <c r="B20025" s="1">
        <v>44327.651886731393</v>
      </c>
      <c r="C20025">
        <v>210075</v>
      </c>
      <c r="D20025">
        <v>463778</v>
      </c>
      <c r="E20025" s="16" t="e">
        <f>VLOOKUP(C20025,Подписчики!#REF!,3,0)</f>
        <v>#REF!</v>
      </c>
      <c r="F20025" s="3">
        <f t="shared" si="624"/>
        <v>5</v>
      </c>
      <c r="G20025" s="44">
        <f t="shared" si="625"/>
        <v>3</v>
      </c>
      <c r="H20025" s="44"/>
    </row>
    <row r="20026" spans="1:8" x14ac:dyDescent="0.25">
      <c r="A20026">
        <v>63399</v>
      </c>
      <c r="B20026" s="1">
        <v>44327.652291262137</v>
      </c>
      <c r="C20026">
        <v>89211</v>
      </c>
      <c r="D20026">
        <v>304128</v>
      </c>
      <c r="E20026" s="16" t="e">
        <f>VLOOKUP(C20026,Подписчики!#REF!,3,0)</f>
        <v>#REF!</v>
      </c>
      <c r="F20026" s="3">
        <f t="shared" si="624"/>
        <v>5</v>
      </c>
      <c r="G20026" s="44">
        <f t="shared" si="625"/>
        <v>3</v>
      </c>
      <c r="H20026" s="44"/>
    </row>
    <row r="20027" spans="1:8" x14ac:dyDescent="0.25">
      <c r="A20027">
        <v>63402</v>
      </c>
      <c r="B20027" s="1">
        <v>44327.65269579288</v>
      </c>
      <c r="C20027">
        <v>80336</v>
      </c>
      <c r="D20027">
        <v>250115</v>
      </c>
      <c r="E20027" s="16" t="e">
        <f>VLOOKUP(C20027,Подписчики!#REF!,3,0)</f>
        <v>#REF!</v>
      </c>
      <c r="F20027" s="3">
        <f t="shared" si="624"/>
        <v>5</v>
      </c>
      <c r="G20027" s="44">
        <f t="shared" si="625"/>
        <v>3</v>
      </c>
      <c r="H20027" s="44"/>
    </row>
    <row r="20028" spans="1:8" x14ac:dyDescent="0.25">
      <c r="A20028">
        <v>63403</v>
      </c>
      <c r="B20028" s="1">
        <v>44327.65269579288</v>
      </c>
      <c r="C20028">
        <v>85202</v>
      </c>
      <c r="D20028">
        <v>411922</v>
      </c>
      <c r="E20028" s="16" t="e">
        <f>VLOOKUP(C20028,Подписчики!#REF!,3,0)</f>
        <v>#REF!</v>
      </c>
      <c r="F20028" s="3">
        <f t="shared" si="624"/>
        <v>5</v>
      </c>
      <c r="G20028" s="44">
        <f t="shared" si="625"/>
        <v>3</v>
      </c>
      <c r="H20028" s="44"/>
    </row>
    <row r="20029" spans="1:8" x14ac:dyDescent="0.25">
      <c r="A20029">
        <v>63408</v>
      </c>
      <c r="B20029" s="1">
        <v>44327.653100323623</v>
      </c>
      <c r="C20029">
        <v>246290</v>
      </c>
      <c r="D20029">
        <v>230555</v>
      </c>
      <c r="E20029" s="16" t="e">
        <f>VLOOKUP(C20029,Подписчики!#REF!,3,0)</f>
        <v>#REF!</v>
      </c>
      <c r="F20029" s="3">
        <f t="shared" si="624"/>
        <v>5</v>
      </c>
      <c r="G20029" s="44">
        <f t="shared" si="625"/>
        <v>3</v>
      </c>
      <c r="H20029" s="44"/>
    </row>
    <row r="20030" spans="1:8" x14ac:dyDescent="0.25">
      <c r="A20030">
        <v>63411</v>
      </c>
      <c r="B20030" s="1">
        <v>44327.653504854366</v>
      </c>
      <c r="C20030">
        <v>92206</v>
      </c>
      <c r="D20030">
        <v>104958</v>
      </c>
      <c r="E20030" s="16" t="e">
        <f>VLOOKUP(C20030,Подписчики!#REF!,3,0)</f>
        <v>#REF!</v>
      </c>
      <c r="F20030" s="3">
        <f t="shared" si="624"/>
        <v>5</v>
      </c>
      <c r="G20030" s="44">
        <f t="shared" si="625"/>
        <v>3</v>
      </c>
      <c r="H20030" s="44"/>
    </row>
    <row r="20031" spans="1:8" x14ac:dyDescent="0.25">
      <c r="A20031">
        <v>63412</v>
      </c>
      <c r="B20031" s="1">
        <v>44327.653504854366</v>
      </c>
      <c r="C20031">
        <v>92911</v>
      </c>
      <c r="D20031">
        <v>351192</v>
      </c>
      <c r="E20031" s="16" t="e">
        <f>VLOOKUP(C20031,Подписчики!#REF!,3,0)</f>
        <v>#REF!</v>
      </c>
      <c r="F20031" s="3">
        <f t="shared" si="624"/>
        <v>5</v>
      </c>
      <c r="G20031" s="44">
        <f t="shared" si="625"/>
        <v>3</v>
      </c>
      <c r="H20031" s="44"/>
    </row>
    <row r="20032" spans="1:8" x14ac:dyDescent="0.25">
      <c r="A20032">
        <v>63417</v>
      </c>
      <c r="B20032" s="1">
        <v>44327.653504854366</v>
      </c>
      <c r="C20032">
        <v>99620</v>
      </c>
      <c r="D20032">
        <v>411922</v>
      </c>
      <c r="E20032" s="16" t="e">
        <f>VLOOKUP(C20032,Подписчики!#REF!,3,0)</f>
        <v>#REF!</v>
      </c>
      <c r="F20032" s="3">
        <f t="shared" si="624"/>
        <v>5</v>
      </c>
      <c r="G20032" s="44">
        <f t="shared" si="625"/>
        <v>3</v>
      </c>
      <c r="H20032" s="44"/>
    </row>
    <row r="20033" spans="1:8" x14ac:dyDescent="0.25">
      <c r="A20033">
        <v>63418</v>
      </c>
      <c r="B20033" s="1">
        <v>44327.65431391586</v>
      </c>
      <c r="C20033">
        <v>94676</v>
      </c>
      <c r="D20033">
        <v>258219</v>
      </c>
      <c r="E20033" s="16" t="e">
        <f>VLOOKUP(C20033,Подписчики!#REF!,3,0)</f>
        <v>#REF!</v>
      </c>
      <c r="F20033" s="3">
        <f t="shared" si="624"/>
        <v>5</v>
      </c>
      <c r="G20033" s="44">
        <f t="shared" si="625"/>
        <v>3</v>
      </c>
      <c r="H20033" s="44"/>
    </row>
    <row r="20034" spans="1:8" x14ac:dyDescent="0.25">
      <c r="A20034">
        <v>63420</v>
      </c>
      <c r="B20034" s="1">
        <v>44327.654718446596</v>
      </c>
      <c r="C20034">
        <v>136927</v>
      </c>
      <c r="D20034">
        <v>228415</v>
      </c>
      <c r="E20034" s="16" t="e">
        <f>VLOOKUP(C20034,Подписчики!#REF!,3,0)</f>
        <v>#REF!</v>
      </c>
      <c r="F20034" s="3">
        <f t="shared" si="624"/>
        <v>5</v>
      </c>
      <c r="G20034" s="44">
        <f t="shared" si="625"/>
        <v>3</v>
      </c>
      <c r="H20034" s="44"/>
    </row>
    <row r="20035" spans="1:8" x14ac:dyDescent="0.25">
      <c r="A20035">
        <v>63423</v>
      </c>
      <c r="B20035" s="1">
        <v>44327.656741100327</v>
      </c>
      <c r="C20035">
        <v>116132</v>
      </c>
      <c r="D20035">
        <v>301748</v>
      </c>
      <c r="E20035" s="16" t="e">
        <f>VLOOKUP(C20035,Подписчики!#REF!,3,0)</f>
        <v>#REF!</v>
      </c>
      <c r="F20035" s="3">
        <f t="shared" ref="F20035:F20098" si="626">MONTH(B20035)</f>
        <v>5</v>
      </c>
      <c r="G20035" s="44">
        <f t="shared" ref="G20035:G20098" si="627">WEEKDAY(B20035,1)</f>
        <v>3</v>
      </c>
      <c r="H20035" s="44"/>
    </row>
    <row r="20036" spans="1:8" x14ac:dyDescent="0.25">
      <c r="A20036">
        <v>63427</v>
      </c>
      <c r="B20036" s="1">
        <v>44327.657954692557</v>
      </c>
      <c r="C20036">
        <v>338675</v>
      </c>
      <c r="D20036">
        <v>411922</v>
      </c>
      <c r="E20036" s="16" t="e">
        <f>VLOOKUP(C20036,Подписчики!#REF!,3,0)</f>
        <v>#REF!</v>
      </c>
      <c r="F20036" s="3">
        <f t="shared" si="626"/>
        <v>5</v>
      </c>
      <c r="G20036" s="44">
        <f t="shared" si="627"/>
        <v>3</v>
      </c>
      <c r="H20036" s="44"/>
    </row>
    <row r="20037" spans="1:8" x14ac:dyDescent="0.25">
      <c r="A20037">
        <v>63430</v>
      </c>
      <c r="B20037" s="1">
        <v>44327.6583592233</v>
      </c>
      <c r="C20037">
        <v>318</v>
      </c>
      <c r="D20037">
        <v>153893</v>
      </c>
      <c r="E20037" s="16" t="e">
        <f>VLOOKUP(C20037,Подписчики!#REF!,3,0)</f>
        <v>#REF!</v>
      </c>
      <c r="F20037" s="3">
        <f t="shared" si="626"/>
        <v>5</v>
      </c>
      <c r="G20037" s="44">
        <f t="shared" si="627"/>
        <v>3</v>
      </c>
      <c r="H20037" s="44"/>
    </row>
    <row r="20038" spans="1:8" x14ac:dyDescent="0.25">
      <c r="A20038">
        <v>63431</v>
      </c>
      <c r="B20038" s="1">
        <v>44327.65957281553</v>
      </c>
      <c r="C20038">
        <v>195280</v>
      </c>
      <c r="D20038">
        <v>305103</v>
      </c>
      <c r="E20038" s="16" t="e">
        <f>VLOOKUP(C20038,Подписчики!#REF!,3,0)</f>
        <v>#REF!</v>
      </c>
      <c r="F20038" s="3">
        <f t="shared" si="626"/>
        <v>5</v>
      </c>
      <c r="G20038" s="44">
        <f t="shared" si="627"/>
        <v>3</v>
      </c>
      <c r="H20038" s="44"/>
    </row>
    <row r="20039" spans="1:8" x14ac:dyDescent="0.25">
      <c r="A20039">
        <v>63435</v>
      </c>
      <c r="B20039" s="1">
        <v>44327.660381877024</v>
      </c>
      <c r="C20039">
        <v>70838</v>
      </c>
      <c r="D20039">
        <v>301748</v>
      </c>
      <c r="E20039" s="16" t="e">
        <f>VLOOKUP(C20039,Подписчики!#REF!,3,0)</f>
        <v>#REF!</v>
      </c>
      <c r="F20039" s="3">
        <f t="shared" si="626"/>
        <v>5</v>
      </c>
      <c r="G20039" s="44">
        <f t="shared" si="627"/>
        <v>3</v>
      </c>
      <c r="H20039" s="44"/>
    </row>
    <row r="20040" spans="1:8" x14ac:dyDescent="0.25">
      <c r="A20040">
        <v>63438</v>
      </c>
      <c r="B20040" s="1">
        <v>44327.662809061483</v>
      </c>
      <c r="C20040">
        <v>148604</v>
      </c>
      <c r="D20040">
        <v>153893</v>
      </c>
      <c r="E20040" s="16" t="e">
        <f>VLOOKUP(C20040,Подписчики!#REF!,3,0)</f>
        <v>#REF!</v>
      </c>
      <c r="F20040" s="3">
        <f t="shared" si="626"/>
        <v>5</v>
      </c>
      <c r="G20040" s="44">
        <f t="shared" si="627"/>
        <v>3</v>
      </c>
      <c r="H20040" s="44"/>
    </row>
    <row r="20041" spans="1:8" x14ac:dyDescent="0.25">
      <c r="A20041">
        <v>63443</v>
      </c>
      <c r="B20041" s="1">
        <v>44327.66280906149</v>
      </c>
      <c r="C20041">
        <v>82528</v>
      </c>
      <c r="D20041">
        <v>411922</v>
      </c>
      <c r="E20041" s="16" t="e">
        <f>VLOOKUP(C20041,Подписчики!#REF!,3,0)</f>
        <v>#REF!</v>
      </c>
      <c r="F20041" s="3">
        <f t="shared" si="626"/>
        <v>5</v>
      </c>
      <c r="G20041" s="44">
        <f t="shared" si="627"/>
        <v>3</v>
      </c>
      <c r="H20041" s="44"/>
    </row>
    <row r="20042" spans="1:8" x14ac:dyDescent="0.25">
      <c r="A20042">
        <v>63444</v>
      </c>
      <c r="B20042" s="1">
        <v>44327.663618122977</v>
      </c>
      <c r="C20042">
        <v>129654</v>
      </c>
      <c r="D20042">
        <v>182191</v>
      </c>
      <c r="E20042" s="16" t="e">
        <f>VLOOKUP(C20042,Подписчики!#REF!,3,0)</f>
        <v>#REF!</v>
      </c>
      <c r="F20042" s="3">
        <f t="shared" si="626"/>
        <v>5</v>
      </c>
      <c r="G20042" s="44">
        <f t="shared" si="627"/>
        <v>3</v>
      </c>
      <c r="H20042" s="44"/>
    </row>
    <row r="20043" spans="1:8" x14ac:dyDescent="0.25">
      <c r="A20043">
        <v>63449</v>
      </c>
      <c r="B20043" s="1">
        <v>44327.663666666667</v>
      </c>
      <c r="C20043">
        <v>268124</v>
      </c>
      <c r="D20043">
        <v>65828</v>
      </c>
      <c r="E20043" s="16" t="e">
        <f>VLOOKUP(C20043,Подписчики!#REF!,3,0)</f>
        <v>#REF!</v>
      </c>
      <c r="F20043" s="3">
        <f t="shared" si="626"/>
        <v>5</v>
      </c>
      <c r="G20043" s="44">
        <f t="shared" si="627"/>
        <v>3</v>
      </c>
      <c r="H20043" s="44"/>
    </row>
    <row r="20044" spans="1:8" x14ac:dyDescent="0.25">
      <c r="A20044">
        <v>63451</v>
      </c>
      <c r="B20044" s="1">
        <v>44327.664022653727</v>
      </c>
      <c r="C20044">
        <v>10762</v>
      </c>
      <c r="D20044">
        <v>68899</v>
      </c>
      <c r="E20044" s="16" t="e">
        <f>VLOOKUP(C20044,Подписчики!#REF!,3,0)</f>
        <v>#REF!</v>
      </c>
      <c r="F20044" s="3">
        <f t="shared" si="626"/>
        <v>5</v>
      </c>
      <c r="G20044" s="44">
        <f t="shared" si="627"/>
        <v>3</v>
      </c>
      <c r="H20044" s="44"/>
    </row>
    <row r="20045" spans="1:8" x14ac:dyDescent="0.25">
      <c r="A20045">
        <v>63454</v>
      </c>
      <c r="B20045" s="1">
        <v>44327.6656407767</v>
      </c>
      <c r="C20045">
        <v>295190</v>
      </c>
      <c r="D20045">
        <v>411922</v>
      </c>
      <c r="E20045" s="16" t="e">
        <f>VLOOKUP(C20045,Подписчики!#REF!,3,0)</f>
        <v>#REF!</v>
      </c>
      <c r="F20045" s="3">
        <f t="shared" si="626"/>
        <v>5</v>
      </c>
      <c r="G20045" s="44">
        <f t="shared" si="627"/>
        <v>3</v>
      </c>
      <c r="H20045" s="44"/>
    </row>
    <row r="20046" spans="1:8" x14ac:dyDescent="0.25">
      <c r="A20046">
        <v>63459</v>
      </c>
      <c r="B20046" s="1">
        <v>44327.667258899681</v>
      </c>
      <c r="C20046">
        <v>302232</v>
      </c>
      <c r="D20046">
        <v>402346</v>
      </c>
      <c r="E20046" s="16" t="e">
        <f>VLOOKUP(C20046,Подписчики!#REF!,3,0)</f>
        <v>#REF!</v>
      </c>
      <c r="F20046" s="3">
        <f t="shared" si="626"/>
        <v>5</v>
      </c>
      <c r="G20046" s="44">
        <f t="shared" si="627"/>
        <v>3</v>
      </c>
      <c r="H20046" s="44"/>
    </row>
    <row r="20047" spans="1:8" x14ac:dyDescent="0.25">
      <c r="A20047">
        <v>63461</v>
      </c>
      <c r="B20047" s="1">
        <v>44327.670495145634</v>
      </c>
      <c r="C20047">
        <v>277806</v>
      </c>
      <c r="D20047">
        <v>27486</v>
      </c>
      <c r="E20047" s="16" t="e">
        <f>VLOOKUP(C20047,Подписчики!#REF!,3,0)</f>
        <v>#REF!</v>
      </c>
      <c r="F20047" s="3">
        <f t="shared" si="626"/>
        <v>5</v>
      </c>
      <c r="G20047" s="44">
        <f t="shared" si="627"/>
        <v>3</v>
      </c>
      <c r="H20047" s="44"/>
    </row>
    <row r="20048" spans="1:8" x14ac:dyDescent="0.25">
      <c r="A20048">
        <v>63463</v>
      </c>
      <c r="B20048" s="1">
        <v>44327.670495145634</v>
      </c>
      <c r="C20048">
        <v>305901</v>
      </c>
      <c r="D20048">
        <v>123413</v>
      </c>
      <c r="E20048" s="16" t="e">
        <f>VLOOKUP(C20048,Подписчики!#REF!,3,0)</f>
        <v>#REF!</v>
      </c>
      <c r="F20048" s="3">
        <f t="shared" si="626"/>
        <v>5</v>
      </c>
      <c r="G20048" s="44">
        <f t="shared" si="627"/>
        <v>3</v>
      </c>
      <c r="H20048" s="44"/>
    </row>
    <row r="20049" spans="1:8" x14ac:dyDescent="0.25">
      <c r="A20049">
        <v>63465</v>
      </c>
      <c r="B20049" s="1">
        <v>44327.674944983817</v>
      </c>
      <c r="C20049">
        <v>21340</v>
      </c>
      <c r="D20049">
        <v>178411</v>
      </c>
      <c r="E20049" s="16" t="e">
        <f>VLOOKUP(C20049,Подписчики!#REF!,3,0)</f>
        <v>#REF!</v>
      </c>
      <c r="F20049" s="3">
        <f t="shared" si="626"/>
        <v>5</v>
      </c>
      <c r="G20049" s="44">
        <f t="shared" si="627"/>
        <v>3</v>
      </c>
      <c r="H20049" s="44"/>
    </row>
    <row r="20050" spans="1:8" x14ac:dyDescent="0.25">
      <c r="A20050">
        <v>63469</v>
      </c>
      <c r="B20050" s="1">
        <v>44327.67534951456</v>
      </c>
      <c r="C20050">
        <v>249270</v>
      </c>
      <c r="D20050">
        <v>142023</v>
      </c>
      <c r="E20050" s="16" t="e">
        <f>VLOOKUP(C20050,Подписчики!#REF!,3,0)</f>
        <v>#REF!</v>
      </c>
      <c r="F20050" s="3">
        <f t="shared" si="626"/>
        <v>5</v>
      </c>
      <c r="G20050" s="44">
        <f t="shared" si="627"/>
        <v>3</v>
      </c>
      <c r="H20050" s="44"/>
    </row>
    <row r="20051" spans="1:8" x14ac:dyDescent="0.25">
      <c r="A20051">
        <v>63473</v>
      </c>
      <c r="B20051" s="1">
        <v>44327.675349514568</v>
      </c>
      <c r="C20051">
        <v>83825</v>
      </c>
      <c r="D20051">
        <v>204394</v>
      </c>
      <c r="E20051" s="16" t="e">
        <f>VLOOKUP(C20051,Подписчики!#REF!,3,0)</f>
        <v>#REF!</v>
      </c>
      <c r="F20051" s="3">
        <f t="shared" si="626"/>
        <v>5</v>
      </c>
      <c r="G20051" s="44">
        <f t="shared" si="627"/>
        <v>3</v>
      </c>
      <c r="H20051" s="44"/>
    </row>
    <row r="20052" spans="1:8" x14ac:dyDescent="0.25">
      <c r="A20052">
        <v>63474</v>
      </c>
      <c r="B20052" s="1">
        <v>44327.675349514568</v>
      </c>
      <c r="C20052">
        <v>111546</v>
      </c>
      <c r="D20052">
        <v>19714</v>
      </c>
      <c r="E20052" s="16" t="e">
        <f>VLOOKUP(C20052,Подписчики!#REF!,3,0)</f>
        <v>#REF!</v>
      </c>
      <c r="F20052" s="3">
        <f t="shared" si="626"/>
        <v>5</v>
      </c>
      <c r="G20052" s="44">
        <f t="shared" si="627"/>
        <v>3</v>
      </c>
      <c r="H20052" s="44"/>
    </row>
    <row r="20053" spans="1:8" x14ac:dyDescent="0.25">
      <c r="A20053">
        <v>63476</v>
      </c>
      <c r="B20053" s="1">
        <v>44327.676563106797</v>
      </c>
      <c r="C20053">
        <v>260823</v>
      </c>
      <c r="D20053">
        <v>111368</v>
      </c>
      <c r="E20053" s="16" t="e">
        <f>VLOOKUP(C20053,Подписчики!#REF!,3,0)</f>
        <v>#REF!</v>
      </c>
      <c r="F20053" s="3">
        <f t="shared" si="626"/>
        <v>5</v>
      </c>
      <c r="G20053" s="44">
        <f t="shared" si="627"/>
        <v>3</v>
      </c>
      <c r="H20053" s="44"/>
    </row>
    <row r="20054" spans="1:8" x14ac:dyDescent="0.25">
      <c r="A20054">
        <v>63480</v>
      </c>
      <c r="B20054" s="1">
        <v>44327.678585760521</v>
      </c>
      <c r="C20054">
        <v>349478</v>
      </c>
      <c r="D20054">
        <v>158978</v>
      </c>
      <c r="E20054" s="16" t="e">
        <f>VLOOKUP(C20054,Подписчики!#REF!,3,0)</f>
        <v>#REF!</v>
      </c>
      <c r="F20054" s="3">
        <f t="shared" si="626"/>
        <v>5</v>
      </c>
      <c r="G20054" s="44">
        <f t="shared" si="627"/>
        <v>3</v>
      </c>
      <c r="H20054" s="44"/>
    </row>
    <row r="20055" spans="1:8" x14ac:dyDescent="0.25">
      <c r="A20055">
        <v>63482</v>
      </c>
      <c r="B20055" s="1">
        <v>44327.678990291257</v>
      </c>
      <c r="C20055">
        <v>164216</v>
      </c>
      <c r="D20055">
        <v>170007</v>
      </c>
      <c r="E20055" s="16" t="e">
        <f>VLOOKUP(C20055,Подписчики!#REF!,3,0)</f>
        <v>#REF!</v>
      </c>
      <c r="F20055" s="3">
        <f t="shared" si="626"/>
        <v>5</v>
      </c>
      <c r="G20055" s="44">
        <f t="shared" si="627"/>
        <v>3</v>
      </c>
      <c r="H20055" s="44"/>
    </row>
    <row r="20056" spans="1:8" x14ac:dyDescent="0.25">
      <c r="A20056">
        <v>63483</v>
      </c>
      <c r="B20056" s="1">
        <v>44327.679394822007</v>
      </c>
      <c r="C20056">
        <v>203994</v>
      </c>
      <c r="D20056">
        <v>325984</v>
      </c>
      <c r="E20056" s="16" t="e">
        <f>VLOOKUP(C20056,Подписчики!#REF!,3,0)</f>
        <v>#REF!</v>
      </c>
      <c r="F20056" s="3">
        <f t="shared" si="626"/>
        <v>5</v>
      </c>
      <c r="G20056" s="44">
        <f t="shared" si="627"/>
        <v>3</v>
      </c>
      <c r="H20056" s="44"/>
    </row>
    <row r="20057" spans="1:8" x14ac:dyDescent="0.25">
      <c r="A20057">
        <v>63484</v>
      </c>
      <c r="B20057" s="1">
        <v>44327.681417475731</v>
      </c>
      <c r="C20057">
        <v>257589</v>
      </c>
      <c r="D20057">
        <v>330333</v>
      </c>
      <c r="E20057" s="16" t="e">
        <f>VLOOKUP(C20057,Подписчики!#REF!,3,0)</f>
        <v>#REF!</v>
      </c>
      <c r="F20057" s="3">
        <f t="shared" si="626"/>
        <v>5</v>
      </c>
      <c r="G20057" s="44">
        <f t="shared" si="627"/>
        <v>3</v>
      </c>
      <c r="H20057" s="44"/>
    </row>
    <row r="20058" spans="1:8" x14ac:dyDescent="0.25">
      <c r="A20058">
        <v>63487</v>
      </c>
      <c r="B20058" s="1">
        <v>44327.681822006474</v>
      </c>
      <c r="C20058">
        <v>65514</v>
      </c>
      <c r="D20058">
        <v>158978</v>
      </c>
      <c r="E20058" s="16" t="e">
        <f>VLOOKUP(C20058,Подписчики!#REF!,3,0)</f>
        <v>#REF!</v>
      </c>
      <c r="F20058" s="3">
        <f t="shared" si="626"/>
        <v>5</v>
      </c>
      <c r="G20058" s="44">
        <f t="shared" si="627"/>
        <v>3</v>
      </c>
      <c r="H20058" s="44"/>
    </row>
    <row r="20059" spans="1:8" x14ac:dyDescent="0.25">
      <c r="A20059">
        <v>63489</v>
      </c>
      <c r="B20059" s="1">
        <v>44327.683035598704</v>
      </c>
      <c r="C20059">
        <v>144841</v>
      </c>
      <c r="D20059">
        <v>347393</v>
      </c>
      <c r="E20059" s="16" t="e">
        <f>VLOOKUP(C20059,Подписчики!#REF!,3,0)</f>
        <v>#REF!</v>
      </c>
      <c r="F20059" s="3">
        <f t="shared" si="626"/>
        <v>5</v>
      </c>
      <c r="G20059" s="44">
        <f t="shared" si="627"/>
        <v>3</v>
      </c>
      <c r="H20059" s="44"/>
    </row>
    <row r="20060" spans="1:8" x14ac:dyDescent="0.25">
      <c r="A20060">
        <v>63494</v>
      </c>
      <c r="B20060" s="1">
        <v>44327.683440129455</v>
      </c>
      <c r="C20060">
        <v>300354</v>
      </c>
      <c r="D20060">
        <v>411922</v>
      </c>
      <c r="E20060" s="16" t="e">
        <f>VLOOKUP(C20060,Подписчики!#REF!,3,0)</f>
        <v>#REF!</v>
      </c>
      <c r="F20060" s="3">
        <f t="shared" si="626"/>
        <v>5</v>
      </c>
      <c r="G20060" s="44">
        <f t="shared" si="627"/>
        <v>3</v>
      </c>
      <c r="H20060" s="44"/>
    </row>
    <row r="20061" spans="1:8" x14ac:dyDescent="0.25">
      <c r="A20061">
        <v>63496</v>
      </c>
      <c r="B20061" s="1">
        <v>44327.683440129455</v>
      </c>
      <c r="C20061">
        <v>303046</v>
      </c>
      <c r="D20061">
        <v>227775</v>
      </c>
      <c r="E20061" s="16" t="e">
        <f>VLOOKUP(C20061,Подписчики!#REF!,3,0)</f>
        <v>#REF!</v>
      </c>
      <c r="F20061" s="3">
        <f t="shared" si="626"/>
        <v>5</v>
      </c>
      <c r="G20061" s="44">
        <f t="shared" si="627"/>
        <v>3</v>
      </c>
      <c r="H20061" s="44"/>
    </row>
    <row r="20062" spans="1:8" x14ac:dyDescent="0.25">
      <c r="A20062">
        <v>63500</v>
      </c>
      <c r="B20062" s="1">
        <v>44327.685058252428</v>
      </c>
      <c r="C20062">
        <v>69973</v>
      </c>
      <c r="D20062">
        <v>158978</v>
      </c>
      <c r="E20062" s="16" t="e">
        <f>VLOOKUP(C20062,Подписчики!#REF!,3,0)</f>
        <v>#REF!</v>
      </c>
      <c r="F20062" s="3">
        <f t="shared" si="626"/>
        <v>5</v>
      </c>
      <c r="G20062" s="44">
        <f t="shared" si="627"/>
        <v>3</v>
      </c>
      <c r="H20062" s="44"/>
    </row>
    <row r="20063" spans="1:8" x14ac:dyDescent="0.25">
      <c r="A20063">
        <v>63502</v>
      </c>
      <c r="B20063" s="1">
        <v>44327.686676375408</v>
      </c>
      <c r="C20063">
        <v>257842</v>
      </c>
      <c r="D20063">
        <v>58674</v>
      </c>
      <c r="E20063" s="16" t="e">
        <f>VLOOKUP(C20063,Подписчики!#REF!,3,0)</f>
        <v>#REF!</v>
      </c>
      <c r="F20063" s="3">
        <f t="shared" si="626"/>
        <v>5</v>
      </c>
      <c r="G20063" s="44">
        <f t="shared" si="627"/>
        <v>3</v>
      </c>
      <c r="H20063" s="44"/>
    </row>
    <row r="20064" spans="1:8" x14ac:dyDescent="0.25">
      <c r="A20064">
        <v>63506</v>
      </c>
      <c r="B20064" s="1">
        <v>44327.687080906144</v>
      </c>
      <c r="C20064">
        <v>146722</v>
      </c>
      <c r="D20064">
        <v>21760</v>
      </c>
      <c r="E20064" s="16" t="e">
        <f>VLOOKUP(C20064,Подписчики!#REF!,3,0)</f>
        <v>#REF!</v>
      </c>
      <c r="F20064" s="3">
        <f t="shared" si="626"/>
        <v>5</v>
      </c>
      <c r="G20064" s="44">
        <f t="shared" si="627"/>
        <v>3</v>
      </c>
      <c r="H20064" s="44"/>
    </row>
    <row r="20065" spans="1:8" x14ac:dyDescent="0.25">
      <c r="A20065">
        <v>63508</v>
      </c>
      <c r="B20065" s="1">
        <v>44327.687889967638</v>
      </c>
      <c r="C20065">
        <v>138394</v>
      </c>
      <c r="D20065">
        <v>16315</v>
      </c>
      <c r="E20065" s="16" t="e">
        <f>VLOOKUP(C20065,Подписчики!#REF!,3,0)</f>
        <v>#REF!</v>
      </c>
      <c r="F20065" s="3">
        <f t="shared" si="626"/>
        <v>5</v>
      </c>
      <c r="G20065" s="44">
        <f t="shared" si="627"/>
        <v>3</v>
      </c>
      <c r="H20065" s="44"/>
    </row>
    <row r="20066" spans="1:8" x14ac:dyDescent="0.25">
      <c r="A20066">
        <v>63509</v>
      </c>
      <c r="B20066" s="1">
        <v>44327.687889967638</v>
      </c>
      <c r="C20066">
        <v>181288</v>
      </c>
      <c r="D20066">
        <v>230507</v>
      </c>
      <c r="E20066" s="16" t="e">
        <f>VLOOKUP(C20066,Подписчики!#REF!,3,0)</f>
        <v>#REF!</v>
      </c>
      <c r="F20066" s="3">
        <f t="shared" si="626"/>
        <v>5</v>
      </c>
      <c r="G20066" s="44">
        <f t="shared" si="627"/>
        <v>3</v>
      </c>
      <c r="H20066" s="44"/>
    </row>
    <row r="20067" spans="1:8" x14ac:dyDescent="0.25">
      <c r="A20067">
        <v>63514</v>
      </c>
      <c r="B20067" s="1">
        <v>44327.688294498381</v>
      </c>
      <c r="C20067">
        <v>142123</v>
      </c>
      <c r="D20067">
        <v>278351</v>
      </c>
      <c r="E20067" s="16" t="e">
        <f>VLOOKUP(C20067,Подписчики!#REF!,3,0)</f>
        <v>#REF!</v>
      </c>
      <c r="F20067" s="3">
        <f t="shared" si="626"/>
        <v>5</v>
      </c>
      <c r="G20067" s="44">
        <f t="shared" si="627"/>
        <v>3</v>
      </c>
      <c r="H20067" s="44"/>
    </row>
    <row r="20068" spans="1:8" x14ac:dyDescent="0.25">
      <c r="A20068">
        <v>63518</v>
      </c>
      <c r="B20068" s="1">
        <v>44327.688699029124</v>
      </c>
      <c r="C20068">
        <v>274303</v>
      </c>
      <c r="D20068">
        <v>371920</v>
      </c>
      <c r="E20068" s="16" t="e">
        <f>VLOOKUP(C20068,Подписчики!#REF!,3,0)</f>
        <v>#REF!</v>
      </c>
      <c r="F20068" s="3">
        <f t="shared" si="626"/>
        <v>5</v>
      </c>
      <c r="G20068" s="44">
        <f t="shared" si="627"/>
        <v>3</v>
      </c>
      <c r="H20068" s="44"/>
    </row>
    <row r="20069" spans="1:8" x14ac:dyDescent="0.25">
      <c r="A20069">
        <v>63522</v>
      </c>
      <c r="B20069" s="1">
        <v>44327.688699029124</v>
      </c>
      <c r="C20069">
        <v>335724</v>
      </c>
      <c r="D20069">
        <v>75550</v>
      </c>
      <c r="E20069" s="16" t="e">
        <f>VLOOKUP(C20069,Подписчики!#REF!,3,0)</f>
        <v>#REF!</v>
      </c>
      <c r="F20069" s="3">
        <f t="shared" si="626"/>
        <v>5</v>
      </c>
      <c r="G20069" s="44">
        <f t="shared" si="627"/>
        <v>3</v>
      </c>
      <c r="H20069" s="44"/>
    </row>
    <row r="20070" spans="1:8" x14ac:dyDescent="0.25">
      <c r="A20070">
        <v>63525</v>
      </c>
      <c r="B20070" s="1">
        <v>44327.689912621361</v>
      </c>
      <c r="C20070">
        <v>137791</v>
      </c>
      <c r="D20070">
        <v>258219</v>
      </c>
      <c r="E20070" s="16" t="e">
        <f>VLOOKUP(C20070,Подписчики!#REF!,3,0)</f>
        <v>#REF!</v>
      </c>
      <c r="F20070" s="3">
        <f t="shared" si="626"/>
        <v>5</v>
      </c>
      <c r="G20070" s="44">
        <f t="shared" si="627"/>
        <v>3</v>
      </c>
      <c r="H20070" s="44"/>
    </row>
    <row r="20071" spans="1:8" x14ac:dyDescent="0.25">
      <c r="A20071">
        <v>63527</v>
      </c>
      <c r="B20071" s="1">
        <v>44327.690317152104</v>
      </c>
      <c r="C20071">
        <v>231563</v>
      </c>
      <c r="D20071">
        <v>439981</v>
      </c>
      <c r="E20071" s="16" t="e">
        <f>VLOOKUP(C20071,Подписчики!#REF!,3,0)</f>
        <v>#REF!</v>
      </c>
      <c r="F20071" s="3">
        <f t="shared" si="626"/>
        <v>5</v>
      </c>
      <c r="G20071" s="44">
        <f t="shared" si="627"/>
        <v>3</v>
      </c>
      <c r="H20071" s="44"/>
    </row>
    <row r="20072" spans="1:8" x14ac:dyDescent="0.25">
      <c r="A20072">
        <v>63528</v>
      </c>
      <c r="B20072" s="1">
        <v>44327.690317152104</v>
      </c>
      <c r="C20072">
        <v>271313</v>
      </c>
      <c r="D20072">
        <v>153893</v>
      </c>
      <c r="E20072" s="16" t="e">
        <f>VLOOKUP(C20072,Подписчики!#REF!,3,0)</f>
        <v>#REF!</v>
      </c>
      <c r="F20072" s="3">
        <f t="shared" si="626"/>
        <v>5</v>
      </c>
      <c r="G20072" s="44">
        <f t="shared" si="627"/>
        <v>3</v>
      </c>
      <c r="H20072" s="44"/>
    </row>
    <row r="20073" spans="1:8" x14ac:dyDescent="0.25">
      <c r="A20073">
        <v>63530</v>
      </c>
      <c r="B20073" s="1">
        <v>44327.691530744341</v>
      </c>
      <c r="C20073">
        <v>64867</v>
      </c>
      <c r="D20073">
        <v>292258</v>
      </c>
      <c r="E20073" s="16" t="e">
        <f>VLOOKUP(C20073,Подписчики!#REF!,3,0)</f>
        <v>#REF!</v>
      </c>
      <c r="F20073" s="3">
        <f t="shared" si="626"/>
        <v>5</v>
      </c>
      <c r="G20073" s="44">
        <f t="shared" si="627"/>
        <v>3</v>
      </c>
      <c r="H20073" s="44"/>
    </row>
    <row r="20074" spans="1:8" x14ac:dyDescent="0.25">
      <c r="A20074">
        <v>63534</v>
      </c>
      <c r="B20074" s="1">
        <v>44327.691530744341</v>
      </c>
      <c r="C20074">
        <v>178685</v>
      </c>
      <c r="D20074">
        <v>329376</v>
      </c>
      <c r="E20074" s="16" t="e">
        <f>VLOOKUP(C20074,Подписчики!#REF!,3,0)</f>
        <v>#REF!</v>
      </c>
      <c r="F20074" s="3">
        <f t="shared" si="626"/>
        <v>5</v>
      </c>
      <c r="G20074" s="44">
        <f t="shared" si="627"/>
        <v>3</v>
      </c>
      <c r="H20074" s="44"/>
    </row>
    <row r="20075" spans="1:8" x14ac:dyDescent="0.25">
      <c r="A20075">
        <v>63538</v>
      </c>
      <c r="B20075" s="1">
        <v>44327.695576051781</v>
      </c>
      <c r="C20075">
        <v>181614</v>
      </c>
      <c r="D20075">
        <v>158978</v>
      </c>
      <c r="E20075" s="16" t="e">
        <f>VLOOKUP(C20075,Подписчики!#REF!,3,0)</f>
        <v>#REF!</v>
      </c>
      <c r="F20075" s="3">
        <f t="shared" si="626"/>
        <v>5</v>
      </c>
      <c r="G20075" s="44">
        <f t="shared" si="627"/>
        <v>3</v>
      </c>
      <c r="H20075" s="44"/>
    </row>
    <row r="20076" spans="1:8" x14ac:dyDescent="0.25">
      <c r="A20076">
        <v>63539</v>
      </c>
      <c r="B20076" s="1">
        <v>44327.695666666667</v>
      </c>
      <c r="C20076">
        <v>154327</v>
      </c>
      <c r="D20076">
        <v>217307</v>
      </c>
      <c r="E20076" s="16" t="e">
        <f>VLOOKUP(C20076,Подписчики!#REF!,3,0)</f>
        <v>#REF!</v>
      </c>
      <c r="F20076" s="3">
        <f t="shared" si="626"/>
        <v>5</v>
      </c>
      <c r="G20076" s="44">
        <f t="shared" si="627"/>
        <v>3</v>
      </c>
      <c r="H20076" s="44"/>
    </row>
    <row r="20077" spans="1:8" x14ac:dyDescent="0.25">
      <c r="A20077">
        <v>63541</v>
      </c>
      <c r="B20077" s="1">
        <v>44327.696789644011</v>
      </c>
      <c r="C20077">
        <v>2372</v>
      </c>
      <c r="D20077">
        <v>43842</v>
      </c>
      <c r="E20077" s="16" t="e">
        <f>VLOOKUP(C20077,Подписчики!#REF!,3,0)</f>
        <v>#REF!</v>
      </c>
      <c r="F20077" s="3">
        <f t="shared" si="626"/>
        <v>5</v>
      </c>
      <c r="G20077" s="44">
        <f t="shared" si="627"/>
        <v>3</v>
      </c>
      <c r="H20077" s="44"/>
    </row>
    <row r="20078" spans="1:8" x14ac:dyDescent="0.25">
      <c r="A20078">
        <v>63544</v>
      </c>
      <c r="B20078" s="1">
        <v>44327.696789644011</v>
      </c>
      <c r="C20078">
        <v>243003</v>
      </c>
      <c r="D20078">
        <v>12149</v>
      </c>
      <c r="E20078" s="16" t="e">
        <f>VLOOKUP(C20078,Подписчики!#REF!,3,0)</f>
        <v>#REF!</v>
      </c>
      <c r="F20078" s="3">
        <f t="shared" si="626"/>
        <v>5</v>
      </c>
      <c r="G20078" s="44">
        <f t="shared" si="627"/>
        <v>3</v>
      </c>
      <c r="H20078" s="44"/>
    </row>
    <row r="20079" spans="1:8" x14ac:dyDescent="0.25">
      <c r="A20079">
        <v>63545</v>
      </c>
      <c r="B20079" s="1">
        <v>44327.697598705505</v>
      </c>
      <c r="C20079">
        <v>57129</v>
      </c>
      <c r="D20079">
        <v>310209</v>
      </c>
      <c r="E20079" s="16" t="e">
        <f>VLOOKUP(C20079,Подписчики!#REF!,3,0)</f>
        <v>#REF!</v>
      </c>
      <c r="F20079" s="3">
        <f t="shared" si="626"/>
        <v>5</v>
      </c>
      <c r="G20079" s="44">
        <f t="shared" si="627"/>
        <v>3</v>
      </c>
      <c r="H20079" s="44"/>
    </row>
    <row r="20080" spans="1:8" x14ac:dyDescent="0.25">
      <c r="A20080">
        <v>63549</v>
      </c>
      <c r="B20080" s="1">
        <v>44327.698407766991</v>
      </c>
      <c r="C20080">
        <v>18983</v>
      </c>
      <c r="D20080">
        <v>151932</v>
      </c>
      <c r="E20080" s="16" t="e">
        <f>VLOOKUP(C20080,Подписчики!#REF!,3,0)</f>
        <v>#REF!</v>
      </c>
      <c r="F20080" s="3">
        <f t="shared" si="626"/>
        <v>5</v>
      </c>
      <c r="G20080" s="44">
        <f t="shared" si="627"/>
        <v>3</v>
      </c>
      <c r="H20080" s="44"/>
    </row>
    <row r="20081" spans="1:8" x14ac:dyDescent="0.25">
      <c r="A20081">
        <v>63553</v>
      </c>
      <c r="B20081" s="1">
        <v>44327.699000000001</v>
      </c>
      <c r="C20081">
        <v>105323</v>
      </c>
      <c r="D20081">
        <v>347393</v>
      </c>
      <c r="E20081" s="16" t="e">
        <f>VLOOKUP(C20081,Подписчики!#REF!,3,0)</f>
        <v>#REF!</v>
      </c>
      <c r="F20081" s="3">
        <f t="shared" si="626"/>
        <v>5</v>
      </c>
      <c r="G20081" s="44">
        <f t="shared" si="627"/>
        <v>3</v>
      </c>
      <c r="H20081" s="44"/>
    </row>
    <row r="20082" spans="1:8" x14ac:dyDescent="0.25">
      <c r="A20082">
        <v>63554</v>
      </c>
      <c r="B20082" s="1">
        <v>44327.699216828478</v>
      </c>
      <c r="C20082">
        <v>272223</v>
      </c>
      <c r="D20082">
        <v>452568</v>
      </c>
      <c r="E20082" s="16" t="e">
        <f>VLOOKUP(C20082,Подписчики!#REF!,3,0)</f>
        <v>#REF!</v>
      </c>
      <c r="F20082" s="3">
        <f t="shared" si="626"/>
        <v>5</v>
      </c>
      <c r="G20082" s="44">
        <f t="shared" si="627"/>
        <v>3</v>
      </c>
      <c r="H20082" s="44"/>
    </row>
    <row r="20083" spans="1:8" x14ac:dyDescent="0.25">
      <c r="A20083">
        <v>63555</v>
      </c>
      <c r="B20083" s="1">
        <v>44327.700430420715</v>
      </c>
      <c r="C20083">
        <v>61825</v>
      </c>
      <c r="D20083">
        <v>228415</v>
      </c>
      <c r="E20083" s="16" t="e">
        <f>VLOOKUP(C20083,Подписчики!#REF!,3,0)</f>
        <v>#REF!</v>
      </c>
      <c r="F20083" s="3">
        <f t="shared" si="626"/>
        <v>5</v>
      </c>
      <c r="G20083" s="44">
        <f t="shared" si="627"/>
        <v>3</v>
      </c>
      <c r="H20083" s="44"/>
    </row>
    <row r="20084" spans="1:8" x14ac:dyDescent="0.25">
      <c r="A20084">
        <v>63558</v>
      </c>
      <c r="B20084" s="1">
        <v>44327.701644012945</v>
      </c>
      <c r="C20084">
        <v>29459</v>
      </c>
      <c r="D20084">
        <v>386939</v>
      </c>
      <c r="E20084" s="16" t="e">
        <f>VLOOKUP(C20084,Подписчики!#REF!,3,0)</f>
        <v>#REF!</v>
      </c>
      <c r="F20084" s="3">
        <f t="shared" si="626"/>
        <v>5</v>
      </c>
      <c r="G20084" s="44">
        <f t="shared" si="627"/>
        <v>3</v>
      </c>
      <c r="H20084" s="44"/>
    </row>
    <row r="20085" spans="1:8" x14ac:dyDescent="0.25">
      <c r="A20085">
        <v>63559</v>
      </c>
      <c r="B20085" s="1">
        <v>44327.702857605182</v>
      </c>
      <c r="C20085">
        <v>319527</v>
      </c>
      <c r="D20085">
        <v>180863</v>
      </c>
      <c r="E20085" s="16" t="e">
        <f>VLOOKUP(C20085,Подписчики!#REF!,3,0)</f>
        <v>#REF!</v>
      </c>
      <c r="F20085" s="3">
        <f t="shared" si="626"/>
        <v>5</v>
      </c>
      <c r="G20085" s="44">
        <f t="shared" si="627"/>
        <v>3</v>
      </c>
      <c r="H20085" s="44"/>
    </row>
    <row r="20086" spans="1:8" x14ac:dyDescent="0.25">
      <c r="A20086">
        <v>63564</v>
      </c>
      <c r="B20086" s="1">
        <v>44327.704071197411</v>
      </c>
      <c r="C20086">
        <v>195781</v>
      </c>
      <c r="D20086">
        <v>73365</v>
      </c>
      <c r="E20086" s="16" t="e">
        <f>VLOOKUP(C20086,Подписчики!#REF!,3,0)</f>
        <v>#REF!</v>
      </c>
      <c r="F20086" s="3">
        <f t="shared" si="626"/>
        <v>5</v>
      </c>
      <c r="G20086" s="44">
        <f t="shared" si="627"/>
        <v>3</v>
      </c>
      <c r="H20086" s="44"/>
    </row>
    <row r="20087" spans="1:8" x14ac:dyDescent="0.25">
      <c r="A20087">
        <v>63569</v>
      </c>
      <c r="B20087" s="1">
        <v>44327.704071197411</v>
      </c>
      <c r="C20087">
        <v>260235</v>
      </c>
      <c r="D20087">
        <v>48991</v>
      </c>
      <c r="E20087" s="16" t="e">
        <f>VLOOKUP(C20087,Подписчики!#REF!,3,0)</f>
        <v>#REF!</v>
      </c>
      <c r="F20087" s="3">
        <f t="shared" si="626"/>
        <v>5</v>
      </c>
      <c r="G20087" s="44">
        <f t="shared" si="627"/>
        <v>3</v>
      </c>
      <c r="H20087" s="44"/>
    </row>
    <row r="20088" spans="1:8" x14ac:dyDescent="0.25">
      <c r="A20088">
        <v>63572</v>
      </c>
      <c r="B20088" s="1">
        <v>44327.706093851128</v>
      </c>
      <c r="C20088">
        <v>53060</v>
      </c>
      <c r="D20088">
        <v>266896</v>
      </c>
      <c r="E20088" s="16" t="e">
        <f>VLOOKUP(C20088,Подписчики!#REF!,3,0)</f>
        <v>#REF!</v>
      </c>
      <c r="F20088" s="3">
        <f t="shared" si="626"/>
        <v>5</v>
      </c>
      <c r="G20088" s="44">
        <f t="shared" si="627"/>
        <v>3</v>
      </c>
      <c r="H20088" s="44"/>
    </row>
    <row r="20089" spans="1:8" x14ac:dyDescent="0.25">
      <c r="A20089">
        <v>63573</v>
      </c>
      <c r="B20089" s="1">
        <v>44327.706093851128</v>
      </c>
      <c r="C20089">
        <v>130479</v>
      </c>
      <c r="D20089">
        <v>179296</v>
      </c>
      <c r="E20089" s="16" t="e">
        <f>VLOOKUP(C20089,Подписчики!#REF!,3,0)</f>
        <v>#REF!</v>
      </c>
      <c r="F20089" s="3">
        <f t="shared" si="626"/>
        <v>5</v>
      </c>
      <c r="G20089" s="44">
        <f t="shared" si="627"/>
        <v>3</v>
      </c>
      <c r="H20089" s="44"/>
    </row>
    <row r="20090" spans="1:8" x14ac:dyDescent="0.25">
      <c r="A20090">
        <v>63574</v>
      </c>
      <c r="B20090" s="1">
        <v>44327.706093851135</v>
      </c>
      <c r="C20090">
        <v>27514</v>
      </c>
      <c r="D20090">
        <v>133985</v>
      </c>
      <c r="E20090" s="16" t="e">
        <f>VLOOKUP(C20090,Подписчики!#REF!,3,0)</f>
        <v>#REF!</v>
      </c>
      <c r="F20090" s="3">
        <f t="shared" si="626"/>
        <v>5</v>
      </c>
      <c r="G20090" s="44">
        <f t="shared" si="627"/>
        <v>3</v>
      </c>
      <c r="H20090" s="44"/>
    </row>
    <row r="20091" spans="1:8" x14ac:dyDescent="0.25">
      <c r="A20091">
        <v>63576</v>
      </c>
      <c r="B20091" s="1">
        <v>44327.706093851135</v>
      </c>
      <c r="C20091">
        <v>221244</v>
      </c>
      <c r="D20091">
        <v>80850</v>
      </c>
      <c r="E20091" s="16" t="e">
        <f>VLOOKUP(C20091,Подписчики!#REF!,3,0)</f>
        <v>#REF!</v>
      </c>
      <c r="F20091" s="3">
        <f t="shared" si="626"/>
        <v>5</v>
      </c>
      <c r="G20091" s="44">
        <f t="shared" si="627"/>
        <v>3</v>
      </c>
      <c r="H20091" s="44"/>
    </row>
    <row r="20092" spans="1:8" x14ac:dyDescent="0.25">
      <c r="A20092">
        <v>63577</v>
      </c>
      <c r="B20092" s="1">
        <v>44327.706498381878</v>
      </c>
      <c r="C20092">
        <v>251971</v>
      </c>
      <c r="D20092">
        <v>470762</v>
      </c>
      <c r="E20092" s="16" t="e">
        <f>VLOOKUP(C20092,Подписчики!#REF!,3,0)</f>
        <v>#REF!</v>
      </c>
      <c r="F20092" s="3">
        <f t="shared" si="626"/>
        <v>5</v>
      </c>
      <c r="G20092" s="44">
        <f t="shared" si="627"/>
        <v>3</v>
      </c>
      <c r="H20092" s="44"/>
    </row>
    <row r="20093" spans="1:8" x14ac:dyDescent="0.25">
      <c r="A20093">
        <v>63581</v>
      </c>
      <c r="B20093" s="1">
        <v>44327.706902912621</v>
      </c>
      <c r="C20093">
        <v>30177</v>
      </c>
      <c r="D20093">
        <v>351192</v>
      </c>
      <c r="E20093" s="16" t="e">
        <f>VLOOKUP(C20093,Подписчики!#REF!,3,0)</f>
        <v>#REF!</v>
      </c>
      <c r="F20093" s="3">
        <f t="shared" si="626"/>
        <v>5</v>
      </c>
      <c r="G20093" s="44">
        <f t="shared" si="627"/>
        <v>3</v>
      </c>
      <c r="H20093" s="44"/>
    </row>
    <row r="20094" spans="1:8" x14ac:dyDescent="0.25">
      <c r="A20094">
        <v>63583</v>
      </c>
      <c r="B20094" s="1">
        <v>44327.707333333339</v>
      </c>
      <c r="C20094">
        <v>206377</v>
      </c>
      <c r="D20094">
        <v>242428</v>
      </c>
      <c r="E20094" s="16" t="e">
        <f>VLOOKUP(C20094,Подписчики!#REF!,3,0)</f>
        <v>#REF!</v>
      </c>
      <c r="F20094" s="3">
        <f t="shared" si="626"/>
        <v>5</v>
      </c>
      <c r="G20094" s="44">
        <f t="shared" si="627"/>
        <v>3</v>
      </c>
      <c r="H20094" s="44"/>
    </row>
    <row r="20095" spans="1:8" x14ac:dyDescent="0.25">
      <c r="A20095">
        <v>63588</v>
      </c>
      <c r="B20095" s="1">
        <v>44327.707711974115</v>
      </c>
      <c r="C20095">
        <v>169568</v>
      </c>
      <c r="D20095">
        <v>330333</v>
      </c>
      <c r="E20095" s="16" t="e">
        <f>VLOOKUP(C20095,Подписчики!#REF!,3,0)</f>
        <v>#REF!</v>
      </c>
      <c r="F20095" s="3">
        <f t="shared" si="626"/>
        <v>5</v>
      </c>
      <c r="G20095" s="44">
        <f t="shared" si="627"/>
        <v>3</v>
      </c>
      <c r="H20095" s="44"/>
    </row>
    <row r="20096" spans="1:8" x14ac:dyDescent="0.25">
      <c r="A20096">
        <v>63589</v>
      </c>
      <c r="B20096" s="1">
        <v>44327.707711974115</v>
      </c>
      <c r="C20096">
        <v>313130</v>
      </c>
      <c r="D20096">
        <v>140573</v>
      </c>
      <c r="E20096" s="16" t="e">
        <f>VLOOKUP(C20096,Подписчики!#REF!,3,0)</f>
        <v>#REF!</v>
      </c>
      <c r="F20096" s="3">
        <f t="shared" si="626"/>
        <v>5</v>
      </c>
      <c r="G20096" s="44">
        <f t="shared" si="627"/>
        <v>3</v>
      </c>
      <c r="H20096" s="44"/>
    </row>
    <row r="20097" spans="1:8" x14ac:dyDescent="0.25">
      <c r="A20097">
        <v>63592</v>
      </c>
      <c r="B20097" s="1">
        <v>44327.708116504851</v>
      </c>
      <c r="C20097">
        <v>9111</v>
      </c>
      <c r="D20097">
        <v>126642</v>
      </c>
      <c r="E20097" s="16" t="e">
        <f>VLOOKUP(C20097,Подписчики!#REF!,3,0)</f>
        <v>#REF!</v>
      </c>
      <c r="F20097" s="3">
        <f t="shared" si="626"/>
        <v>5</v>
      </c>
      <c r="G20097" s="44">
        <f t="shared" si="627"/>
        <v>3</v>
      </c>
      <c r="H20097" s="44"/>
    </row>
    <row r="20098" spans="1:8" x14ac:dyDescent="0.25">
      <c r="A20098">
        <v>63595</v>
      </c>
      <c r="B20098" s="1">
        <v>44327.708116504851</v>
      </c>
      <c r="C20098">
        <v>174796</v>
      </c>
      <c r="D20098">
        <v>330333</v>
      </c>
      <c r="E20098" s="16" t="e">
        <f>VLOOKUP(C20098,Подписчики!#REF!,3,0)</f>
        <v>#REF!</v>
      </c>
      <c r="F20098" s="3">
        <f t="shared" si="626"/>
        <v>5</v>
      </c>
      <c r="G20098" s="44">
        <f t="shared" si="627"/>
        <v>3</v>
      </c>
      <c r="H20098" s="44"/>
    </row>
    <row r="20099" spans="1:8" x14ac:dyDescent="0.25">
      <c r="A20099">
        <v>63597</v>
      </c>
      <c r="B20099" s="1">
        <v>44327.708116504851</v>
      </c>
      <c r="C20099">
        <v>342694</v>
      </c>
      <c r="D20099">
        <v>311565</v>
      </c>
      <c r="E20099" s="16" t="e">
        <f>VLOOKUP(C20099,Подписчики!#REF!,3,0)</f>
        <v>#REF!</v>
      </c>
      <c r="F20099" s="3">
        <f t="shared" ref="F20099:F20162" si="628">MONTH(B20099)</f>
        <v>5</v>
      </c>
      <c r="G20099" s="44">
        <f t="shared" ref="G20099:G20162" si="629">WEEKDAY(B20099,1)</f>
        <v>3</v>
      </c>
      <c r="H20099" s="44"/>
    </row>
    <row r="20100" spans="1:8" x14ac:dyDescent="0.25">
      <c r="A20100">
        <v>63602</v>
      </c>
      <c r="B20100" s="1">
        <v>44327.708925566345</v>
      </c>
      <c r="C20100">
        <v>273052</v>
      </c>
      <c r="D20100">
        <v>50669</v>
      </c>
      <c r="E20100" s="16" t="e">
        <f>VLOOKUP(C20100,Подписчики!#REF!,3,0)</f>
        <v>#REF!</v>
      </c>
      <c r="F20100" s="3">
        <f t="shared" si="628"/>
        <v>5</v>
      </c>
      <c r="G20100" s="44">
        <f t="shared" si="629"/>
        <v>3</v>
      </c>
      <c r="H20100" s="44"/>
    </row>
    <row r="20101" spans="1:8" x14ac:dyDescent="0.25">
      <c r="A20101">
        <v>63604</v>
      </c>
      <c r="B20101" s="1">
        <v>44327.709734627831</v>
      </c>
      <c r="C20101">
        <v>259926</v>
      </c>
      <c r="D20101">
        <v>411922</v>
      </c>
      <c r="E20101" s="16" t="e">
        <f>VLOOKUP(C20101,Подписчики!#REF!,3,0)</f>
        <v>#REF!</v>
      </c>
      <c r="F20101" s="3">
        <f t="shared" si="628"/>
        <v>5</v>
      </c>
      <c r="G20101" s="44">
        <f t="shared" si="629"/>
        <v>3</v>
      </c>
      <c r="H20101" s="44"/>
    </row>
    <row r="20102" spans="1:8" x14ac:dyDescent="0.25">
      <c r="A20102">
        <v>63606</v>
      </c>
      <c r="B20102" s="1">
        <v>44327.710139158575</v>
      </c>
      <c r="C20102">
        <v>185284</v>
      </c>
      <c r="D20102">
        <v>230507</v>
      </c>
      <c r="E20102" s="16" t="e">
        <f>VLOOKUP(C20102,Подписчики!#REF!,3,0)</f>
        <v>#REF!</v>
      </c>
      <c r="F20102" s="3">
        <f t="shared" si="628"/>
        <v>5</v>
      </c>
      <c r="G20102" s="44">
        <f t="shared" si="629"/>
        <v>3</v>
      </c>
      <c r="H20102" s="44"/>
    </row>
    <row r="20103" spans="1:8" x14ac:dyDescent="0.25">
      <c r="A20103">
        <v>63611</v>
      </c>
      <c r="B20103" s="1">
        <v>44327.711352750805</v>
      </c>
      <c r="C20103">
        <v>337806</v>
      </c>
      <c r="D20103">
        <v>21760</v>
      </c>
      <c r="E20103" s="16" t="e">
        <f>VLOOKUP(C20103,Подписчики!#REF!,3,0)</f>
        <v>#REF!</v>
      </c>
      <c r="F20103" s="3">
        <f t="shared" si="628"/>
        <v>5</v>
      </c>
      <c r="G20103" s="44">
        <f t="shared" si="629"/>
        <v>3</v>
      </c>
      <c r="H20103" s="44"/>
    </row>
    <row r="20104" spans="1:8" x14ac:dyDescent="0.25">
      <c r="A20104">
        <v>63615</v>
      </c>
      <c r="B20104" s="1">
        <v>44327.712566343042</v>
      </c>
      <c r="C20104">
        <v>271514</v>
      </c>
      <c r="D20104">
        <v>318925</v>
      </c>
      <c r="E20104" s="16" t="e">
        <f>VLOOKUP(C20104,Подписчики!#REF!,3,0)</f>
        <v>#REF!</v>
      </c>
      <c r="F20104" s="3">
        <f t="shared" si="628"/>
        <v>5</v>
      </c>
      <c r="G20104" s="44">
        <f t="shared" si="629"/>
        <v>3</v>
      </c>
      <c r="H20104" s="44"/>
    </row>
    <row r="20105" spans="1:8" x14ac:dyDescent="0.25">
      <c r="A20105">
        <v>63618</v>
      </c>
      <c r="B20105" s="1">
        <v>44327.713375404528</v>
      </c>
      <c r="C20105">
        <v>139960</v>
      </c>
      <c r="D20105">
        <v>411922</v>
      </c>
      <c r="E20105" s="16" t="e">
        <f>VLOOKUP(C20105,Подписчики!#REF!,3,0)</f>
        <v>#REF!</v>
      </c>
      <c r="F20105" s="3">
        <f t="shared" si="628"/>
        <v>5</v>
      </c>
      <c r="G20105" s="44">
        <f t="shared" si="629"/>
        <v>3</v>
      </c>
      <c r="H20105" s="44"/>
    </row>
    <row r="20106" spans="1:8" x14ac:dyDescent="0.25">
      <c r="A20106">
        <v>63623</v>
      </c>
      <c r="B20106" s="1">
        <v>44327.715802589002</v>
      </c>
      <c r="C20106">
        <v>303928</v>
      </c>
      <c r="D20106">
        <v>180863</v>
      </c>
      <c r="E20106" s="16" t="e">
        <f>VLOOKUP(C20106,Подписчики!#REF!,3,0)</f>
        <v>#REF!</v>
      </c>
      <c r="F20106" s="3">
        <f t="shared" si="628"/>
        <v>5</v>
      </c>
      <c r="G20106" s="44">
        <f t="shared" si="629"/>
        <v>3</v>
      </c>
      <c r="H20106" s="44"/>
    </row>
    <row r="20107" spans="1:8" x14ac:dyDescent="0.25">
      <c r="A20107">
        <v>63627</v>
      </c>
      <c r="B20107" s="1">
        <v>44327.716207119738</v>
      </c>
      <c r="C20107">
        <v>319758</v>
      </c>
      <c r="D20107">
        <v>189009</v>
      </c>
      <c r="E20107" s="16" t="e">
        <f>VLOOKUP(C20107,Подписчики!#REF!,3,0)</f>
        <v>#REF!</v>
      </c>
      <c r="F20107" s="3">
        <f t="shared" si="628"/>
        <v>5</v>
      </c>
      <c r="G20107" s="44">
        <f t="shared" si="629"/>
        <v>3</v>
      </c>
      <c r="H20107" s="44"/>
    </row>
    <row r="20108" spans="1:8" x14ac:dyDescent="0.25">
      <c r="A20108">
        <v>63629</v>
      </c>
      <c r="B20108" s="1">
        <v>44327.717016181232</v>
      </c>
      <c r="C20108">
        <v>210362</v>
      </c>
      <c r="D20108">
        <v>316541</v>
      </c>
      <c r="E20108" s="16" t="e">
        <f>VLOOKUP(C20108,Подписчики!#REF!,3,0)</f>
        <v>#REF!</v>
      </c>
      <c r="F20108" s="3">
        <f t="shared" si="628"/>
        <v>5</v>
      </c>
      <c r="G20108" s="44">
        <f t="shared" si="629"/>
        <v>3</v>
      </c>
      <c r="H20108" s="44"/>
    </row>
    <row r="20109" spans="1:8" x14ac:dyDescent="0.25">
      <c r="A20109">
        <v>63633</v>
      </c>
      <c r="B20109" s="1">
        <v>44327.717420711975</v>
      </c>
      <c r="C20109">
        <v>331396</v>
      </c>
      <c r="D20109">
        <v>153893</v>
      </c>
      <c r="E20109" s="16" t="e">
        <f>VLOOKUP(C20109,Подписчики!#REF!,3,0)</f>
        <v>#REF!</v>
      </c>
      <c r="F20109" s="3">
        <f t="shared" si="628"/>
        <v>5</v>
      </c>
      <c r="G20109" s="44">
        <f t="shared" si="629"/>
        <v>3</v>
      </c>
      <c r="H20109" s="44"/>
    </row>
    <row r="20110" spans="1:8" x14ac:dyDescent="0.25">
      <c r="A20110">
        <v>63635</v>
      </c>
      <c r="B20110" s="1">
        <v>44327.719666666664</v>
      </c>
      <c r="C20110">
        <v>230066</v>
      </c>
      <c r="D20110">
        <v>104958</v>
      </c>
      <c r="E20110" s="16" t="e">
        <f>VLOOKUP(C20110,Подписчики!#REF!,3,0)</f>
        <v>#REF!</v>
      </c>
      <c r="F20110" s="3">
        <f t="shared" si="628"/>
        <v>5</v>
      </c>
      <c r="G20110" s="44">
        <f t="shared" si="629"/>
        <v>3</v>
      </c>
      <c r="H20110" s="44"/>
    </row>
    <row r="20111" spans="1:8" x14ac:dyDescent="0.25">
      <c r="A20111">
        <v>63638</v>
      </c>
      <c r="B20111" s="1">
        <v>44327.720252427185</v>
      </c>
      <c r="C20111">
        <v>302207</v>
      </c>
      <c r="D20111">
        <v>180863</v>
      </c>
      <c r="E20111" s="16" t="e">
        <f>VLOOKUP(C20111,Подписчики!#REF!,3,0)</f>
        <v>#REF!</v>
      </c>
      <c r="F20111" s="3">
        <f t="shared" si="628"/>
        <v>5</v>
      </c>
      <c r="G20111" s="44">
        <f t="shared" si="629"/>
        <v>3</v>
      </c>
      <c r="H20111" s="44"/>
    </row>
    <row r="20112" spans="1:8" x14ac:dyDescent="0.25">
      <c r="A20112">
        <v>63641</v>
      </c>
      <c r="B20112" s="1">
        <v>44327.722275080909</v>
      </c>
      <c r="C20112">
        <v>110680</v>
      </c>
      <c r="D20112">
        <v>118549</v>
      </c>
      <c r="E20112" s="16" t="e">
        <f>VLOOKUP(C20112,Подписчики!#REF!,3,0)</f>
        <v>#REF!</v>
      </c>
      <c r="F20112" s="3">
        <f t="shared" si="628"/>
        <v>5</v>
      </c>
      <c r="G20112" s="44">
        <f t="shared" si="629"/>
        <v>3</v>
      </c>
      <c r="H20112" s="44"/>
    </row>
    <row r="20113" spans="1:8" x14ac:dyDescent="0.25">
      <c r="A20113">
        <v>63646</v>
      </c>
      <c r="B20113" s="1">
        <v>44327.726724919092</v>
      </c>
      <c r="C20113">
        <v>169930</v>
      </c>
      <c r="D20113">
        <v>218484</v>
      </c>
      <c r="E20113" s="16" t="e">
        <f>VLOOKUP(C20113,Подписчики!#REF!,3,0)</f>
        <v>#REF!</v>
      </c>
      <c r="F20113" s="3">
        <f t="shared" si="628"/>
        <v>5</v>
      </c>
      <c r="G20113" s="44">
        <f t="shared" si="629"/>
        <v>3</v>
      </c>
      <c r="H20113" s="44"/>
    </row>
    <row r="20114" spans="1:8" x14ac:dyDescent="0.25">
      <c r="A20114">
        <v>63648</v>
      </c>
      <c r="B20114" s="1">
        <v>44327.727129449842</v>
      </c>
      <c r="C20114">
        <v>307860</v>
      </c>
      <c r="D20114">
        <v>351192</v>
      </c>
      <c r="E20114" s="16" t="e">
        <f>VLOOKUP(C20114,Подписчики!#REF!,3,0)</f>
        <v>#REF!</v>
      </c>
      <c r="F20114" s="3">
        <f t="shared" si="628"/>
        <v>5</v>
      </c>
      <c r="G20114" s="44">
        <f t="shared" si="629"/>
        <v>3</v>
      </c>
      <c r="H20114" s="44"/>
    </row>
    <row r="20115" spans="1:8" x14ac:dyDescent="0.25">
      <c r="A20115">
        <v>63650</v>
      </c>
      <c r="B20115" s="1">
        <v>44327.727533980578</v>
      </c>
      <c r="C20115">
        <v>89782</v>
      </c>
      <c r="D20115">
        <v>411922</v>
      </c>
      <c r="E20115" s="16" t="e">
        <f>VLOOKUP(C20115,Подписчики!#REF!,3,0)</f>
        <v>#REF!</v>
      </c>
      <c r="F20115" s="3">
        <f t="shared" si="628"/>
        <v>5</v>
      </c>
      <c r="G20115" s="44">
        <f t="shared" si="629"/>
        <v>3</v>
      </c>
      <c r="H20115" s="44"/>
    </row>
    <row r="20116" spans="1:8" x14ac:dyDescent="0.25">
      <c r="A20116">
        <v>63651</v>
      </c>
      <c r="B20116" s="1">
        <v>44327.727533980578</v>
      </c>
      <c r="C20116">
        <v>299102</v>
      </c>
      <c r="D20116">
        <v>148218</v>
      </c>
      <c r="E20116" s="16" t="e">
        <f>VLOOKUP(C20116,Подписчики!#REF!,3,0)</f>
        <v>#REF!</v>
      </c>
      <c r="F20116" s="3">
        <f t="shared" si="628"/>
        <v>5</v>
      </c>
      <c r="G20116" s="44">
        <f t="shared" si="629"/>
        <v>3</v>
      </c>
      <c r="H20116" s="44"/>
    </row>
    <row r="20117" spans="1:8" x14ac:dyDescent="0.25">
      <c r="A20117">
        <v>63654</v>
      </c>
      <c r="B20117" s="1">
        <v>44327.727938511329</v>
      </c>
      <c r="C20117">
        <v>87308</v>
      </c>
      <c r="D20117">
        <v>296654</v>
      </c>
      <c r="E20117" s="16" t="e">
        <f>VLOOKUP(C20117,Подписчики!#REF!,3,0)</f>
        <v>#REF!</v>
      </c>
      <c r="F20117" s="3">
        <f t="shared" si="628"/>
        <v>5</v>
      </c>
      <c r="G20117" s="44">
        <f t="shared" si="629"/>
        <v>3</v>
      </c>
      <c r="H20117" s="44"/>
    </row>
    <row r="20118" spans="1:8" x14ac:dyDescent="0.25">
      <c r="A20118">
        <v>63658</v>
      </c>
      <c r="B20118" s="1">
        <v>44327.727938511329</v>
      </c>
      <c r="C20118">
        <v>231474</v>
      </c>
      <c r="D20118">
        <v>251574</v>
      </c>
      <c r="E20118" s="16" t="e">
        <f>VLOOKUP(C20118,Подписчики!#REF!,3,0)</f>
        <v>#REF!</v>
      </c>
      <c r="F20118" s="3">
        <f t="shared" si="628"/>
        <v>5</v>
      </c>
      <c r="G20118" s="44">
        <f t="shared" si="629"/>
        <v>3</v>
      </c>
      <c r="H20118" s="44"/>
    </row>
    <row r="20119" spans="1:8" x14ac:dyDescent="0.25">
      <c r="A20119">
        <v>63660</v>
      </c>
      <c r="B20119" s="1">
        <v>44327.728747572815</v>
      </c>
      <c r="C20119">
        <v>177827</v>
      </c>
      <c r="D20119">
        <v>250679</v>
      </c>
      <c r="E20119" s="16" t="e">
        <f>VLOOKUP(C20119,Подписчики!#REF!,3,0)</f>
        <v>#REF!</v>
      </c>
      <c r="F20119" s="3">
        <f t="shared" si="628"/>
        <v>5</v>
      </c>
      <c r="G20119" s="44">
        <f t="shared" si="629"/>
        <v>3</v>
      </c>
      <c r="H20119" s="44"/>
    </row>
    <row r="20120" spans="1:8" x14ac:dyDescent="0.25">
      <c r="A20120">
        <v>63661</v>
      </c>
      <c r="B20120" s="1">
        <v>44327.730770226532</v>
      </c>
      <c r="C20120">
        <v>164694</v>
      </c>
      <c r="D20120">
        <v>230507</v>
      </c>
      <c r="E20120" s="16" t="e">
        <f>VLOOKUP(C20120,Подписчики!#REF!,3,0)</f>
        <v>#REF!</v>
      </c>
      <c r="F20120" s="3">
        <f t="shared" si="628"/>
        <v>5</v>
      </c>
      <c r="G20120" s="44">
        <f t="shared" si="629"/>
        <v>3</v>
      </c>
      <c r="H20120" s="44"/>
    </row>
    <row r="20121" spans="1:8" x14ac:dyDescent="0.25">
      <c r="A20121">
        <v>63662</v>
      </c>
      <c r="B20121" s="1">
        <v>44327.733601941749</v>
      </c>
      <c r="C20121">
        <v>61339</v>
      </c>
      <c r="D20121">
        <v>351192</v>
      </c>
      <c r="E20121" s="16" t="e">
        <f>VLOOKUP(C20121,Подписчики!#REF!,3,0)</f>
        <v>#REF!</v>
      </c>
      <c r="F20121" s="3">
        <f t="shared" si="628"/>
        <v>5</v>
      </c>
      <c r="G20121" s="44">
        <f t="shared" si="629"/>
        <v>3</v>
      </c>
      <c r="H20121" s="44"/>
    </row>
    <row r="20122" spans="1:8" x14ac:dyDescent="0.25">
      <c r="A20122">
        <v>63664</v>
      </c>
      <c r="B20122" s="1">
        <v>44327.734006472492</v>
      </c>
      <c r="C20122">
        <v>122294</v>
      </c>
      <c r="D20122">
        <v>341333</v>
      </c>
      <c r="E20122" s="16" t="e">
        <f>VLOOKUP(C20122,Подписчики!#REF!,3,0)</f>
        <v>#REF!</v>
      </c>
      <c r="F20122" s="3">
        <f t="shared" si="628"/>
        <v>5</v>
      </c>
      <c r="G20122" s="44">
        <f t="shared" si="629"/>
        <v>3</v>
      </c>
      <c r="H20122" s="44"/>
    </row>
    <row r="20123" spans="1:8" x14ac:dyDescent="0.25">
      <c r="A20123">
        <v>63666</v>
      </c>
      <c r="B20123" s="1">
        <v>44327.736029126216</v>
      </c>
      <c r="C20123">
        <v>76147</v>
      </c>
      <c r="D20123">
        <v>411922</v>
      </c>
      <c r="E20123" s="16" t="e">
        <f>VLOOKUP(C20123,Подписчики!#REF!,3,0)</f>
        <v>#REF!</v>
      </c>
      <c r="F20123" s="3">
        <f t="shared" si="628"/>
        <v>5</v>
      </c>
      <c r="G20123" s="44">
        <f t="shared" si="629"/>
        <v>3</v>
      </c>
      <c r="H20123" s="44"/>
    </row>
    <row r="20124" spans="1:8" x14ac:dyDescent="0.25">
      <c r="A20124">
        <v>63670</v>
      </c>
      <c r="B20124" s="1">
        <v>44327.736029126216</v>
      </c>
      <c r="C20124">
        <v>237474</v>
      </c>
      <c r="D20124">
        <v>139440</v>
      </c>
      <c r="E20124" s="16" t="e">
        <f>VLOOKUP(C20124,Подписчики!#REF!,3,0)</f>
        <v>#REF!</v>
      </c>
      <c r="F20124" s="3">
        <f t="shared" si="628"/>
        <v>5</v>
      </c>
      <c r="G20124" s="44">
        <f t="shared" si="629"/>
        <v>3</v>
      </c>
      <c r="H20124" s="44"/>
    </row>
    <row r="20125" spans="1:8" x14ac:dyDescent="0.25">
      <c r="A20125">
        <v>63671</v>
      </c>
      <c r="B20125" s="1">
        <v>44327.736838187702</v>
      </c>
      <c r="C20125">
        <v>1358</v>
      </c>
      <c r="D20125">
        <v>52293</v>
      </c>
      <c r="E20125" s="16" t="e">
        <f>VLOOKUP(C20125,Подписчики!#REF!,3,0)</f>
        <v>#REF!</v>
      </c>
      <c r="F20125" s="3">
        <f t="shared" si="628"/>
        <v>5</v>
      </c>
      <c r="G20125" s="44">
        <f t="shared" si="629"/>
        <v>3</v>
      </c>
      <c r="H20125" s="44"/>
    </row>
    <row r="20126" spans="1:8" x14ac:dyDescent="0.25">
      <c r="A20126">
        <v>63676</v>
      </c>
      <c r="B20126" s="1">
        <v>44327.736838187702</v>
      </c>
      <c r="C20126">
        <v>254481</v>
      </c>
      <c r="D20126">
        <v>411922</v>
      </c>
      <c r="E20126" s="16" t="e">
        <f>VLOOKUP(C20126,Подписчики!#REF!,3,0)</f>
        <v>#REF!</v>
      </c>
      <c r="F20126" s="3">
        <f t="shared" si="628"/>
        <v>5</v>
      </c>
      <c r="G20126" s="44">
        <f t="shared" si="629"/>
        <v>3</v>
      </c>
      <c r="H20126" s="44"/>
    </row>
    <row r="20127" spans="1:8" x14ac:dyDescent="0.25">
      <c r="A20127">
        <v>63679</v>
      </c>
      <c r="B20127" s="1">
        <v>44327.738051779932</v>
      </c>
      <c r="C20127">
        <v>209320</v>
      </c>
      <c r="D20127">
        <v>331902</v>
      </c>
      <c r="E20127" s="16" t="e">
        <f>VLOOKUP(C20127,Подписчики!#REF!,3,0)</f>
        <v>#REF!</v>
      </c>
      <c r="F20127" s="3">
        <f t="shared" si="628"/>
        <v>5</v>
      </c>
      <c r="G20127" s="44">
        <f t="shared" si="629"/>
        <v>3</v>
      </c>
      <c r="H20127" s="44"/>
    </row>
    <row r="20128" spans="1:8" x14ac:dyDescent="0.25">
      <c r="A20128">
        <v>63681</v>
      </c>
      <c r="B20128" s="1">
        <v>44327.738051779939</v>
      </c>
      <c r="C20128">
        <v>30282</v>
      </c>
      <c r="D20128">
        <v>158978</v>
      </c>
      <c r="E20128" s="16" t="e">
        <f>VLOOKUP(C20128,Подписчики!#REF!,3,0)</f>
        <v>#REF!</v>
      </c>
      <c r="F20128" s="3">
        <f t="shared" si="628"/>
        <v>5</v>
      </c>
      <c r="G20128" s="44">
        <f t="shared" si="629"/>
        <v>3</v>
      </c>
      <c r="H20128" s="44"/>
    </row>
    <row r="20129" spans="1:8" x14ac:dyDescent="0.25">
      <c r="A20129">
        <v>63682</v>
      </c>
      <c r="B20129" s="1">
        <v>44327.738456310683</v>
      </c>
      <c r="C20129">
        <v>211839</v>
      </c>
      <c r="D20129">
        <v>78273</v>
      </c>
      <c r="E20129" s="16" t="e">
        <f>VLOOKUP(C20129,Подписчики!#REF!,3,0)</f>
        <v>#REF!</v>
      </c>
      <c r="F20129" s="3">
        <f t="shared" si="628"/>
        <v>5</v>
      </c>
      <c r="G20129" s="44">
        <f t="shared" si="629"/>
        <v>3</v>
      </c>
      <c r="H20129" s="44"/>
    </row>
    <row r="20130" spans="1:8" x14ac:dyDescent="0.25">
      <c r="A20130">
        <v>63685</v>
      </c>
      <c r="B20130" s="1">
        <v>44327.738456310683</v>
      </c>
      <c r="C20130">
        <v>268456</v>
      </c>
      <c r="D20130">
        <v>112334</v>
      </c>
      <c r="E20130" s="16" t="e">
        <f>VLOOKUP(C20130,Подписчики!#REF!,3,0)</f>
        <v>#REF!</v>
      </c>
      <c r="F20130" s="3">
        <f t="shared" si="628"/>
        <v>5</v>
      </c>
      <c r="G20130" s="44">
        <f t="shared" si="629"/>
        <v>3</v>
      </c>
      <c r="H20130" s="44"/>
    </row>
    <row r="20131" spans="1:8" x14ac:dyDescent="0.25">
      <c r="A20131">
        <v>63688</v>
      </c>
      <c r="B20131" s="1">
        <v>44327.739669902912</v>
      </c>
      <c r="C20131">
        <v>51770</v>
      </c>
      <c r="D20131">
        <v>341333</v>
      </c>
      <c r="E20131" s="16" t="e">
        <f>VLOOKUP(C20131,Подписчики!#REF!,3,0)</f>
        <v>#REF!</v>
      </c>
      <c r="F20131" s="3">
        <f t="shared" si="628"/>
        <v>5</v>
      </c>
      <c r="G20131" s="44">
        <f t="shared" si="629"/>
        <v>3</v>
      </c>
      <c r="H20131" s="44"/>
    </row>
    <row r="20132" spans="1:8" x14ac:dyDescent="0.25">
      <c r="A20132">
        <v>63690</v>
      </c>
      <c r="B20132" s="1">
        <v>44327.740074433663</v>
      </c>
      <c r="C20132">
        <v>23007</v>
      </c>
      <c r="D20132">
        <v>330333</v>
      </c>
      <c r="E20132" s="16" t="e">
        <f>VLOOKUP(C20132,Подписчики!#REF!,3,0)</f>
        <v>#REF!</v>
      </c>
      <c r="F20132" s="3">
        <f t="shared" si="628"/>
        <v>5</v>
      </c>
      <c r="G20132" s="44">
        <f t="shared" si="629"/>
        <v>3</v>
      </c>
      <c r="H20132" s="44"/>
    </row>
    <row r="20133" spans="1:8" x14ac:dyDescent="0.25">
      <c r="A20133">
        <v>63691</v>
      </c>
      <c r="B20133" s="1">
        <v>44327.740074433663</v>
      </c>
      <c r="C20133">
        <v>235765</v>
      </c>
      <c r="D20133">
        <v>351192</v>
      </c>
      <c r="E20133" s="16" t="e">
        <f>VLOOKUP(C20133,Подписчики!#REF!,3,0)</f>
        <v>#REF!</v>
      </c>
      <c r="F20133" s="3">
        <f t="shared" si="628"/>
        <v>5</v>
      </c>
      <c r="G20133" s="44">
        <f t="shared" si="629"/>
        <v>3</v>
      </c>
      <c r="H20133" s="44"/>
    </row>
    <row r="20134" spans="1:8" x14ac:dyDescent="0.25">
      <c r="A20134">
        <v>63695</v>
      </c>
      <c r="B20134" s="1">
        <v>44327.740883495142</v>
      </c>
      <c r="C20134">
        <v>165017</v>
      </c>
      <c r="D20134">
        <v>418434</v>
      </c>
      <c r="E20134" s="16" t="e">
        <f>VLOOKUP(C20134,Подписчики!#REF!,3,0)</f>
        <v>#REF!</v>
      </c>
      <c r="F20134" s="3">
        <f t="shared" si="628"/>
        <v>5</v>
      </c>
      <c r="G20134" s="44">
        <f t="shared" si="629"/>
        <v>3</v>
      </c>
      <c r="H20134" s="44"/>
    </row>
    <row r="20135" spans="1:8" x14ac:dyDescent="0.25">
      <c r="A20135">
        <v>63697</v>
      </c>
      <c r="B20135" s="1">
        <v>44327.741288025893</v>
      </c>
      <c r="C20135">
        <v>24270</v>
      </c>
      <c r="D20135">
        <v>326622</v>
      </c>
      <c r="E20135" s="16" t="e">
        <f>VLOOKUP(C20135,Подписчики!#REF!,3,0)</f>
        <v>#REF!</v>
      </c>
      <c r="F20135" s="3">
        <f t="shared" si="628"/>
        <v>5</v>
      </c>
      <c r="G20135" s="44">
        <f t="shared" si="629"/>
        <v>3</v>
      </c>
      <c r="H20135" s="44"/>
    </row>
    <row r="20136" spans="1:8" x14ac:dyDescent="0.25">
      <c r="A20136">
        <v>63700</v>
      </c>
      <c r="B20136" s="1">
        <v>44327.742501618122</v>
      </c>
      <c r="C20136">
        <v>271403</v>
      </c>
      <c r="D20136">
        <v>470762</v>
      </c>
      <c r="E20136" s="16" t="e">
        <f>VLOOKUP(C20136,Подписчики!#REF!,3,0)</f>
        <v>#REF!</v>
      </c>
      <c r="F20136" s="3">
        <f t="shared" si="628"/>
        <v>5</v>
      </c>
      <c r="G20136" s="44">
        <f t="shared" si="629"/>
        <v>3</v>
      </c>
      <c r="H20136" s="44"/>
    </row>
    <row r="20137" spans="1:8" x14ac:dyDescent="0.25">
      <c r="A20137">
        <v>63701</v>
      </c>
      <c r="B20137" s="1">
        <v>44327.742501618122</v>
      </c>
      <c r="C20137">
        <v>300035</v>
      </c>
      <c r="D20137">
        <v>175663</v>
      </c>
      <c r="E20137" s="16" t="e">
        <f>VLOOKUP(C20137,Подписчики!#REF!,3,0)</f>
        <v>#REF!</v>
      </c>
      <c r="F20137" s="3">
        <f t="shared" si="628"/>
        <v>5</v>
      </c>
      <c r="G20137" s="44">
        <f t="shared" si="629"/>
        <v>3</v>
      </c>
      <c r="H20137" s="44"/>
    </row>
    <row r="20138" spans="1:8" x14ac:dyDescent="0.25">
      <c r="A20138">
        <v>63704</v>
      </c>
      <c r="B20138" s="1">
        <v>44327.742906148866</v>
      </c>
      <c r="C20138">
        <v>141702</v>
      </c>
      <c r="D20138">
        <v>108774</v>
      </c>
      <c r="E20138" s="16" t="e">
        <f>VLOOKUP(C20138,Подписчики!#REF!,3,0)</f>
        <v>#REF!</v>
      </c>
      <c r="F20138" s="3">
        <f t="shared" si="628"/>
        <v>5</v>
      </c>
      <c r="G20138" s="44">
        <f t="shared" si="629"/>
        <v>3</v>
      </c>
      <c r="H20138" s="44"/>
    </row>
    <row r="20139" spans="1:8" x14ac:dyDescent="0.25">
      <c r="A20139">
        <v>63709</v>
      </c>
      <c r="B20139" s="1">
        <v>44327.743715210352</v>
      </c>
      <c r="C20139">
        <v>137764</v>
      </c>
      <c r="D20139">
        <v>227775</v>
      </c>
      <c r="E20139" s="16" t="e">
        <f>VLOOKUP(C20139,Подписчики!#REF!,3,0)</f>
        <v>#REF!</v>
      </c>
      <c r="F20139" s="3">
        <f t="shared" si="628"/>
        <v>5</v>
      </c>
      <c r="G20139" s="44">
        <f t="shared" si="629"/>
        <v>3</v>
      </c>
      <c r="H20139" s="44"/>
    </row>
    <row r="20140" spans="1:8" x14ac:dyDescent="0.25">
      <c r="A20140">
        <v>63714</v>
      </c>
      <c r="B20140" s="1">
        <v>44327.745333333332</v>
      </c>
      <c r="C20140">
        <v>144014</v>
      </c>
      <c r="D20140">
        <v>351192</v>
      </c>
      <c r="E20140" s="16" t="e">
        <f>VLOOKUP(C20140,Подписчики!#REF!,3,0)</f>
        <v>#REF!</v>
      </c>
      <c r="F20140" s="3">
        <f t="shared" si="628"/>
        <v>5</v>
      </c>
      <c r="G20140" s="44">
        <f t="shared" si="629"/>
        <v>3</v>
      </c>
      <c r="H20140" s="44"/>
    </row>
    <row r="20141" spans="1:8" x14ac:dyDescent="0.25">
      <c r="A20141">
        <v>63715</v>
      </c>
      <c r="B20141" s="1">
        <v>44327.746951456305</v>
      </c>
      <c r="C20141">
        <v>49938</v>
      </c>
      <c r="D20141">
        <v>373415</v>
      </c>
      <c r="E20141" s="16" t="e">
        <f>VLOOKUP(C20141,Подписчики!#REF!,3,0)</f>
        <v>#REF!</v>
      </c>
      <c r="F20141" s="3">
        <f t="shared" si="628"/>
        <v>5</v>
      </c>
      <c r="G20141" s="44">
        <f t="shared" si="629"/>
        <v>3</v>
      </c>
      <c r="H20141" s="44"/>
    </row>
    <row r="20142" spans="1:8" x14ac:dyDescent="0.25">
      <c r="A20142">
        <v>63718</v>
      </c>
      <c r="B20142" s="1">
        <v>44327.747355987056</v>
      </c>
      <c r="C20142">
        <v>345956</v>
      </c>
      <c r="D20142">
        <v>303258</v>
      </c>
      <c r="E20142" s="16" t="e">
        <f>VLOOKUP(C20142,Подписчики!#REF!,3,0)</f>
        <v>#REF!</v>
      </c>
      <c r="F20142" s="3">
        <f t="shared" si="628"/>
        <v>5</v>
      </c>
      <c r="G20142" s="44">
        <f t="shared" si="629"/>
        <v>3</v>
      </c>
      <c r="H20142" s="44"/>
    </row>
    <row r="20143" spans="1:8" x14ac:dyDescent="0.25">
      <c r="A20143">
        <v>63720</v>
      </c>
      <c r="B20143" s="1">
        <v>44327.74816504855</v>
      </c>
      <c r="C20143">
        <v>82653</v>
      </c>
      <c r="D20143">
        <v>407796</v>
      </c>
      <c r="E20143" s="16" t="e">
        <f>VLOOKUP(C20143,Подписчики!#REF!,3,0)</f>
        <v>#REF!</v>
      </c>
      <c r="F20143" s="3">
        <f t="shared" si="628"/>
        <v>5</v>
      </c>
      <c r="G20143" s="44">
        <f t="shared" si="629"/>
        <v>3</v>
      </c>
      <c r="H20143" s="44"/>
    </row>
    <row r="20144" spans="1:8" x14ac:dyDescent="0.25">
      <c r="A20144">
        <v>63721</v>
      </c>
      <c r="B20144" s="1">
        <v>44327.74816504855</v>
      </c>
      <c r="C20144">
        <v>94995</v>
      </c>
      <c r="D20144">
        <v>391555</v>
      </c>
      <c r="E20144" s="16" t="e">
        <f>VLOOKUP(C20144,Подписчики!#REF!,3,0)</f>
        <v>#REF!</v>
      </c>
      <c r="F20144" s="3">
        <f t="shared" si="628"/>
        <v>5</v>
      </c>
      <c r="G20144" s="44">
        <f t="shared" si="629"/>
        <v>3</v>
      </c>
      <c r="H20144" s="44"/>
    </row>
    <row r="20145" spans="1:8" x14ac:dyDescent="0.25">
      <c r="A20145">
        <v>63723</v>
      </c>
      <c r="B20145" s="1">
        <v>44327.748569579286</v>
      </c>
      <c r="C20145">
        <v>117718</v>
      </c>
      <c r="D20145">
        <v>52509</v>
      </c>
      <c r="E20145" s="16" t="e">
        <f>VLOOKUP(C20145,Подписчики!#REF!,3,0)</f>
        <v>#REF!</v>
      </c>
      <c r="F20145" s="3">
        <f t="shared" si="628"/>
        <v>5</v>
      </c>
      <c r="G20145" s="44">
        <f t="shared" si="629"/>
        <v>3</v>
      </c>
      <c r="H20145" s="44"/>
    </row>
    <row r="20146" spans="1:8" x14ac:dyDescent="0.25">
      <c r="A20146">
        <v>63727</v>
      </c>
      <c r="B20146" s="1">
        <v>44327.748974110029</v>
      </c>
      <c r="C20146">
        <v>30410</v>
      </c>
      <c r="D20146">
        <v>420674</v>
      </c>
      <c r="E20146" s="16" t="e">
        <f>VLOOKUP(C20146,Подписчики!#REF!,3,0)</f>
        <v>#REF!</v>
      </c>
      <c r="F20146" s="3">
        <f t="shared" si="628"/>
        <v>5</v>
      </c>
      <c r="G20146" s="44">
        <f t="shared" si="629"/>
        <v>3</v>
      </c>
      <c r="H20146" s="44"/>
    </row>
    <row r="20147" spans="1:8" x14ac:dyDescent="0.25">
      <c r="A20147">
        <v>63731</v>
      </c>
      <c r="B20147" s="1">
        <v>44327.749378640779</v>
      </c>
      <c r="C20147">
        <v>85335</v>
      </c>
      <c r="D20147">
        <v>330333</v>
      </c>
      <c r="E20147" s="16" t="e">
        <f>VLOOKUP(C20147,Подписчики!#REF!,3,0)</f>
        <v>#REF!</v>
      </c>
      <c r="F20147" s="3">
        <f t="shared" si="628"/>
        <v>5</v>
      </c>
      <c r="G20147" s="44">
        <f t="shared" si="629"/>
        <v>3</v>
      </c>
      <c r="H20147" s="44"/>
    </row>
    <row r="20148" spans="1:8" x14ac:dyDescent="0.25">
      <c r="A20148">
        <v>63732</v>
      </c>
      <c r="B20148" s="1">
        <v>44327.750996763752</v>
      </c>
      <c r="C20148">
        <v>12100</v>
      </c>
      <c r="D20148">
        <v>230507</v>
      </c>
      <c r="E20148" s="16" t="e">
        <f>VLOOKUP(C20148,Подписчики!#REF!,3,0)</f>
        <v>#REF!</v>
      </c>
      <c r="F20148" s="3">
        <f t="shared" si="628"/>
        <v>5</v>
      </c>
      <c r="G20148" s="44">
        <f t="shared" si="629"/>
        <v>3</v>
      </c>
      <c r="H20148" s="44"/>
    </row>
    <row r="20149" spans="1:8" x14ac:dyDescent="0.25">
      <c r="A20149">
        <v>63735</v>
      </c>
      <c r="B20149" s="1">
        <v>44327.750996763752</v>
      </c>
      <c r="C20149">
        <v>47551</v>
      </c>
      <c r="D20149">
        <v>118549</v>
      </c>
      <c r="E20149" s="16" t="e">
        <f>VLOOKUP(C20149,Подписчики!#REF!,3,0)</f>
        <v>#REF!</v>
      </c>
      <c r="F20149" s="3">
        <f t="shared" si="628"/>
        <v>5</v>
      </c>
      <c r="G20149" s="44">
        <f t="shared" si="629"/>
        <v>3</v>
      </c>
      <c r="H20149" s="44"/>
    </row>
    <row r="20150" spans="1:8" x14ac:dyDescent="0.25">
      <c r="A20150">
        <v>63736</v>
      </c>
      <c r="B20150" s="1">
        <v>44327.751805825239</v>
      </c>
      <c r="C20150">
        <v>56004</v>
      </c>
      <c r="D20150">
        <v>39970</v>
      </c>
      <c r="E20150" s="16" t="e">
        <f>VLOOKUP(C20150,Подписчики!#REF!,3,0)</f>
        <v>#REF!</v>
      </c>
      <c r="F20150" s="3">
        <f t="shared" si="628"/>
        <v>5</v>
      </c>
      <c r="G20150" s="44">
        <f t="shared" si="629"/>
        <v>3</v>
      </c>
      <c r="H20150" s="44"/>
    </row>
    <row r="20151" spans="1:8" x14ac:dyDescent="0.25">
      <c r="A20151">
        <v>63737</v>
      </c>
      <c r="B20151" s="1">
        <v>44327.75221035599</v>
      </c>
      <c r="C20151">
        <v>69632</v>
      </c>
      <c r="D20151">
        <v>244286</v>
      </c>
      <c r="E20151" s="16" t="e">
        <f>VLOOKUP(C20151,Подписчики!#REF!,3,0)</f>
        <v>#REF!</v>
      </c>
      <c r="F20151" s="3">
        <f t="shared" si="628"/>
        <v>5</v>
      </c>
      <c r="G20151" s="44">
        <f t="shared" si="629"/>
        <v>3</v>
      </c>
      <c r="H20151" s="44"/>
    </row>
    <row r="20152" spans="1:8" x14ac:dyDescent="0.25">
      <c r="A20152">
        <v>63741</v>
      </c>
      <c r="B20152" s="1">
        <v>44327.753828478963</v>
      </c>
      <c r="C20152">
        <v>330132</v>
      </c>
      <c r="D20152">
        <v>202914</v>
      </c>
      <c r="E20152" s="16" t="e">
        <f>VLOOKUP(C20152,Подписчики!#REF!,3,0)</f>
        <v>#REF!</v>
      </c>
      <c r="F20152" s="3">
        <f t="shared" si="628"/>
        <v>5</v>
      </c>
      <c r="G20152" s="44">
        <f t="shared" si="629"/>
        <v>3</v>
      </c>
      <c r="H20152" s="44"/>
    </row>
    <row r="20153" spans="1:8" x14ac:dyDescent="0.25">
      <c r="A20153">
        <v>63744</v>
      </c>
      <c r="B20153" s="1">
        <v>44327.754637540449</v>
      </c>
      <c r="C20153">
        <v>89124</v>
      </c>
      <c r="D20153">
        <v>112334</v>
      </c>
      <c r="E20153" s="16" t="e">
        <f>VLOOKUP(C20153,Подписчики!#REF!,3,0)</f>
        <v>#REF!</v>
      </c>
      <c r="F20153" s="3">
        <f t="shared" si="628"/>
        <v>5</v>
      </c>
      <c r="G20153" s="44">
        <f t="shared" si="629"/>
        <v>3</v>
      </c>
      <c r="H20153" s="44"/>
    </row>
    <row r="20154" spans="1:8" x14ac:dyDescent="0.25">
      <c r="A20154">
        <v>63747</v>
      </c>
      <c r="B20154" s="1">
        <v>44327.754637540456</v>
      </c>
      <c r="C20154">
        <v>2590</v>
      </c>
      <c r="D20154">
        <v>411922</v>
      </c>
      <c r="E20154" s="16" t="e">
        <f>VLOOKUP(C20154,Подписчики!#REF!,3,0)</f>
        <v>#REF!</v>
      </c>
      <c r="F20154" s="3">
        <f t="shared" si="628"/>
        <v>5</v>
      </c>
      <c r="G20154" s="44">
        <f t="shared" si="629"/>
        <v>3</v>
      </c>
      <c r="H20154" s="44"/>
    </row>
    <row r="20155" spans="1:8" x14ac:dyDescent="0.25">
      <c r="A20155">
        <v>63749</v>
      </c>
      <c r="B20155" s="1">
        <v>44327.755042071192</v>
      </c>
      <c r="C20155">
        <v>48071</v>
      </c>
      <c r="D20155">
        <v>201884</v>
      </c>
      <c r="E20155" s="16" t="e">
        <f>VLOOKUP(C20155,Подписчики!#REF!,3,0)</f>
        <v>#REF!</v>
      </c>
      <c r="F20155" s="3">
        <f t="shared" si="628"/>
        <v>5</v>
      </c>
      <c r="G20155" s="44">
        <f t="shared" si="629"/>
        <v>3</v>
      </c>
      <c r="H20155" s="44"/>
    </row>
    <row r="20156" spans="1:8" x14ac:dyDescent="0.25">
      <c r="A20156">
        <v>63752</v>
      </c>
      <c r="B20156" s="1">
        <v>44327.755042071192</v>
      </c>
      <c r="C20156">
        <v>308501</v>
      </c>
      <c r="D20156">
        <v>304401</v>
      </c>
      <c r="E20156" s="16" t="e">
        <f>VLOOKUP(C20156,Подписчики!#REF!,3,0)</f>
        <v>#REF!</v>
      </c>
      <c r="F20156" s="3">
        <f t="shared" si="628"/>
        <v>5</v>
      </c>
      <c r="G20156" s="44">
        <f t="shared" si="629"/>
        <v>3</v>
      </c>
      <c r="H20156" s="44"/>
    </row>
    <row r="20157" spans="1:8" x14ac:dyDescent="0.25">
      <c r="A20157">
        <v>63755</v>
      </c>
      <c r="B20157" s="1">
        <v>44327.755042071192</v>
      </c>
      <c r="C20157">
        <v>310404</v>
      </c>
      <c r="D20157">
        <v>230507</v>
      </c>
      <c r="E20157" s="16" t="e">
        <f>VLOOKUP(C20157,Подписчики!#REF!,3,0)</f>
        <v>#REF!</v>
      </c>
      <c r="F20157" s="3">
        <f t="shared" si="628"/>
        <v>5</v>
      </c>
      <c r="G20157" s="44">
        <f t="shared" si="629"/>
        <v>3</v>
      </c>
      <c r="H20157" s="44"/>
    </row>
    <row r="20158" spans="1:8" x14ac:dyDescent="0.25">
      <c r="A20158">
        <v>63757</v>
      </c>
      <c r="B20158" s="1">
        <v>44327.7550420712</v>
      </c>
      <c r="C20158">
        <v>309129</v>
      </c>
      <c r="D20158">
        <v>432277</v>
      </c>
      <c r="E20158" s="16" t="e">
        <f>VLOOKUP(C20158,Подписчики!#REF!,3,0)</f>
        <v>#REF!</v>
      </c>
      <c r="F20158" s="3">
        <f t="shared" si="628"/>
        <v>5</v>
      </c>
      <c r="G20158" s="44">
        <f t="shared" si="629"/>
        <v>3</v>
      </c>
      <c r="H20158" s="44"/>
    </row>
    <row r="20159" spans="1:8" x14ac:dyDescent="0.25">
      <c r="A20159">
        <v>63761</v>
      </c>
      <c r="B20159" s="1">
        <v>44327.756255663429</v>
      </c>
      <c r="C20159">
        <v>142238</v>
      </c>
      <c r="D20159">
        <v>43842</v>
      </c>
      <c r="E20159" s="16" t="e">
        <f>VLOOKUP(C20159,Подписчики!#REF!,3,0)</f>
        <v>#REF!</v>
      </c>
      <c r="F20159" s="3">
        <f t="shared" si="628"/>
        <v>5</v>
      </c>
      <c r="G20159" s="44">
        <f t="shared" si="629"/>
        <v>3</v>
      </c>
      <c r="H20159" s="44"/>
    </row>
    <row r="20160" spans="1:8" x14ac:dyDescent="0.25">
      <c r="A20160">
        <v>63762</v>
      </c>
      <c r="B20160" s="1">
        <v>44327.756660194173</v>
      </c>
      <c r="C20160">
        <v>322144</v>
      </c>
      <c r="D20160">
        <v>189009</v>
      </c>
      <c r="E20160" s="16" t="e">
        <f>VLOOKUP(C20160,Подписчики!#REF!,3,0)</f>
        <v>#REF!</v>
      </c>
      <c r="F20160" s="3">
        <f t="shared" si="628"/>
        <v>5</v>
      </c>
      <c r="G20160" s="44">
        <f t="shared" si="629"/>
        <v>3</v>
      </c>
      <c r="H20160" s="44"/>
    </row>
    <row r="20161" spans="1:8" x14ac:dyDescent="0.25">
      <c r="A20161">
        <v>63767</v>
      </c>
      <c r="B20161" s="1">
        <v>44327.757469255666</v>
      </c>
      <c r="C20161">
        <v>89842</v>
      </c>
      <c r="D20161">
        <v>82901</v>
      </c>
      <c r="E20161" s="16" t="e">
        <f>VLOOKUP(C20161,Подписчики!#REF!,3,0)</f>
        <v>#REF!</v>
      </c>
      <c r="F20161" s="3">
        <f t="shared" si="628"/>
        <v>5</v>
      </c>
      <c r="G20161" s="44">
        <f t="shared" si="629"/>
        <v>3</v>
      </c>
      <c r="H20161" s="44"/>
    </row>
    <row r="20162" spans="1:8" x14ac:dyDescent="0.25">
      <c r="A20162">
        <v>63771</v>
      </c>
      <c r="B20162" s="1">
        <v>44327.75787378641</v>
      </c>
      <c r="C20162">
        <v>203571</v>
      </c>
      <c r="D20162">
        <v>291066</v>
      </c>
      <c r="E20162" s="16" t="e">
        <f>VLOOKUP(C20162,Подписчики!#REF!,3,0)</f>
        <v>#REF!</v>
      </c>
      <c r="F20162" s="3">
        <f t="shared" si="628"/>
        <v>5</v>
      </c>
      <c r="G20162" s="44">
        <f t="shared" si="629"/>
        <v>3</v>
      </c>
      <c r="H20162" s="44"/>
    </row>
    <row r="20163" spans="1:8" x14ac:dyDescent="0.25">
      <c r="A20163">
        <v>63772</v>
      </c>
      <c r="B20163" s="1">
        <v>44327.75787378641</v>
      </c>
      <c r="C20163">
        <v>228384</v>
      </c>
      <c r="D20163">
        <v>392358</v>
      </c>
      <c r="E20163" s="16" t="e">
        <f>VLOOKUP(C20163,Подписчики!#REF!,3,0)</f>
        <v>#REF!</v>
      </c>
      <c r="F20163" s="3">
        <f t="shared" ref="F20163:F20226" si="630">MONTH(B20163)</f>
        <v>5</v>
      </c>
      <c r="G20163" s="44">
        <f t="shared" ref="G20163:G20226" si="631">WEEKDAY(B20163,1)</f>
        <v>3</v>
      </c>
      <c r="H20163" s="44"/>
    </row>
    <row r="20164" spans="1:8" x14ac:dyDescent="0.25">
      <c r="A20164">
        <v>63775</v>
      </c>
      <c r="B20164" s="1">
        <v>44327.758682847896</v>
      </c>
      <c r="C20164">
        <v>138628</v>
      </c>
      <c r="D20164">
        <v>123844</v>
      </c>
      <c r="E20164" s="16" t="e">
        <f>VLOOKUP(C20164,Подписчики!#REF!,3,0)</f>
        <v>#REF!</v>
      </c>
      <c r="F20164" s="3">
        <f t="shared" si="630"/>
        <v>5</v>
      </c>
      <c r="G20164" s="44">
        <f t="shared" si="631"/>
        <v>3</v>
      </c>
      <c r="H20164" s="44"/>
    </row>
    <row r="20165" spans="1:8" x14ac:dyDescent="0.25">
      <c r="A20165">
        <v>63780</v>
      </c>
      <c r="B20165" s="1">
        <v>44327.759087378639</v>
      </c>
      <c r="C20165">
        <v>88843</v>
      </c>
      <c r="D20165">
        <v>294433</v>
      </c>
      <c r="E20165" s="16" t="e">
        <f>VLOOKUP(C20165,Подписчики!#REF!,3,0)</f>
        <v>#REF!</v>
      </c>
      <c r="F20165" s="3">
        <f t="shared" si="630"/>
        <v>5</v>
      </c>
      <c r="G20165" s="44">
        <f t="shared" si="631"/>
        <v>3</v>
      </c>
      <c r="H20165" s="44"/>
    </row>
    <row r="20166" spans="1:8" x14ac:dyDescent="0.25">
      <c r="A20166">
        <v>63783</v>
      </c>
      <c r="B20166" s="1">
        <v>44327.75949190939</v>
      </c>
      <c r="C20166">
        <v>161846</v>
      </c>
      <c r="D20166">
        <v>373415</v>
      </c>
      <c r="E20166" s="16" t="e">
        <f>VLOOKUP(C20166,Подписчики!#REF!,3,0)</f>
        <v>#REF!</v>
      </c>
      <c r="F20166" s="3">
        <f t="shared" si="630"/>
        <v>5</v>
      </c>
      <c r="G20166" s="44">
        <f t="shared" si="631"/>
        <v>3</v>
      </c>
      <c r="H20166" s="44"/>
    </row>
    <row r="20167" spans="1:8" x14ac:dyDescent="0.25">
      <c r="A20167">
        <v>63785</v>
      </c>
      <c r="B20167" s="1">
        <v>44327.761110032363</v>
      </c>
      <c r="C20167">
        <v>319092</v>
      </c>
      <c r="D20167">
        <v>370276</v>
      </c>
      <c r="E20167" s="16" t="e">
        <f>VLOOKUP(C20167,Подписчики!#REF!,3,0)</f>
        <v>#REF!</v>
      </c>
      <c r="F20167" s="3">
        <f t="shared" si="630"/>
        <v>5</v>
      </c>
      <c r="G20167" s="44">
        <f t="shared" si="631"/>
        <v>3</v>
      </c>
      <c r="H20167" s="44"/>
    </row>
    <row r="20168" spans="1:8" x14ac:dyDescent="0.25">
      <c r="A20168">
        <v>63786</v>
      </c>
      <c r="B20168" s="1">
        <v>44327.761514563106</v>
      </c>
      <c r="C20168">
        <v>72411</v>
      </c>
      <c r="D20168">
        <v>347008</v>
      </c>
      <c r="E20168" s="16" t="e">
        <f>VLOOKUP(C20168,Подписчики!#REF!,3,0)</f>
        <v>#REF!</v>
      </c>
      <c r="F20168" s="3">
        <f t="shared" si="630"/>
        <v>5</v>
      </c>
      <c r="G20168" s="44">
        <f t="shared" si="631"/>
        <v>3</v>
      </c>
      <c r="H20168" s="44"/>
    </row>
    <row r="20169" spans="1:8" x14ac:dyDescent="0.25">
      <c r="A20169">
        <v>63790</v>
      </c>
      <c r="B20169" s="1">
        <v>44327.762323624593</v>
      </c>
      <c r="C20169">
        <v>204845</v>
      </c>
      <c r="D20169">
        <v>439981</v>
      </c>
      <c r="E20169" s="16" t="e">
        <f>VLOOKUP(C20169,Подписчики!#REF!,3,0)</f>
        <v>#REF!</v>
      </c>
      <c r="F20169" s="3">
        <f t="shared" si="630"/>
        <v>5</v>
      </c>
      <c r="G20169" s="44">
        <f t="shared" si="631"/>
        <v>3</v>
      </c>
      <c r="H20169" s="44"/>
    </row>
    <row r="20170" spans="1:8" x14ac:dyDescent="0.25">
      <c r="A20170">
        <v>63794</v>
      </c>
      <c r="B20170" s="1">
        <v>44327.762323624593</v>
      </c>
      <c r="C20170">
        <v>344719</v>
      </c>
      <c r="D20170">
        <v>411922</v>
      </c>
      <c r="E20170" s="16" t="e">
        <f>VLOOKUP(C20170,Подписчики!#REF!,3,0)</f>
        <v>#REF!</v>
      </c>
      <c r="F20170" s="3">
        <f t="shared" si="630"/>
        <v>5</v>
      </c>
      <c r="G20170" s="44">
        <f t="shared" si="631"/>
        <v>3</v>
      </c>
      <c r="H20170" s="44"/>
    </row>
    <row r="20171" spans="1:8" x14ac:dyDescent="0.25">
      <c r="A20171">
        <v>63798</v>
      </c>
      <c r="B20171" s="1">
        <v>44327.762728155343</v>
      </c>
      <c r="C20171">
        <v>30007</v>
      </c>
      <c r="D20171">
        <v>118549</v>
      </c>
      <c r="E20171" s="16" t="e">
        <f>VLOOKUP(C20171,Подписчики!#REF!,3,0)</f>
        <v>#REF!</v>
      </c>
      <c r="F20171" s="3">
        <f t="shared" si="630"/>
        <v>5</v>
      </c>
      <c r="G20171" s="44">
        <f t="shared" si="631"/>
        <v>3</v>
      </c>
      <c r="H20171" s="44"/>
    </row>
    <row r="20172" spans="1:8" x14ac:dyDescent="0.25">
      <c r="A20172">
        <v>63803</v>
      </c>
      <c r="B20172" s="1">
        <v>44327.763132686079</v>
      </c>
      <c r="C20172">
        <v>130384</v>
      </c>
      <c r="D20172">
        <v>117699</v>
      </c>
      <c r="E20172" s="16" t="e">
        <f>VLOOKUP(C20172,Подписчики!#REF!,3,0)</f>
        <v>#REF!</v>
      </c>
      <c r="F20172" s="3">
        <f t="shared" si="630"/>
        <v>5</v>
      </c>
      <c r="G20172" s="44">
        <f t="shared" si="631"/>
        <v>3</v>
      </c>
      <c r="H20172" s="44"/>
    </row>
    <row r="20173" spans="1:8" x14ac:dyDescent="0.25">
      <c r="A20173">
        <v>63808</v>
      </c>
      <c r="B20173" s="1">
        <v>44327.76353721683</v>
      </c>
      <c r="C20173">
        <v>55493</v>
      </c>
      <c r="D20173">
        <v>21527</v>
      </c>
      <c r="E20173" s="16" t="e">
        <f>VLOOKUP(C20173,Подписчики!#REF!,3,0)</f>
        <v>#REF!</v>
      </c>
      <c r="F20173" s="3">
        <f t="shared" si="630"/>
        <v>5</v>
      </c>
      <c r="G20173" s="44">
        <f t="shared" si="631"/>
        <v>3</v>
      </c>
      <c r="H20173" s="44"/>
    </row>
    <row r="20174" spans="1:8" x14ac:dyDescent="0.25">
      <c r="A20174">
        <v>63809</v>
      </c>
      <c r="B20174" s="1">
        <v>44327.76353721683</v>
      </c>
      <c r="C20174">
        <v>99086</v>
      </c>
      <c r="D20174">
        <v>106429</v>
      </c>
      <c r="E20174" s="16" t="e">
        <f>VLOOKUP(C20174,Подписчики!#REF!,3,0)</f>
        <v>#REF!</v>
      </c>
      <c r="F20174" s="3">
        <f t="shared" si="630"/>
        <v>5</v>
      </c>
      <c r="G20174" s="44">
        <f t="shared" si="631"/>
        <v>3</v>
      </c>
      <c r="H20174" s="44"/>
    </row>
    <row r="20175" spans="1:8" x14ac:dyDescent="0.25">
      <c r="A20175">
        <v>63811</v>
      </c>
      <c r="B20175" s="1">
        <v>44327.763941747573</v>
      </c>
      <c r="C20175">
        <v>68288</v>
      </c>
      <c r="D20175">
        <v>470762</v>
      </c>
      <c r="E20175" s="16" t="e">
        <f>VLOOKUP(C20175,Подписчики!#REF!,3,0)</f>
        <v>#REF!</v>
      </c>
      <c r="F20175" s="3">
        <f t="shared" si="630"/>
        <v>5</v>
      </c>
      <c r="G20175" s="44">
        <f t="shared" si="631"/>
        <v>3</v>
      </c>
      <c r="H20175" s="44"/>
    </row>
    <row r="20176" spans="1:8" x14ac:dyDescent="0.25">
      <c r="A20176">
        <v>63816</v>
      </c>
      <c r="B20176" s="1">
        <v>44327.763941747573</v>
      </c>
      <c r="C20176">
        <v>95512</v>
      </c>
      <c r="D20176">
        <v>111153</v>
      </c>
      <c r="E20176" s="16" t="e">
        <f>VLOOKUP(C20176,Подписчики!#REF!,3,0)</f>
        <v>#REF!</v>
      </c>
      <c r="F20176" s="3">
        <f t="shared" si="630"/>
        <v>5</v>
      </c>
      <c r="G20176" s="44">
        <f t="shared" si="631"/>
        <v>3</v>
      </c>
      <c r="H20176" s="44"/>
    </row>
    <row r="20177" spans="1:8" x14ac:dyDescent="0.25">
      <c r="A20177">
        <v>63821</v>
      </c>
      <c r="B20177" s="1">
        <v>44327.764750809059</v>
      </c>
      <c r="C20177">
        <v>235721</v>
      </c>
      <c r="D20177">
        <v>373415</v>
      </c>
      <c r="E20177" s="16" t="e">
        <f>VLOOKUP(C20177,Подписчики!#REF!,3,0)</f>
        <v>#REF!</v>
      </c>
      <c r="F20177" s="3">
        <f t="shared" si="630"/>
        <v>5</v>
      </c>
      <c r="G20177" s="44">
        <f t="shared" si="631"/>
        <v>3</v>
      </c>
      <c r="H20177" s="44"/>
    </row>
    <row r="20178" spans="1:8" x14ac:dyDescent="0.25">
      <c r="A20178">
        <v>63826</v>
      </c>
      <c r="B20178" s="1">
        <v>44327.764750809059</v>
      </c>
      <c r="C20178">
        <v>309839</v>
      </c>
      <c r="D20178">
        <v>250679</v>
      </c>
      <c r="E20178" s="16" t="e">
        <f>VLOOKUP(C20178,Подписчики!#REF!,3,0)</f>
        <v>#REF!</v>
      </c>
      <c r="F20178" s="3">
        <f t="shared" si="630"/>
        <v>5</v>
      </c>
      <c r="G20178" s="44">
        <f t="shared" si="631"/>
        <v>3</v>
      </c>
      <c r="H20178" s="44"/>
    </row>
    <row r="20179" spans="1:8" x14ac:dyDescent="0.25">
      <c r="A20179">
        <v>63830</v>
      </c>
      <c r="B20179" s="1">
        <v>44327.766773462783</v>
      </c>
      <c r="C20179">
        <v>257994</v>
      </c>
      <c r="D20179">
        <v>227775</v>
      </c>
      <c r="E20179" s="16" t="e">
        <f>VLOOKUP(C20179,Подписчики!#REF!,3,0)</f>
        <v>#REF!</v>
      </c>
      <c r="F20179" s="3">
        <f t="shared" si="630"/>
        <v>5</v>
      </c>
      <c r="G20179" s="44">
        <f t="shared" si="631"/>
        <v>3</v>
      </c>
      <c r="H20179" s="44"/>
    </row>
    <row r="20180" spans="1:8" x14ac:dyDescent="0.25">
      <c r="A20180">
        <v>63835</v>
      </c>
      <c r="B20180" s="1">
        <v>44327.768391585763</v>
      </c>
      <c r="C20180">
        <v>37588</v>
      </c>
      <c r="D20180">
        <v>464030</v>
      </c>
      <c r="E20180" s="16" t="e">
        <f>VLOOKUP(C20180,Подписчики!#REF!,3,0)</f>
        <v>#REF!</v>
      </c>
      <c r="F20180" s="3">
        <f t="shared" si="630"/>
        <v>5</v>
      </c>
      <c r="G20180" s="44">
        <f t="shared" si="631"/>
        <v>3</v>
      </c>
      <c r="H20180" s="44"/>
    </row>
    <row r="20181" spans="1:8" x14ac:dyDescent="0.25">
      <c r="A20181">
        <v>63838</v>
      </c>
      <c r="B20181" s="1">
        <v>44327.768391585763</v>
      </c>
      <c r="C20181">
        <v>301715</v>
      </c>
      <c r="D20181">
        <v>136029</v>
      </c>
      <c r="E20181" s="16" t="e">
        <f>VLOOKUP(C20181,Подписчики!#REF!,3,0)</f>
        <v>#REF!</v>
      </c>
      <c r="F20181" s="3">
        <f t="shared" si="630"/>
        <v>5</v>
      </c>
      <c r="G20181" s="44">
        <f t="shared" si="631"/>
        <v>3</v>
      </c>
      <c r="H20181" s="44"/>
    </row>
    <row r="20182" spans="1:8" x14ac:dyDescent="0.25">
      <c r="A20182">
        <v>63843</v>
      </c>
      <c r="B20182" s="1">
        <v>44327.770009708736</v>
      </c>
      <c r="C20182">
        <v>21309</v>
      </c>
      <c r="D20182">
        <v>119655</v>
      </c>
      <c r="E20182" s="16" t="e">
        <f>VLOOKUP(C20182,Подписчики!#REF!,3,0)</f>
        <v>#REF!</v>
      </c>
      <c r="F20182" s="3">
        <f t="shared" si="630"/>
        <v>5</v>
      </c>
      <c r="G20182" s="44">
        <f t="shared" si="631"/>
        <v>3</v>
      </c>
      <c r="H20182" s="44"/>
    </row>
    <row r="20183" spans="1:8" x14ac:dyDescent="0.25">
      <c r="A20183">
        <v>63844</v>
      </c>
      <c r="B20183" s="1">
        <v>44327.77081877023</v>
      </c>
      <c r="C20183">
        <v>2235</v>
      </c>
      <c r="D20183">
        <v>42035</v>
      </c>
      <c r="E20183" s="16" t="e">
        <f>VLOOKUP(C20183,Подписчики!#REF!,3,0)</f>
        <v>#REF!</v>
      </c>
      <c r="F20183" s="3">
        <f t="shared" si="630"/>
        <v>5</v>
      </c>
      <c r="G20183" s="44">
        <f t="shared" si="631"/>
        <v>3</v>
      </c>
      <c r="H20183" s="44"/>
    </row>
    <row r="20184" spans="1:8" x14ac:dyDescent="0.25">
      <c r="A20184">
        <v>63848</v>
      </c>
      <c r="B20184" s="1">
        <v>44327.77081877023</v>
      </c>
      <c r="C20184">
        <v>35912</v>
      </c>
      <c r="D20184">
        <v>470762</v>
      </c>
      <c r="E20184" s="16" t="e">
        <f>VLOOKUP(C20184,Подписчики!#REF!,3,0)</f>
        <v>#REF!</v>
      </c>
      <c r="F20184" s="3">
        <f t="shared" si="630"/>
        <v>5</v>
      </c>
      <c r="G20184" s="44">
        <f t="shared" si="631"/>
        <v>3</v>
      </c>
      <c r="H20184" s="44"/>
    </row>
    <row r="20185" spans="1:8" x14ac:dyDescent="0.25">
      <c r="A20185">
        <v>63853</v>
      </c>
      <c r="B20185" s="1">
        <v>44327.77081877023</v>
      </c>
      <c r="C20185">
        <v>153968</v>
      </c>
      <c r="D20185">
        <v>158978</v>
      </c>
      <c r="E20185" s="16" t="e">
        <f>VLOOKUP(C20185,Подписчики!#REF!,3,0)</f>
        <v>#REF!</v>
      </c>
      <c r="F20185" s="3">
        <f t="shared" si="630"/>
        <v>5</v>
      </c>
      <c r="G20185" s="44">
        <f t="shared" si="631"/>
        <v>3</v>
      </c>
      <c r="H20185" s="44"/>
    </row>
    <row r="20186" spans="1:8" x14ac:dyDescent="0.25">
      <c r="A20186">
        <v>63856</v>
      </c>
      <c r="B20186" s="1">
        <v>44327.77081877023</v>
      </c>
      <c r="C20186">
        <v>254737</v>
      </c>
      <c r="D20186">
        <v>439981</v>
      </c>
      <c r="E20186" s="16" t="e">
        <f>VLOOKUP(C20186,Подписчики!#REF!,3,0)</f>
        <v>#REF!</v>
      </c>
      <c r="F20186" s="3">
        <f t="shared" si="630"/>
        <v>5</v>
      </c>
      <c r="G20186" s="44">
        <f t="shared" si="631"/>
        <v>3</v>
      </c>
      <c r="H20186" s="44"/>
    </row>
    <row r="20187" spans="1:8" x14ac:dyDescent="0.25">
      <c r="A20187">
        <v>63859</v>
      </c>
      <c r="B20187" s="1">
        <v>44327.77081877023</v>
      </c>
      <c r="C20187">
        <v>295939</v>
      </c>
      <c r="D20187">
        <v>444546</v>
      </c>
      <c r="E20187" s="16" t="e">
        <f>VLOOKUP(C20187,Подписчики!#REF!,3,0)</f>
        <v>#REF!</v>
      </c>
      <c r="F20187" s="3">
        <f t="shared" si="630"/>
        <v>5</v>
      </c>
      <c r="G20187" s="44">
        <f t="shared" si="631"/>
        <v>3</v>
      </c>
      <c r="H20187" s="44"/>
    </row>
    <row r="20188" spans="1:8" x14ac:dyDescent="0.25">
      <c r="A20188">
        <v>63864</v>
      </c>
      <c r="B20188" s="1">
        <v>44327.771627831717</v>
      </c>
      <c r="C20188">
        <v>100172</v>
      </c>
      <c r="D20188">
        <v>5151</v>
      </c>
      <c r="E20188" s="16" t="e">
        <f>VLOOKUP(C20188,Подписчики!#REF!,3,0)</f>
        <v>#REF!</v>
      </c>
      <c r="F20188" s="3">
        <f t="shared" si="630"/>
        <v>5</v>
      </c>
      <c r="G20188" s="44">
        <f t="shared" si="631"/>
        <v>3</v>
      </c>
      <c r="H20188" s="44"/>
    </row>
    <row r="20189" spans="1:8" x14ac:dyDescent="0.25">
      <c r="A20189">
        <v>63865</v>
      </c>
      <c r="B20189" s="1">
        <v>44327.77203236246</v>
      </c>
      <c r="C20189">
        <v>100322</v>
      </c>
      <c r="D20189">
        <v>401945</v>
      </c>
      <c r="E20189" s="16" t="e">
        <f>VLOOKUP(C20189,Подписчики!#REF!,3,0)</f>
        <v>#REF!</v>
      </c>
      <c r="F20189" s="3">
        <f t="shared" si="630"/>
        <v>5</v>
      </c>
      <c r="G20189" s="44">
        <f t="shared" si="631"/>
        <v>3</v>
      </c>
      <c r="H20189" s="44"/>
    </row>
    <row r="20190" spans="1:8" x14ac:dyDescent="0.25">
      <c r="A20190">
        <v>63870</v>
      </c>
      <c r="B20190" s="1">
        <v>44327.77324595469</v>
      </c>
      <c r="C20190">
        <v>333690</v>
      </c>
      <c r="D20190">
        <v>239565</v>
      </c>
      <c r="E20190" s="16" t="e">
        <f>VLOOKUP(C20190,Подписчики!#REF!,3,0)</f>
        <v>#REF!</v>
      </c>
      <c r="F20190" s="3">
        <f t="shared" si="630"/>
        <v>5</v>
      </c>
      <c r="G20190" s="44">
        <f t="shared" si="631"/>
        <v>3</v>
      </c>
      <c r="H20190" s="44"/>
    </row>
    <row r="20191" spans="1:8" x14ac:dyDescent="0.25">
      <c r="A20191">
        <v>63873</v>
      </c>
      <c r="B20191" s="1">
        <v>44327.775268608413</v>
      </c>
      <c r="C20191">
        <v>292154</v>
      </c>
      <c r="D20191">
        <v>411922</v>
      </c>
      <c r="E20191" s="16" t="e">
        <f>VLOOKUP(C20191,Подписчики!#REF!,3,0)</f>
        <v>#REF!</v>
      </c>
      <c r="F20191" s="3">
        <f t="shared" si="630"/>
        <v>5</v>
      </c>
      <c r="G20191" s="44">
        <f t="shared" si="631"/>
        <v>3</v>
      </c>
      <c r="H20191" s="44"/>
    </row>
    <row r="20192" spans="1:8" x14ac:dyDescent="0.25">
      <c r="A20192">
        <v>63876</v>
      </c>
      <c r="B20192" s="1">
        <v>44327.775673139164</v>
      </c>
      <c r="C20192">
        <v>102245</v>
      </c>
      <c r="D20192">
        <v>95024</v>
      </c>
      <c r="E20192" s="16" t="e">
        <f>VLOOKUP(C20192,Подписчики!#REF!,3,0)</f>
        <v>#REF!</v>
      </c>
      <c r="F20192" s="3">
        <f t="shared" si="630"/>
        <v>5</v>
      </c>
      <c r="G20192" s="44">
        <f t="shared" si="631"/>
        <v>3</v>
      </c>
      <c r="H20192" s="44"/>
    </row>
    <row r="20193" spans="1:8" x14ac:dyDescent="0.25">
      <c r="A20193">
        <v>63881</v>
      </c>
      <c r="B20193" s="1">
        <v>44327.7760776699</v>
      </c>
      <c r="C20193">
        <v>60198</v>
      </c>
      <c r="D20193">
        <v>42035</v>
      </c>
      <c r="E20193" s="16" t="e">
        <f>VLOOKUP(C20193,Подписчики!#REF!,3,0)</f>
        <v>#REF!</v>
      </c>
      <c r="F20193" s="3">
        <f t="shared" si="630"/>
        <v>5</v>
      </c>
      <c r="G20193" s="44">
        <f t="shared" si="631"/>
        <v>3</v>
      </c>
      <c r="H20193" s="44"/>
    </row>
    <row r="20194" spans="1:8" x14ac:dyDescent="0.25">
      <c r="A20194">
        <v>63884</v>
      </c>
      <c r="B20194" s="1">
        <v>44327.7760776699</v>
      </c>
      <c r="C20194">
        <v>245751</v>
      </c>
      <c r="D20194">
        <v>7177</v>
      </c>
      <c r="E20194" s="16" t="e">
        <f>VLOOKUP(C20194,Подписчики!#REF!,3,0)</f>
        <v>#REF!</v>
      </c>
      <c r="F20194" s="3">
        <f t="shared" si="630"/>
        <v>5</v>
      </c>
      <c r="G20194" s="44">
        <f t="shared" si="631"/>
        <v>3</v>
      </c>
      <c r="H20194" s="44"/>
    </row>
    <row r="20195" spans="1:8" x14ac:dyDescent="0.25">
      <c r="A20195">
        <v>63886</v>
      </c>
      <c r="B20195" s="1">
        <v>44327.778909385117</v>
      </c>
      <c r="C20195">
        <v>309918</v>
      </c>
      <c r="D20195">
        <v>304267</v>
      </c>
      <c r="E20195" s="16" t="e">
        <f>VLOOKUP(C20195,Подписчики!#REF!,3,0)</f>
        <v>#REF!</v>
      </c>
      <c r="F20195" s="3">
        <f t="shared" si="630"/>
        <v>5</v>
      </c>
      <c r="G20195" s="44">
        <f t="shared" si="631"/>
        <v>3</v>
      </c>
      <c r="H20195" s="44"/>
    </row>
    <row r="20196" spans="1:8" x14ac:dyDescent="0.25">
      <c r="A20196">
        <v>63887</v>
      </c>
      <c r="B20196" s="1">
        <v>44327.780122977347</v>
      </c>
      <c r="C20196">
        <v>180129</v>
      </c>
      <c r="D20196">
        <v>128523</v>
      </c>
      <c r="E20196" s="16" t="e">
        <f>VLOOKUP(C20196,Подписчики!#REF!,3,0)</f>
        <v>#REF!</v>
      </c>
      <c r="F20196" s="3">
        <f t="shared" si="630"/>
        <v>5</v>
      </c>
      <c r="G20196" s="44">
        <f t="shared" si="631"/>
        <v>3</v>
      </c>
      <c r="H20196" s="44"/>
    </row>
    <row r="20197" spans="1:8" x14ac:dyDescent="0.25">
      <c r="A20197">
        <v>63890</v>
      </c>
      <c r="B20197" s="1">
        <v>44327.781336569577</v>
      </c>
      <c r="C20197">
        <v>349210</v>
      </c>
      <c r="D20197">
        <v>153893</v>
      </c>
      <c r="E20197" s="16" t="e">
        <f>VLOOKUP(C20197,Подписчики!#REF!,3,0)</f>
        <v>#REF!</v>
      </c>
      <c r="F20197" s="3">
        <f t="shared" si="630"/>
        <v>5</v>
      </c>
      <c r="G20197" s="44">
        <f t="shared" si="631"/>
        <v>3</v>
      </c>
      <c r="H20197" s="44"/>
    </row>
    <row r="20198" spans="1:8" x14ac:dyDescent="0.25">
      <c r="A20198">
        <v>63894</v>
      </c>
      <c r="B20198" s="1">
        <v>44327.78214563107</v>
      </c>
      <c r="C20198">
        <v>123347</v>
      </c>
      <c r="D20198">
        <v>318588</v>
      </c>
      <c r="E20198" s="16" t="e">
        <f>VLOOKUP(C20198,Подписчики!#REF!,3,0)</f>
        <v>#REF!</v>
      </c>
      <c r="F20198" s="3">
        <f t="shared" si="630"/>
        <v>5</v>
      </c>
      <c r="G20198" s="44">
        <f t="shared" si="631"/>
        <v>3</v>
      </c>
      <c r="H20198" s="44"/>
    </row>
    <row r="20199" spans="1:8" x14ac:dyDescent="0.25">
      <c r="A20199">
        <v>63895</v>
      </c>
      <c r="B20199" s="1">
        <v>44327.78214563107</v>
      </c>
      <c r="C20199">
        <v>182055</v>
      </c>
      <c r="D20199">
        <v>153893</v>
      </c>
      <c r="E20199" s="16" t="e">
        <f>VLOOKUP(C20199,Подписчики!#REF!,3,0)</f>
        <v>#REF!</v>
      </c>
      <c r="F20199" s="3">
        <f t="shared" si="630"/>
        <v>5</v>
      </c>
      <c r="G20199" s="44">
        <f t="shared" si="631"/>
        <v>3</v>
      </c>
      <c r="H20199" s="44"/>
    </row>
    <row r="20200" spans="1:8" x14ac:dyDescent="0.25">
      <c r="A20200">
        <v>63900</v>
      </c>
      <c r="B20200" s="1">
        <v>44327.782550161806</v>
      </c>
      <c r="C20200">
        <v>334729</v>
      </c>
      <c r="D20200">
        <v>59784</v>
      </c>
      <c r="E20200" s="16" t="e">
        <f>VLOOKUP(C20200,Подписчики!#REF!,3,0)</f>
        <v>#REF!</v>
      </c>
      <c r="F20200" s="3">
        <f t="shared" si="630"/>
        <v>5</v>
      </c>
      <c r="G20200" s="44">
        <f t="shared" si="631"/>
        <v>3</v>
      </c>
      <c r="H20200" s="44"/>
    </row>
    <row r="20201" spans="1:8" x14ac:dyDescent="0.25">
      <c r="A20201">
        <v>63904</v>
      </c>
      <c r="B20201" s="1">
        <v>44327.785381877024</v>
      </c>
      <c r="C20201">
        <v>296663</v>
      </c>
      <c r="D20201">
        <v>237</v>
      </c>
      <c r="E20201" s="16" t="e">
        <f>VLOOKUP(C20201,Подписчики!#REF!,3,0)</f>
        <v>#REF!</v>
      </c>
      <c r="F20201" s="3">
        <f t="shared" si="630"/>
        <v>5</v>
      </c>
      <c r="G20201" s="44">
        <f t="shared" si="631"/>
        <v>3</v>
      </c>
      <c r="H20201" s="44"/>
    </row>
    <row r="20202" spans="1:8" x14ac:dyDescent="0.25">
      <c r="A20202">
        <v>63906</v>
      </c>
      <c r="B20202" s="1">
        <v>44327.787000000004</v>
      </c>
      <c r="C20202">
        <v>287336</v>
      </c>
      <c r="D20202">
        <v>330333</v>
      </c>
      <c r="E20202" s="16" t="e">
        <f>VLOOKUP(C20202,Подписчики!#REF!,3,0)</f>
        <v>#REF!</v>
      </c>
      <c r="F20202" s="3">
        <f t="shared" si="630"/>
        <v>5</v>
      </c>
      <c r="G20202" s="44">
        <f t="shared" si="631"/>
        <v>3</v>
      </c>
      <c r="H20202" s="44"/>
    </row>
    <row r="20203" spans="1:8" x14ac:dyDescent="0.25">
      <c r="A20203">
        <v>63907</v>
      </c>
      <c r="B20203" s="1">
        <v>44327.78740453074</v>
      </c>
      <c r="C20203">
        <v>87638</v>
      </c>
      <c r="D20203">
        <v>182191</v>
      </c>
      <c r="E20203" s="16" t="e">
        <f>VLOOKUP(C20203,Подписчики!#REF!,3,0)</f>
        <v>#REF!</v>
      </c>
      <c r="F20203" s="3">
        <f t="shared" si="630"/>
        <v>5</v>
      </c>
      <c r="G20203" s="44">
        <f t="shared" si="631"/>
        <v>3</v>
      </c>
      <c r="H20203" s="44"/>
    </row>
    <row r="20204" spans="1:8" x14ac:dyDescent="0.25">
      <c r="A20204">
        <v>63908</v>
      </c>
      <c r="B20204" s="1">
        <v>44327.788213592234</v>
      </c>
      <c r="C20204">
        <v>217579</v>
      </c>
      <c r="D20204">
        <v>351192</v>
      </c>
      <c r="E20204" s="16" t="e">
        <f>VLOOKUP(C20204,Подписчики!#REF!,3,0)</f>
        <v>#REF!</v>
      </c>
      <c r="F20204" s="3">
        <f t="shared" si="630"/>
        <v>5</v>
      </c>
      <c r="G20204" s="44">
        <f t="shared" si="631"/>
        <v>3</v>
      </c>
      <c r="H20204" s="44"/>
    </row>
    <row r="20205" spans="1:8" x14ac:dyDescent="0.25">
      <c r="A20205">
        <v>63911</v>
      </c>
      <c r="B20205" s="1">
        <v>44327.788618122977</v>
      </c>
      <c r="C20205">
        <v>251578</v>
      </c>
      <c r="D20205">
        <v>143229</v>
      </c>
      <c r="E20205" s="16" t="e">
        <f>VLOOKUP(C20205,Подписчики!#REF!,3,0)</f>
        <v>#REF!</v>
      </c>
      <c r="F20205" s="3">
        <f t="shared" si="630"/>
        <v>5</v>
      </c>
      <c r="G20205" s="44">
        <f t="shared" si="631"/>
        <v>3</v>
      </c>
      <c r="H20205" s="44"/>
    </row>
    <row r="20206" spans="1:8" x14ac:dyDescent="0.25">
      <c r="A20206">
        <v>63916</v>
      </c>
      <c r="B20206" s="1">
        <v>44327.78902265372</v>
      </c>
      <c r="C20206">
        <v>313717</v>
      </c>
      <c r="D20206">
        <v>58674</v>
      </c>
      <c r="E20206" s="16" t="e">
        <f>VLOOKUP(C20206,Подписчики!#REF!,3,0)</f>
        <v>#REF!</v>
      </c>
      <c r="F20206" s="3">
        <f t="shared" si="630"/>
        <v>5</v>
      </c>
      <c r="G20206" s="44">
        <f t="shared" si="631"/>
        <v>3</v>
      </c>
      <c r="H20206" s="44"/>
    </row>
    <row r="20207" spans="1:8" x14ac:dyDescent="0.25">
      <c r="A20207">
        <v>63919</v>
      </c>
      <c r="B20207" s="1">
        <v>44327.789427184463</v>
      </c>
      <c r="C20207">
        <v>86353</v>
      </c>
      <c r="D20207">
        <v>43217</v>
      </c>
      <c r="E20207" s="16" t="e">
        <f>VLOOKUP(C20207,Подписчики!#REF!,3,0)</f>
        <v>#REF!</v>
      </c>
      <c r="F20207" s="3">
        <f t="shared" si="630"/>
        <v>5</v>
      </c>
      <c r="G20207" s="44">
        <f t="shared" si="631"/>
        <v>3</v>
      </c>
      <c r="H20207" s="44"/>
    </row>
    <row r="20208" spans="1:8" x14ac:dyDescent="0.25">
      <c r="A20208">
        <v>63922</v>
      </c>
      <c r="B20208" s="1">
        <v>44327.789427184463</v>
      </c>
      <c r="C20208">
        <v>343964</v>
      </c>
      <c r="D20208">
        <v>241927</v>
      </c>
      <c r="E20208" s="16" t="e">
        <f>VLOOKUP(C20208,Подписчики!#REF!,3,0)</f>
        <v>#REF!</v>
      </c>
      <c r="F20208" s="3">
        <f t="shared" si="630"/>
        <v>5</v>
      </c>
      <c r="G20208" s="44">
        <f t="shared" si="631"/>
        <v>3</v>
      </c>
      <c r="H20208" s="44"/>
    </row>
    <row r="20209" spans="1:8" x14ac:dyDescent="0.25">
      <c r="A20209">
        <v>63927</v>
      </c>
      <c r="B20209" s="1">
        <v>44327.790236245957</v>
      </c>
      <c r="C20209">
        <v>314606</v>
      </c>
      <c r="D20209">
        <v>173184</v>
      </c>
      <c r="E20209" s="16" t="e">
        <f>VLOOKUP(C20209,Подписчики!#REF!,3,0)</f>
        <v>#REF!</v>
      </c>
      <c r="F20209" s="3">
        <f t="shared" si="630"/>
        <v>5</v>
      </c>
      <c r="G20209" s="44">
        <f t="shared" si="631"/>
        <v>3</v>
      </c>
      <c r="H20209" s="44"/>
    </row>
    <row r="20210" spans="1:8" x14ac:dyDescent="0.25">
      <c r="A20210">
        <v>63929</v>
      </c>
      <c r="B20210" s="1">
        <v>44327.791045307444</v>
      </c>
      <c r="C20210">
        <v>166763</v>
      </c>
      <c r="D20210">
        <v>5151</v>
      </c>
      <c r="E20210" s="16" t="e">
        <f>VLOOKUP(C20210,Подписчики!#REF!,3,0)</f>
        <v>#REF!</v>
      </c>
      <c r="F20210" s="3">
        <f t="shared" si="630"/>
        <v>5</v>
      </c>
      <c r="G20210" s="44">
        <f t="shared" si="631"/>
        <v>3</v>
      </c>
      <c r="H20210" s="44"/>
    </row>
    <row r="20211" spans="1:8" x14ac:dyDescent="0.25">
      <c r="A20211">
        <v>63931</v>
      </c>
      <c r="B20211" s="1">
        <v>44327.791449838187</v>
      </c>
      <c r="C20211">
        <v>99032</v>
      </c>
      <c r="D20211">
        <v>227775</v>
      </c>
      <c r="E20211" s="16" t="e">
        <f>VLOOKUP(C20211,Подписчики!#REF!,3,0)</f>
        <v>#REF!</v>
      </c>
      <c r="F20211" s="3">
        <f t="shared" si="630"/>
        <v>5</v>
      </c>
      <c r="G20211" s="44">
        <f t="shared" si="631"/>
        <v>3</v>
      </c>
      <c r="H20211" s="44"/>
    </row>
    <row r="20212" spans="1:8" x14ac:dyDescent="0.25">
      <c r="A20212">
        <v>63936</v>
      </c>
      <c r="B20212" s="1">
        <v>44327.79185436893</v>
      </c>
      <c r="C20212">
        <v>6673</v>
      </c>
      <c r="D20212">
        <v>111368</v>
      </c>
      <c r="E20212" s="16" t="e">
        <f>VLOOKUP(C20212,Подписчики!#REF!,3,0)</f>
        <v>#REF!</v>
      </c>
      <c r="F20212" s="3">
        <f t="shared" si="630"/>
        <v>5</v>
      </c>
      <c r="G20212" s="44">
        <f t="shared" si="631"/>
        <v>3</v>
      </c>
      <c r="H20212" s="44"/>
    </row>
    <row r="20213" spans="1:8" x14ac:dyDescent="0.25">
      <c r="A20213">
        <v>63938</v>
      </c>
      <c r="B20213" s="1">
        <v>44327.792258899673</v>
      </c>
      <c r="C20213">
        <v>85215</v>
      </c>
      <c r="D20213">
        <v>401945</v>
      </c>
      <c r="E20213" s="16" t="e">
        <f>VLOOKUP(C20213,Подписчики!#REF!,3,0)</f>
        <v>#REF!</v>
      </c>
      <c r="F20213" s="3">
        <f t="shared" si="630"/>
        <v>5</v>
      </c>
      <c r="G20213" s="44">
        <f t="shared" si="631"/>
        <v>3</v>
      </c>
      <c r="H20213" s="44"/>
    </row>
    <row r="20214" spans="1:8" x14ac:dyDescent="0.25">
      <c r="A20214">
        <v>63941</v>
      </c>
      <c r="B20214" s="1">
        <v>44327.793472491911</v>
      </c>
      <c r="C20214">
        <v>130736</v>
      </c>
      <c r="D20214">
        <v>43842</v>
      </c>
      <c r="E20214" s="16" t="e">
        <f>VLOOKUP(C20214,Подписчики!#REF!,3,0)</f>
        <v>#REF!</v>
      </c>
      <c r="F20214" s="3">
        <f t="shared" si="630"/>
        <v>5</v>
      </c>
      <c r="G20214" s="44">
        <f t="shared" si="631"/>
        <v>3</v>
      </c>
      <c r="H20214" s="44"/>
    </row>
    <row r="20215" spans="1:8" x14ac:dyDescent="0.25">
      <c r="A20215">
        <v>63944</v>
      </c>
      <c r="B20215" s="1">
        <v>44327.79468608414</v>
      </c>
      <c r="C20215">
        <v>66085</v>
      </c>
      <c r="D20215">
        <v>162940</v>
      </c>
      <c r="E20215" s="16" t="e">
        <f>VLOOKUP(C20215,Подписчики!#REF!,3,0)</f>
        <v>#REF!</v>
      </c>
      <c r="F20215" s="3">
        <f t="shared" si="630"/>
        <v>5</v>
      </c>
      <c r="G20215" s="44">
        <f t="shared" si="631"/>
        <v>3</v>
      </c>
      <c r="H20215" s="44"/>
    </row>
    <row r="20216" spans="1:8" x14ac:dyDescent="0.25">
      <c r="A20216">
        <v>63945</v>
      </c>
      <c r="B20216" s="1">
        <v>44327.796304207121</v>
      </c>
      <c r="C20216">
        <v>78952</v>
      </c>
      <c r="D20216">
        <v>411922</v>
      </c>
      <c r="E20216" s="16" t="e">
        <f>VLOOKUP(C20216,Подписчики!#REF!,3,0)</f>
        <v>#REF!</v>
      </c>
      <c r="F20216" s="3">
        <f t="shared" si="630"/>
        <v>5</v>
      </c>
      <c r="G20216" s="44">
        <f t="shared" si="631"/>
        <v>3</v>
      </c>
      <c r="H20216" s="44"/>
    </row>
    <row r="20217" spans="1:8" x14ac:dyDescent="0.25">
      <c r="A20217">
        <v>63946</v>
      </c>
      <c r="B20217" s="1">
        <v>44327.796304207121</v>
      </c>
      <c r="C20217">
        <v>90421</v>
      </c>
      <c r="D20217">
        <v>250679</v>
      </c>
      <c r="E20217" s="16" t="e">
        <f>VLOOKUP(C20217,Подписчики!#REF!,3,0)</f>
        <v>#REF!</v>
      </c>
      <c r="F20217" s="3">
        <f t="shared" si="630"/>
        <v>5</v>
      </c>
      <c r="G20217" s="44">
        <f t="shared" si="631"/>
        <v>3</v>
      </c>
      <c r="H20217" s="44"/>
    </row>
    <row r="20218" spans="1:8" x14ac:dyDescent="0.25">
      <c r="A20218">
        <v>63949</v>
      </c>
      <c r="B20218" s="1">
        <v>44327.796708737864</v>
      </c>
      <c r="C20218">
        <v>117768</v>
      </c>
      <c r="D20218">
        <v>129210</v>
      </c>
      <c r="E20218" s="16" t="e">
        <f>VLOOKUP(C20218,Подписчики!#REF!,3,0)</f>
        <v>#REF!</v>
      </c>
      <c r="F20218" s="3">
        <f t="shared" si="630"/>
        <v>5</v>
      </c>
      <c r="G20218" s="44">
        <f t="shared" si="631"/>
        <v>3</v>
      </c>
      <c r="H20218" s="44"/>
    </row>
    <row r="20219" spans="1:8" x14ac:dyDescent="0.25">
      <c r="A20219">
        <v>63950</v>
      </c>
      <c r="B20219" s="1">
        <v>44327.797113268607</v>
      </c>
      <c r="C20219">
        <v>2015</v>
      </c>
      <c r="D20219">
        <v>158978</v>
      </c>
      <c r="E20219" s="16" t="e">
        <f>VLOOKUP(C20219,Подписчики!#REF!,3,0)</f>
        <v>#REF!</v>
      </c>
      <c r="F20219" s="3">
        <f t="shared" si="630"/>
        <v>5</v>
      </c>
      <c r="G20219" s="44">
        <f t="shared" si="631"/>
        <v>3</v>
      </c>
      <c r="H20219" s="44"/>
    </row>
    <row r="20220" spans="1:8" x14ac:dyDescent="0.25">
      <c r="A20220">
        <v>63953</v>
      </c>
      <c r="B20220" s="1">
        <v>44327.797922330101</v>
      </c>
      <c r="C20220">
        <v>341981</v>
      </c>
      <c r="D20220">
        <v>123413</v>
      </c>
      <c r="E20220" s="16" t="e">
        <f>VLOOKUP(C20220,Подписчики!#REF!,3,0)</f>
        <v>#REF!</v>
      </c>
      <c r="F20220" s="3">
        <f t="shared" si="630"/>
        <v>5</v>
      </c>
      <c r="G20220" s="44">
        <f t="shared" si="631"/>
        <v>3</v>
      </c>
      <c r="H20220" s="44"/>
    </row>
    <row r="20221" spans="1:8" x14ac:dyDescent="0.25">
      <c r="A20221">
        <v>63955</v>
      </c>
      <c r="B20221" s="1">
        <v>44327.798326860844</v>
      </c>
      <c r="C20221">
        <v>62601</v>
      </c>
      <c r="D20221">
        <v>266342</v>
      </c>
      <c r="E20221" s="16" t="e">
        <f>VLOOKUP(C20221,Подписчики!#REF!,3,0)</f>
        <v>#REF!</v>
      </c>
      <c r="F20221" s="3">
        <f t="shared" si="630"/>
        <v>5</v>
      </c>
      <c r="G20221" s="44">
        <f t="shared" si="631"/>
        <v>3</v>
      </c>
      <c r="H20221" s="44"/>
    </row>
    <row r="20222" spans="1:8" x14ac:dyDescent="0.25">
      <c r="A20222">
        <v>63958</v>
      </c>
      <c r="B20222" s="1">
        <v>44327.799135922331</v>
      </c>
      <c r="C20222">
        <v>318974</v>
      </c>
      <c r="D20222">
        <v>258219</v>
      </c>
      <c r="E20222" s="16" t="e">
        <f>VLOOKUP(C20222,Подписчики!#REF!,3,0)</f>
        <v>#REF!</v>
      </c>
      <c r="F20222" s="3">
        <f t="shared" si="630"/>
        <v>5</v>
      </c>
      <c r="G20222" s="44">
        <f t="shared" si="631"/>
        <v>3</v>
      </c>
      <c r="H20222" s="44"/>
    </row>
    <row r="20223" spans="1:8" x14ac:dyDescent="0.25">
      <c r="A20223">
        <v>63959</v>
      </c>
      <c r="B20223" s="1">
        <v>44327.799540453074</v>
      </c>
      <c r="C20223">
        <v>1868</v>
      </c>
      <c r="D20223">
        <v>230507</v>
      </c>
      <c r="E20223" s="16" t="e">
        <f>VLOOKUP(C20223,Подписчики!#REF!,3,0)</f>
        <v>#REF!</v>
      </c>
      <c r="F20223" s="3">
        <f t="shared" si="630"/>
        <v>5</v>
      </c>
      <c r="G20223" s="44">
        <f t="shared" si="631"/>
        <v>3</v>
      </c>
      <c r="H20223" s="44"/>
    </row>
    <row r="20224" spans="1:8" x14ac:dyDescent="0.25">
      <c r="A20224">
        <v>63963</v>
      </c>
      <c r="B20224" s="1">
        <v>44327.799540453074</v>
      </c>
      <c r="C20224">
        <v>112508</v>
      </c>
      <c r="D20224">
        <v>373732</v>
      </c>
      <c r="E20224" s="16" t="e">
        <f>VLOOKUP(C20224,Подписчики!#REF!,3,0)</f>
        <v>#REF!</v>
      </c>
      <c r="F20224" s="3">
        <f t="shared" si="630"/>
        <v>5</v>
      </c>
      <c r="G20224" s="44">
        <f t="shared" si="631"/>
        <v>3</v>
      </c>
      <c r="H20224" s="44"/>
    </row>
    <row r="20225" spans="1:8" x14ac:dyDescent="0.25">
      <c r="A20225">
        <v>63964</v>
      </c>
      <c r="B20225" s="1">
        <v>44327.80034951456</v>
      </c>
      <c r="C20225">
        <v>92586</v>
      </c>
      <c r="D20225">
        <v>118549</v>
      </c>
      <c r="E20225" s="16" t="e">
        <f>VLOOKUP(C20225,Подписчики!#REF!,3,0)</f>
        <v>#REF!</v>
      </c>
      <c r="F20225" s="3">
        <f t="shared" si="630"/>
        <v>5</v>
      </c>
      <c r="G20225" s="44">
        <f t="shared" si="631"/>
        <v>3</v>
      </c>
      <c r="H20225" s="44"/>
    </row>
    <row r="20226" spans="1:8" x14ac:dyDescent="0.25">
      <c r="A20226">
        <v>63965</v>
      </c>
      <c r="B20226" s="1">
        <v>44327.801158576047</v>
      </c>
      <c r="C20226">
        <v>246071</v>
      </c>
      <c r="D20226">
        <v>230507</v>
      </c>
      <c r="E20226" s="16" t="e">
        <f>VLOOKUP(C20226,Подписчики!#REF!,3,0)</f>
        <v>#REF!</v>
      </c>
      <c r="F20226" s="3">
        <f t="shared" si="630"/>
        <v>5</v>
      </c>
      <c r="G20226" s="44">
        <f t="shared" si="631"/>
        <v>3</v>
      </c>
      <c r="H20226" s="44"/>
    </row>
    <row r="20227" spans="1:8" x14ac:dyDescent="0.25">
      <c r="A20227">
        <v>63966</v>
      </c>
      <c r="B20227" s="1">
        <v>44327.801967637541</v>
      </c>
      <c r="C20227">
        <v>253695</v>
      </c>
      <c r="D20227">
        <v>411922</v>
      </c>
      <c r="E20227" s="16" t="e">
        <f>VLOOKUP(C20227,Подписчики!#REF!,3,0)</f>
        <v>#REF!</v>
      </c>
      <c r="F20227" s="3">
        <f t="shared" ref="F20227:F20290" si="632">MONTH(B20227)</f>
        <v>5</v>
      </c>
      <c r="G20227" s="44">
        <f t="shared" ref="G20227:G20290" si="633">WEEKDAY(B20227,1)</f>
        <v>3</v>
      </c>
      <c r="H20227" s="44"/>
    </row>
    <row r="20228" spans="1:8" x14ac:dyDescent="0.25">
      <c r="A20228">
        <v>63970</v>
      </c>
      <c r="B20228" s="1">
        <v>44327.802372168284</v>
      </c>
      <c r="C20228">
        <v>203165</v>
      </c>
      <c r="D20228">
        <v>154256</v>
      </c>
      <c r="E20228" s="16" t="e">
        <f>VLOOKUP(C20228,Подписчики!#REF!,3,0)</f>
        <v>#REF!</v>
      </c>
      <c r="F20228" s="3">
        <f t="shared" si="632"/>
        <v>5</v>
      </c>
      <c r="G20228" s="44">
        <f t="shared" si="633"/>
        <v>3</v>
      </c>
      <c r="H20228" s="44"/>
    </row>
    <row r="20229" spans="1:8" x14ac:dyDescent="0.25">
      <c r="A20229">
        <v>63972</v>
      </c>
      <c r="B20229" s="1">
        <v>44327.802776699027</v>
      </c>
      <c r="C20229">
        <v>246866</v>
      </c>
      <c r="D20229">
        <v>51162</v>
      </c>
      <c r="E20229" s="16" t="e">
        <f>VLOOKUP(C20229,Подписчики!#REF!,3,0)</f>
        <v>#REF!</v>
      </c>
      <c r="F20229" s="3">
        <f t="shared" si="632"/>
        <v>5</v>
      </c>
      <c r="G20229" s="44">
        <f t="shared" si="633"/>
        <v>3</v>
      </c>
      <c r="H20229" s="44"/>
    </row>
    <row r="20230" spans="1:8" x14ac:dyDescent="0.25">
      <c r="A20230">
        <v>63975</v>
      </c>
      <c r="B20230" s="1">
        <v>44327.803181229778</v>
      </c>
      <c r="C20230">
        <v>66749</v>
      </c>
      <c r="D20230">
        <v>182191</v>
      </c>
      <c r="E20230" s="16" t="e">
        <f>VLOOKUP(C20230,Подписчики!#REF!,3,0)</f>
        <v>#REF!</v>
      </c>
      <c r="F20230" s="3">
        <f t="shared" si="632"/>
        <v>5</v>
      </c>
      <c r="G20230" s="44">
        <f t="shared" si="633"/>
        <v>3</v>
      </c>
      <c r="H20230" s="44"/>
    </row>
    <row r="20231" spans="1:8" x14ac:dyDescent="0.25">
      <c r="A20231">
        <v>63977</v>
      </c>
      <c r="B20231" s="1">
        <v>44327.803585760514</v>
      </c>
      <c r="C20231">
        <v>281085</v>
      </c>
      <c r="D20231">
        <v>217497</v>
      </c>
      <c r="E20231" s="16" t="e">
        <f>VLOOKUP(C20231,Подписчики!#REF!,3,0)</f>
        <v>#REF!</v>
      </c>
      <c r="F20231" s="3">
        <f t="shared" si="632"/>
        <v>5</v>
      </c>
      <c r="G20231" s="44">
        <f t="shared" si="633"/>
        <v>3</v>
      </c>
      <c r="H20231" s="44"/>
    </row>
    <row r="20232" spans="1:8" x14ac:dyDescent="0.25">
      <c r="A20232">
        <v>63981</v>
      </c>
      <c r="B20232" s="1">
        <v>44327.804333333333</v>
      </c>
      <c r="C20232">
        <v>82456</v>
      </c>
      <c r="D20232">
        <v>91814</v>
      </c>
      <c r="E20232" s="16" t="e">
        <f>VLOOKUP(C20232,Подписчики!#REF!,3,0)</f>
        <v>#REF!</v>
      </c>
      <c r="F20232" s="3">
        <f t="shared" si="632"/>
        <v>5</v>
      </c>
      <c r="G20232" s="44">
        <f t="shared" si="633"/>
        <v>3</v>
      </c>
      <c r="H20232" s="44"/>
    </row>
    <row r="20233" spans="1:8" x14ac:dyDescent="0.25">
      <c r="A20233">
        <v>63984</v>
      </c>
      <c r="B20233" s="1">
        <v>44327.804799352751</v>
      </c>
      <c r="C20233">
        <v>113449</v>
      </c>
      <c r="D20233">
        <v>185435</v>
      </c>
      <c r="E20233" s="16" t="e">
        <f>VLOOKUP(C20233,Подписчики!#REF!,3,0)</f>
        <v>#REF!</v>
      </c>
      <c r="F20233" s="3">
        <f t="shared" si="632"/>
        <v>5</v>
      </c>
      <c r="G20233" s="44">
        <f t="shared" si="633"/>
        <v>3</v>
      </c>
      <c r="H20233" s="44"/>
    </row>
    <row r="20234" spans="1:8" x14ac:dyDescent="0.25">
      <c r="A20234">
        <v>63985</v>
      </c>
      <c r="B20234" s="1">
        <v>44327.804799352751</v>
      </c>
      <c r="C20234">
        <v>156154</v>
      </c>
      <c r="D20234">
        <v>258219</v>
      </c>
      <c r="E20234" s="16" t="e">
        <f>VLOOKUP(C20234,Подписчики!#REF!,3,0)</f>
        <v>#REF!</v>
      </c>
      <c r="F20234" s="3">
        <f t="shared" si="632"/>
        <v>5</v>
      </c>
      <c r="G20234" s="44">
        <f t="shared" si="633"/>
        <v>3</v>
      </c>
      <c r="H20234" s="44"/>
    </row>
    <row r="20235" spans="1:8" x14ac:dyDescent="0.25">
      <c r="A20235">
        <v>63986</v>
      </c>
      <c r="B20235" s="1">
        <v>44327.805203883494</v>
      </c>
      <c r="C20235">
        <v>303560</v>
      </c>
      <c r="D20235">
        <v>345637</v>
      </c>
      <c r="E20235" s="16" t="e">
        <f>VLOOKUP(C20235,Подписчики!#REF!,3,0)</f>
        <v>#REF!</v>
      </c>
      <c r="F20235" s="3">
        <f t="shared" si="632"/>
        <v>5</v>
      </c>
      <c r="G20235" s="44">
        <f t="shared" si="633"/>
        <v>3</v>
      </c>
      <c r="H20235" s="44"/>
    </row>
    <row r="20236" spans="1:8" x14ac:dyDescent="0.25">
      <c r="A20236">
        <v>63987</v>
      </c>
      <c r="B20236" s="1">
        <v>44327.807000000001</v>
      </c>
      <c r="C20236">
        <v>179646</v>
      </c>
      <c r="D20236">
        <v>323966</v>
      </c>
      <c r="E20236" s="16" t="e">
        <f>VLOOKUP(C20236,Подписчики!#REF!,3,0)</f>
        <v>#REF!</v>
      </c>
      <c r="F20236" s="3">
        <f t="shared" si="632"/>
        <v>5</v>
      </c>
      <c r="G20236" s="44">
        <f t="shared" si="633"/>
        <v>3</v>
      </c>
      <c r="H20236" s="44"/>
    </row>
    <row r="20237" spans="1:8" x14ac:dyDescent="0.25">
      <c r="A20237">
        <v>63988</v>
      </c>
      <c r="B20237" s="1">
        <v>44327.807631067961</v>
      </c>
      <c r="C20237">
        <v>69497</v>
      </c>
      <c r="D20237">
        <v>259049</v>
      </c>
      <c r="E20237" s="16" t="e">
        <f>VLOOKUP(C20237,Подписчики!#REF!,3,0)</f>
        <v>#REF!</v>
      </c>
      <c r="F20237" s="3">
        <f t="shared" si="632"/>
        <v>5</v>
      </c>
      <c r="G20237" s="44">
        <f t="shared" si="633"/>
        <v>3</v>
      </c>
      <c r="H20237" s="44"/>
    </row>
    <row r="20238" spans="1:8" x14ac:dyDescent="0.25">
      <c r="A20238">
        <v>63992</v>
      </c>
      <c r="B20238" s="1">
        <v>44327.807631067961</v>
      </c>
      <c r="C20238">
        <v>123599</v>
      </c>
      <c r="D20238">
        <v>409800</v>
      </c>
      <c r="E20238" s="16" t="e">
        <f>VLOOKUP(C20238,Подписчики!#REF!,3,0)</f>
        <v>#REF!</v>
      </c>
      <c r="F20238" s="3">
        <f t="shared" si="632"/>
        <v>5</v>
      </c>
      <c r="G20238" s="44">
        <f t="shared" si="633"/>
        <v>3</v>
      </c>
      <c r="H20238" s="44"/>
    </row>
    <row r="20239" spans="1:8" x14ac:dyDescent="0.25">
      <c r="A20239">
        <v>63996</v>
      </c>
      <c r="B20239" s="1">
        <v>44327.807631067961</v>
      </c>
      <c r="C20239">
        <v>335194</v>
      </c>
      <c r="D20239">
        <v>86587</v>
      </c>
      <c r="E20239" s="16" t="e">
        <f>VLOOKUP(C20239,Подписчики!#REF!,3,0)</f>
        <v>#REF!</v>
      </c>
      <c r="F20239" s="3">
        <f t="shared" si="632"/>
        <v>5</v>
      </c>
      <c r="G20239" s="44">
        <f t="shared" si="633"/>
        <v>3</v>
      </c>
      <c r="H20239" s="44"/>
    </row>
    <row r="20240" spans="1:8" x14ac:dyDescent="0.25">
      <c r="A20240">
        <v>63999</v>
      </c>
      <c r="B20240" s="1">
        <v>44327.808440129447</v>
      </c>
      <c r="C20240">
        <v>25354</v>
      </c>
      <c r="D20240">
        <v>250679</v>
      </c>
      <c r="E20240" s="16" t="e">
        <f>VLOOKUP(C20240,Подписчики!#REF!,3,0)</f>
        <v>#REF!</v>
      </c>
      <c r="F20240" s="3">
        <f t="shared" si="632"/>
        <v>5</v>
      </c>
      <c r="G20240" s="44">
        <f t="shared" si="633"/>
        <v>3</v>
      </c>
      <c r="H20240" s="44"/>
    </row>
    <row r="20241" spans="1:8" x14ac:dyDescent="0.25">
      <c r="A20241">
        <v>64004</v>
      </c>
      <c r="B20241" s="1">
        <v>44327.810462783171</v>
      </c>
      <c r="C20241">
        <v>17985</v>
      </c>
      <c r="D20241">
        <v>108961</v>
      </c>
      <c r="E20241" s="16" t="e">
        <f>VLOOKUP(C20241,Подписчики!#REF!,3,0)</f>
        <v>#REF!</v>
      </c>
      <c r="F20241" s="3">
        <f t="shared" si="632"/>
        <v>5</v>
      </c>
      <c r="G20241" s="44">
        <f t="shared" si="633"/>
        <v>3</v>
      </c>
      <c r="H20241" s="44"/>
    </row>
    <row r="20242" spans="1:8" x14ac:dyDescent="0.25">
      <c r="A20242">
        <v>64005</v>
      </c>
      <c r="B20242" s="1">
        <v>44327.811271844665</v>
      </c>
      <c r="C20242">
        <v>73621</v>
      </c>
      <c r="D20242">
        <v>155227</v>
      </c>
      <c r="E20242" s="16" t="e">
        <f>VLOOKUP(C20242,Подписчики!#REF!,3,0)</f>
        <v>#REF!</v>
      </c>
      <c r="F20242" s="3">
        <f t="shared" si="632"/>
        <v>5</v>
      </c>
      <c r="G20242" s="44">
        <f t="shared" si="633"/>
        <v>3</v>
      </c>
      <c r="H20242" s="44"/>
    </row>
    <row r="20243" spans="1:8" x14ac:dyDescent="0.25">
      <c r="A20243">
        <v>64009</v>
      </c>
      <c r="B20243" s="1">
        <v>44327.811271844665</v>
      </c>
      <c r="C20243">
        <v>128441</v>
      </c>
      <c r="D20243">
        <v>118549</v>
      </c>
      <c r="E20243" s="16" t="e">
        <f>VLOOKUP(C20243,Подписчики!#REF!,3,0)</f>
        <v>#REF!</v>
      </c>
      <c r="F20243" s="3">
        <f t="shared" si="632"/>
        <v>5</v>
      </c>
      <c r="G20243" s="44">
        <f t="shared" si="633"/>
        <v>3</v>
      </c>
      <c r="H20243" s="44"/>
    </row>
    <row r="20244" spans="1:8" x14ac:dyDescent="0.25">
      <c r="A20244">
        <v>64013</v>
      </c>
      <c r="B20244" s="1">
        <v>44327.811271844665</v>
      </c>
      <c r="C20244">
        <v>159076</v>
      </c>
      <c r="D20244">
        <v>111368</v>
      </c>
      <c r="E20244" s="16" t="e">
        <f>VLOOKUP(C20244,Подписчики!#REF!,3,0)</f>
        <v>#REF!</v>
      </c>
      <c r="F20244" s="3">
        <f t="shared" si="632"/>
        <v>5</v>
      </c>
      <c r="G20244" s="44">
        <f t="shared" si="633"/>
        <v>3</v>
      </c>
      <c r="H20244" s="44"/>
    </row>
    <row r="20245" spans="1:8" x14ac:dyDescent="0.25">
      <c r="A20245">
        <v>64018</v>
      </c>
      <c r="B20245" s="1">
        <v>44327.811676375401</v>
      </c>
      <c r="C20245">
        <v>279781</v>
      </c>
      <c r="D20245">
        <v>411922</v>
      </c>
      <c r="E20245" s="16" t="e">
        <f>VLOOKUP(C20245,Подписчики!#REF!,3,0)</f>
        <v>#REF!</v>
      </c>
      <c r="F20245" s="3">
        <f t="shared" si="632"/>
        <v>5</v>
      </c>
      <c r="G20245" s="44">
        <f t="shared" si="633"/>
        <v>3</v>
      </c>
      <c r="H20245" s="44"/>
    </row>
    <row r="20246" spans="1:8" x14ac:dyDescent="0.25">
      <c r="A20246">
        <v>64021</v>
      </c>
      <c r="B20246" s="1">
        <v>44327.812080906151</v>
      </c>
      <c r="C20246">
        <v>144097</v>
      </c>
      <c r="D20246">
        <v>158978</v>
      </c>
      <c r="E20246" s="16" t="e">
        <f>VLOOKUP(C20246,Подписчики!#REF!,3,0)</f>
        <v>#REF!</v>
      </c>
      <c r="F20246" s="3">
        <f t="shared" si="632"/>
        <v>5</v>
      </c>
      <c r="G20246" s="44">
        <f t="shared" si="633"/>
        <v>3</v>
      </c>
      <c r="H20246" s="44"/>
    </row>
    <row r="20247" spans="1:8" x14ac:dyDescent="0.25">
      <c r="A20247">
        <v>64024</v>
      </c>
      <c r="B20247" s="1">
        <v>44327.813294498381</v>
      </c>
      <c r="C20247">
        <v>92966</v>
      </c>
      <c r="D20247">
        <v>351192</v>
      </c>
      <c r="E20247" s="16" t="e">
        <f>VLOOKUP(C20247,Подписчики!#REF!,3,0)</f>
        <v>#REF!</v>
      </c>
      <c r="F20247" s="3">
        <f t="shared" si="632"/>
        <v>5</v>
      </c>
      <c r="G20247" s="44">
        <f t="shared" si="633"/>
        <v>3</v>
      </c>
      <c r="H20247" s="44"/>
    </row>
    <row r="20248" spans="1:8" x14ac:dyDescent="0.25">
      <c r="A20248">
        <v>64027</v>
      </c>
      <c r="B20248" s="1">
        <v>44327.813333333339</v>
      </c>
      <c r="C20248">
        <v>284602</v>
      </c>
      <c r="D20248">
        <v>328371</v>
      </c>
      <c r="E20248" s="16" t="e">
        <f>VLOOKUP(C20248,Подписчики!#REF!,3,0)</f>
        <v>#REF!</v>
      </c>
      <c r="F20248" s="3">
        <f t="shared" si="632"/>
        <v>5</v>
      </c>
      <c r="G20248" s="44">
        <f t="shared" si="633"/>
        <v>3</v>
      </c>
      <c r="H20248" s="44"/>
    </row>
    <row r="20249" spans="1:8" x14ac:dyDescent="0.25">
      <c r="A20249">
        <v>64032</v>
      </c>
      <c r="B20249" s="1">
        <v>44327.814103559867</v>
      </c>
      <c r="C20249">
        <v>174637</v>
      </c>
      <c r="D20249">
        <v>351192</v>
      </c>
      <c r="E20249" s="16" t="e">
        <f>VLOOKUP(C20249,Подписчики!#REF!,3,0)</f>
        <v>#REF!</v>
      </c>
      <c r="F20249" s="3">
        <f t="shared" si="632"/>
        <v>5</v>
      </c>
      <c r="G20249" s="44">
        <f t="shared" si="633"/>
        <v>3</v>
      </c>
      <c r="H20249" s="44"/>
    </row>
    <row r="20250" spans="1:8" x14ac:dyDescent="0.25">
      <c r="A20250">
        <v>64033</v>
      </c>
      <c r="B20250" s="1">
        <v>44327.814508090618</v>
      </c>
      <c r="C20250">
        <v>36645</v>
      </c>
      <c r="D20250">
        <v>347008</v>
      </c>
      <c r="E20250" s="16" t="e">
        <f>VLOOKUP(C20250,Подписчики!#REF!,3,0)</f>
        <v>#REF!</v>
      </c>
      <c r="F20250" s="3">
        <f t="shared" si="632"/>
        <v>5</v>
      </c>
      <c r="G20250" s="44">
        <f t="shared" si="633"/>
        <v>3</v>
      </c>
      <c r="H20250" s="44"/>
    </row>
    <row r="20251" spans="1:8" x14ac:dyDescent="0.25">
      <c r="A20251">
        <v>64034</v>
      </c>
      <c r="B20251" s="1">
        <v>44327.814666666665</v>
      </c>
      <c r="C20251">
        <v>78746</v>
      </c>
      <c r="D20251">
        <v>230778</v>
      </c>
      <c r="E20251" s="16" t="e">
        <f>VLOOKUP(C20251,Подписчики!#REF!,3,0)</f>
        <v>#REF!</v>
      </c>
      <c r="F20251" s="3">
        <f t="shared" si="632"/>
        <v>5</v>
      </c>
      <c r="G20251" s="44">
        <f t="shared" si="633"/>
        <v>3</v>
      </c>
      <c r="H20251" s="44"/>
    </row>
    <row r="20252" spans="1:8" x14ac:dyDescent="0.25">
      <c r="A20252">
        <v>64039</v>
      </c>
      <c r="B20252" s="1">
        <v>44327.818148867314</v>
      </c>
      <c r="C20252">
        <v>295080</v>
      </c>
      <c r="D20252">
        <v>411922</v>
      </c>
      <c r="E20252" s="16" t="e">
        <f>VLOOKUP(C20252,Подписчики!#REF!,3,0)</f>
        <v>#REF!</v>
      </c>
      <c r="F20252" s="3">
        <f t="shared" si="632"/>
        <v>5</v>
      </c>
      <c r="G20252" s="44">
        <f t="shared" si="633"/>
        <v>3</v>
      </c>
      <c r="H20252" s="44"/>
    </row>
    <row r="20253" spans="1:8" x14ac:dyDescent="0.25">
      <c r="A20253">
        <v>64044</v>
      </c>
      <c r="B20253" s="1">
        <v>44327.818148867314</v>
      </c>
      <c r="C20253">
        <v>318695</v>
      </c>
      <c r="D20253">
        <v>411922</v>
      </c>
      <c r="E20253" s="16" t="e">
        <f>VLOOKUP(C20253,Подписчики!#REF!,3,0)</f>
        <v>#REF!</v>
      </c>
      <c r="F20253" s="3">
        <f t="shared" si="632"/>
        <v>5</v>
      </c>
      <c r="G20253" s="44">
        <f t="shared" si="633"/>
        <v>3</v>
      </c>
      <c r="H20253" s="44"/>
    </row>
    <row r="20254" spans="1:8" x14ac:dyDescent="0.25">
      <c r="A20254">
        <v>64046</v>
      </c>
      <c r="B20254" s="1">
        <v>44327.818553398058</v>
      </c>
      <c r="C20254">
        <v>214541</v>
      </c>
      <c r="D20254">
        <v>181651</v>
      </c>
      <c r="E20254" s="16" t="e">
        <f>VLOOKUP(C20254,Подписчики!#REF!,3,0)</f>
        <v>#REF!</v>
      </c>
      <c r="F20254" s="3">
        <f t="shared" si="632"/>
        <v>5</v>
      </c>
      <c r="G20254" s="44">
        <f t="shared" si="633"/>
        <v>3</v>
      </c>
      <c r="H20254" s="44"/>
    </row>
    <row r="20255" spans="1:8" x14ac:dyDescent="0.25">
      <c r="A20255">
        <v>64051</v>
      </c>
      <c r="B20255" s="1">
        <v>44327.818957928801</v>
      </c>
      <c r="C20255">
        <v>189505</v>
      </c>
      <c r="D20255">
        <v>36890</v>
      </c>
      <c r="E20255" s="16" t="e">
        <f>VLOOKUP(C20255,Подписчики!#REF!,3,0)</f>
        <v>#REF!</v>
      </c>
      <c r="F20255" s="3">
        <f t="shared" si="632"/>
        <v>5</v>
      </c>
      <c r="G20255" s="44">
        <f t="shared" si="633"/>
        <v>3</v>
      </c>
      <c r="H20255" s="44"/>
    </row>
    <row r="20256" spans="1:8" x14ac:dyDescent="0.25">
      <c r="A20256">
        <v>64054</v>
      </c>
      <c r="B20256" s="1">
        <v>44327.819362459544</v>
      </c>
      <c r="C20256">
        <v>45167</v>
      </c>
      <c r="D20256">
        <v>411922</v>
      </c>
      <c r="E20256" s="16" t="e">
        <f>VLOOKUP(C20256,Подписчики!#REF!,3,0)</f>
        <v>#REF!</v>
      </c>
      <c r="F20256" s="3">
        <f t="shared" si="632"/>
        <v>5</v>
      </c>
      <c r="G20256" s="44">
        <f t="shared" si="633"/>
        <v>3</v>
      </c>
      <c r="H20256" s="44"/>
    </row>
    <row r="20257" spans="1:8" x14ac:dyDescent="0.25">
      <c r="A20257">
        <v>64058</v>
      </c>
      <c r="B20257" s="1">
        <v>44327.819362459551</v>
      </c>
      <c r="C20257">
        <v>9612</v>
      </c>
      <c r="D20257">
        <v>351192</v>
      </c>
      <c r="E20257" s="16" t="e">
        <f>VLOOKUP(C20257,Подписчики!#REF!,3,0)</f>
        <v>#REF!</v>
      </c>
      <c r="F20257" s="3">
        <f t="shared" si="632"/>
        <v>5</v>
      </c>
      <c r="G20257" s="44">
        <f t="shared" si="633"/>
        <v>3</v>
      </c>
      <c r="H20257" s="44"/>
    </row>
    <row r="20258" spans="1:8" x14ac:dyDescent="0.25">
      <c r="A20258">
        <v>64061</v>
      </c>
      <c r="B20258" s="1">
        <v>44327.819362459551</v>
      </c>
      <c r="C20258">
        <v>57578</v>
      </c>
      <c r="D20258">
        <v>250679</v>
      </c>
      <c r="E20258" s="16" t="e">
        <f>VLOOKUP(C20258,Подписчики!#REF!,3,0)</f>
        <v>#REF!</v>
      </c>
      <c r="F20258" s="3">
        <f t="shared" si="632"/>
        <v>5</v>
      </c>
      <c r="G20258" s="44">
        <f t="shared" si="633"/>
        <v>3</v>
      </c>
      <c r="H20258" s="44"/>
    </row>
    <row r="20259" spans="1:8" x14ac:dyDescent="0.25">
      <c r="A20259">
        <v>64063</v>
      </c>
      <c r="B20259" s="1">
        <v>44327.819362459551</v>
      </c>
      <c r="C20259">
        <v>135130</v>
      </c>
      <c r="D20259">
        <v>118549</v>
      </c>
      <c r="E20259" s="16" t="e">
        <f>VLOOKUP(C20259,Подписчики!#REF!,3,0)</f>
        <v>#REF!</v>
      </c>
      <c r="F20259" s="3">
        <f t="shared" si="632"/>
        <v>5</v>
      </c>
      <c r="G20259" s="44">
        <f t="shared" si="633"/>
        <v>3</v>
      </c>
      <c r="H20259" s="44"/>
    </row>
    <row r="20260" spans="1:8" x14ac:dyDescent="0.25">
      <c r="A20260">
        <v>64068</v>
      </c>
      <c r="B20260" s="1">
        <v>44327.819362459551</v>
      </c>
      <c r="C20260">
        <v>315137</v>
      </c>
      <c r="D20260">
        <v>16360</v>
      </c>
      <c r="E20260" s="16" t="e">
        <f>VLOOKUP(C20260,Подписчики!#REF!,3,0)</f>
        <v>#REF!</v>
      </c>
      <c r="F20260" s="3">
        <f t="shared" si="632"/>
        <v>5</v>
      </c>
      <c r="G20260" s="44">
        <f t="shared" si="633"/>
        <v>3</v>
      </c>
      <c r="H20260" s="44"/>
    </row>
    <row r="20261" spans="1:8" x14ac:dyDescent="0.25">
      <c r="A20261">
        <v>64072</v>
      </c>
      <c r="B20261" s="1">
        <v>44327.820171521038</v>
      </c>
      <c r="C20261">
        <v>138344</v>
      </c>
      <c r="D20261">
        <v>421964</v>
      </c>
      <c r="E20261" s="16" t="e">
        <f>VLOOKUP(C20261,Подписчики!#REF!,3,0)</f>
        <v>#REF!</v>
      </c>
      <c r="F20261" s="3">
        <f t="shared" si="632"/>
        <v>5</v>
      </c>
      <c r="G20261" s="44">
        <f t="shared" si="633"/>
        <v>3</v>
      </c>
      <c r="H20261" s="44"/>
    </row>
    <row r="20262" spans="1:8" x14ac:dyDescent="0.25">
      <c r="A20262">
        <v>64074</v>
      </c>
      <c r="B20262" s="1">
        <v>44327.820980582524</v>
      </c>
      <c r="C20262">
        <v>67750</v>
      </c>
      <c r="D20262">
        <v>215663</v>
      </c>
      <c r="E20262" s="16" t="e">
        <f>VLOOKUP(C20262,Подписчики!#REF!,3,0)</f>
        <v>#REF!</v>
      </c>
      <c r="F20262" s="3">
        <f t="shared" si="632"/>
        <v>5</v>
      </c>
      <c r="G20262" s="44">
        <f t="shared" si="633"/>
        <v>3</v>
      </c>
      <c r="H20262" s="44"/>
    </row>
    <row r="20263" spans="1:8" x14ac:dyDescent="0.25">
      <c r="A20263">
        <v>64079</v>
      </c>
      <c r="B20263" s="1">
        <v>44327.820980582524</v>
      </c>
      <c r="C20263">
        <v>326517</v>
      </c>
      <c r="D20263">
        <v>21760</v>
      </c>
      <c r="E20263" s="16" t="e">
        <f>VLOOKUP(C20263,Подписчики!#REF!,3,0)</f>
        <v>#REF!</v>
      </c>
      <c r="F20263" s="3">
        <f t="shared" si="632"/>
        <v>5</v>
      </c>
      <c r="G20263" s="44">
        <f t="shared" si="633"/>
        <v>3</v>
      </c>
      <c r="H20263" s="44"/>
    </row>
    <row r="20264" spans="1:8" x14ac:dyDescent="0.25">
      <c r="A20264">
        <v>64084</v>
      </c>
      <c r="B20264" s="1">
        <v>44327.822598705505</v>
      </c>
      <c r="C20264">
        <v>7744</v>
      </c>
      <c r="D20264">
        <v>294433</v>
      </c>
      <c r="E20264" s="16" t="e">
        <f>VLOOKUP(C20264,Подписчики!#REF!,3,0)</f>
        <v>#REF!</v>
      </c>
      <c r="F20264" s="3">
        <f t="shared" si="632"/>
        <v>5</v>
      </c>
      <c r="G20264" s="44">
        <f t="shared" si="633"/>
        <v>3</v>
      </c>
      <c r="H20264" s="44"/>
    </row>
    <row r="20265" spans="1:8" x14ac:dyDescent="0.25">
      <c r="A20265">
        <v>64089</v>
      </c>
      <c r="B20265" s="1">
        <v>44327.822598705505</v>
      </c>
      <c r="C20265">
        <v>19334</v>
      </c>
      <c r="D20265">
        <v>374295</v>
      </c>
      <c r="E20265" s="16" t="e">
        <f>VLOOKUP(C20265,Подписчики!#REF!,3,0)</f>
        <v>#REF!</v>
      </c>
      <c r="F20265" s="3">
        <f t="shared" si="632"/>
        <v>5</v>
      </c>
      <c r="G20265" s="44">
        <f t="shared" si="633"/>
        <v>3</v>
      </c>
      <c r="H20265" s="44"/>
    </row>
    <row r="20266" spans="1:8" x14ac:dyDescent="0.25">
      <c r="A20266">
        <v>64092</v>
      </c>
      <c r="B20266" s="1">
        <v>44327.823812297735</v>
      </c>
      <c r="C20266">
        <v>131472</v>
      </c>
      <c r="D20266">
        <v>2004</v>
      </c>
      <c r="E20266" s="16" t="e">
        <f>VLOOKUP(C20266,Подписчики!#REF!,3,0)</f>
        <v>#REF!</v>
      </c>
      <c r="F20266" s="3">
        <f t="shared" si="632"/>
        <v>5</v>
      </c>
      <c r="G20266" s="44">
        <f t="shared" si="633"/>
        <v>3</v>
      </c>
      <c r="H20266" s="44"/>
    </row>
    <row r="20267" spans="1:8" x14ac:dyDescent="0.25">
      <c r="A20267">
        <v>64097</v>
      </c>
      <c r="B20267" s="1">
        <v>44327.824216828478</v>
      </c>
      <c r="C20267">
        <v>112969</v>
      </c>
      <c r="D20267">
        <v>154256</v>
      </c>
      <c r="E20267" s="16" t="e">
        <f>VLOOKUP(C20267,Подписчики!#REF!,3,0)</f>
        <v>#REF!</v>
      </c>
      <c r="F20267" s="3">
        <f t="shared" si="632"/>
        <v>5</v>
      </c>
      <c r="G20267" s="44">
        <f t="shared" si="633"/>
        <v>3</v>
      </c>
      <c r="H20267" s="44"/>
    </row>
    <row r="20268" spans="1:8" x14ac:dyDescent="0.25">
      <c r="A20268">
        <v>64102</v>
      </c>
      <c r="B20268" s="1">
        <v>44327.825025889964</v>
      </c>
      <c r="C20268">
        <v>186786</v>
      </c>
      <c r="D20268">
        <v>339123</v>
      </c>
      <c r="E20268" s="16" t="e">
        <f>VLOOKUP(C20268,Подписчики!#REF!,3,0)</f>
        <v>#REF!</v>
      </c>
      <c r="F20268" s="3">
        <f t="shared" si="632"/>
        <v>5</v>
      </c>
      <c r="G20268" s="44">
        <f t="shared" si="633"/>
        <v>3</v>
      </c>
      <c r="H20268" s="44"/>
    </row>
    <row r="20269" spans="1:8" x14ac:dyDescent="0.25">
      <c r="A20269">
        <v>64105</v>
      </c>
      <c r="B20269" s="1">
        <v>44327.825430420715</v>
      </c>
      <c r="C20269">
        <v>20316</v>
      </c>
      <c r="D20269">
        <v>310369</v>
      </c>
      <c r="E20269" s="16" t="e">
        <f>VLOOKUP(C20269,Подписчики!#REF!,3,0)</f>
        <v>#REF!</v>
      </c>
      <c r="F20269" s="3">
        <f t="shared" si="632"/>
        <v>5</v>
      </c>
      <c r="G20269" s="44">
        <f t="shared" si="633"/>
        <v>3</v>
      </c>
      <c r="H20269" s="44"/>
    </row>
    <row r="20270" spans="1:8" x14ac:dyDescent="0.25">
      <c r="A20270">
        <v>64108</v>
      </c>
      <c r="B20270" s="1">
        <v>44327.825834951458</v>
      </c>
      <c r="C20270">
        <v>42864</v>
      </c>
      <c r="D20270">
        <v>297198</v>
      </c>
      <c r="E20270" s="16" t="e">
        <f>VLOOKUP(C20270,Подписчики!#REF!,3,0)</f>
        <v>#REF!</v>
      </c>
      <c r="F20270" s="3">
        <f t="shared" si="632"/>
        <v>5</v>
      </c>
      <c r="G20270" s="44">
        <f t="shared" si="633"/>
        <v>3</v>
      </c>
      <c r="H20270" s="44"/>
    </row>
    <row r="20271" spans="1:8" x14ac:dyDescent="0.25">
      <c r="A20271">
        <v>64111</v>
      </c>
      <c r="B20271" s="1">
        <v>44327.825834951458</v>
      </c>
      <c r="C20271">
        <v>135047</v>
      </c>
      <c r="D20271">
        <v>250679</v>
      </c>
      <c r="E20271" s="16" t="e">
        <f>VLOOKUP(C20271,Подписчики!#REF!,3,0)</f>
        <v>#REF!</v>
      </c>
      <c r="F20271" s="3">
        <f t="shared" si="632"/>
        <v>5</v>
      </c>
      <c r="G20271" s="44">
        <f t="shared" si="633"/>
        <v>3</v>
      </c>
      <c r="H20271" s="44"/>
    </row>
    <row r="20272" spans="1:8" x14ac:dyDescent="0.25">
      <c r="A20272">
        <v>64115</v>
      </c>
      <c r="B20272" s="1">
        <v>44327.826644012945</v>
      </c>
      <c r="C20272">
        <v>136762</v>
      </c>
      <c r="D20272">
        <v>87812</v>
      </c>
      <c r="E20272" s="16" t="e">
        <f>VLOOKUP(C20272,Подписчики!#REF!,3,0)</f>
        <v>#REF!</v>
      </c>
      <c r="F20272" s="3">
        <f t="shared" si="632"/>
        <v>5</v>
      </c>
      <c r="G20272" s="44">
        <f t="shared" si="633"/>
        <v>3</v>
      </c>
      <c r="H20272" s="44"/>
    </row>
    <row r="20273" spans="1:8" x14ac:dyDescent="0.25">
      <c r="A20273">
        <v>64118</v>
      </c>
      <c r="B20273" s="1">
        <v>44327.827048543688</v>
      </c>
      <c r="C20273">
        <v>97694</v>
      </c>
      <c r="D20273">
        <v>411922</v>
      </c>
      <c r="E20273" s="16" t="e">
        <f>VLOOKUP(C20273,Подписчики!#REF!,3,0)</f>
        <v>#REF!</v>
      </c>
      <c r="F20273" s="3">
        <f t="shared" si="632"/>
        <v>5</v>
      </c>
      <c r="G20273" s="44">
        <f t="shared" si="633"/>
        <v>3</v>
      </c>
      <c r="H20273" s="44"/>
    </row>
    <row r="20274" spans="1:8" x14ac:dyDescent="0.25">
      <c r="A20274">
        <v>64122</v>
      </c>
      <c r="B20274" s="1">
        <v>44327.827857605174</v>
      </c>
      <c r="C20274">
        <v>92747</v>
      </c>
      <c r="D20274">
        <v>412293</v>
      </c>
      <c r="E20274" s="16" t="e">
        <f>VLOOKUP(C20274,Подписчики!#REF!,3,0)</f>
        <v>#REF!</v>
      </c>
      <c r="F20274" s="3">
        <f t="shared" si="632"/>
        <v>5</v>
      </c>
      <c r="G20274" s="44">
        <f t="shared" si="633"/>
        <v>3</v>
      </c>
      <c r="H20274" s="44"/>
    </row>
    <row r="20275" spans="1:8" x14ac:dyDescent="0.25">
      <c r="A20275">
        <v>64126</v>
      </c>
      <c r="B20275" s="1">
        <v>44327.828262135925</v>
      </c>
      <c r="C20275">
        <v>2847</v>
      </c>
      <c r="D20275">
        <v>36482</v>
      </c>
      <c r="E20275" s="16" t="e">
        <f>VLOOKUP(C20275,Подписчики!#REF!,3,0)</f>
        <v>#REF!</v>
      </c>
      <c r="F20275" s="3">
        <f t="shared" si="632"/>
        <v>5</v>
      </c>
      <c r="G20275" s="44">
        <f t="shared" si="633"/>
        <v>3</v>
      </c>
      <c r="H20275" s="44"/>
    </row>
    <row r="20276" spans="1:8" x14ac:dyDescent="0.25">
      <c r="A20276">
        <v>64127</v>
      </c>
      <c r="B20276" s="1">
        <v>44327.829475728155</v>
      </c>
      <c r="C20276">
        <v>189815</v>
      </c>
      <c r="D20276">
        <v>180863</v>
      </c>
      <c r="E20276" s="16" t="e">
        <f>VLOOKUP(C20276,Подписчики!#REF!,3,0)</f>
        <v>#REF!</v>
      </c>
      <c r="F20276" s="3">
        <f t="shared" si="632"/>
        <v>5</v>
      </c>
      <c r="G20276" s="44">
        <f t="shared" si="633"/>
        <v>3</v>
      </c>
      <c r="H20276" s="44"/>
    </row>
    <row r="20277" spans="1:8" x14ac:dyDescent="0.25">
      <c r="A20277">
        <v>64130</v>
      </c>
      <c r="B20277" s="1">
        <v>44327.832307443365</v>
      </c>
      <c r="C20277">
        <v>188385</v>
      </c>
      <c r="D20277">
        <v>105200</v>
      </c>
      <c r="E20277" s="16" t="e">
        <f>VLOOKUP(C20277,Подписчики!#REF!,3,0)</f>
        <v>#REF!</v>
      </c>
      <c r="F20277" s="3">
        <f t="shared" si="632"/>
        <v>5</v>
      </c>
      <c r="G20277" s="44">
        <f t="shared" si="633"/>
        <v>3</v>
      </c>
      <c r="H20277" s="44"/>
    </row>
    <row r="20278" spans="1:8" x14ac:dyDescent="0.25">
      <c r="A20278">
        <v>64135</v>
      </c>
      <c r="B20278" s="1">
        <v>44327.832711974108</v>
      </c>
      <c r="C20278">
        <v>348259</v>
      </c>
      <c r="D20278">
        <v>197645</v>
      </c>
      <c r="E20278" s="16" t="e">
        <f>VLOOKUP(C20278,Подписчики!#REF!,3,0)</f>
        <v>#REF!</v>
      </c>
      <c r="F20278" s="3">
        <f t="shared" si="632"/>
        <v>5</v>
      </c>
      <c r="G20278" s="44">
        <f t="shared" si="633"/>
        <v>3</v>
      </c>
      <c r="H20278" s="44"/>
    </row>
    <row r="20279" spans="1:8" x14ac:dyDescent="0.25">
      <c r="A20279">
        <v>64136</v>
      </c>
      <c r="B20279" s="1">
        <v>44327.835139158575</v>
      </c>
      <c r="C20279">
        <v>284018</v>
      </c>
      <c r="D20279">
        <v>104274</v>
      </c>
      <c r="E20279" s="16" t="e">
        <f>VLOOKUP(C20279,Подписчики!#REF!,3,0)</f>
        <v>#REF!</v>
      </c>
      <c r="F20279" s="3">
        <f t="shared" si="632"/>
        <v>5</v>
      </c>
      <c r="G20279" s="44">
        <f t="shared" si="633"/>
        <v>3</v>
      </c>
      <c r="H20279" s="44"/>
    </row>
    <row r="20280" spans="1:8" x14ac:dyDescent="0.25">
      <c r="A20280">
        <v>64138</v>
      </c>
      <c r="B20280" s="1">
        <v>44327.835948220061</v>
      </c>
      <c r="C20280">
        <v>188344</v>
      </c>
      <c r="D20280">
        <v>85026</v>
      </c>
      <c r="E20280" s="16" t="e">
        <f>VLOOKUP(C20280,Подписчики!#REF!,3,0)</f>
        <v>#REF!</v>
      </c>
      <c r="F20280" s="3">
        <f t="shared" si="632"/>
        <v>5</v>
      </c>
      <c r="G20280" s="44">
        <f t="shared" si="633"/>
        <v>3</v>
      </c>
      <c r="H20280" s="44"/>
    </row>
    <row r="20281" spans="1:8" x14ac:dyDescent="0.25">
      <c r="A20281">
        <v>64141</v>
      </c>
      <c r="B20281" s="1">
        <v>44327.836352750812</v>
      </c>
      <c r="C20281">
        <v>43941</v>
      </c>
      <c r="D20281">
        <v>473323</v>
      </c>
      <c r="E20281" s="16" t="e">
        <f>VLOOKUP(C20281,Подписчики!#REF!,3,0)</f>
        <v>#REF!</v>
      </c>
      <c r="F20281" s="3">
        <f t="shared" si="632"/>
        <v>5</v>
      </c>
      <c r="G20281" s="44">
        <f t="shared" si="633"/>
        <v>3</v>
      </c>
      <c r="H20281" s="44"/>
    </row>
    <row r="20282" spans="1:8" x14ac:dyDescent="0.25">
      <c r="A20282">
        <v>64146</v>
      </c>
      <c r="B20282" s="1">
        <v>44327.836352750812</v>
      </c>
      <c r="C20282">
        <v>268492</v>
      </c>
      <c r="D20282">
        <v>405774</v>
      </c>
      <c r="E20282" s="16" t="e">
        <f>VLOOKUP(C20282,Подписчики!#REF!,3,0)</f>
        <v>#REF!</v>
      </c>
      <c r="F20282" s="3">
        <f t="shared" si="632"/>
        <v>5</v>
      </c>
      <c r="G20282" s="44">
        <f t="shared" si="633"/>
        <v>3</v>
      </c>
      <c r="H20282" s="44"/>
    </row>
    <row r="20283" spans="1:8" x14ac:dyDescent="0.25">
      <c r="A20283">
        <v>64147</v>
      </c>
      <c r="B20283" s="1">
        <v>44327.837161812298</v>
      </c>
      <c r="C20283">
        <v>189303</v>
      </c>
      <c r="D20283">
        <v>117699</v>
      </c>
      <c r="E20283" s="16" t="e">
        <f>VLOOKUP(C20283,Подписчики!#REF!,3,0)</f>
        <v>#REF!</v>
      </c>
      <c r="F20283" s="3">
        <f t="shared" si="632"/>
        <v>5</v>
      </c>
      <c r="G20283" s="44">
        <f t="shared" si="633"/>
        <v>3</v>
      </c>
      <c r="H20283" s="44"/>
    </row>
    <row r="20284" spans="1:8" x14ac:dyDescent="0.25">
      <c r="A20284">
        <v>64149</v>
      </c>
      <c r="B20284" s="1">
        <v>44327.837333333337</v>
      </c>
      <c r="C20284">
        <v>78379</v>
      </c>
      <c r="D20284">
        <v>411922</v>
      </c>
      <c r="E20284" s="16" t="e">
        <f>VLOOKUP(C20284,Подписчики!#REF!,3,0)</f>
        <v>#REF!</v>
      </c>
      <c r="F20284" s="3">
        <f t="shared" si="632"/>
        <v>5</v>
      </c>
      <c r="G20284" s="44">
        <f t="shared" si="633"/>
        <v>3</v>
      </c>
      <c r="H20284" s="44"/>
    </row>
    <row r="20285" spans="1:8" x14ac:dyDescent="0.25">
      <c r="A20285">
        <v>64151</v>
      </c>
      <c r="B20285" s="1">
        <v>44327.837566343042</v>
      </c>
      <c r="C20285">
        <v>159540</v>
      </c>
      <c r="D20285">
        <v>230507</v>
      </c>
      <c r="E20285" s="16" t="e">
        <f>VLOOKUP(C20285,Подписчики!#REF!,3,0)</f>
        <v>#REF!</v>
      </c>
      <c r="F20285" s="3">
        <f t="shared" si="632"/>
        <v>5</v>
      </c>
      <c r="G20285" s="44">
        <f t="shared" si="633"/>
        <v>3</v>
      </c>
      <c r="H20285" s="44"/>
    </row>
    <row r="20286" spans="1:8" x14ac:dyDescent="0.25">
      <c r="A20286">
        <v>64153</v>
      </c>
      <c r="B20286" s="1">
        <v>44327.838375404528</v>
      </c>
      <c r="C20286">
        <v>11862</v>
      </c>
      <c r="D20286">
        <v>245650</v>
      </c>
      <c r="E20286" s="16" t="e">
        <f>VLOOKUP(C20286,Подписчики!#REF!,3,0)</f>
        <v>#REF!</v>
      </c>
      <c r="F20286" s="3">
        <f t="shared" si="632"/>
        <v>5</v>
      </c>
      <c r="G20286" s="44">
        <f t="shared" si="633"/>
        <v>3</v>
      </c>
      <c r="H20286" s="44"/>
    </row>
    <row r="20287" spans="1:8" x14ac:dyDescent="0.25">
      <c r="A20287">
        <v>64157</v>
      </c>
      <c r="B20287" s="1">
        <v>44327.838779935279</v>
      </c>
      <c r="C20287">
        <v>112663</v>
      </c>
      <c r="D20287">
        <v>347008</v>
      </c>
      <c r="E20287" s="16" t="e">
        <f>VLOOKUP(C20287,Подписчики!#REF!,3,0)</f>
        <v>#REF!</v>
      </c>
      <c r="F20287" s="3">
        <f t="shared" si="632"/>
        <v>5</v>
      </c>
      <c r="G20287" s="44">
        <f t="shared" si="633"/>
        <v>3</v>
      </c>
      <c r="H20287" s="44"/>
    </row>
    <row r="20288" spans="1:8" x14ac:dyDescent="0.25">
      <c r="A20288">
        <v>64162</v>
      </c>
      <c r="B20288" s="1">
        <v>44327.838779935279</v>
      </c>
      <c r="C20288">
        <v>259096</v>
      </c>
      <c r="D20288">
        <v>118549</v>
      </c>
      <c r="E20288" s="16" t="e">
        <f>VLOOKUP(C20288,Подписчики!#REF!,3,0)</f>
        <v>#REF!</v>
      </c>
      <c r="F20288" s="3">
        <f t="shared" si="632"/>
        <v>5</v>
      </c>
      <c r="G20288" s="44">
        <f t="shared" si="633"/>
        <v>3</v>
      </c>
      <c r="H20288" s="44"/>
    </row>
    <row r="20289" spans="1:8" x14ac:dyDescent="0.25">
      <c r="A20289">
        <v>64163</v>
      </c>
      <c r="B20289" s="1">
        <v>44327.839588996765</v>
      </c>
      <c r="C20289">
        <v>174396</v>
      </c>
      <c r="D20289">
        <v>449379</v>
      </c>
      <c r="E20289" s="16" t="e">
        <f>VLOOKUP(C20289,Подписчики!#REF!,3,0)</f>
        <v>#REF!</v>
      </c>
      <c r="F20289" s="3">
        <f t="shared" si="632"/>
        <v>5</v>
      </c>
      <c r="G20289" s="44">
        <f t="shared" si="633"/>
        <v>3</v>
      </c>
      <c r="H20289" s="44"/>
    </row>
    <row r="20290" spans="1:8" x14ac:dyDescent="0.25">
      <c r="A20290">
        <v>64166</v>
      </c>
      <c r="B20290" s="1">
        <v>44327.842016181232</v>
      </c>
      <c r="C20290">
        <v>65514</v>
      </c>
      <c r="D20290">
        <v>347008</v>
      </c>
      <c r="E20290" s="16" t="e">
        <f>VLOOKUP(C20290,Подписчики!#REF!,3,0)</f>
        <v>#REF!</v>
      </c>
      <c r="F20290" s="3">
        <f t="shared" si="632"/>
        <v>5</v>
      </c>
      <c r="G20290" s="44">
        <f t="shared" si="633"/>
        <v>3</v>
      </c>
      <c r="H20290" s="44"/>
    </row>
    <row r="20291" spans="1:8" x14ac:dyDescent="0.25">
      <c r="A20291">
        <v>64170</v>
      </c>
      <c r="B20291" s="1">
        <v>44327.842016181232</v>
      </c>
      <c r="C20291">
        <v>171367</v>
      </c>
      <c r="D20291">
        <v>242428</v>
      </c>
      <c r="E20291" s="16" t="e">
        <f>VLOOKUP(C20291,Подписчики!#REF!,3,0)</f>
        <v>#REF!</v>
      </c>
      <c r="F20291" s="3">
        <f t="shared" ref="F20291:F20354" si="634">MONTH(B20291)</f>
        <v>5</v>
      </c>
      <c r="G20291" s="44">
        <f t="shared" ref="G20291:G20354" si="635">WEEKDAY(B20291,1)</f>
        <v>3</v>
      </c>
      <c r="H20291" s="44"/>
    </row>
    <row r="20292" spans="1:8" x14ac:dyDescent="0.25">
      <c r="A20292">
        <v>64173</v>
      </c>
      <c r="B20292" s="1">
        <v>44327.842016181232</v>
      </c>
      <c r="C20292">
        <v>243970</v>
      </c>
      <c r="D20292">
        <v>327968</v>
      </c>
      <c r="E20292" s="16" t="e">
        <f>VLOOKUP(C20292,Подписчики!#REF!,3,0)</f>
        <v>#REF!</v>
      </c>
      <c r="F20292" s="3">
        <f t="shared" si="634"/>
        <v>5</v>
      </c>
      <c r="G20292" s="44">
        <f t="shared" si="635"/>
        <v>3</v>
      </c>
      <c r="H20292" s="44"/>
    </row>
    <row r="20293" spans="1:8" x14ac:dyDescent="0.25">
      <c r="A20293">
        <v>64178</v>
      </c>
      <c r="B20293" s="1">
        <v>44327.842825242718</v>
      </c>
      <c r="C20293">
        <v>268263</v>
      </c>
      <c r="D20293">
        <v>250679</v>
      </c>
      <c r="E20293" s="16" t="e">
        <f>VLOOKUP(C20293,Подписчики!#REF!,3,0)</f>
        <v>#REF!</v>
      </c>
      <c r="F20293" s="3">
        <f t="shared" si="634"/>
        <v>5</v>
      </c>
      <c r="G20293" s="44">
        <f t="shared" si="635"/>
        <v>3</v>
      </c>
      <c r="H20293" s="44"/>
    </row>
    <row r="20294" spans="1:8" x14ac:dyDescent="0.25">
      <c r="A20294">
        <v>64180</v>
      </c>
      <c r="B20294" s="1">
        <v>44327.843229773462</v>
      </c>
      <c r="C20294">
        <v>138569</v>
      </c>
      <c r="D20294">
        <v>230507</v>
      </c>
      <c r="E20294" s="16" t="e">
        <f>VLOOKUP(C20294,Подписчики!#REF!,3,0)</f>
        <v>#REF!</v>
      </c>
      <c r="F20294" s="3">
        <f t="shared" si="634"/>
        <v>5</v>
      </c>
      <c r="G20294" s="44">
        <f t="shared" si="635"/>
        <v>3</v>
      </c>
      <c r="H20294" s="44"/>
    </row>
    <row r="20295" spans="1:8" x14ac:dyDescent="0.25">
      <c r="A20295">
        <v>64181</v>
      </c>
      <c r="B20295" s="1">
        <v>44327.843634304212</v>
      </c>
      <c r="C20295">
        <v>196110</v>
      </c>
      <c r="D20295">
        <v>16599</v>
      </c>
      <c r="E20295" s="16" t="e">
        <f>VLOOKUP(C20295,Подписчики!#REF!,3,0)</f>
        <v>#REF!</v>
      </c>
      <c r="F20295" s="3">
        <f t="shared" si="634"/>
        <v>5</v>
      </c>
      <c r="G20295" s="44">
        <f t="shared" si="635"/>
        <v>3</v>
      </c>
      <c r="H20295" s="44"/>
    </row>
    <row r="20296" spans="1:8" x14ac:dyDescent="0.25">
      <c r="A20296">
        <v>64182</v>
      </c>
      <c r="B20296" s="1">
        <v>44327.844038834948</v>
      </c>
      <c r="C20296">
        <v>305974</v>
      </c>
      <c r="D20296">
        <v>411922</v>
      </c>
      <c r="E20296" s="16" t="e">
        <f>VLOOKUP(C20296,Подписчики!#REF!,3,0)</f>
        <v>#REF!</v>
      </c>
      <c r="F20296" s="3">
        <f t="shared" si="634"/>
        <v>5</v>
      </c>
      <c r="G20296" s="44">
        <f t="shared" si="635"/>
        <v>3</v>
      </c>
      <c r="H20296" s="44"/>
    </row>
    <row r="20297" spans="1:8" x14ac:dyDescent="0.25">
      <c r="A20297">
        <v>64183</v>
      </c>
      <c r="B20297" s="1">
        <v>44327.846061488672</v>
      </c>
      <c r="C20297">
        <v>38289</v>
      </c>
      <c r="D20297">
        <v>88863</v>
      </c>
      <c r="E20297" s="16" t="e">
        <f>VLOOKUP(C20297,Подписчики!#REF!,3,0)</f>
        <v>#REF!</v>
      </c>
      <c r="F20297" s="3">
        <f t="shared" si="634"/>
        <v>5</v>
      </c>
      <c r="G20297" s="44">
        <f t="shared" si="635"/>
        <v>3</v>
      </c>
      <c r="H20297" s="44"/>
    </row>
    <row r="20298" spans="1:8" x14ac:dyDescent="0.25">
      <c r="A20298">
        <v>64185</v>
      </c>
      <c r="B20298" s="1">
        <v>44327.846466019415</v>
      </c>
      <c r="C20298">
        <v>176910</v>
      </c>
      <c r="D20298">
        <v>254768</v>
      </c>
      <c r="E20298" s="16" t="e">
        <f>VLOOKUP(C20298,Подписчики!#REF!,3,0)</f>
        <v>#REF!</v>
      </c>
      <c r="F20298" s="3">
        <f t="shared" si="634"/>
        <v>5</v>
      </c>
      <c r="G20298" s="44">
        <f t="shared" si="635"/>
        <v>3</v>
      </c>
      <c r="H20298" s="44"/>
    </row>
    <row r="20299" spans="1:8" x14ac:dyDescent="0.25">
      <c r="A20299">
        <v>64189</v>
      </c>
      <c r="B20299" s="1">
        <v>44327.846466019415</v>
      </c>
      <c r="C20299">
        <v>197564</v>
      </c>
      <c r="D20299">
        <v>411922</v>
      </c>
      <c r="E20299" s="16" t="e">
        <f>VLOOKUP(C20299,Подписчики!#REF!,3,0)</f>
        <v>#REF!</v>
      </c>
      <c r="F20299" s="3">
        <f t="shared" si="634"/>
        <v>5</v>
      </c>
      <c r="G20299" s="44">
        <f t="shared" si="635"/>
        <v>3</v>
      </c>
      <c r="H20299" s="44"/>
    </row>
    <row r="20300" spans="1:8" x14ac:dyDescent="0.25">
      <c r="A20300">
        <v>64194</v>
      </c>
      <c r="B20300" s="1">
        <v>44327.849702265376</v>
      </c>
      <c r="C20300">
        <v>182822</v>
      </c>
      <c r="D20300">
        <v>21760</v>
      </c>
      <c r="E20300" s="16" t="e">
        <f>VLOOKUP(C20300,Подписчики!#REF!,3,0)</f>
        <v>#REF!</v>
      </c>
      <c r="F20300" s="3">
        <f t="shared" si="634"/>
        <v>5</v>
      </c>
      <c r="G20300" s="44">
        <f t="shared" si="635"/>
        <v>3</v>
      </c>
      <c r="H20300" s="44"/>
    </row>
    <row r="20301" spans="1:8" x14ac:dyDescent="0.25">
      <c r="A20301">
        <v>64199</v>
      </c>
      <c r="B20301" s="1">
        <v>44327.850106796119</v>
      </c>
      <c r="C20301">
        <v>171055</v>
      </c>
      <c r="D20301">
        <v>182984</v>
      </c>
      <c r="E20301" s="16" t="e">
        <f>VLOOKUP(C20301,Подписчики!#REF!,3,0)</f>
        <v>#REF!</v>
      </c>
      <c r="F20301" s="3">
        <f t="shared" si="634"/>
        <v>5</v>
      </c>
      <c r="G20301" s="44">
        <f t="shared" si="635"/>
        <v>3</v>
      </c>
      <c r="H20301" s="44"/>
    </row>
    <row r="20302" spans="1:8" x14ac:dyDescent="0.25">
      <c r="A20302">
        <v>64201</v>
      </c>
      <c r="B20302" s="1">
        <v>44327.850511326862</v>
      </c>
      <c r="C20302">
        <v>46736</v>
      </c>
      <c r="D20302">
        <v>9110</v>
      </c>
      <c r="E20302" s="16" t="e">
        <f>VLOOKUP(C20302,Подписчики!#REF!,3,0)</f>
        <v>#REF!</v>
      </c>
      <c r="F20302" s="3">
        <f t="shared" si="634"/>
        <v>5</v>
      </c>
      <c r="G20302" s="44">
        <f t="shared" si="635"/>
        <v>3</v>
      </c>
      <c r="H20302" s="44"/>
    </row>
    <row r="20303" spans="1:8" x14ac:dyDescent="0.25">
      <c r="A20303">
        <v>64205</v>
      </c>
      <c r="B20303" s="1">
        <v>44327.852938511329</v>
      </c>
      <c r="C20303">
        <v>25349</v>
      </c>
      <c r="D20303">
        <v>153893</v>
      </c>
      <c r="E20303" s="16" t="e">
        <f>VLOOKUP(C20303,Подписчики!#REF!,3,0)</f>
        <v>#REF!</v>
      </c>
      <c r="F20303" s="3">
        <f t="shared" si="634"/>
        <v>5</v>
      </c>
      <c r="G20303" s="44">
        <f t="shared" si="635"/>
        <v>3</v>
      </c>
      <c r="H20303" s="44"/>
    </row>
    <row r="20304" spans="1:8" x14ac:dyDescent="0.25">
      <c r="A20304">
        <v>64206</v>
      </c>
      <c r="B20304" s="1">
        <v>44327.853747572815</v>
      </c>
      <c r="C20304">
        <v>54887</v>
      </c>
      <c r="D20304">
        <v>37644</v>
      </c>
      <c r="E20304" s="16" t="e">
        <f>VLOOKUP(C20304,Подписчики!#REF!,3,0)</f>
        <v>#REF!</v>
      </c>
      <c r="F20304" s="3">
        <f t="shared" si="634"/>
        <v>5</v>
      </c>
      <c r="G20304" s="44">
        <f t="shared" si="635"/>
        <v>3</v>
      </c>
      <c r="H20304" s="44"/>
    </row>
    <row r="20305" spans="1:8" x14ac:dyDescent="0.25">
      <c r="A20305">
        <v>64208</v>
      </c>
      <c r="B20305" s="1">
        <v>44327.854152103559</v>
      </c>
      <c r="C20305">
        <v>244901</v>
      </c>
      <c r="D20305">
        <v>322974</v>
      </c>
      <c r="E20305" s="16" t="e">
        <f>VLOOKUP(C20305,Подписчики!#REF!,3,0)</f>
        <v>#REF!</v>
      </c>
      <c r="F20305" s="3">
        <f t="shared" si="634"/>
        <v>5</v>
      </c>
      <c r="G20305" s="44">
        <f t="shared" si="635"/>
        <v>3</v>
      </c>
      <c r="H20305" s="44"/>
    </row>
    <row r="20306" spans="1:8" x14ac:dyDescent="0.25">
      <c r="A20306">
        <v>64209</v>
      </c>
      <c r="B20306" s="1">
        <v>44327.854556634302</v>
      </c>
      <c r="C20306">
        <v>9110</v>
      </c>
      <c r="D20306">
        <v>250679</v>
      </c>
      <c r="E20306" s="16" t="e">
        <f>VLOOKUP(C20306,Подписчики!#REF!,3,0)</f>
        <v>#REF!</v>
      </c>
      <c r="F20306" s="3">
        <f t="shared" si="634"/>
        <v>5</v>
      </c>
      <c r="G20306" s="44">
        <f t="shared" si="635"/>
        <v>3</v>
      </c>
      <c r="H20306" s="44"/>
    </row>
    <row r="20307" spans="1:8" x14ac:dyDescent="0.25">
      <c r="A20307">
        <v>64214</v>
      </c>
      <c r="B20307" s="1">
        <v>44327.855365695788</v>
      </c>
      <c r="C20307">
        <v>260454</v>
      </c>
      <c r="D20307">
        <v>369021</v>
      </c>
      <c r="E20307" s="16" t="e">
        <f>VLOOKUP(C20307,Подписчики!#REF!,3,0)</f>
        <v>#REF!</v>
      </c>
      <c r="F20307" s="3">
        <f t="shared" si="634"/>
        <v>5</v>
      </c>
      <c r="G20307" s="44">
        <f t="shared" si="635"/>
        <v>3</v>
      </c>
      <c r="H20307" s="44"/>
    </row>
    <row r="20308" spans="1:8" x14ac:dyDescent="0.25">
      <c r="A20308">
        <v>64216</v>
      </c>
      <c r="B20308" s="1">
        <v>44327.855770226539</v>
      </c>
      <c r="C20308">
        <v>42480</v>
      </c>
      <c r="D20308">
        <v>21407</v>
      </c>
      <c r="E20308" s="16" t="e">
        <f>VLOOKUP(C20308,Подписчики!#REF!,3,0)</f>
        <v>#REF!</v>
      </c>
      <c r="F20308" s="3">
        <f t="shared" si="634"/>
        <v>5</v>
      </c>
      <c r="G20308" s="44">
        <f t="shared" si="635"/>
        <v>3</v>
      </c>
      <c r="H20308" s="44"/>
    </row>
    <row r="20309" spans="1:8" x14ac:dyDescent="0.25">
      <c r="A20309">
        <v>64217</v>
      </c>
      <c r="B20309" s="1">
        <v>44327.856579288025</v>
      </c>
      <c r="C20309">
        <v>106017</v>
      </c>
      <c r="D20309">
        <v>297506</v>
      </c>
      <c r="E20309" s="16" t="e">
        <f>VLOOKUP(C20309,Подписчики!#REF!,3,0)</f>
        <v>#REF!</v>
      </c>
      <c r="F20309" s="3">
        <f t="shared" si="634"/>
        <v>5</v>
      </c>
      <c r="G20309" s="44">
        <f t="shared" si="635"/>
        <v>3</v>
      </c>
      <c r="H20309" s="44"/>
    </row>
    <row r="20310" spans="1:8" x14ac:dyDescent="0.25">
      <c r="A20310">
        <v>64219</v>
      </c>
      <c r="B20310" s="1">
        <v>44327.856579288025</v>
      </c>
      <c r="C20310">
        <v>336018</v>
      </c>
      <c r="D20310">
        <v>238334</v>
      </c>
      <c r="E20310" s="16" t="e">
        <f>VLOOKUP(C20310,Подписчики!#REF!,3,0)</f>
        <v>#REF!</v>
      </c>
      <c r="F20310" s="3">
        <f t="shared" si="634"/>
        <v>5</v>
      </c>
      <c r="G20310" s="44">
        <f t="shared" si="635"/>
        <v>3</v>
      </c>
      <c r="H20310" s="44"/>
    </row>
    <row r="20311" spans="1:8" x14ac:dyDescent="0.25">
      <c r="A20311">
        <v>64223</v>
      </c>
      <c r="B20311" s="1">
        <v>44327.859006472492</v>
      </c>
      <c r="C20311">
        <v>246528</v>
      </c>
      <c r="D20311">
        <v>364695</v>
      </c>
      <c r="E20311" s="16" t="e">
        <f>VLOOKUP(C20311,Подписчики!#REF!,3,0)</f>
        <v>#REF!</v>
      </c>
      <c r="F20311" s="3">
        <f t="shared" si="634"/>
        <v>5</v>
      </c>
      <c r="G20311" s="44">
        <f t="shared" si="635"/>
        <v>3</v>
      </c>
      <c r="H20311" s="44"/>
    </row>
    <row r="20312" spans="1:8" x14ac:dyDescent="0.25">
      <c r="A20312">
        <v>64228</v>
      </c>
      <c r="B20312" s="1">
        <v>44327.859815533986</v>
      </c>
      <c r="C20312">
        <v>104590</v>
      </c>
      <c r="D20312">
        <v>230507</v>
      </c>
      <c r="E20312" s="16" t="e">
        <f>VLOOKUP(C20312,Подписчики!#REF!,3,0)</f>
        <v>#REF!</v>
      </c>
      <c r="F20312" s="3">
        <f t="shared" si="634"/>
        <v>5</v>
      </c>
      <c r="G20312" s="44">
        <f t="shared" si="635"/>
        <v>3</v>
      </c>
      <c r="H20312" s="44"/>
    </row>
    <row r="20313" spans="1:8" x14ac:dyDescent="0.25">
      <c r="A20313">
        <v>64232</v>
      </c>
      <c r="B20313" s="1">
        <v>44327.86</v>
      </c>
      <c r="C20313">
        <v>164339</v>
      </c>
      <c r="D20313">
        <v>111153</v>
      </c>
      <c r="E20313" s="16" t="e">
        <f>VLOOKUP(C20313,Подписчики!#REF!,3,0)</f>
        <v>#REF!</v>
      </c>
      <c r="F20313" s="3">
        <f t="shared" si="634"/>
        <v>5</v>
      </c>
      <c r="G20313" s="44">
        <f t="shared" si="635"/>
        <v>3</v>
      </c>
      <c r="H20313" s="44"/>
    </row>
    <row r="20314" spans="1:8" x14ac:dyDescent="0.25">
      <c r="A20314">
        <v>64236</v>
      </c>
      <c r="B20314" s="1">
        <v>44327.860220064722</v>
      </c>
      <c r="C20314">
        <v>174707</v>
      </c>
      <c r="D20314">
        <v>343491</v>
      </c>
      <c r="E20314" s="16" t="e">
        <f>VLOOKUP(C20314,Подписчики!#REF!,3,0)</f>
        <v>#REF!</v>
      </c>
      <c r="F20314" s="3">
        <f t="shared" si="634"/>
        <v>5</v>
      </c>
      <c r="G20314" s="44">
        <f t="shared" si="635"/>
        <v>3</v>
      </c>
      <c r="H20314" s="44"/>
    </row>
    <row r="20315" spans="1:8" x14ac:dyDescent="0.25">
      <c r="A20315">
        <v>64240</v>
      </c>
      <c r="B20315" s="1">
        <v>44327.860624595472</v>
      </c>
      <c r="C20315">
        <v>42462</v>
      </c>
      <c r="D20315">
        <v>343491</v>
      </c>
      <c r="E20315" s="16" t="e">
        <f>VLOOKUP(C20315,Подписчики!#REF!,3,0)</f>
        <v>#REF!</v>
      </c>
      <c r="F20315" s="3">
        <f t="shared" si="634"/>
        <v>5</v>
      </c>
      <c r="G20315" s="44">
        <f t="shared" si="635"/>
        <v>3</v>
      </c>
      <c r="H20315" s="44"/>
    </row>
    <row r="20316" spans="1:8" x14ac:dyDescent="0.25">
      <c r="A20316">
        <v>64245</v>
      </c>
      <c r="B20316" s="1">
        <v>44327.864265372169</v>
      </c>
      <c r="C20316">
        <v>76121</v>
      </c>
      <c r="D20316">
        <v>411922</v>
      </c>
      <c r="E20316" s="16" t="e">
        <f>VLOOKUP(C20316,Подписчики!#REF!,3,0)</f>
        <v>#REF!</v>
      </c>
      <c r="F20316" s="3">
        <f t="shared" si="634"/>
        <v>5</v>
      </c>
      <c r="G20316" s="44">
        <f t="shared" si="635"/>
        <v>3</v>
      </c>
      <c r="H20316" s="44"/>
    </row>
    <row r="20317" spans="1:8" x14ac:dyDescent="0.25">
      <c r="A20317">
        <v>64247</v>
      </c>
      <c r="B20317" s="1">
        <v>44327.866288025893</v>
      </c>
      <c r="C20317">
        <v>52924</v>
      </c>
      <c r="D20317">
        <v>244574</v>
      </c>
      <c r="E20317" s="16" t="e">
        <f>VLOOKUP(C20317,Подписчики!#REF!,3,0)</f>
        <v>#REF!</v>
      </c>
      <c r="F20317" s="3">
        <f t="shared" si="634"/>
        <v>5</v>
      </c>
      <c r="G20317" s="44">
        <f t="shared" si="635"/>
        <v>3</v>
      </c>
      <c r="H20317" s="44"/>
    </row>
    <row r="20318" spans="1:8" x14ac:dyDescent="0.25">
      <c r="A20318">
        <v>64249</v>
      </c>
      <c r="B20318" s="1">
        <v>44327.866692556629</v>
      </c>
      <c r="C20318">
        <v>21730</v>
      </c>
      <c r="D20318">
        <v>351192</v>
      </c>
      <c r="E20318" s="16" t="e">
        <f>VLOOKUP(C20318,Подписчики!#REF!,3,0)</f>
        <v>#REF!</v>
      </c>
      <c r="F20318" s="3">
        <f t="shared" si="634"/>
        <v>5</v>
      </c>
      <c r="G20318" s="44">
        <f t="shared" si="635"/>
        <v>3</v>
      </c>
      <c r="H20318" s="44"/>
    </row>
    <row r="20319" spans="1:8" x14ac:dyDescent="0.25">
      <c r="A20319">
        <v>64253</v>
      </c>
      <c r="B20319" s="1">
        <v>44327.869119741103</v>
      </c>
      <c r="C20319">
        <v>207335</v>
      </c>
      <c r="D20319">
        <v>250679</v>
      </c>
      <c r="E20319" s="16" t="e">
        <f>VLOOKUP(C20319,Подписчики!#REF!,3,0)</f>
        <v>#REF!</v>
      </c>
      <c r="F20319" s="3">
        <f t="shared" si="634"/>
        <v>5</v>
      </c>
      <c r="G20319" s="44">
        <f t="shared" si="635"/>
        <v>3</v>
      </c>
      <c r="H20319" s="44"/>
    </row>
    <row r="20320" spans="1:8" x14ac:dyDescent="0.25">
      <c r="A20320">
        <v>64258</v>
      </c>
      <c r="B20320" s="1">
        <v>44327.869524271846</v>
      </c>
      <c r="C20320">
        <v>142042</v>
      </c>
      <c r="D20320">
        <v>118549</v>
      </c>
      <c r="E20320" s="16" t="e">
        <f>VLOOKUP(C20320,Подписчики!#REF!,3,0)</f>
        <v>#REF!</v>
      </c>
      <c r="F20320" s="3">
        <f t="shared" si="634"/>
        <v>5</v>
      </c>
      <c r="G20320" s="44">
        <f t="shared" si="635"/>
        <v>3</v>
      </c>
      <c r="H20320" s="44"/>
    </row>
    <row r="20321" spans="1:8" x14ac:dyDescent="0.25">
      <c r="A20321">
        <v>64260</v>
      </c>
      <c r="B20321" s="1">
        <v>44327.869928802589</v>
      </c>
      <c r="C20321">
        <v>56355</v>
      </c>
      <c r="D20321">
        <v>6475</v>
      </c>
      <c r="E20321" s="16" t="e">
        <f>VLOOKUP(C20321,Подписчики!#REF!,3,0)</f>
        <v>#REF!</v>
      </c>
      <c r="F20321" s="3">
        <f t="shared" si="634"/>
        <v>5</v>
      </c>
      <c r="G20321" s="44">
        <f t="shared" si="635"/>
        <v>3</v>
      </c>
      <c r="H20321" s="44"/>
    </row>
    <row r="20322" spans="1:8" x14ac:dyDescent="0.25">
      <c r="A20322">
        <v>64261</v>
      </c>
      <c r="B20322" s="1">
        <v>44327.871142394826</v>
      </c>
      <c r="C20322">
        <v>149962</v>
      </c>
      <c r="D20322">
        <v>34186</v>
      </c>
      <c r="E20322" s="16" t="e">
        <f>VLOOKUP(C20322,Подписчики!#REF!,3,0)</f>
        <v>#REF!</v>
      </c>
      <c r="F20322" s="3">
        <f t="shared" si="634"/>
        <v>5</v>
      </c>
      <c r="G20322" s="44">
        <f t="shared" si="635"/>
        <v>3</v>
      </c>
      <c r="H20322" s="44"/>
    </row>
    <row r="20323" spans="1:8" x14ac:dyDescent="0.25">
      <c r="A20323">
        <v>64264</v>
      </c>
      <c r="B20323" s="1">
        <v>44327.871546925562</v>
      </c>
      <c r="C20323">
        <v>47836</v>
      </c>
      <c r="D20323">
        <v>123276</v>
      </c>
      <c r="E20323" s="16" t="e">
        <f>VLOOKUP(C20323,Подписчики!#REF!,3,0)</f>
        <v>#REF!</v>
      </c>
      <c r="F20323" s="3">
        <f t="shared" si="634"/>
        <v>5</v>
      </c>
      <c r="G20323" s="44">
        <f t="shared" si="635"/>
        <v>3</v>
      </c>
      <c r="H20323" s="44"/>
    </row>
    <row r="20324" spans="1:8" x14ac:dyDescent="0.25">
      <c r="A20324">
        <v>64268</v>
      </c>
      <c r="B20324" s="1">
        <v>44327.872760517799</v>
      </c>
      <c r="C20324">
        <v>27514</v>
      </c>
      <c r="D20324">
        <v>258219</v>
      </c>
      <c r="E20324" s="16" t="e">
        <f>VLOOKUP(C20324,Подписчики!#REF!,3,0)</f>
        <v>#REF!</v>
      </c>
      <c r="F20324" s="3">
        <f t="shared" si="634"/>
        <v>5</v>
      </c>
      <c r="G20324" s="44">
        <f t="shared" si="635"/>
        <v>3</v>
      </c>
      <c r="H20324" s="44"/>
    </row>
    <row r="20325" spans="1:8" x14ac:dyDescent="0.25">
      <c r="A20325">
        <v>64269</v>
      </c>
      <c r="B20325" s="1">
        <v>44327.873569579286</v>
      </c>
      <c r="C20325">
        <v>172209</v>
      </c>
      <c r="D20325">
        <v>70091</v>
      </c>
      <c r="E20325" s="16" t="e">
        <f>VLOOKUP(C20325,Подписчики!#REF!,3,0)</f>
        <v>#REF!</v>
      </c>
      <c r="F20325" s="3">
        <f t="shared" si="634"/>
        <v>5</v>
      </c>
      <c r="G20325" s="44">
        <f t="shared" si="635"/>
        <v>3</v>
      </c>
      <c r="H20325" s="44"/>
    </row>
    <row r="20326" spans="1:8" x14ac:dyDescent="0.25">
      <c r="A20326">
        <v>64274</v>
      </c>
      <c r="B20326" s="1">
        <v>44327.873974110029</v>
      </c>
      <c r="C20326">
        <v>143634</v>
      </c>
      <c r="D20326">
        <v>333995</v>
      </c>
      <c r="E20326" s="16" t="e">
        <f>VLOOKUP(C20326,Подписчики!#REF!,3,0)</f>
        <v>#REF!</v>
      </c>
      <c r="F20326" s="3">
        <f t="shared" si="634"/>
        <v>5</v>
      </c>
      <c r="G20326" s="44">
        <f t="shared" si="635"/>
        <v>3</v>
      </c>
      <c r="H20326" s="44"/>
    </row>
    <row r="20327" spans="1:8" x14ac:dyDescent="0.25">
      <c r="A20327">
        <v>64278</v>
      </c>
      <c r="B20327" s="1">
        <v>44327.874378640779</v>
      </c>
      <c r="C20327">
        <v>149639</v>
      </c>
      <c r="D20327">
        <v>411922</v>
      </c>
      <c r="E20327" s="16" t="e">
        <f>VLOOKUP(C20327,Подписчики!#REF!,3,0)</f>
        <v>#REF!</v>
      </c>
      <c r="F20327" s="3">
        <f t="shared" si="634"/>
        <v>5</v>
      </c>
      <c r="G20327" s="44">
        <f t="shared" si="635"/>
        <v>3</v>
      </c>
      <c r="H20327" s="44"/>
    </row>
    <row r="20328" spans="1:8" x14ac:dyDescent="0.25">
      <c r="A20328">
        <v>64281</v>
      </c>
      <c r="B20328" s="1">
        <v>44327.875592233009</v>
      </c>
      <c r="C20328">
        <v>112687</v>
      </c>
      <c r="D20328">
        <v>245484</v>
      </c>
      <c r="E20328" s="16" t="e">
        <f>VLOOKUP(C20328,Подписчики!#REF!,3,0)</f>
        <v>#REF!</v>
      </c>
      <c r="F20328" s="3">
        <f t="shared" si="634"/>
        <v>5</v>
      </c>
      <c r="G20328" s="44">
        <f t="shared" si="635"/>
        <v>3</v>
      </c>
      <c r="H20328" s="44"/>
    </row>
    <row r="20329" spans="1:8" x14ac:dyDescent="0.25">
      <c r="A20329">
        <v>64286</v>
      </c>
      <c r="B20329" s="1">
        <v>44327.87599676376</v>
      </c>
      <c r="C20329">
        <v>104705</v>
      </c>
      <c r="D20329">
        <v>21760</v>
      </c>
      <c r="E20329" s="16" t="e">
        <f>VLOOKUP(C20329,Подписчики!#REF!,3,0)</f>
        <v>#REF!</v>
      </c>
      <c r="F20329" s="3">
        <f t="shared" si="634"/>
        <v>5</v>
      </c>
      <c r="G20329" s="44">
        <f t="shared" si="635"/>
        <v>3</v>
      </c>
      <c r="H20329" s="44"/>
    </row>
    <row r="20330" spans="1:8" x14ac:dyDescent="0.25">
      <c r="A20330">
        <v>64290</v>
      </c>
      <c r="B20330" s="1">
        <v>44327.87599676376</v>
      </c>
      <c r="C20330">
        <v>188746</v>
      </c>
      <c r="D20330">
        <v>176181</v>
      </c>
      <c r="E20330" s="16" t="e">
        <f>VLOOKUP(C20330,Подписчики!#REF!,3,0)</f>
        <v>#REF!</v>
      </c>
      <c r="F20330" s="3">
        <f t="shared" si="634"/>
        <v>5</v>
      </c>
      <c r="G20330" s="44">
        <f t="shared" si="635"/>
        <v>3</v>
      </c>
      <c r="H20330" s="44"/>
    </row>
    <row r="20331" spans="1:8" x14ac:dyDescent="0.25">
      <c r="A20331">
        <v>64293</v>
      </c>
      <c r="B20331" s="1">
        <v>44327.87721035599</v>
      </c>
      <c r="C20331">
        <v>137227</v>
      </c>
      <c r="D20331">
        <v>136827</v>
      </c>
      <c r="E20331" s="16" t="e">
        <f>VLOOKUP(C20331,Подписчики!#REF!,3,0)</f>
        <v>#REF!</v>
      </c>
      <c r="F20331" s="3">
        <f t="shared" si="634"/>
        <v>5</v>
      </c>
      <c r="G20331" s="44">
        <f t="shared" si="635"/>
        <v>3</v>
      </c>
      <c r="H20331" s="44"/>
    </row>
    <row r="20332" spans="1:8" x14ac:dyDescent="0.25">
      <c r="A20332">
        <v>64298</v>
      </c>
      <c r="B20332" s="1">
        <v>44327.877614886733</v>
      </c>
      <c r="C20332">
        <v>146667</v>
      </c>
      <c r="D20332">
        <v>386066</v>
      </c>
      <c r="E20332" s="16" t="e">
        <f>VLOOKUP(C20332,Подписчики!#REF!,3,0)</f>
        <v>#REF!</v>
      </c>
      <c r="F20332" s="3">
        <f t="shared" si="634"/>
        <v>5</v>
      </c>
      <c r="G20332" s="44">
        <f t="shared" si="635"/>
        <v>3</v>
      </c>
      <c r="H20332" s="44"/>
    </row>
    <row r="20333" spans="1:8" x14ac:dyDescent="0.25">
      <c r="A20333">
        <v>64300</v>
      </c>
      <c r="B20333" s="1">
        <v>44327.877614886733</v>
      </c>
      <c r="C20333">
        <v>297054</v>
      </c>
      <c r="D20333">
        <v>436070</v>
      </c>
      <c r="E20333" s="16" t="e">
        <f>VLOOKUP(C20333,Подписчики!#REF!,3,0)</f>
        <v>#REF!</v>
      </c>
      <c r="F20333" s="3">
        <f t="shared" si="634"/>
        <v>5</v>
      </c>
      <c r="G20333" s="44">
        <f t="shared" si="635"/>
        <v>3</v>
      </c>
      <c r="H20333" s="44"/>
    </row>
    <row r="20334" spans="1:8" x14ac:dyDescent="0.25">
      <c r="A20334">
        <v>64302</v>
      </c>
      <c r="B20334" s="1">
        <v>44327.877614886733</v>
      </c>
      <c r="C20334">
        <v>302730</v>
      </c>
      <c r="D20334">
        <v>188971</v>
      </c>
      <c r="E20334" s="16" t="e">
        <f>VLOOKUP(C20334,Подписчики!#REF!,3,0)</f>
        <v>#REF!</v>
      </c>
      <c r="F20334" s="3">
        <f t="shared" si="634"/>
        <v>5</v>
      </c>
      <c r="G20334" s="44">
        <f t="shared" si="635"/>
        <v>3</v>
      </c>
      <c r="H20334" s="44"/>
    </row>
    <row r="20335" spans="1:8" x14ac:dyDescent="0.25">
      <c r="A20335">
        <v>64307</v>
      </c>
      <c r="B20335" s="1">
        <v>44327.880851132686</v>
      </c>
      <c r="C20335">
        <v>336684</v>
      </c>
      <c r="D20335">
        <v>351192</v>
      </c>
      <c r="E20335" s="16" t="e">
        <f>VLOOKUP(C20335,Подписчики!#REF!,3,0)</f>
        <v>#REF!</v>
      </c>
      <c r="F20335" s="3">
        <f t="shared" si="634"/>
        <v>5</v>
      </c>
      <c r="G20335" s="44">
        <f t="shared" si="635"/>
        <v>3</v>
      </c>
      <c r="H20335" s="44"/>
    </row>
    <row r="20336" spans="1:8" x14ac:dyDescent="0.25">
      <c r="A20336">
        <v>64308</v>
      </c>
      <c r="B20336" s="1">
        <v>44327.884087378647</v>
      </c>
      <c r="C20336">
        <v>327137</v>
      </c>
      <c r="D20336">
        <v>470762</v>
      </c>
      <c r="E20336" s="16" t="e">
        <f>VLOOKUP(C20336,Подписчики!#REF!,3,0)</f>
        <v>#REF!</v>
      </c>
      <c r="F20336" s="3">
        <f t="shared" si="634"/>
        <v>5</v>
      </c>
      <c r="G20336" s="44">
        <f t="shared" si="635"/>
        <v>3</v>
      </c>
      <c r="H20336" s="44"/>
    </row>
    <row r="20337" spans="1:8" x14ac:dyDescent="0.25">
      <c r="A20337">
        <v>64309</v>
      </c>
      <c r="B20337" s="1">
        <v>44327.885300970876</v>
      </c>
      <c r="C20337">
        <v>240260</v>
      </c>
      <c r="D20337">
        <v>227775</v>
      </c>
      <c r="E20337" s="16" t="e">
        <f>VLOOKUP(C20337,Подписчики!#REF!,3,0)</f>
        <v>#REF!</v>
      </c>
      <c r="F20337" s="3">
        <f t="shared" si="634"/>
        <v>5</v>
      </c>
      <c r="G20337" s="44">
        <f t="shared" si="635"/>
        <v>3</v>
      </c>
      <c r="H20337" s="44"/>
    </row>
    <row r="20338" spans="1:8" x14ac:dyDescent="0.25">
      <c r="A20338">
        <v>64312</v>
      </c>
      <c r="B20338" s="1">
        <v>44327.888132686086</v>
      </c>
      <c r="C20338">
        <v>288573</v>
      </c>
      <c r="D20338">
        <v>324893</v>
      </c>
      <c r="E20338" s="16" t="e">
        <f>VLOOKUP(C20338,Подписчики!#REF!,3,0)</f>
        <v>#REF!</v>
      </c>
      <c r="F20338" s="3">
        <f t="shared" si="634"/>
        <v>5</v>
      </c>
      <c r="G20338" s="44">
        <f t="shared" si="635"/>
        <v>3</v>
      </c>
      <c r="H20338" s="44"/>
    </row>
    <row r="20339" spans="1:8" x14ac:dyDescent="0.25">
      <c r="A20339">
        <v>64316</v>
      </c>
      <c r="B20339" s="1">
        <v>44327.88853721683</v>
      </c>
      <c r="C20339">
        <v>280942</v>
      </c>
      <c r="D20339">
        <v>411922</v>
      </c>
      <c r="E20339" s="16" t="e">
        <f>VLOOKUP(C20339,Подписчики!#REF!,3,0)</f>
        <v>#REF!</v>
      </c>
      <c r="F20339" s="3">
        <f t="shared" si="634"/>
        <v>5</v>
      </c>
      <c r="G20339" s="44">
        <f t="shared" si="635"/>
        <v>3</v>
      </c>
      <c r="H20339" s="44"/>
    </row>
    <row r="20340" spans="1:8" x14ac:dyDescent="0.25">
      <c r="A20340">
        <v>64317</v>
      </c>
      <c r="B20340" s="1">
        <v>44327.889000000003</v>
      </c>
      <c r="C20340">
        <v>51362</v>
      </c>
      <c r="D20340">
        <v>470762</v>
      </c>
      <c r="E20340" s="16" t="e">
        <f>VLOOKUP(C20340,Подписчики!#REF!,3,0)</f>
        <v>#REF!</v>
      </c>
      <c r="F20340" s="3">
        <f t="shared" si="634"/>
        <v>5</v>
      </c>
      <c r="G20340" s="44">
        <f t="shared" si="635"/>
        <v>3</v>
      </c>
      <c r="H20340" s="44"/>
    </row>
    <row r="20341" spans="1:8" x14ac:dyDescent="0.25">
      <c r="A20341">
        <v>64318</v>
      </c>
      <c r="B20341" s="1">
        <v>44327.892</v>
      </c>
      <c r="C20341">
        <v>215726</v>
      </c>
      <c r="D20341">
        <v>230507</v>
      </c>
      <c r="E20341" s="16" t="e">
        <f>VLOOKUP(C20341,Подписчики!#REF!,3,0)</f>
        <v>#REF!</v>
      </c>
      <c r="F20341" s="3">
        <f t="shared" si="634"/>
        <v>5</v>
      </c>
      <c r="G20341" s="44">
        <f t="shared" si="635"/>
        <v>3</v>
      </c>
      <c r="H20341" s="44"/>
    </row>
    <row r="20342" spans="1:8" x14ac:dyDescent="0.25">
      <c r="A20342">
        <v>64321</v>
      </c>
      <c r="B20342" s="1">
        <v>44327.89258252427</v>
      </c>
      <c r="C20342">
        <v>159022</v>
      </c>
      <c r="D20342">
        <v>241927</v>
      </c>
      <c r="E20342" s="16" t="e">
        <f>VLOOKUP(C20342,Подписчики!#REF!,3,0)</f>
        <v>#REF!</v>
      </c>
      <c r="F20342" s="3">
        <f t="shared" si="634"/>
        <v>5</v>
      </c>
      <c r="G20342" s="44">
        <f t="shared" si="635"/>
        <v>3</v>
      </c>
      <c r="H20342" s="44"/>
    </row>
    <row r="20343" spans="1:8" x14ac:dyDescent="0.25">
      <c r="A20343">
        <v>64323</v>
      </c>
      <c r="B20343" s="1">
        <v>44327.893796116507</v>
      </c>
      <c r="C20343">
        <v>154620</v>
      </c>
      <c r="D20343">
        <v>126954</v>
      </c>
      <c r="E20343" s="16" t="e">
        <f>VLOOKUP(C20343,Подписчики!#REF!,3,0)</f>
        <v>#REF!</v>
      </c>
      <c r="F20343" s="3">
        <f t="shared" si="634"/>
        <v>5</v>
      </c>
      <c r="G20343" s="44">
        <f t="shared" si="635"/>
        <v>3</v>
      </c>
      <c r="H20343" s="44"/>
    </row>
    <row r="20344" spans="1:8" x14ac:dyDescent="0.25">
      <c r="A20344">
        <v>64328</v>
      </c>
      <c r="B20344" s="1">
        <v>44327.89420064725</v>
      </c>
      <c r="C20344">
        <v>324256</v>
      </c>
      <c r="D20344">
        <v>38046</v>
      </c>
      <c r="E20344" s="16" t="e">
        <f>VLOOKUP(C20344,Подписчики!#REF!,3,0)</f>
        <v>#REF!</v>
      </c>
      <c r="F20344" s="3">
        <f t="shared" si="634"/>
        <v>5</v>
      </c>
      <c r="G20344" s="44">
        <f t="shared" si="635"/>
        <v>3</v>
      </c>
      <c r="H20344" s="44"/>
    </row>
    <row r="20345" spans="1:8" x14ac:dyDescent="0.25">
      <c r="A20345">
        <v>64330</v>
      </c>
      <c r="B20345" s="1">
        <v>44327.894999999997</v>
      </c>
      <c r="C20345">
        <v>52446</v>
      </c>
      <c r="D20345">
        <v>250679</v>
      </c>
      <c r="E20345" s="16" t="e">
        <f>VLOOKUP(C20345,Подписчики!#REF!,3,0)</f>
        <v>#REF!</v>
      </c>
      <c r="F20345" s="3">
        <f t="shared" si="634"/>
        <v>5</v>
      </c>
      <c r="G20345" s="44">
        <f t="shared" si="635"/>
        <v>3</v>
      </c>
      <c r="H20345" s="44"/>
    </row>
    <row r="20346" spans="1:8" x14ac:dyDescent="0.25">
      <c r="A20346">
        <v>64335</v>
      </c>
      <c r="B20346" s="1">
        <v>44327.895009708736</v>
      </c>
      <c r="C20346">
        <v>295456</v>
      </c>
      <c r="D20346">
        <v>411922</v>
      </c>
      <c r="E20346" s="16" t="e">
        <f>VLOOKUP(C20346,Подписчики!#REF!,3,0)</f>
        <v>#REF!</v>
      </c>
      <c r="F20346" s="3">
        <f t="shared" si="634"/>
        <v>5</v>
      </c>
      <c r="G20346" s="44">
        <f t="shared" si="635"/>
        <v>3</v>
      </c>
      <c r="H20346" s="44"/>
    </row>
    <row r="20347" spans="1:8" x14ac:dyDescent="0.25">
      <c r="A20347">
        <v>64339</v>
      </c>
      <c r="B20347" s="1">
        <v>44327.899666666664</v>
      </c>
      <c r="C20347">
        <v>263447</v>
      </c>
      <c r="D20347">
        <v>118549</v>
      </c>
      <c r="E20347" s="16" t="e">
        <f>VLOOKUP(C20347,Подписчики!#REF!,3,0)</f>
        <v>#REF!</v>
      </c>
      <c r="F20347" s="3">
        <f t="shared" si="634"/>
        <v>5</v>
      </c>
      <c r="G20347" s="44">
        <f t="shared" si="635"/>
        <v>3</v>
      </c>
      <c r="H20347" s="44"/>
    </row>
    <row r="20348" spans="1:8" x14ac:dyDescent="0.25">
      <c r="A20348">
        <v>64341</v>
      </c>
      <c r="B20348" s="1">
        <v>44327.900268608413</v>
      </c>
      <c r="C20348">
        <v>257119</v>
      </c>
      <c r="D20348">
        <v>21760</v>
      </c>
      <c r="E20348" s="16" t="e">
        <f>VLOOKUP(C20348,Подписчики!#REF!,3,0)</f>
        <v>#REF!</v>
      </c>
      <c r="F20348" s="3">
        <f t="shared" si="634"/>
        <v>5</v>
      </c>
      <c r="G20348" s="44">
        <f t="shared" si="635"/>
        <v>3</v>
      </c>
      <c r="H20348" s="44"/>
    </row>
    <row r="20349" spans="1:8" x14ac:dyDescent="0.25">
      <c r="A20349">
        <v>64346</v>
      </c>
      <c r="B20349" s="1">
        <v>44327.9010776699</v>
      </c>
      <c r="C20349">
        <v>338086</v>
      </c>
      <c r="D20349">
        <v>474889</v>
      </c>
      <c r="E20349" s="16" t="e">
        <f>VLOOKUP(C20349,Подписчики!#REF!,3,0)</f>
        <v>#REF!</v>
      </c>
      <c r="F20349" s="3">
        <f t="shared" si="634"/>
        <v>5</v>
      </c>
      <c r="G20349" s="44">
        <f t="shared" si="635"/>
        <v>3</v>
      </c>
      <c r="H20349" s="44"/>
    </row>
    <row r="20350" spans="1:8" x14ac:dyDescent="0.25">
      <c r="A20350">
        <v>64350</v>
      </c>
      <c r="B20350" s="1">
        <v>44327.90148220065</v>
      </c>
      <c r="C20350">
        <v>146209</v>
      </c>
      <c r="D20350">
        <v>62570</v>
      </c>
      <c r="E20350" s="16" t="e">
        <f>VLOOKUP(C20350,Подписчики!#REF!,3,0)</f>
        <v>#REF!</v>
      </c>
      <c r="F20350" s="3">
        <f t="shared" si="634"/>
        <v>5</v>
      </c>
      <c r="G20350" s="44">
        <f t="shared" si="635"/>
        <v>3</v>
      </c>
      <c r="H20350" s="44"/>
    </row>
    <row r="20351" spans="1:8" x14ac:dyDescent="0.25">
      <c r="A20351">
        <v>64352</v>
      </c>
      <c r="B20351" s="1">
        <v>44327.903100323623</v>
      </c>
      <c r="C20351">
        <v>105953</v>
      </c>
      <c r="D20351">
        <v>155428</v>
      </c>
      <c r="E20351" s="16" t="e">
        <f>VLOOKUP(C20351,Подписчики!#REF!,3,0)</f>
        <v>#REF!</v>
      </c>
      <c r="F20351" s="3">
        <f t="shared" si="634"/>
        <v>5</v>
      </c>
      <c r="G20351" s="44">
        <f t="shared" si="635"/>
        <v>3</v>
      </c>
      <c r="H20351" s="44"/>
    </row>
    <row r="20352" spans="1:8" x14ac:dyDescent="0.25">
      <c r="A20352">
        <v>64356</v>
      </c>
      <c r="B20352" s="1">
        <v>44327.903504854374</v>
      </c>
      <c r="C20352">
        <v>213725</v>
      </c>
      <c r="D20352">
        <v>153893</v>
      </c>
      <c r="E20352" s="16" t="e">
        <f>VLOOKUP(C20352,Подписчики!#REF!,3,0)</f>
        <v>#REF!</v>
      </c>
      <c r="F20352" s="3">
        <f t="shared" si="634"/>
        <v>5</v>
      </c>
      <c r="G20352" s="44">
        <f t="shared" si="635"/>
        <v>3</v>
      </c>
      <c r="H20352" s="44"/>
    </row>
    <row r="20353" spans="1:8" x14ac:dyDescent="0.25">
      <c r="A20353">
        <v>64358</v>
      </c>
      <c r="B20353" s="1">
        <v>44327.905122977347</v>
      </c>
      <c r="C20353">
        <v>98488</v>
      </c>
      <c r="D20353">
        <v>81554</v>
      </c>
      <c r="E20353" s="16" t="e">
        <f>VLOOKUP(C20353,Подписчики!#REF!,3,0)</f>
        <v>#REF!</v>
      </c>
      <c r="F20353" s="3">
        <f t="shared" si="634"/>
        <v>5</v>
      </c>
      <c r="G20353" s="44">
        <f t="shared" si="635"/>
        <v>3</v>
      </c>
      <c r="H20353" s="44"/>
    </row>
    <row r="20354" spans="1:8" x14ac:dyDescent="0.25">
      <c r="A20354">
        <v>64360</v>
      </c>
      <c r="B20354" s="1">
        <v>44327.907550161814</v>
      </c>
      <c r="C20354">
        <v>206625</v>
      </c>
      <c r="D20354">
        <v>470762</v>
      </c>
      <c r="E20354" s="16" t="e">
        <f>VLOOKUP(C20354,Подписчики!#REF!,3,0)</f>
        <v>#REF!</v>
      </c>
      <c r="F20354" s="3">
        <f t="shared" si="634"/>
        <v>5</v>
      </c>
      <c r="G20354" s="44">
        <f t="shared" si="635"/>
        <v>3</v>
      </c>
      <c r="H20354" s="44"/>
    </row>
    <row r="20355" spans="1:8" x14ac:dyDescent="0.25">
      <c r="A20355">
        <v>64365</v>
      </c>
      <c r="B20355" s="1">
        <v>44327.908763754043</v>
      </c>
      <c r="C20355">
        <v>125413</v>
      </c>
      <c r="D20355">
        <v>158978</v>
      </c>
      <c r="E20355" s="16" t="e">
        <f>VLOOKUP(C20355,Подписчики!#REF!,3,0)</f>
        <v>#REF!</v>
      </c>
      <c r="F20355" s="3">
        <f t="shared" ref="F20355:F20418" si="636">MONTH(B20355)</f>
        <v>5</v>
      </c>
      <c r="G20355" s="44">
        <f t="shared" ref="G20355:G20418" si="637">WEEKDAY(B20355,1)</f>
        <v>3</v>
      </c>
      <c r="H20355" s="44"/>
    </row>
    <row r="20356" spans="1:8" x14ac:dyDescent="0.25">
      <c r="A20356">
        <v>64368</v>
      </c>
      <c r="B20356" s="1">
        <v>44327.908763754043</v>
      </c>
      <c r="C20356">
        <v>302313</v>
      </c>
      <c r="D20356">
        <v>411922</v>
      </c>
      <c r="E20356" s="16" t="e">
        <f>VLOOKUP(C20356,Подписчики!#REF!,3,0)</f>
        <v>#REF!</v>
      </c>
      <c r="F20356" s="3">
        <f t="shared" si="636"/>
        <v>5</v>
      </c>
      <c r="G20356" s="44">
        <f t="shared" si="637"/>
        <v>3</v>
      </c>
      <c r="H20356" s="44"/>
    </row>
    <row r="20357" spans="1:8" x14ac:dyDescent="0.25">
      <c r="A20357">
        <v>64370</v>
      </c>
      <c r="B20357" s="1">
        <v>44327.909572815537</v>
      </c>
      <c r="C20357">
        <v>230586</v>
      </c>
      <c r="D20357">
        <v>114699</v>
      </c>
      <c r="E20357" s="16" t="e">
        <f>VLOOKUP(C20357,Подписчики!#REF!,3,0)</f>
        <v>#REF!</v>
      </c>
      <c r="F20357" s="3">
        <f t="shared" si="636"/>
        <v>5</v>
      </c>
      <c r="G20357" s="44">
        <f t="shared" si="637"/>
        <v>3</v>
      </c>
      <c r="H20357" s="44"/>
    </row>
    <row r="20358" spans="1:8" x14ac:dyDescent="0.25">
      <c r="A20358">
        <v>64372</v>
      </c>
      <c r="B20358" s="1">
        <v>44327.909572815537</v>
      </c>
      <c r="C20358">
        <v>330640</v>
      </c>
      <c r="D20358">
        <v>21760</v>
      </c>
      <c r="E20358" s="16" t="e">
        <f>VLOOKUP(C20358,Подписчики!#REF!,3,0)</f>
        <v>#REF!</v>
      </c>
      <c r="F20358" s="3">
        <f t="shared" si="636"/>
        <v>5</v>
      </c>
      <c r="G20358" s="44">
        <f t="shared" si="637"/>
        <v>3</v>
      </c>
      <c r="H20358" s="44"/>
    </row>
    <row r="20359" spans="1:8" x14ac:dyDescent="0.25">
      <c r="A20359">
        <v>64376</v>
      </c>
      <c r="B20359" s="1">
        <v>44327.90997734628</v>
      </c>
      <c r="C20359">
        <v>158099</v>
      </c>
      <c r="D20359">
        <v>470762</v>
      </c>
      <c r="E20359" s="16" t="e">
        <f>VLOOKUP(C20359,Подписчики!#REF!,3,0)</f>
        <v>#REF!</v>
      </c>
      <c r="F20359" s="3">
        <f t="shared" si="636"/>
        <v>5</v>
      </c>
      <c r="G20359" s="44">
        <f t="shared" si="637"/>
        <v>3</v>
      </c>
      <c r="H20359" s="44"/>
    </row>
    <row r="20360" spans="1:8" x14ac:dyDescent="0.25">
      <c r="A20360">
        <v>64378</v>
      </c>
      <c r="B20360" s="1">
        <v>44327.911595469261</v>
      </c>
      <c r="C20360">
        <v>240644</v>
      </c>
      <c r="D20360">
        <v>153893</v>
      </c>
      <c r="E20360" s="16" t="e">
        <f>VLOOKUP(C20360,Подписчики!#REF!,3,0)</f>
        <v>#REF!</v>
      </c>
      <c r="F20360" s="3">
        <f t="shared" si="636"/>
        <v>5</v>
      </c>
      <c r="G20360" s="44">
        <f t="shared" si="637"/>
        <v>3</v>
      </c>
      <c r="H20360" s="44"/>
    </row>
    <row r="20361" spans="1:8" x14ac:dyDescent="0.25">
      <c r="A20361">
        <v>64382</v>
      </c>
      <c r="B20361" s="1">
        <v>44327.913213592234</v>
      </c>
      <c r="C20361">
        <v>171667</v>
      </c>
      <c r="D20361">
        <v>411922</v>
      </c>
      <c r="E20361" s="16" t="e">
        <f>VLOOKUP(C20361,Подписчики!#REF!,3,0)</f>
        <v>#REF!</v>
      </c>
      <c r="F20361" s="3">
        <f t="shared" si="636"/>
        <v>5</v>
      </c>
      <c r="G20361" s="44">
        <f t="shared" si="637"/>
        <v>3</v>
      </c>
      <c r="H20361" s="44"/>
    </row>
    <row r="20362" spans="1:8" x14ac:dyDescent="0.25">
      <c r="A20362">
        <v>64383</v>
      </c>
      <c r="B20362" s="1">
        <v>44327.913618122977</v>
      </c>
      <c r="C20362">
        <v>53678</v>
      </c>
      <c r="D20362">
        <v>330333</v>
      </c>
      <c r="E20362" s="16" t="e">
        <f>VLOOKUP(C20362,Подписчики!#REF!,3,0)</f>
        <v>#REF!</v>
      </c>
      <c r="F20362" s="3">
        <f t="shared" si="636"/>
        <v>5</v>
      </c>
      <c r="G20362" s="44">
        <f t="shared" si="637"/>
        <v>3</v>
      </c>
      <c r="H20362" s="44"/>
    </row>
    <row r="20363" spans="1:8" x14ac:dyDescent="0.25">
      <c r="A20363">
        <v>64386</v>
      </c>
      <c r="B20363" s="1">
        <v>44327.916449838187</v>
      </c>
      <c r="C20363">
        <v>267072</v>
      </c>
      <c r="D20363">
        <v>264283</v>
      </c>
      <c r="E20363" s="16" t="e">
        <f>VLOOKUP(C20363,Подписчики!#REF!,3,0)</f>
        <v>#REF!</v>
      </c>
      <c r="F20363" s="3">
        <f t="shared" si="636"/>
        <v>5</v>
      </c>
      <c r="G20363" s="44">
        <f t="shared" si="637"/>
        <v>3</v>
      </c>
      <c r="H20363" s="44"/>
    </row>
    <row r="20364" spans="1:8" x14ac:dyDescent="0.25">
      <c r="A20364">
        <v>64389</v>
      </c>
      <c r="B20364" s="1">
        <v>44327.918666666665</v>
      </c>
      <c r="C20364">
        <v>239100</v>
      </c>
      <c r="D20364">
        <v>394087</v>
      </c>
      <c r="E20364" s="16" t="e">
        <f>VLOOKUP(C20364,Подписчики!#REF!,3,0)</f>
        <v>#REF!</v>
      </c>
      <c r="F20364" s="3">
        <f t="shared" si="636"/>
        <v>5</v>
      </c>
      <c r="G20364" s="44">
        <f t="shared" si="637"/>
        <v>3</v>
      </c>
      <c r="H20364" s="44"/>
    </row>
    <row r="20365" spans="1:8" x14ac:dyDescent="0.25">
      <c r="A20365">
        <v>64394</v>
      </c>
      <c r="B20365" s="1">
        <v>44327.918666666665</v>
      </c>
      <c r="C20365">
        <v>284254</v>
      </c>
      <c r="D20365">
        <v>347008</v>
      </c>
      <c r="E20365" s="16" t="e">
        <f>VLOOKUP(C20365,Подписчики!#REF!,3,0)</f>
        <v>#REF!</v>
      </c>
      <c r="F20365" s="3">
        <f t="shared" si="636"/>
        <v>5</v>
      </c>
      <c r="G20365" s="44">
        <f t="shared" si="637"/>
        <v>3</v>
      </c>
      <c r="H20365" s="44"/>
    </row>
    <row r="20366" spans="1:8" x14ac:dyDescent="0.25">
      <c r="A20366">
        <v>64398</v>
      </c>
      <c r="B20366" s="1">
        <v>44327.920495145627</v>
      </c>
      <c r="C20366">
        <v>117463</v>
      </c>
      <c r="D20366">
        <v>20216</v>
      </c>
      <c r="E20366" s="16" t="e">
        <f>VLOOKUP(C20366,Подписчики!#REF!,3,0)</f>
        <v>#REF!</v>
      </c>
      <c r="F20366" s="3">
        <f t="shared" si="636"/>
        <v>5</v>
      </c>
      <c r="G20366" s="44">
        <f t="shared" si="637"/>
        <v>3</v>
      </c>
      <c r="H20366" s="44"/>
    </row>
    <row r="20367" spans="1:8" x14ac:dyDescent="0.25">
      <c r="A20367">
        <v>64400</v>
      </c>
      <c r="B20367" s="1">
        <v>44327.921304207121</v>
      </c>
      <c r="C20367">
        <v>21822</v>
      </c>
      <c r="D20367">
        <v>433247</v>
      </c>
      <c r="E20367" s="16" t="e">
        <f>VLOOKUP(C20367,Подписчики!#REF!,3,0)</f>
        <v>#REF!</v>
      </c>
      <c r="F20367" s="3">
        <f t="shared" si="636"/>
        <v>5</v>
      </c>
      <c r="G20367" s="44">
        <f t="shared" si="637"/>
        <v>3</v>
      </c>
      <c r="H20367" s="44"/>
    </row>
    <row r="20368" spans="1:8" x14ac:dyDescent="0.25">
      <c r="A20368">
        <v>64402</v>
      </c>
      <c r="B20368" s="1">
        <v>44327.921304207121</v>
      </c>
      <c r="C20368">
        <v>85318</v>
      </c>
      <c r="D20368">
        <v>317239</v>
      </c>
      <c r="E20368" s="16" t="e">
        <f>VLOOKUP(C20368,Подписчики!#REF!,3,0)</f>
        <v>#REF!</v>
      </c>
      <c r="F20368" s="3">
        <f t="shared" si="636"/>
        <v>5</v>
      </c>
      <c r="G20368" s="44">
        <f t="shared" si="637"/>
        <v>3</v>
      </c>
      <c r="H20368" s="44"/>
    </row>
    <row r="20369" spans="1:8" x14ac:dyDescent="0.25">
      <c r="A20369">
        <v>64405</v>
      </c>
      <c r="B20369" s="1">
        <v>44327.921708737864</v>
      </c>
      <c r="C20369">
        <v>242991</v>
      </c>
      <c r="D20369">
        <v>30093</v>
      </c>
      <c r="E20369" s="16" t="e">
        <f>VLOOKUP(C20369,Подписчики!#REF!,3,0)</f>
        <v>#REF!</v>
      </c>
      <c r="F20369" s="3">
        <f t="shared" si="636"/>
        <v>5</v>
      </c>
      <c r="G20369" s="44">
        <f t="shared" si="637"/>
        <v>3</v>
      </c>
      <c r="H20369" s="44"/>
    </row>
    <row r="20370" spans="1:8" x14ac:dyDescent="0.25">
      <c r="A20370">
        <v>64406</v>
      </c>
      <c r="B20370" s="1">
        <v>44327.922922330101</v>
      </c>
      <c r="C20370">
        <v>162220</v>
      </c>
      <c r="D20370">
        <v>17862</v>
      </c>
      <c r="E20370" s="16" t="e">
        <f>VLOOKUP(C20370,Подписчики!#REF!,3,0)</f>
        <v>#REF!</v>
      </c>
      <c r="F20370" s="3">
        <f t="shared" si="636"/>
        <v>5</v>
      </c>
      <c r="G20370" s="44">
        <f t="shared" si="637"/>
        <v>3</v>
      </c>
      <c r="H20370" s="44"/>
    </row>
    <row r="20371" spans="1:8" x14ac:dyDescent="0.25">
      <c r="A20371">
        <v>64411</v>
      </c>
      <c r="B20371" s="1">
        <v>44327.923326860837</v>
      </c>
      <c r="C20371">
        <v>256046</v>
      </c>
      <c r="D20371">
        <v>9125</v>
      </c>
      <c r="E20371" s="16" t="e">
        <f>VLOOKUP(C20371,Подписчики!#REF!,3,0)</f>
        <v>#REF!</v>
      </c>
      <c r="F20371" s="3">
        <f t="shared" si="636"/>
        <v>5</v>
      </c>
      <c r="G20371" s="44">
        <f t="shared" si="637"/>
        <v>3</v>
      </c>
      <c r="H20371" s="44"/>
    </row>
    <row r="20372" spans="1:8" x14ac:dyDescent="0.25">
      <c r="A20372">
        <v>64412</v>
      </c>
      <c r="B20372" s="1">
        <v>44327.924540453074</v>
      </c>
      <c r="C20372">
        <v>159374</v>
      </c>
      <c r="D20372">
        <v>288529</v>
      </c>
      <c r="E20372" s="16" t="e">
        <f>VLOOKUP(C20372,Подписчики!#REF!,3,0)</f>
        <v>#REF!</v>
      </c>
      <c r="F20372" s="3">
        <f t="shared" si="636"/>
        <v>5</v>
      </c>
      <c r="G20372" s="44">
        <f t="shared" si="637"/>
        <v>3</v>
      </c>
      <c r="H20372" s="44"/>
    </row>
    <row r="20373" spans="1:8" x14ac:dyDescent="0.25">
      <c r="A20373">
        <v>64414</v>
      </c>
      <c r="B20373" s="1">
        <v>44327.926967637541</v>
      </c>
      <c r="C20373">
        <v>218109</v>
      </c>
      <c r="D20373">
        <v>341025</v>
      </c>
      <c r="E20373" s="16" t="e">
        <f>VLOOKUP(C20373,Подписчики!#REF!,3,0)</f>
        <v>#REF!</v>
      </c>
      <c r="F20373" s="3">
        <f t="shared" si="636"/>
        <v>5</v>
      </c>
      <c r="G20373" s="44">
        <f t="shared" si="637"/>
        <v>3</v>
      </c>
      <c r="H20373" s="44"/>
    </row>
    <row r="20374" spans="1:8" x14ac:dyDescent="0.25">
      <c r="A20374">
        <v>64415</v>
      </c>
      <c r="B20374" s="1">
        <v>44327.930203883494</v>
      </c>
      <c r="C20374">
        <v>344000</v>
      </c>
      <c r="D20374">
        <v>250115</v>
      </c>
      <c r="E20374" s="16" t="e">
        <f>VLOOKUP(C20374,Подписчики!#REF!,3,0)</f>
        <v>#REF!</v>
      </c>
      <c r="F20374" s="3">
        <f t="shared" si="636"/>
        <v>5</v>
      </c>
      <c r="G20374" s="44">
        <f t="shared" si="637"/>
        <v>3</v>
      </c>
      <c r="H20374" s="44"/>
    </row>
    <row r="20375" spans="1:8" x14ac:dyDescent="0.25">
      <c r="A20375">
        <v>64420</v>
      </c>
      <c r="B20375" s="1">
        <v>44327.930608414237</v>
      </c>
      <c r="C20375">
        <v>183684</v>
      </c>
      <c r="D20375">
        <v>405774</v>
      </c>
      <c r="E20375" s="16" t="e">
        <f>VLOOKUP(C20375,Подписчики!#REF!,3,0)</f>
        <v>#REF!</v>
      </c>
      <c r="F20375" s="3">
        <f t="shared" si="636"/>
        <v>5</v>
      </c>
      <c r="G20375" s="44">
        <f t="shared" si="637"/>
        <v>3</v>
      </c>
      <c r="H20375" s="44"/>
    </row>
    <row r="20376" spans="1:8" x14ac:dyDescent="0.25">
      <c r="A20376">
        <v>64421</v>
      </c>
      <c r="B20376" s="1">
        <v>44327.931417475724</v>
      </c>
      <c r="C20376">
        <v>304088</v>
      </c>
      <c r="D20376">
        <v>271445</v>
      </c>
      <c r="E20376" s="16" t="e">
        <f>VLOOKUP(C20376,Подписчики!#REF!,3,0)</f>
        <v>#REF!</v>
      </c>
      <c r="F20376" s="3">
        <f t="shared" si="636"/>
        <v>5</v>
      </c>
      <c r="G20376" s="44">
        <f t="shared" si="637"/>
        <v>3</v>
      </c>
      <c r="H20376" s="44"/>
    </row>
    <row r="20377" spans="1:8" x14ac:dyDescent="0.25">
      <c r="A20377">
        <v>64422</v>
      </c>
      <c r="B20377" s="1">
        <v>44327.934249190941</v>
      </c>
      <c r="C20377">
        <v>253434</v>
      </c>
      <c r="D20377">
        <v>439981</v>
      </c>
      <c r="E20377" s="16" t="e">
        <f>VLOOKUP(C20377,Подписчики!#REF!,3,0)</f>
        <v>#REF!</v>
      </c>
      <c r="F20377" s="3">
        <f t="shared" si="636"/>
        <v>5</v>
      </c>
      <c r="G20377" s="44">
        <f t="shared" si="637"/>
        <v>3</v>
      </c>
      <c r="H20377" s="44"/>
    </row>
    <row r="20378" spans="1:8" x14ac:dyDescent="0.25">
      <c r="A20378">
        <v>64427</v>
      </c>
      <c r="B20378" s="1">
        <v>44327.935058252428</v>
      </c>
      <c r="C20378">
        <v>258191</v>
      </c>
      <c r="D20378">
        <v>304722</v>
      </c>
      <c r="E20378" s="16" t="e">
        <f>VLOOKUP(C20378,Подписчики!#REF!,3,0)</f>
        <v>#REF!</v>
      </c>
      <c r="F20378" s="3">
        <f t="shared" si="636"/>
        <v>5</v>
      </c>
      <c r="G20378" s="44">
        <f t="shared" si="637"/>
        <v>3</v>
      </c>
      <c r="H20378" s="44"/>
    </row>
    <row r="20379" spans="1:8" x14ac:dyDescent="0.25">
      <c r="A20379">
        <v>64428</v>
      </c>
      <c r="B20379" s="1">
        <v>44327.935462783171</v>
      </c>
      <c r="C20379">
        <v>91655</v>
      </c>
      <c r="D20379">
        <v>256102</v>
      </c>
      <c r="E20379" s="16" t="e">
        <f>VLOOKUP(C20379,Подписчики!#REF!,3,0)</f>
        <v>#REF!</v>
      </c>
      <c r="F20379" s="3">
        <f t="shared" si="636"/>
        <v>5</v>
      </c>
      <c r="G20379" s="44">
        <f t="shared" si="637"/>
        <v>3</v>
      </c>
      <c r="H20379" s="44"/>
    </row>
    <row r="20380" spans="1:8" x14ac:dyDescent="0.25">
      <c r="A20380">
        <v>64429</v>
      </c>
      <c r="B20380" s="1">
        <v>44327.937080906151</v>
      </c>
      <c r="C20380">
        <v>138349</v>
      </c>
      <c r="D20380">
        <v>313721</v>
      </c>
      <c r="E20380" s="16" t="e">
        <f>VLOOKUP(C20380,Подписчики!#REF!,3,0)</f>
        <v>#REF!</v>
      </c>
      <c r="F20380" s="3">
        <f t="shared" si="636"/>
        <v>5</v>
      </c>
      <c r="G20380" s="44">
        <f t="shared" si="637"/>
        <v>3</v>
      </c>
      <c r="H20380" s="44"/>
    </row>
    <row r="20381" spans="1:8" x14ac:dyDescent="0.25">
      <c r="A20381">
        <v>64430</v>
      </c>
      <c r="B20381" s="1">
        <v>44327.937485436894</v>
      </c>
      <c r="C20381">
        <v>211714</v>
      </c>
      <c r="D20381">
        <v>394154</v>
      </c>
      <c r="E20381" s="16" t="e">
        <f>VLOOKUP(C20381,Подписчики!#REF!,3,0)</f>
        <v>#REF!</v>
      </c>
      <c r="F20381" s="3">
        <f t="shared" si="636"/>
        <v>5</v>
      </c>
      <c r="G20381" s="44">
        <f t="shared" si="637"/>
        <v>3</v>
      </c>
      <c r="H20381" s="44"/>
    </row>
    <row r="20382" spans="1:8" x14ac:dyDescent="0.25">
      <c r="A20382">
        <v>64435</v>
      </c>
      <c r="B20382" s="1">
        <v>44327.941935275077</v>
      </c>
      <c r="C20382">
        <v>25419</v>
      </c>
      <c r="D20382">
        <v>408587</v>
      </c>
      <c r="E20382" s="16" t="e">
        <f>VLOOKUP(C20382,Подписчики!#REF!,3,0)</f>
        <v>#REF!</v>
      </c>
      <c r="F20382" s="3">
        <f t="shared" si="636"/>
        <v>5</v>
      </c>
      <c r="G20382" s="44">
        <f t="shared" si="637"/>
        <v>3</v>
      </c>
      <c r="H20382" s="44"/>
    </row>
    <row r="20383" spans="1:8" x14ac:dyDescent="0.25">
      <c r="A20383">
        <v>64440</v>
      </c>
      <c r="B20383" s="1">
        <v>44327.941935275077</v>
      </c>
      <c r="C20383">
        <v>317859</v>
      </c>
      <c r="D20383">
        <v>65828</v>
      </c>
      <c r="E20383" s="16" t="e">
        <f>VLOOKUP(C20383,Подписчики!#REF!,3,0)</f>
        <v>#REF!</v>
      </c>
      <c r="F20383" s="3">
        <f t="shared" si="636"/>
        <v>5</v>
      </c>
      <c r="G20383" s="44">
        <f t="shared" si="637"/>
        <v>3</v>
      </c>
      <c r="H20383" s="44"/>
    </row>
    <row r="20384" spans="1:8" x14ac:dyDescent="0.25">
      <c r="A20384">
        <v>64444</v>
      </c>
      <c r="B20384" s="1">
        <v>44327.947194174762</v>
      </c>
      <c r="C20384">
        <v>309918</v>
      </c>
      <c r="D20384">
        <v>351192</v>
      </c>
      <c r="E20384" s="16" t="e">
        <f>VLOOKUP(C20384,Подписчики!#REF!,3,0)</f>
        <v>#REF!</v>
      </c>
      <c r="F20384" s="3">
        <f t="shared" si="636"/>
        <v>5</v>
      </c>
      <c r="G20384" s="44">
        <f t="shared" si="637"/>
        <v>3</v>
      </c>
      <c r="H20384" s="44"/>
    </row>
    <row r="20385" spans="1:8" x14ac:dyDescent="0.25">
      <c r="A20385">
        <v>64445</v>
      </c>
      <c r="B20385" s="1">
        <v>44327.950430420715</v>
      </c>
      <c r="C20385">
        <v>186554</v>
      </c>
      <c r="D20385">
        <v>42035</v>
      </c>
      <c r="E20385" s="16" t="e">
        <f>VLOOKUP(C20385,Подписчики!#REF!,3,0)</f>
        <v>#REF!</v>
      </c>
      <c r="F20385" s="3">
        <f t="shared" si="636"/>
        <v>5</v>
      </c>
      <c r="G20385" s="44">
        <f t="shared" si="637"/>
        <v>3</v>
      </c>
      <c r="H20385" s="44"/>
    </row>
    <row r="20386" spans="1:8" x14ac:dyDescent="0.25">
      <c r="A20386">
        <v>64448</v>
      </c>
      <c r="B20386" s="1">
        <v>44327.950430420715</v>
      </c>
      <c r="C20386">
        <v>229248</v>
      </c>
      <c r="D20386">
        <v>472712</v>
      </c>
      <c r="E20386" s="16" t="e">
        <f>VLOOKUP(C20386,Подписчики!#REF!,3,0)</f>
        <v>#REF!</v>
      </c>
      <c r="F20386" s="3">
        <f t="shared" si="636"/>
        <v>5</v>
      </c>
      <c r="G20386" s="44">
        <f t="shared" si="637"/>
        <v>3</v>
      </c>
      <c r="H20386" s="44"/>
    </row>
    <row r="20387" spans="1:8" x14ac:dyDescent="0.25">
      <c r="A20387">
        <v>64449</v>
      </c>
      <c r="B20387" s="1">
        <v>44327.955284789641</v>
      </c>
      <c r="C20387">
        <v>293516</v>
      </c>
      <c r="D20387">
        <v>258251</v>
      </c>
      <c r="E20387" s="16" t="e">
        <f>VLOOKUP(C20387,Подписчики!#REF!,3,0)</f>
        <v>#REF!</v>
      </c>
      <c r="F20387" s="3">
        <f t="shared" si="636"/>
        <v>5</v>
      </c>
      <c r="G20387" s="44">
        <f t="shared" si="637"/>
        <v>3</v>
      </c>
      <c r="H20387" s="44"/>
    </row>
    <row r="20388" spans="1:8" x14ac:dyDescent="0.25">
      <c r="A20388">
        <v>64453</v>
      </c>
      <c r="B20388" s="1">
        <v>44327.955284789648</v>
      </c>
      <c r="C20388">
        <v>42302</v>
      </c>
      <c r="D20388">
        <v>250679</v>
      </c>
      <c r="E20388" s="16" t="e">
        <f>VLOOKUP(C20388,Подписчики!#REF!,3,0)</f>
        <v>#REF!</v>
      </c>
      <c r="F20388" s="3">
        <f t="shared" si="636"/>
        <v>5</v>
      </c>
      <c r="G20388" s="44">
        <f t="shared" si="637"/>
        <v>3</v>
      </c>
      <c r="H20388" s="44"/>
    </row>
    <row r="20389" spans="1:8" x14ac:dyDescent="0.25">
      <c r="A20389">
        <v>64458</v>
      </c>
      <c r="B20389" s="1">
        <v>44327.963779935271</v>
      </c>
      <c r="C20389">
        <v>9138</v>
      </c>
      <c r="D20389">
        <v>277361</v>
      </c>
      <c r="E20389" s="16" t="e">
        <f>VLOOKUP(C20389,Подписчики!#REF!,3,0)</f>
        <v>#REF!</v>
      </c>
      <c r="F20389" s="3">
        <f t="shared" si="636"/>
        <v>5</v>
      </c>
      <c r="G20389" s="44">
        <f t="shared" si="637"/>
        <v>3</v>
      </c>
      <c r="H20389" s="44"/>
    </row>
    <row r="20390" spans="1:8" x14ac:dyDescent="0.25">
      <c r="A20390">
        <v>64463</v>
      </c>
      <c r="B20390" s="1">
        <v>44327.963779935271</v>
      </c>
      <c r="C20390">
        <v>202120</v>
      </c>
      <c r="D20390">
        <v>158978</v>
      </c>
      <c r="E20390" s="16" t="e">
        <f>VLOOKUP(C20390,Подписчики!#REF!,3,0)</f>
        <v>#REF!</v>
      </c>
      <c r="F20390" s="3">
        <f t="shared" si="636"/>
        <v>5</v>
      </c>
      <c r="G20390" s="44">
        <f t="shared" si="637"/>
        <v>3</v>
      </c>
      <c r="H20390" s="44"/>
    </row>
    <row r="20391" spans="1:8" x14ac:dyDescent="0.25">
      <c r="A20391">
        <v>64464</v>
      </c>
      <c r="B20391" s="1">
        <v>44327.964588996765</v>
      </c>
      <c r="C20391">
        <v>3297</v>
      </c>
      <c r="D20391">
        <v>244574</v>
      </c>
      <c r="E20391" s="16" t="e">
        <f>VLOOKUP(C20391,Подписчики!#REF!,3,0)</f>
        <v>#REF!</v>
      </c>
      <c r="F20391" s="3">
        <f t="shared" si="636"/>
        <v>5</v>
      </c>
      <c r="G20391" s="44">
        <f t="shared" si="637"/>
        <v>3</v>
      </c>
      <c r="H20391" s="44"/>
    </row>
    <row r="20392" spans="1:8" x14ac:dyDescent="0.25">
      <c r="A20392">
        <v>64467</v>
      </c>
      <c r="B20392" s="1">
        <v>44327.967016181225</v>
      </c>
      <c r="C20392">
        <v>93352</v>
      </c>
      <c r="D20392">
        <v>230507</v>
      </c>
      <c r="E20392" s="16" t="e">
        <f>VLOOKUP(C20392,Подписчики!#REF!,3,0)</f>
        <v>#REF!</v>
      </c>
      <c r="F20392" s="3">
        <f t="shared" si="636"/>
        <v>5</v>
      </c>
      <c r="G20392" s="44">
        <f t="shared" si="637"/>
        <v>3</v>
      </c>
      <c r="H20392" s="44"/>
    </row>
    <row r="20393" spans="1:8" x14ac:dyDescent="0.25">
      <c r="A20393">
        <v>64469</v>
      </c>
      <c r="B20393" s="1">
        <v>44327.974702265376</v>
      </c>
      <c r="C20393">
        <v>249870</v>
      </c>
      <c r="D20393">
        <v>118549</v>
      </c>
      <c r="E20393" s="16" t="e">
        <f>VLOOKUP(C20393,Подписчики!#REF!,3,0)</f>
        <v>#REF!</v>
      </c>
      <c r="F20393" s="3">
        <f t="shared" si="636"/>
        <v>5</v>
      </c>
      <c r="G20393" s="44">
        <f t="shared" si="637"/>
        <v>3</v>
      </c>
      <c r="H20393" s="44"/>
    </row>
    <row r="20394" spans="1:8" x14ac:dyDescent="0.25">
      <c r="A20394">
        <v>64472</v>
      </c>
      <c r="B20394" s="1">
        <v>44327.977533980578</v>
      </c>
      <c r="C20394">
        <v>16486</v>
      </c>
      <c r="D20394">
        <v>153893</v>
      </c>
      <c r="E20394" s="16" t="e">
        <f>VLOOKUP(C20394,Подписчики!#REF!,3,0)</f>
        <v>#REF!</v>
      </c>
      <c r="F20394" s="3">
        <f t="shared" si="636"/>
        <v>5</v>
      </c>
      <c r="G20394" s="44">
        <f t="shared" si="637"/>
        <v>3</v>
      </c>
      <c r="H20394" s="44"/>
    </row>
    <row r="20395" spans="1:8" x14ac:dyDescent="0.25">
      <c r="A20395">
        <v>64474</v>
      </c>
      <c r="B20395" s="1">
        <v>44327.977533980586</v>
      </c>
      <c r="C20395">
        <v>93158</v>
      </c>
      <c r="D20395">
        <v>411922</v>
      </c>
      <c r="E20395" s="16" t="e">
        <f>VLOOKUP(C20395,Подписчики!#REF!,3,0)</f>
        <v>#REF!</v>
      </c>
      <c r="F20395" s="3">
        <f t="shared" si="636"/>
        <v>5</v>
      </c>
      <c r="G20395" s="44">
        <f t="shared" si="637"/>
        <v>3</v>
      </c>
      <c r="H20395" s="44"/>
    </row>
    <row r="20396" spans="1:8" x14ac:dyDescent="0.25">
      <c r="A20396">
        <v>64478</v>
      </c>
      <c r="B20396" s="1">
        <v>44327.978343042072</v>
      </c>
      <c r="C20396">
        <v>212551</v>
      </c>
      <c r="D20396">
        <v>180863</v>
      </c>
      <c r="E20396" s="16" t="e">
        <f>VLOOKUP(C20396,Подписчики!#REF!,3,0)</f>
        <v>#REF!</v>
      </c>
      <c r="F20396" s="3">
        <f t="shared" si="636"/>
        <v>5</v>
      </c>
      <c r="G20396" s="44">
        <f t="shared" si="637"/>
        <v>3</v>
      </c>
      <c r="H20396" s="44"/>
    </row>
    <row r="20397" spans="1:8" x14ac:dyDescent="0.25">
      <c r="A20397">
        <v>64481</v>
      </c>
      <c r="B20397" s="1">
        <v>44327.979152103559</v>
      </c>
      <c r="C20397">
        <v>200104</v>
      </c>
      <c r="D20397">
        <v>88863</v>
      </c>
      <c r="E20397" s="16" t="e">
        <f>VLOOKUP(C20397,Подписчики!#REF!,3,0)</f>
        <v>#REF!</v>
      </c>
      <c r="F20397" s="3">
        <f t="shared" si="636"/>
        <v>5</v>
      </c>
      <c r="G20397" s="44">
        <f t="shared" si="637"/>
        <v>3</v>
      </c>
      <c r="H20397" s="44"/>
    </row>
    <row r="20398" spans="1:8" x14ac:dyDescent="0.25">
      <c r="A20398">
        <v>64485</v>
      </c>
      <c r="B20398" s="1">
        <v>44327.980770226539</v>
      </c>
      <c r="C20398">
        <v>324668</v>
      </c>
      <c r="D20398">
        <v>424394</v>
      </c>
      <c r="E20398" s="16" t="e">
        <f>VLOOKUP(C20398,Подписчики!#REF!,3,0)</f>
        <v>#REF!</v>
      </c>
      <c r="F20398" s="3">
        <f t="shared" si="636"/>
        <v>5</v>
      </c>
      <c r="G20398" s="44">
        <f t="shared" si="637"/>
        <v>3</v>
      </c>
      <c r="H20398" s="44"/>
    </row>
    <row r="20399" spans="1:8" x14ac:dyDescent="0.25">
      <c r="A20399">
        <v>64486</v>
      </c>
      <c r="B20399" s="1">
        <v>44327.986029126216</v>
      </c>
      <c r="C20399">
        <v>195420</v>
      </c>
      <c r="D20399">
        <v>124786</v>
      </c>
      <c r="E20399" s="16" t="e">
        <f>VLOOKUP(C20399,Подписчики!#REF!,3,0)</f>
        <v>#REF!</v>
      </c>
      <c r="F20399" s="3">
        <f t="shared" si="636"/>
        <v>5</v>
      </c>
      <c r="G20399" s="44">
        <f t="shared" si="637"/>
        <v>3</v>
      </c>
      <c r="H20399" s="44"/>
    </row>
    <row r="20400" spans="1:8" x14ac:dyDescent="0.25">
      <c r="A20400">
        <v>64489</v>
      </c>
      <c r="B20400" s="1">
        <v>44327.989669902912</v>
      </c>
      <c r="C20400">
        <v>147502</v>
      </c>
      <c r="D20400">
        <v>165821</v>
      </c>
      <c r="E20400" s="16" t="e">
        <f>VLOOKUP(C20400,Подписчики!#REF!,3,0)</f>
        <v>#REF!</v>
      </c>
      <c r="F20400" s="3">
        <f t="shared" si="636"/>
        <v>5</v>
      </c>
      <c r="G20400" s="44">
        <f t="shared" si="637"/>
        <v>3</v>
      </c>
      <c r="H20400" s="44"/>
    </row>
    <row r="20401" spans="1:8" x14ac:dyDescent="0.25">
      <c r="A20401">
        <v>64494</v>
      </c>
      <c r="B20401" s="1">
        <v>44327.992501618122</v>
      </c>
      <c r="C20401">
        <v>161846</v>
      </c>
      <c r="D20401">
        <v>472712</v>
      </c>
      <c r="E20401" s="16" t="e">
        <f>VLOOKUP(C20401,Подписчики!#REF!,3,0)</f>
        <v>#REF!</v>
      </c>
      <c r="F20401" s="3">
        <f t="shared" si="636"/>
        <v>5</v>
      </c>
      <c r="G20401" s="44">
        <f t="shared" si="637"/>
        <v>3</v>
      </c>
      <c r="H20401" s="44"/>
    </row>
    <row r="20402" spans="1:8" x14ac:dyDescent="0.25">
      <c r="A20402">
        <v>64495</v>
      </c>
      <c r="B20402" s="1">
        <v>44327.995333333332</v>
      </c>
      <c r="C20402">
        <v>292154</v>
      </c>
      <c r="D20402">
        <v>227775</v>
      </c>
      <c r="E20402" s="16" t="e">
        <f>VLOOKUP(C20402,Подписчики!#REF!,3,0)</f>
        <v>#REF!</v>
      </c>
      <c r="F20402" s="3">
        <f t="shared" si="636"/>
        <v>5</v>
      </c>
      <c r="G20402" s="44">
        <f t="shared" si="637"/>
        <v>3</v>
      </c>
      <c r="H20402" s="44"/>
    </row>
    <row r="20403" spans="1:8" x14ac:dyDescent="0.25">
      <c r="A20403">
        <v>64499</v>
      </c>
      <c r="B20403" s="1">
        <v>44328.000592233009</v>
      </c>
      <c r="C20403">
        <v>291021</v>
      </c>
      <c r="D20403">
        <v>158978</v>
      </c>
      <c r="E20403" s="16" t="e">
        <f>VLOOKUP(C20403,Подписчики!#REF!,3,0)</f>
        <v>#REF!</v>
      </c>
      <c r="F20403" s="3">
        <f t="shared" si="636"/>
        <v>5</v>
      </c>
      <c r="G20403" s="44">
        <f t="shared" si="637"/>
        <v>4</v>
      </c>
      <c r="H20403" s="44"/>
    </row>
    <row r="20404" spans="1:8" x14ac:dyDescent="0.25">
      <c r="A20404">
        <v>64504</v>
      </c>
      <c r="B20404" s="1">
        <v>44328.001805825246</v>
      </c>
      <c r="C20404">
        <v>173423</v>
      </c>
      <c r="D20404">
        <v>82901</v>
      </c>
      <c r="E20404" s="16" t="e">
        <f>VLOOKUP(C20404,Подписчики!#REF!,3,0)</f>
        <v>#REF!</v>
      </c>
      <c r="F20404" s="3">
        <f t="shared" si="636"/>
        <v>5</v>
      </c>
      <c r="G20404" s="44">
        <f t="shared" si="637"/>
        <v>4</v>
      </c>
      <c r="H20404" s="44"/>
    </row>
    <row r="20405" spans="1:8" x14ac:dyDescent="0.25">
      <c r="A20405">
        <v>64509</v>
      </c>
      <c r="B20405" s="1">
        <v>44328.001805825246</v>
      </c>
      <c r="C20405">
        <v>174943</v>
      </c>
      <c r="D20405">
        <v>272330</v>
      </c>
      <c r="E20405" s="16" t="e">
        <f>VLOOKUP(C20405,Подписчики!#REF!,3,0)</f>
        <v>#REF!</v>
      </c>
      <c r="F20405" s="3">
        <f t="shared" si="636"/>
        <v>5</v>
      </c>
      <c r="G20405" s="44">
        <f t="shared" si="637"/>
        <v>4</v>
      </c>
      <c r="H20405" s="44"/>
    </row>
    <row r="20406" spans="1:8" x14ac:dyDescent="0.25">
      <c r="A20406">
        <v>64512</v>
      </c>
      <c r="B20406" s="1">
        <v>44328.00382847897</v>
      </c>
      <c r="C20406">
        <v>176270</v>
      </c>
      <c r="D20406">
        <v>189009</v>
      </c>
      <c r="E20406" s="16" t="e">
        <f>VLOOKUP(C20406,Подписчики!#REF!,3,0)</f>
        <v>#REF!</v>
      </c>
      <c r="F20406" s="3">
        <f t="shared" si="636"/>
        <v>5</v>
      </c>
      <c r="G20406" s="44">
        <f t="shared" si="637"/>
        <v>4</v>
      </c>
      <c r="H20406" s="44"/>
    </row>
    <row r="20407" spans="1:8" x14ac:dyDescent="0.25">
      <c r="A20407">
        <v>64517</v>
      </c>
      <c r="B20407" s="1">
        <v>44328.004233009706</v>
      </c>
      <c r="C20407">
        <v>271369</v>
      </c>
      <c r="D20407">
        <v>250679</v>
      </c>
      <c r="E20407" s="16" t="e">
        <f>VLOOKUP(C20407,Подписчики!#REF!,3,0)</f>
        <v>#REF!</v>
      </c>
      <c r="F20407" s="3">
        <f t="shared" si="636"/>
        <v>5</v>
      </c>
      <c r="G20407" s="44">
        <f t="shared" si="637"/>
        <v>4</v>
      </c>
      <c r="H20407" s="44"/>
    </row>
    <row r="20408" spans="1:8" x14ac:dyDescent="0.25">
      <c r="A20408">
        <v>64519</v>
      </c>
      <c r="B20408" s="1">
        <v>44328.005446601943</v>
      </c>
      <c r="C20408">
        <v>238658</v>
      </c>
      <c r="D20408">
        <v>43842</v>
      </c>
      <c r="E20408" s="16" t="e">
        <f>VLOOKUP(C20408,Подписчики!#REF!,3,0)</f>
        <v>#REF!</v>
      </c>
      <c r="F20408" s="3">
        <f t="shared" si="636"/>
        <v>5</v>
      </c>
      <c r="G20408" s="44">
        <f t="shared" si="637"/>
        <v>4</v>
      </c>
      <c r="H20408" s="44"/>
    </row>
    <row r="20409" spans="1:8" x14ac:dyDescent="0.25">
      <c r="A20409">
        <v>64522</v>
      </c>
      <c r="B20409" s="1">
        <v>44328.01</v>
      </c>
      <c r="C20409">
        <v>115104</v>
      </c>
      <c r="D20409">
        <v>122902</v>
      </c>
      <c r="E20409" s="16" t="e">
        <f>VLOOKUP(C20409,Подписчики!#REF!,3,0)</f>
        <v>#REF!</v>
      </c>
      <c r="F20409" s="3">
        <f t="shared" si="636"/>
        <v>5</v>
      </c>
      <c r="G20409" s="44">
        <f t="shared" si="637"/>
        <v>4</v>
      </c>
      <c r="H20409" s="44"/>
    </row>
    <row r="20410" spans="1:8" x14ac:dyDescent="0.25">
      <c r="A20410">
        <v>64523</v>
      </c>
      <c r="B20410" s="1">
        <v>44328.010300970876</v>
      </c>
      <c r="C20410">
        <v>202060</v>
      </c>
      <c r="D20410">
        <v>250679</v>
      </c>
      <c r="E20410" s="16" t="e">
        <f>VLOOKUP(C20410,Подписчики!#REF!,3,0)</f>
        <v>#REF!</v>
      </c>
      <c r="F20410" s="3">
        <f t="shared" si="636"/>
        <v>5</v>
      </c>
      <c r="G20410" s="44">
        <f t="shared" si="637"/>
        <v>4</v>
      </c>
      <c r="H20410" s="44"/>
    </row>
    <row r="20411" spans="1:8" x14ac:dyDescent="0.25">
      <c r="A20411">
        <v>64525</v>
      </c>
      <c r="B20411" s="1">
        <v>44328.023245954697</v>
      </c>
      <c r="C20411">
        <v>273388</v>
      </c>
      <c r="D20411">
        <v>158978</v>
      </c>
      <c r="E20411" s="16" t="e">
        <f>VLOOKUP(C20411,Подписчики!#REF!,3,0)</f>
        <v>#REF!</v>
      </c>
      <c r="F20411" s="3">
        <f t="shared" si="636"/>
        <v>5</v>
      </c>
      <c r="G20411" s="44">
        <f t="shared" si="637"/>
        <v>4</v>
      </c>
      <c r="H20411" s="44"/>
    </row>
    <row r="20412" spans="1:8" x14ac:dyDescent="0.25">
      <c r="A20412">
        <v>64527</v>
      </c>
      <c r="B20412" s="1">
        <v>44328.024666666664</v>
      </c>
      <c r="C20412">
        <v>188164</v>
      </c>
      <c r="D20412">
        <v>116857</v>
      </c>
      <c r="E20412" s="16" t="e">
        <f>VLOOKUP(C20412,Подписчики!#REF!,3,0)</f>
        <v>#REF!</v>
      </c>
      <c r="F20412" s="3">
        <f t="shared" si="636"/>
        <v>5</v>
      </c>
      <c r="G20412" s="44">
        <f t="shared" si="637"/>
        <v>4</v>
      </c>
      <c r="H20412" s="44"/>
    </row>
    <row r="20413" spans="1:8" x14ac:dyDescent="0.25">
      <c r="A20413">
        <v>64530</v>
      </c>
      <c r="B20413" s="1">
        <v>44328.029718446604</v>
      </c>
      <c r="C20413">
        <v>316729</v>
      </c>
      <c r="D20413">
        <v>304722</v>
      </c>
      <c r="E20413" s="16" t="e">
        <f>VLOOKUP(C20413,Подписчики!#REF!,3,0)</f>
        <v>#REF!</v>
      </c>
      <c r="F20413" s="3">
        <f t="shared" si="636"/>
        <v>5</v>
      </c>
      <c r="G20413" s="44">
        <f t="shared" si="637"/>
        <v>4</v>
      </c>
      <c r="H20413" s="44"/>
    </row>
    <row r="20414" spans="1:8" x14ac:dyDescent="0.25">
      <c r="A20414">
        <v>64533</v>
      </c>
      <c r="B20414" s="1">
        <v>44328.032550161814</v>
      </c>
      <c r="C20414">
        <v>240136</v>
      </c>
      <c r="D20414">
        <v>325852</v>
      </c>
      <c r="E20414" s="16" t="e">
        <f>VLOOKUP(C20414,Подписчики!#REF!,3,0)</f>
        <v>#REF!</v>
      </c>
      <c r="F20414" s="3">
        <f t="shared" si="636"/>
        <v>5</v>
      </c>
      <c r="G20414" s="44">
        <f t="shared" si="637"/>
        <v>4</v>
      </c>
      <c r="H20414" s="44"/>
    </row>
    <row r="20415" spans="1:8" x14ac:dyDescent="0.25">
      <c r="A20415">
        <v>64537</v>
      </c>
      <c r="B20415" s="1">
        <v>44328.033333333333</v>
      </c>
      <c r="C20415">
        <v>309914</v>
      </c>
      <c r="D20415">
        <v>207265</v>
      </c>
      <c r="E20415" s="16" t="e">
        <f>VLOOKUP(C20415,Подписчики!#REF!,3,0)</f>
        <v>#REF!</v>
      </c>
      <c r="F20415" s="3">
        <f t="shared" si="636"/>
        <v>5</v>
      </c>
      <c r="G20415" s="44">
        <f t="shared" si="637"/>
        <v>4</v>
      </c>
      <c r="H20415" s="44"/>
    </row>
    <row r="20416" spans="1:8" x14ac:dyDescent="0.25">
      <c r="A20416">
        <v>64539</v>
      </c>
      <c r="B20416" s="1">
        <v>44328.03619093851</v>
      </c>
      <c r="C20416">
        <v>304584</v>
      </c>
      <c r="D20416">
        <v>472712</v>
      </c>
      <c r="E20416" s="16" t="e">
        <f>VLOOKUP(C20416,Подписчики!#REF!,3,0)</f>
        <v>#REF!</v>
      </c>
      <c r="F20416" s="3">
        <f t="shared" si="636"/>
        <v>5</v>
      </c>
      <c r="G20416" s="44">
        <f t="shared" si="637"/>
        <v>4</v>
      </c>
      <c r="H20416" s="44"/>
    </row>
    <row r="20417" spans="1:8" x14ac:dyDescent="0.25">
      <c r="A20417">
        <v>64543</v>
      </c>
      <c r="B20417" s="1">
        <v>44328.038</v>
      </c>
      <c r="C20417">
        <v>150552</v>
      </c>
      <c r="D20417">
        <v>81226</v>
      </c>
      <c r="E20417" s="16" t="e">
        <f>VLOOKUP(C20417,Подписчики!#REF!,3,0)</f>
        <v>#REF!</v>
      </c>
      <c r="F20417" s="3">
        <f t="shared" si="636"/>
        <v>5</v>
      </c>
      <c r="G20417" s="44">
        <f t="shared" si="637"/>
        <v>4</v>
      </c>
      <c r="H20417" s="44"/>
    </row>
    <row r="20418" spans="1:8" x14ac:dyDescent="0.25">
      <c r="A20418">
        <v>64544</v>
      </c>
      <c r="B20418" s="1">
        <v>44328.038333333338</v>
      </c>
      <c r="C20418">
        <v>101530</v>
      </c>
      <c r="D20418">
        <v>60239</v>
      </c>
      <c r="E20418" s="16" t="e">
        <f>VLOOKUP(C20418,Подписчики!#REF!,3,0)</f>
        <v>#REF!</v>
      </c>
      <c r="F20418" s="3">
        <f t="shared" si="636"/>
        <v>5</v>
      </c>
      <c r="G20418" s="44">
        <f t="shared" si="637"/>
        <v>4</v>
      </c>
      <c r="H20418" s="44"/>
    </row>
    <row r="20419" spans="1:8" x14ac:dyDescent="0.25">
      <c r="A20419">
        <v>64547</v>
      </c>
      <c r="B20419" s="1">
        <v>44328.040640776693</v>
      </c>
      <c r="C20419">
        <v>339005</v>
      </c>
      <c r="D20419">
        <v>347393</v>
      </c>
      <c r="E20419" s="16" t="e">
        <f>VLOOKUP(C20419,Подписчики!#REF!,3,0)</f>
        <v>#REF!</v>
      </c>
      <c r="F20419" s="3">
        <f t="shared" ref="F20419:F20482" si="638">MONTH(B20419)</f>
        <v>5</v>
      </c>
      <c r="G20419" s="44">
        <f t="shared" ref="G20419:G20482" si="639">WEEKDAY(B20419,1)</f>
        <v>4</v>
      </c>
      <c r="H20419" s="44"/>
    </row>
    <row r="20420" spans="1:8" x14ac:dyDescent="0.25">
      <c r="A20420">
        <v>64549</v>
      </c>
      <c r="B20420" s="1">
        <v>44328.042258899673</v>
      </c>
      <c r="C20420">
        <v>335480</v>
      </c>
      <c r="D20420">
        <v>245484</v>
      </c>
      <c r="E20420" s="16" t="e">
        <f>VLOOKUP(C20420,Подписчики!#REF!,3,0)</f>
        <v>#REF!</v>
      </c>
      <c r="F20420" s="3">
        <f t="shared" si="638"/>
        <v>5</v>
      </c>
      <c r="G20420" s="44">
        <f t="shared" si="639"/>
        <v>4</v>
      </c>
      <c r="H20420" s="44"/>
    </row>
    <row r="20421" spans="1:8" x14ac:dyDescent="0.25">
      <c r="A20421">
        <v>64552</v>
      </c>
      <c r="B20421" s="1">
        <v>44328.045333333335</v>
      </c>
      <c r="C20421">
        <v>177453</v>
      </c>
      <c r="D20421">
        <v>385477</v>
      </c>
      <c r="E20421" s="16" t="e">
        <f>VLOOKUP(C20421,Подписчики!#REF!,3,0)</f>
        <v>#REF!</v>
      </c>
      <c r="F20421" s="3">
        <f t="shared" si="638"/>
        <v>5</v>
      </c>
      <c r="G20421" s="44">
        <f t="shared" si="639"/>
        <v>4</v>
      </c>
      <c r="H20421" s="44"/>
    </row>
    <row r="20422" spans="1:8" x14ac:dyDescent="0.25">
      <c r="A20422">
        <v>64556</v>
      </c>
      <c r="B20422" s="1">
        <v>44328.047113268607</v>
      </c>
      <c r="C20422">
        <v>280942</v>
      </c>
      <c r="D20422">
        <v>341081</v>
      </c>
      <c r="E20422" s="16" t="e">
        <f>VLOOKUP(C20422,Подписчики!#REF!,3,0)</f>
        <v>#REF!</v>
      </c>
      <c r="F20422" s="3">
        <f t="shared" si="638"/>
        <v>5</v>
      </c>
      <c r="G20422" s="44">
        <f t="shared" si="639"/>
        <v>4</v>
      </c>
      <c r="H20422" s="44"/>
    </row>
    <row r="20423" spans="1:8" x14ac:dyDescent="0.25">
      <c r="A20423">
        <v>64559</v>
      </c>
      <c r="B20423" s="1">
        <v>44328.048731391587</v>
      </c>
      <c r="C20423">
        <v>254805</v>
      </c>
      <c r="D20423">
        <v>250679</v>
      </c>
      <c r="E20423" s="16" t="e">
        <f>VLOOKUP(C20423,Подписчики!#REF!,3,0)</f>
        <v>#REF!</v>
      </c>
      <c r="F20423" s="3">
        <f t="shared" si="638"/>
        <v>5</v>
      </c>
      <c r="G20423" s="44">
        <f t="shared" si="639"/>
        <v>4</v>
      </c>
      <c r="H20423" s="44"/>
    </row>
    <row r="20424" spans="1:8" x14ac:dyDescent="0.25">
      <c r="A20424">
        <v>64562</v>
      </c>
      <c r="B20424" s="1">
        <v>44328.052776699027</v>
      </c>
      <c r="C20424">
        <v>167121</v>
      </c>
      <c r="D20424">
        <v>344043</v>
      </c>
      <c r="E20424" s="16" t="e">
        <f>VLOOKUP(C20424,Подписчики!#REF!,3,0)</f>
        <v>#REF!</v>
      </c>
      <c r="F20424" s="3">
        <f t="shared" si="638"/>
        <v>5</v>
      </c>
      <c r="G20424" s="44">
        <f t="shared" si="639"/>
        <v>4</v>
      </c>
      <c r="H20424" s="44"/>
    </row>
    <row r="20425" spans="1:8" x14ac:dyDescent="0.25">
      <c r="A20425">
        <v>64564</v>
      </c>
      <c r="B20425" s="1">
        <v>44328.058440129447</v>
      </c>
      <c r="C20425">
        <v>236447</v>
      </c>
      <c r="D20425">
        <v>411922</v>
      </c>
      <c r="E20425" s="16" t="e">
        <f>VLOOKUP(C20425,Подписчики!#REF!,3,0)</f>
        <v>#REF!</v>
      </c>
      <c r="F20425" s="3">
        <f t="shared" si="638"/>
        <v>5</v>
      </c>
      <c r="G20425" s="44">
        <f t="shared" si="639"/>
        <v>4</v>
      </c>
      <c r="H20425" s="44"/>
    </row>
    <row r="20426" spans="1:8" x14ac:dyDescent="0.25">
      <c r="A20426">
        <v>64566</v>
      </c>
      <c r="B20426" s="1">
        <v>44328.058844660198</v>
      </c>
      <c r="C20426">
        <v>278275</v>
      </c>
      <c r="D20426">
        <v>442979</v>
      </c>
      <c r="E20426" s="16" t="e">
        <f>VLOOKUP(C20426,Подписчики!#REF!,3,0)</f>
        <v>#REF!</v>
      </c>
      <c r="F20426" s="3">
        <f t="shared" si="638"/>
        <v>5</v>
      </c>
      <c r="G20426" s="44">
        <f t="shared" si="639"/>
        <v>4</v>
      </c>
      <c r="H20426" s="44"/>
    </row>
    <row r="20427" spans="1:8" x14ac:dyDescent="0.25">
      <c r="A20427">
        <v>64571</v>
      </c>
      <c r="B20427" s="1">
        <v>44328.060058252428</v>
      </c>
      <c r="C20427">
        <v>35131</v>
      </c>
      <c r="D20427">
        <v>327633</v>
      </c>
      <c r="E20427" s="16" t="e">
        <f>VLOOKUP(C20427,Подписчики!#REF!,3,0)</f>
        <v>#REF!</v>
      </c>
      <c r="F20427" s="3">
        <f t="shared" si="638"/>
        <v>5</v>
      </c>
      <c r="G20427" s="44">
        <f t="shared" si="639"/>
        <v>4</v>
      </c>
      <c r="H20427" s="44"/>
    </row>
    <row r="20428" spans="1:8" x14ac:dyDescent="0.25">
      <c r="A20428">
        <v>64576</v>
      </c>
      <c r="B20428" s="1">
        <v>44328.063294498381</v>
      </c>
      <c r="C20428">
        <v>144836</v>
      </c>
      <c r="D20428">
        <v>5151</v>
      </c>
      <c r="E20428" s="16" t="e">
        <f>VLOOKUP(C20428,Подписчики!#REF!,3,0)</f>
        <v>#REF!</v>
      </c>
      <c r="F20428" s="3">
        <f t="shared" si="638"/>
        <v>5</v>
      </c>
      <c r="G20428" s="44">
        <f t="shared" si="639"/>
        <v>4</v>
      </c>
      <c r="H20428" s="44"/>
    </row>
    <row r="20429" spans="1:8" x14ac:dyDescent="0.25">
      <c r="A20429">
        <v>64579</v>
      </c>
      <c r="B20429" s="1">
        <v>44328.063294498381</v>
      </c>
      <c r="C20429">
        <v>326577</v>
      </c>
      <c r="D20429">
        <v>341333</v>
      </c>
      <c r="E20429" s="16" t="e">
        <f>VLOOKUP(C20429,Подписчики!#REF!,3,0)</f>
        <v>#REF!</v>
      </c>
      <c r="F20429" s="3">
        <f t="shared" si="638"/>
        <v>5</v>
      </c>
      <c r="G20429" s="44">
        <f t="shared" si="639"/>
        <v>4</v>
      </c>
      <c r="H20429" s="44"/>
    </row>
    <row r="20430" spans="1:8" x14ac:dyDescent="0.25">
      <c r="A20430">
        <v>64581</v>
      </c>
      <c r="B20430" s="1">
        <v>44328.064912621361</v>
      </c>
      <c r="C20430">
        <v>112508</v>
      </c>
      <c r="D20430">
        <v>396686</v>
      </c>
      <c r="E20430" s="16" t="e">
        <f>VLOOKUP(C20430,Подписчики!#REF!,3,0)</f>
        <v>#REF!</v>
      </c>
      <c r="F20430" s="3">
        <f t="shared" si="638"/>
        <v>5</v>
      </c>
      <c r="G20430" s="44">
        <f t="shared" si="639"/>
        <v>4</v>
      </c>
      <c r="H20430" s="44"/>
    </row>
    <row r="20431" spans="1:8" x14ac:dyDescent="0.25">
      <c r="A20431">
        <v>64585</v>
      </c>
      <c r="B20431" s="1">
        <v>44328.066935275085</v>
      </c>
      <c r="C20431">
        <v>161137</v>
      </c>
      <c r="D20431">
        <v>405774</v>
      </c>
      <c r="E20431" s="16" t="e">
        <f>VLOOKUP(C20431,Подписчики!#REF!,3,0)</f>
        <v>#REF!</v>
      </c>
      <c r="F20431" s="3">
        <f t="shared" si="638"/>
        <v>5</v>
      </c>
      <c r="G20431" s="44">
        <f t="shared" si="639"/>
        <v>4</v>
      </c>
      <c r="H20431" s="44"/>
    </row>
    <row r="20432" spans="1:8" x14ac:dyDescent="0.25">
      <c r="A20432">
        <v>64589</v>
      </c>
      <c r="B20432" s="1">
        <v>44328.070171521038</v>
      </c>
      <c r="C20432">
        <v>102245</v>
      </c>
      <c r="D20432">
        <v>284325</v>
      </c>
      <c r="E20432" s="16" t="e">
        <f>VLOOKUP(C20432,Подписчики!#REF!,3,0)</f>
        <v>#REF!</v>
      </c>
      <c r="F20432" s="3">
        <f t="shared" si="638"/>
        <v>5</v>
      </c>
      <c r="G20432" s="44">
        <f t="shared" si="639"/>
        <v>4</v>
      </c>
      <c r="H20432" s="44"/>
    </row>
    <row r="20433" spans="1:8" x14ac:dyDescent="0.25">
      <c r="A20433">
        <v>64592</v>
      </c>
      <c r="B20433" s="1">
        <v>44328.075666666664</v>
      </c>
      <c r="C20433">
        <v>24410</v>
      </c>
      <c r="D20433">
        <v>12149</v>
      </c>
      <c r="E20433" s="16" t="e">
        <f>VLOOKUP(C20433,Подписчики!#REF!,3,0)</f>
        <v>#REF!</v>
      </c>
      <c r="F20433" s="3">
        <f t="shared" si="638"/>
        <v>5</v>
      </c>
      <c r="G20433" s="44">
        <f t="shared" si="639"/>
        <v>4</v>
      </c>
      <c r="H20433" s="44"/>
    </row>
    <row r="20434" spans="1:8" x14ac:dyDescent="0.25">
      <c r="A20434">
        <v>64596</v>
      </c>
      <c r="B20434" s="1">
        <v>44328.079071197411</v>
      </c>
      <c r="C20434">
        <v>338589</v>
      </c>
      <c r="D20434">
        <v>98789</v>
      </c>
      <c r="E20434" s="16" t="e">
        <f>VLOOKUP(C20434,Подписчики!#REF!,3,0)</f>
        <v>#REF!</v>
      </c>
      <c r="F20434" s="3">
        <f t="shared" si="638"/>
        <v>5</v>
      </c>
      <c r="G20434" s="44">
        <f t="shared" si="639"/>
        <v>4</v>
      </c>
      <c r="H20434" s="44"/>
    </row>
    <row r="20435" spans="1:8" x14ac:dyDescent="0.25">
      <c r="A20435">
        <v>64600</v>
      </c>
      <c r="B20435" s="1">
        <v>44328.079475728155</v>
      </c>
      <c r="C20435">
        <v>191066</v>
      </c>
      <c r="D20435">
        <v>439981</v>
      </c>
      <c r="E20435" s="16" t="e">
        <f>VLOOKUP(C20435,Подписчики!#REF!,3,0)</f>
        <v>#REF!</v>
      </c>
      <c r="F20435" s="3">
        <f t="shared" si="638"/>
        <v>5</v>
      </c>
      <c r="G20435" s="44">
        <f t="shared" si="639"/>
        <v>4</v>
      </c>
      <c r="H20435" s="44"/>
    </row>
    <row r="20436" spans="1:8" x14ac:dyDescent="0.25">
      <c r="A20436">
        <v>64601</v>
      </c>
      <c r="B20436" s="1">
        <v>44328.080666666661</v>
      </c>
      <c r="C20436">
        <v>74907</v>
      </c>
      <c r="D20436">
        <v>228405</v>
      </c>
      <c r="E20436" s="16" t="e">
        <f>VLOOKUP(C20436,Подписчики!#REF!,3,0)</f>
        <v>#REF!</v>
      </c>
      <c r="F20436" s="3">
        <f t="shared" si="638"/>
        <v>5</v>
      </c>
      <c r="G20436" s="44">
        <f t="shared" si="639"/>
        <v>4</v>
      </c>
      <c r="H20436" s="44"/>
    </row>
    <row r="20437" spans="1:8" x14ac:dyDescent="0.25">
      <c r="A20437">
        <v>64605</v>
      </c>
      <c r="B20437" s="1">
        <v>44328.087970873785</v>
      </c>
      <c r="C20437">
        <v>276399</v>
      </c>
      <c r="D20437">
        <v>5982</v>
      </c>
      <c r="E20437" s="16" t="e">
        <f>VLOOKUP(C20437,Подписчики!#REF!,3,0)</f>
        <v>#REF!</v>
      </c>
      <c r="F20437" s="3">
        <f t="shared" si="638"/>
        <v>5</v>
      </c>
      <c r="G20437" s="44">
        <f t="shared" si="639"/>
        <v>4</v>
      </c>
      <c r="H20437" s="44"/>
    </row>
    <row r="20438" spans="1:8" x14ac:dyDescent="0.25">
      <c r="A20438">
        <v>64610</v>
      </c>
      <c r="B20438" s="1">
        <v>44328.094038834948</v>
      </c>
      <c r="C20438">
        <v>60217</v>
      </c>
      <c r="D20438">
        <v>250679</v>
      </c>
      <c r="E20438" s="16" t="e">
        <f>VLOOKUP(C20438,Подписчики!#REF!,3,0)</f>
        <v>#REF!</v>
      </c>
      <c r="F20438" s="3">
        <f t="shared" si="638"/>
        <v>5</v>
      </c>
      <c r="G20438" s="44">
        <f t="shared" si="639"/>
        <v>4</v>
      </c>
      <c r="H20438" s="44"/>
    </row>
    <row r="20439" spans="1:8" x14ac:dyDescent="0.25">
      <c r="A20439">
        <v>64612</v>
      </c>
      <c r="B20439" s="1">
        <v>44328.112242718445</v>
      </c>
      <c r="C20439">
        <v>152440</v>
      </c>
      <c r="D20439">
        <v>411922</v>
      </c>
      <c r="E20439" s="16" t="e">
        <f>VLOOKUP(C20439,Подписчики!#REF!,3,0)</f>
        <v>#REF!</v>
      </c>
      <c r="F20439" s="3">
        <f t="shared" si="638"/>
        <v>5</v>
      </c>
      <c r="G20439" s="44">
        <f t="shared" si="639"/>
        <v>4</v>
      </c>
      <c r="H20439" s="44"/>
    </row>
    <row r="20440" spans="1:8" x14ac:dyDescent="0.25">
      <c r="A20440">
        <v>64615</v>
      </c>
      <c r="B20440" s="1">
        <v>44328.123</v>
      </c>
      <c r="C20440">
        <v>226470</v>
      </c>
      <c r="D20440">
        <v>38735</v>
      </c>
      <c r="E20440" s="16" t="e">
        <f>VLOOKUP(C20440,Подписчики!#REF!,3,0)</f>
        <v>#REF!</v>
      </c>
      <c r="F20440" s="3">
        <f t="shared" si="638"/>
        <v>5</v>
      </c>
      <c r="G20440" s="44">
        <f t="shared" si="639"/>
        <v>4</v>
      </c>
      <c r="H20440" s="44"/>
    </row>
    <row r="20441" spans="1:8" x14ac:dyDescent="0.25">
      <c r="A20441">
        <v>64616</v>
      </c>
      <c r="B20441" s="1">
        <v>44328.124333333333</v>
      </c>
      <c r="C20441">
        <v>252005</v>
      </c>
      <c r="D20441">
        <v>351192</v>
      </c>
      <c r="E20441" s="16" t="e">
        <f>VLOOKUP(C20441,Подписчики!#REF!,3,0)</f>
        <v>#REF!</v>
      </c>
      <c r="F20441" s="3">
        <f t="shared" si="638"/>
        <v>5</v>
      </c>
      <c r="G20441" s="44">
        <f t="shared" si="639"/>
        <v>4</v>
      </c>
      <c r="H20441" s="44"/>
    </row>
    <row r="20442" spans="1:8" x14ac:dyDescent="0.25">
      <c r="A20442">
        <v>64618</v>
      </c>
      <c r="B20442" s="1">
        <v>44328.126401294496</v>
      </c>
      <c r="C20442">
        <v>116025</v>
      </c>
      <c r="D20442">
        <v>180863</v>
      </c>
      <c r="E20442" s="16" t="e">
        <f>VLOOKUP(C20442,Подписчики!#REF!,3,0)</f>
        <v>#REF!</v>
      </c>
      <c r="F20442" s="3">
        <f t="shared" si="638"/>
        <v>5</v>
      </c>
      <c r="G20442" s="44">
        <f t="shared" si="639"/>
        <v>4</v>
      </c>
      <c r="H20442" s="44"/>
    </row>
    <row r="20443" spans="1:8" x14ac:dyDescent="0.25">
      <c r="A20443">
        <v>64623</v>
      </c>
      <c r="B20443" s="1">
        <v>44328.126401294503</v>
      </c>
      <c r="C20443">
        <v>189088</v>
      </c>
      <c r="D20443">
        <v>242428</v>
      </c>
      <c r="E20443" s="16" t="e">
        <f>VLOOKUP(C20443,Подписчики!#REF!,3,0)</f>
        <v>#REF!</v>
      </c>
      <c r="F20443" s="3">
        <f t="shared" si="638"/>
        <v>5</v>
      </c>
      <c r="G20443" s="44">
        <f t="shared" si="639"/>
        <v>4</v>
      </c>
      <c r="H20443" s="44"/>
    </row>
    <row r="20444" spans="1:8" x14ac:dyDescent="0.25">
      <c r="A20444">
        <v>64625</v>
      </c>
      <c r="B20444" s="1">
        <v>44328.126805825239</v>
      </c>
      <c r="C20444">
        <v>183587</v>
      </c>
      <c r="D20444">
        <v>311460</v>
      </c>
      <c r="E20444" s="16" t="e">
        <f>VLOOKUP(C20444,Подписчики!#REF!,3,0)</f>
        <v>#REF!</v>
      </c>
      <c r="F20444" s="3">
        <f t="shared" si="638"/>
        <v>5</v>
      </c>
      <c r="G20444" s="44">
        <f t="shared" si="639"/>
        <v>4</v>
      </c>
      <c r="H20444" s="44"/>
    </row>
    <row r="20445" spans="1:8" x14ac:dyDescent="0.25">
      <c r="A20445">
        <v>64629</v>
      </c>
      <c r="B20445" s="1">
        <v>44328.129333333338</v>
      </c>
      <c r="C20445">
        <v>287501</v>
      </c>
      <c r="D20445">
        <v>411922</v>
      </c>
      <c r="E20445" s="16" t="e">
        <f>VLOOKUP(C20445,Подписчики!#REF!,3,0)</f>
        <v>#REF!</v>
      </c>
      <c r="F20445" s="3">
        <f t="shared" si="638"/>
        <v>5</v>
      </c>
      <c r="G20445" s="44">
        <f t="shared" si="639"/>
        <v>4</v>
      </c>
      <c r="H20445" s="44"/>
    </row>
    <row r="20446" spans="1:8" x14ac:dyDescent="0.25">
      <c r="A20446">
        <v>64631</v>
      </c>
      <c r="B20446" s="1">
        <v>44328.153909385117</v>
      </c>
      <c r="C20446">
        <v>298315</v>
      </c>
      <c r="D20446">
        <v>347008</v>
      </c>
      <c r="E20446" s="16" t="e">
        <f>VLOOKUP(C20446,Подписчики!#REF!,3,0)</f>
        <v>#REF!</v>
      </c>
      <c r="F20446" s="3">
        <f t="shared" si="638"/>
        <v>5</v>
      </c>
      <c r="G20446" s="44">
        <f t="shared" si="639"/>
        <v>4</v>
      </c>
      <c r="H20446" s="44"/>
    </row>
    <row r="20447" spans="1:8" x14ac:dyDescent="0.25">
      <c r="A20447">
        <v>64635</v>
      </c>
      <c r="B20447" s="1">
        <v>44328.154000000002</v>
      </c>
      <c r="C20447">
        <v>172662</v>
      </c>
      <c r="D20447">
        <v>136689</v>
      </c>
      <c r="E20447" s="16" t="e">
        <f>VLOOKUP(C20447,Подписчики!#REF!,3,0)</f>
        <v>#REF!</v>
      </c>
      <c r="F20447" s="3">
        <f t="shared" si="638"/>
        <v>5</v>
      </c>
      <c r="G20447" s="44">
        <f t="shared" si="639"/>
        <v>4</v>
      </c>
      <c r="H20447" s="44"/>
    </row>
    <row r="20448" spans="1:8" x14ac:dyDescent="0.25">
      <c r="A20448">
        <v>64638</v>
      </c>
      <c r="B20448" s="1">
        <v>44328.156000000003</v>
      </c>
      <c r="C20448">
        <v>230417</v>
      </c>
      <c r="D20448">
        <v>180467</v>
      </c>
      <c r="E20448" s="16" t="e">
        <f>VLOOKUP(C20448,Подписчики!#REF!,3,0)</f>
        <v>#REF!</v>
      </c>
      <c r="F20448" s="3">
        <f t="shared" si="638"/>
        <v>5</v>
      </c>
      <c r="G20448" s="44">
        <f t="shared" si="639"/>
        <v>4</v>
      </c>
      <c r="H20448" s="44"/>
    </row>
    <row r="20449" spans="1:8" x14ac:dyDescent="0.25">
      <c r="A20449">
        <v>64642</v>
      </c>
      <c r="B20449" s="1">
        <v>44328.157550161806</v>
      </c>
      <c r="C20449">
        <v>16976</v>
      </c>
      <c r="D20449">
        <v>153893</v>
      </c>
      <c r="E20449" s="16" t="e">
        <f>VLOOKUP(C20449,Подписчики!#REF!,3,0)</f>
        <v>#REF!</v>
      </c>
      <c r="F20449" s="3">
        <f t="shared" si="638"/>
        <v>5</v>
      </c>
      <c r="G20449" s="44">
        <f t="shared" si="639"/>
        <v>4</v>
      </c>
      <c r="H20449" s="44"/>
    </row>
    <row r="20450" spans="1:8" x14ac:dyDescent="0.25">
      <c r="A20450">
        <v>64645</v>
      </c>
      <c r="B20450" s="1">
        <v>44328.158763754051</v>
      </c>
      <c r="C20450">
        <v>307712</v>
      </c>
      <c r="D20450">
        <v>465248</v>
      </c>
      <c r="E20450" s="16" t="e">
        <f>VLOOKUP(C20450,Подписчики!#REF!,3,0)</f>
        <v>#REF!</v>
      </c>
      <c r="F20450" s="3">
        <f t="shared" si="638"/>
        <v>5</v>
      </c>
      <c r="G20450" s="44">
        <f t="shared" si="639"/>
        <v>4</v>
      </c>
      <c r="H20450" s="44"/>
    </row>
    <row r="20451" spans="1:8" x14ac:dyDescent="0.25">
      <c r="A20451">
        <v>64649</v>
      </c>
      <c r="B20451" s="1">
        <v>44328.161</v>
      </c>
      <c r="C20451">
        <v>91014</v>
      </c>
      <c r="D20451">
        <v>215663</v>
      </c>
      <c r="E20451" s="16" t="e">
        <f>VLOOKUP(C20451,Подписчики!#REF!,3,0)</f>
        <v>#REF!</v>
      </c>
      <c r="F20451" s="3">
        <f t="shared" si="638"/>
        <v>5</v>
      </c>
      <c r="G20451" s="44">
        <f t="shared" si="639"/>
        <v>4</v>
      </c>
      <c r="H20451" s="44"/>
    </row>
    <row r="20452" spans="1:8" x14ac:dyDescent="0.25">
      <c r="A20452">
        <v>64653</v>
      </c>
      <c r="B20452" s="1">
        <v>44328.161</v>
      </c>
      <c r="C20452">
        <v>138394</v>
      </c>
      <c r="D20452">
        <v>230507</v>
      </c>
      <c r="E20452" s="16" t="e">
        <f>VLOOKUP(C20452,Подписчики!#REF!,3,0)</f>
        <v>#REF!</v>
      </c>
      <c r="F20452" s="3">
        <f t="shared" si="638"/>
        <v>5</v>
      </c>
      <c r="G20452" s="44">
        <f t="shared" si="639"/>
        <v>4</v>
      </c>
      <c r="H20452" s="44"/>
    </row>
    <row r="20453" spans="1:8" x14ac:dyDescent="0.25">
      <c r="A20453">
        <v>64658</v>
      </c>
      <c r="B20453" s="1">
        <v>44328.167333333338</v>
      </c>
      <c r="C20453">
        <v>2172</v>
      </c>
      <c r="D20453">
        <v>154256</v>
      </c>
      <c r="E20453" s="16" t="e">
        <f>VLOOKUP(C20453,Подписчики!#REF!,3,0)</f>
        <v>#REF!</v>
      </c>
      <c r="F20453" s="3">
        <f t="shared" si="638"/>
        <v>5</v>
      </c>
      <c r="G20453" s="44">
        <f t="shared" si="639"/>
        <v>4</v>
      </c>
      <c r="H20453" s="44"/>
    </row>
    <row r="20454" spans="1:8" x14ac:dyDescent="0.25">
      <c r="A20454">
        <v>64662</v>
      </c>
      <c r="B20454" s="1">
        <v>44328.174944983817</v>
      </c>
      <c r="C20454">
        <v>51040</v>
      </c>
      <c r="D20454">
        <v>17862</v>
      </c>
      <c r="E20454" s="16" t="e">
        <f>VLOOKUP(C20454,Подписчики!#REF!,3,0)</f>
        <v>#REF!</v>
      </c>
      <c r="F20454" s="3">
        <f t="shared" si="638"/>
        <v>5</v>
      </c>
      <c r="G20454" s="44">
        <f t="shared" si="639"/>
        <v>4</v>
      </c>
      <c r="H20454" s="44"/>
    </row>
    <row r="20455" spans="1:8" x14ac:dyDescent="0.25">
      <c r="A20455">
        <v>64666</v>
      </c>
      <c r="B20455" s="1">
        <v>44328.175666666662</v>
      </c>
      <c r="C20455">
        <v>334399</v>
      </c>
      <c r="D20455">
        <v>250679</v>
      </c>
      <c r="E20455" s="16" t="e">
        <f>VLOOKUP(C20455,Подписчики!#REF!,3,0)</f>
        <v>#REF!</v>
      </c>
      <c r="F20455" s="3">
        <f t="shared" si="638"/>
        <v>5</v>
      </c>
      <c r="G20455" s="44">
        <f t="shared" si="639"/>
        <v>4</v>
      </c>
      <c r="H20455" s="44"/>
    </row>
    <row r="20456" spans="1:8" x14ac:dyDescent="0.25">
      <c r="A20456">
        <v>64670</v>
      </c>
      <c r="B20456" s="1">
        <v>44328.177666666663</v>
      </c>
      <c r="C20456">
        <v>56430</v>
      </c>
      <c r="D20456">
        <v>185131</v>
      </c>
      <c r="E20456" s="16" t="e">
        <f>VLOOKUP(C20456,Подписчики!#REF!,3,0)</f>
        <v>#REF!</v>
      </c>
      <c r="F20456" s="3">
        <f t="shared" si="638"/>
        <v>5</v>
      </c>
      <c r="G20456" s="44">
        <f t="shared" si="639"/>
        <v>4</v>
      </c>
      <c r="H20456" s="44"/>
    </row>
    <row r="20457" spans="1:8" x14ac:dyDescent="0.25">
      <c r="A20457">
        <v>64672</v>
      </c>
      <c r="B20457" s="1">
        <v>44328.182666666668</v>
      </c>
      <c r="C20457">
        <v>192147</v>
      </c>
      <c r="D20457">
        <v>304128</v>
      </c>
      <c r="E20457" s="16" t="e">
        <f>VLOOKUP(C20457,Подписчики!#REF!,3,0)</f>
        <v>#REF!</v>
      </c>
      <c r="F20457" s="3">
        <f t="shared" si="638"/>
        <v>5</v>
      </c>
      <c r="G20457" s="44">
        <f t="shared" si="639"/>
        <v>4</v>
      </c>
      <c r="H20457" s="44"/>
    </row>
    <row r="20458" spans="1:8" x14ac:dyDescent="0.25">
      <c r="A20458">
        <v>64676</v>
      </c>
      <c r="B20458" s="1">
        <v>44328.194362459544</v>
      </c>
      <c r="C20458">
        <v>183355</v>
      </c>
      <c r="D20458">
        <v>391218</v>
      </c>
      <c r="E20458" s="16" t="e">
        <f>VLOOKUP(C20458,Подписчики!#REF!,3,0)</f>
        <v>#REF!</v>
      </c>
      <c r="F20458" s="3">
        <f t="shared" si="638"/>
        <v>5</v>
      </c>
      <c r="G20458" s="44">
        <f t="shared" si="639"/>
        <v>4</v>
      </c>
      <c r="H20458" s="44"/>
    </row>
    <row r="20459" spans="1:8" x14ac:dyDescent="0.25">
      <c r="A20459">
        <v>64678</v>
      </c>
      <c r="B20459" s="1">
        <v>44328.207666666662</v>
      </c>
      <c r="C20459">
        <v>92715</v>
      </c>
      <c r="D20459">
        <v>382270</v>
      </c>
      <c r="E20459" s="16" t="e">
        <f>VLOOKUP(C20459,Подписчики!#REF!,3,0)</f>
        <v>#REF!</v>
      </c>
      <c r="F20459" s="3">
        <f t="shared" si="638"/>
        <v>5</v>
      </c>
      <c r="G20459" s="44">
        <f t="shared" si="639"/>
        <v>4</v>
      </c>
      <c r="H20459" s="44"/>
    </row>
    <row r="20460" spans="1:8" x14ac:dyDescent="0.25">
      <c r="A20460">
        <v>64683</v>
      </c>
      <c r="B20460" s="1">
        <v>44328.216666666667</v>
      </c>
      <c r="C20460">
        <v>308321</v>
      </c>
      <c r="D20460">
        <v>43697</v>
      </c>
      <c r="E20460" s="16" t="e">
        <f>VLOOKUP(C20460,Подписчики!#REF!,3,0)</f>
        <v>#REF!</v>
      </c>
      <c r="F20460" s="3">
        <f t="shared" si="638"/>
        <v>5</v>
      </c>
      <c r="G20460" s="44">
        <f t="shared" si="639"/>
        <v>4</v>
      </c>
      <c r="H20460" s="44"/>
    </row>
    <row r="20461" spans="1:8" x14ac:dyDescent="0.25">
      <c r="A20461">
        <v>64686</v>
      </c>
      <c r="B20461" s="1">
        <v>44328.223488673138</v>
      </c>
      <c r="C20461">
        <v>3335</v>
      </c>
      <c r="D20461">
        <v>347393</v>
      </c>
      <c r="E20461" s="16" t="e">
        <f>VLOOKUP(C20461,Подписчики!#REF!,3,0)</f>
        <v>#REF!</v>
      </c>
      <c r="F20461" s="3">
        <f t="shared" si="638"/>
        <v>5</v>
      </c>
      <c r="G20461" s="44">
        <f t="shared" si="639"/>
        <v>4</v>
      </c>
      <c r="H20461" s="44"/>
    </row>
    <row r="20462" spans="1:8" x14ac:dyDescent="0.25">
      <c r="A20462">
        <v>64690</v>
      </c>
      <c r="B20462" s="1">
        <v>44328.241000000002</v>
      </c>
      <c r="C20462">
        <v>53385</v>
      </c>
      <c r="D20462">
        <v>308856</v>
      </c>
      <c r="E20462" s="16" t="e">
        <f>VLOOKUP(C20462,Подписчики!#REF!,3,0)</f>
        <v>#REF!</v>
      </c>
      <c r="F20462" s="3">
        <f t="shared" si="638"/>
        <v>5</v>
      </c>
      <c r="G20462" s="44">
        <f t="shared" si="639"/>
        <v>4</v>
      </c>
      <c r="H20462" s="44"/>
    </row>
    <row r="20463" spans="1:8" x14ac:dyDescent="0.25">
      <c r="A20463">
        <v>64695</v>
      </c>
      <c r="B20463" s="1">
        <v>44328.242666666665</v>
      </c>
      <c r="C20463">
        <v>221957</v>
      </c>
      <c r="D20463">
        <v>115256</v>
      </c>
      <c r="E20463" s="16" t="e">
        <f>VLOOKUP(C20463,Подписчики!#REF!,3,0)</f>
        <v>#REF!</v>
      </c>
      <c r="F20463" s="3">
        <f t="shared" si="638"/>
        <v>5</v>
      </c>
      <c r="G20463" s="44">
        <f t="shared" si="639"/>
        <v>4</v>
      </c>
      <c r="H20463" s="44"/>
    </row>
    <row r="20464" spans="1:8" x14ac:dyDescent="0.25">
      <c r="A20464">
        <v>64698</v>
      </c>
      <c r="B20464" s="1">
        <v>44328.251333333334</v>
      </c>
      <c r="C20464">
        <v>186554</v>
      </c>
      <c r="D20464">
        <v>158978</v>
      </c>
      <c r="E20464" s="16" t="e">
        <f>VLOOKUP(C20464,Подписчики!#REF!,3,0)</f>
        <v>#REF!</v>
      </c>
      <c r="F20464" s="3">
        <f t="shared" si="638"/>
        <v>5</v>
      </c>
      <c r="G20464" s="44">
        <f t="shared" si="639"/>
        <v>4</v>
      </c>
      <c r="H20464" s="44"/>
    </row>
    <row r="20465" spans="1:8" x14ac:dyDescent="0.25">
      <c r="A20465">
        <v>64699</v>
      </c>
      <c r="B20465" s="1">
        <v>44328.25221035599</v>
      </c>
      <c r="C20465">
        <v>127081</v>
      </c>
      <c r="D20465">
        <v>21527</v>
      </c>
      <c r="E20465" s="16" t="e">
        <f>VLOOKUP(C20465,Подписчики!#REF!,3,0)</f>
        <v>#REF!</v>
      </c>
      <c r="F20465" s="3">
        <f t="shared" si="638"/>
        <v>5</v>
      </c>
      <c r="G20465" s="44">
        <f t="shared" si="639"/>
        <v>4</v>
      </c>
      <c r="H20465" s="44"/>
    </row>
    <row r="20466" spans="1:8" x14ac:dyDescent="0.25">
      <c r="A20466">
        <v>64703</v>
      </c>
      <c r="B20466" s="1">
        <v>44328.267999999996</v>
      </c>
      <c r="C20466">
        <v>128958</v>
      </c>
      <c r="D20466">
        <v>154228</v>
      </c>
      <c r="E20466" s="16" t="e">
        <f>VLOOKUP(C20466,Подписчики!#REF!,3,0)</f>
        <v>#REF!</v>
      </c>
      <c r="F20466" s="3">
        <f t="shared" si="638"/>
        <v>5</v>
      </c>
      <c r="G20466" s="44">
        <f t="shared" si="639"/>
        <v>4</v>
      </c>
      <c r="H20466" s="44"/>
    </row>
    <row r="20467" spans="1:8" x14ac:dyDescent="0.25">
      <c r="A20467">
        <v>64706</v>
      </c>
      <c r="B20467" s="1">
        <v>44328.27648220065</v>
      </c>
      <c r="C20467">
        <v>42190</v>
      </c>
      <c r="D20467">
        <v>83485</v>
      </c>
      <c r="E20467" s="16" t="e">
        <f>VLOOKUP(C20467,Подписчики!#REF!,3,0)</f>
        <v>#REF!</v>
      </c>
      <c r="F20467" s="3">
        <f t="shared" si="638"/>
        <v>5</v>
      </c>
      <c r="G20467" s="44">
        <f t="shared" si="639"/>
        <v>4</v>
      </c>
      <c r="H20467" s="44"/>
    </row>
    <row r="20468" spans="1:8" x14ac:dyDescent="0.25">
      <c r="A20468">
        <v>64709</v>
      </c>
      <c r="B20468" s="1">
        <v>44328.277666666661</v>
      </c>
      <c r="C20468">
        <v>57932</v>
      </c>
      <c r="D20468">
        <v>394819</v>
      </c>
      <c r="E20468" s="16" t="e">
        <f>VLOOKUP(C20468,Подписчики!#REF!,3,0)</f>
        <v>#REF!</v>
      </c>
      <c r="F20468" s="3">
        <f t="shared" si="638"/>
        <v>5</v>
      </c>
      <c r="G20468" s="44">
        <f t="shared" si="639"/>
        <v>4</v>
      </c>
      <c r="H20468" s="44"/>
    </row>
    <row r="20469" spans="1:8" x14ac:dyDescent="0.25">
      <c r="A20469">
        <v>64711</v>
      </c>
      <c r="B20469" s="1">
        <v>44328.27931391586</v>
      </c>
      <c r="C20469">
        <v>254409</v>
      </c>
      <c r="D20469">
        <v>336616</v>
      </c>
      <c r="E20469" s="16" t="e">
        <f>VLOOKUP(C20469,Подписчики!#REF!,3,0)</f>
        <v>#REF!</v>
      </c>
      <c r="F20469" s="3">
        <f t="shared" si="638"/>
        <v>5</v>
      </c>
      <c r="G20469" s="44">
        <f t="shared" si="639"/>
        <v>4</v>
      </c>
      <c r="H20469" s="44"/>
    </row>
    <row r="20470" spans="1:8" x14ac:dyDescent="0.25">
      <c r="A20470">
        <v>64712</v>
      </c>
      <c r="B20470" s="1">
        <v>44328.293472491911</v>
      </c>
      <c r="C20470">
        <v>320146</v>
      </c>
      <c r="D20470">
        <v>230507</v>
      </c>
      <c r="E20470" s="16" t="e">
        <f>VLOOKUP(C20470,Подписчики!#REF!,3,0)</f>
        <v>#REF!</v>
      </c>
      <c r="F20470" s="3">
        <f t="shared" si="638"/>
        <v>5</v>
      </c>
      <c r="G20470" s="44">
        <f t="shared" si="639"/>
        <v>4</v>
      </c>
      <c r="H20470" s="44"/>
    </row>
    <row r="20471" spans="1:8" x14ac:dyDescent="0.25">
      <c r="A20471">
        <v>64713</v>
      </c>
      <c r="B20471" s="1">
        <v>44328.301967637541</v>
      </c>
      <c r="C20471">
        <v>31349</v>
      </c>
      <c r="D20471">
        <v>214224</v>
      </c>
      <c r="E20471" s="16" t="e">
        <f>VLOOKUP(C20471,Подписчики!#REF!,3,0)</f>
        <v>#REF!</v>
      </c>
      <c r="F20471" s="3">
        <f t="shared" si="638"/>
        <v>5</v>
      </c>
      <c r="G20471" s="44">
        <f t="shared" si="639"/>
        <v>4</v>
      </c>
      <c r="H20471" s="44"/>
    </row>
    <row r="20472" spans="1:8" x14ac:dyDescent="0.25">
      <c r="A20472">
        <v>64718</v>
      </c>
      <c r="B20472" s="1">
        <v>44328.328262135925</v>
      </c>
      <c r="C20472">
        <v>312903</v>
      </c>
      <c r="D20472">
        <v>102086</v>
      </c>
      <c r="E20472" s="16" t="e">
        <f>VLOOKUP(C20472,Подписчики!#REF!,3,0)</f>
        <v>#REF!</v>
      </c>
      <c r="F20472" s="3">
        <f t="shared" si="638"/>
        <v>5</v>
      </c>
      <c r="G20472" s="44">
        <f t="shared" si="639"/>
        <v>4</v>
      </c>
      <c r="H20472" s="44"/>
    </row>
    <row r="20473" spans="1:8" x14ac:dyDescent="0.25">
      <c r="A20473">
        <v>64720</v>
      </c>
      <c r="B20473" s="1">
        <v>44328.331666666665</v>
      </c>
      <c r="C20473">
        <v>327592</v>
      </c>
      <c r="D20473">
        <v>250679</v>
      </c>
      <c r="E20473" s="16" t="e">
        <f>VLOOKUP(C20473,Подписчики!#REF!,3,0)</f>
        <v>#REF!</v>
      </c>
      <c r="F20473" s="3">
        <f t="shared" si="638"/>
        <v>5</v>
      </c>
      <c r="G20473" s="44">
        <f t="shared" si="639"/>
        <v>4</v>
      </c>
      <c r="H20473" s="44"/>
    </row>
    <row r="20474" spans="1:8" x14ac:dyDescent="0.25">
      <c r="A20474">
        <v>64723</v>
      </c>
      <c r="B20474" s="1">
        <v>44328.333925566345</v>
      </c>
      <c r="C20474">
        <v>209643</v>
      </c>
      <c r="D20474">
        <v>310059</v>
      </c>
      <c r="E20474" s="16" t="e">
        <f>VLOOKUP(C20474,Подписчики!#REF!,3,0)</f>
        <v>#REF!</v>
      </c>
      <c r="F20474" s="3">
        <f t="shared" si="638"/>
        <v>5</v>
      </c>
      <c r="G20474" s="44">
        <f t="shared" si="639"/>
        <v>4</v>
      </c>
      <c r="H20474" s="44"/>
    </row>
    <row r="20475" spans="1:8" x14ac:dyDescent="0.25">
      <c r="A20475">
        <v>64728</v>
      </c>
      <c r="B20475" s="1">
        <v>44328.334734627831</v>
      </c>
      <c r="C20475">
        <v>245142</v>
      </c>
      <c r="D20475">
        <v>318588</v>
      </c>
      <c r="E20475" s="16" t="e">
        <f>VLOOKUP(C20475,Подписчики!#REF!,3,0)</f>
        <v>#REF!</v>
      </c>
      <c r="F20475" s="3">
        <f t="shared" si="638"/>
        <v>5</v>
      </c>
      <c r="G20475" s="44">
        <f t="shared" si="639"/>
        <v>4</v>
      </c>
      <c r="H20475" s="44"/>
    </row>
    <row r="20476" spans="1:8" x14ac:dyDescent="0.25">
      <c r="A20476">
        <v>64729</v>
      </c>
      <c r="B20476" s="1">
        <v>44328.341207119738</v>
      </c>
      <c r="C20476">
        <v>246568</v>
      </c>
      <c r="D20476">
        <v>417253</v>
      </c>
      <c r="E20476" s="16" t="e">
        <f>VLOOKUP(C20476,Подписчики!#REF!,3,0)</f>
        <v>#REF!</v>
      </c>
      <c r="F20476" s="3">
        <f t="shared" si="638"/>
        <v>5</v>
      </c>
      <c r="G20476" s="44">
        <f t="shared" si="639"/>
        <v>4</v>
      </c>
      <c r="H20476" s="44"/>
    </row>
    <row r="20477" spans="1:8" x14ac:dyDescent="0.25">
      <c r="A20477">
        <v>64732</v>
      </c>
      <c r="B20477" s="1">
        <v>44328.349297734632</v>
      </c>
      <c r="C20477">
        <v>277953</v>
      </c>
      <c r="D20477">
        <v>347393</v>
      </c>
      <c r="E20477" s="16" t="e">
        <f>VLOOKUP(C20477,Подписчики!#REF!,3,0)</f>
        <v>#REF!</v>
      </c>
      <c r="F20477" s="3">
        <f t="shared" si="638"/>
        <v>5</v>
      </c>
      <c r="G20477" s="44">
        <f t="shared" si="639"/>
        <v>4</v>
      </c>
      <c r="H20477" s="44"/>
    </row>
    <row r="20478" spans="1:8" x14ac:dyDescent="0.25">
      <c r="A20478">
        <v>64735</v>
      </c>
      <c r="B20478" s="1">
        <v>44328.352938511329</v>
      </c>
      <c r="C20478">
        <v>147931</v>
      </c>
      <c r="D20478">
        <v>118549</v>
      </c>
      <c r="E20478" s="16" t="e">
        <f>VLOOKUP(C20478,Подписчики!#REF!,3,0)</f>
        <v>#REF!</v>
      </c>
      <c r="F20478" s="3">
        <f t="shared" si="638"/>
        <v>5</v>
      </c>
      <c r="G20478" s="44">
        <f t="shared" si="639"/>
        <v>4</v>
      </c>
      <c r="H20478" s="44"/>
    </row>
    <row r="20479" spans="1:8" x14ac:dyDescent="0.25">
      <c r="A20479">
        <v>64739</v>
      </c>
      <c r="B20479" s="1">
        <v>44328.359815533986</v>
      </c>
      <c r="C20479">
        <v>18378</v>
      </c>
      <c r="D20479">
        <v>318588</v>
      </c>
      <c r="E20479" s="16" t="e">
        <f>VLOOKUP(C20479,Подписчики!#REF!,3,0)</f>
        <v>#REF!</v>
      </c>
      <c r="F20479" s="3">
        <f t="shared" si="638"/>
        <v>5</v>
      </c>
      <c r="G20479" s="44">
        <f t="shared" si="639"/>
        <v>4</v>
      </c>
      <c r="H20479" s="44"/>
    </row>
    <row r="20480" spans="1:8" x14ac:dyDescent="0.25">
      <c r="A20480">
        <v>64743</v>
      </c>
      <c r="B20480" s="1">
        <v>44328.360624595472</v>
      </c>
      <c r="C20480">
        <v>333878</v>
      </c>
      <c r="D20480">
        <v>49732</v>
      </c>
      <c r="E20480" s="16" t="e">
        <f>VLOOKUP(C20480,Подписчики!#REF!,3,0)</f>
        <v>#REF!</v>
      </c>
      <c r="F20480" s="3">
        <f t="shared" si="638"/>
        <v>5</v>
      </c>
      <c r="G20480" s="44">
        <f t="shared" si="639"/>
        <v>4</v>
      </c>
      <c r="H20480" s="44"/>
    </row>
    <row r="20481" spans="1:8" x14ac:dyDescent="0.25">
      <c r="A20481">
        <v>64744</v>
      </c>
      <c r="B20481" s="1">
        <v>44328.365666666665</v>
      </c>
      <c r="C20481">
        <v>60728</v>
      </c>
      <c r="D20481">
        <v>347393</v>
      </c>
      <c r="E20481" s="16" t="e">
        <f>VLOOKUP(C20481,Подписчики!#REF!,3,0)</f>
        <v>#REF!</v>
      </c>
      <c r="F20481" s="3">
        <f t="shared" si="638"/>
        <v>5</v>
      </c>
      <c r="G20481" s="44">
        <f t="shared" si="639"/>
        <v>4</v>
      </c>
      <c r="H20481" s="44"/>
    </row>
    <row r="20482" spans="1:8" x14ac:dyDescent="0.25">
      <c r="A20482">
        <v>64749</v>
      </c>
      <c r="B20482" s="1">
        <v>44328.368000000002</v>
      </c>
      <c r="C20482">
        <v>60217</v>
      </c>
      <c r="D20482">
        <v>305103</v>
      </c>
      <c r="E20482" s="16" t="e">
        <f>VLOOKUP(C20482,Подписчики!#REF!,3,0)</f>
        <v>#REF!</v>
      </c>
      <c r="F20482" s="3">
        <f t="shared" si="638"/>
        <v>5</v>
      </c>
      <c r="G20482" s="44">
        <f t="shared" si="639"/>
        <v>4</v>
      </c>
      <c r="H20482" s="44"/>
    </row>
    <row r="20483" spans="1:8" x14ac:dyDescent="0.25">
      <c r="A20483">
        <v>64754</v>
      </c>
      <c r="B20483" s="1">
        <v>44328.390666666666</v>
      </c>
      <c r="C20483">
        <v>98463</v>
      </c>
      <c r="D20483">
        <v>230507</v>
      </c>
      <c r="E20483" s="16" t="e">
        <f>VLOOKUP(C20483,Подписчики!#REF!,3,0)</f>
        <v>#REF!</v>
      </c>
      <c r="F20483" s="3">
        <f t="shared" ref="F20483:F20546" si="640">MONTH(B20483)</f>
        <v>5</v>
      </c>
      <c r="G20483" s="44">
        <f t="shared" ref="G20483:G20546" si="641">WEEKDAY(B20483,1)</f>
        <v>4</v>
      </c>
      <c r="H20483" s="44"/>
    </row>
    <row r="20484" spans="1:8" x14ac:dyDescent="0.25">
      <c r="A20484">
        <v>64756</v>
      </c>
      <c r="B20484" s="1">
        <v>44328.390964401289</v>
      </c>
      <c r="C20484">
        <v>50739</v>
      </c>
      <c r="D20484">
        <v>472585</v>
      </c>
      <c r="E20484" s="16" t="e">
        <f>VLOOKUP(C20484,Подписчики!#REF!,3,0)</f>
        <v>#REF!</v>
      </c>
      <c r="F20484" s="3">
        <f t="shared" si="640"/>
        <v>5</v>
      </c>
      <c r="G20484" s="44">
        <f t="shared" si="641"/>
        <v>4</v>
      </c>
      <c r="H20484" s="44"/>
    </row>
    <row r="20485" spans="1:8" x14ac:dyDescent="0.25">
      <c r="A20485">
        <v>64758</v>
      </c>
      <c r="B20485" s="1">
        <v>44328.39703236246</v>
      </c>
      <c r="C20485">
        <v>260063</v>
      </c>
      <c r="D20485">
        <v>203035</v>
      </c>
      <c r="E20485" s="16" t="e">
        <f>VLOOKUP(C20485,Подписчики!#REF!,3,0)</f>
        <v>#REF!</v>
      </c>
      <c r="F20485" s="3">
        <f t="shared" si="640"/>
        <v>5</v>
      </c>
      <c r="G20485" s="44">
        <f t="shared" si="641"/>
        <v>4</v>
      </c>
      <c r="H20485" s="44"/>
    </row>
    <row r="20486" spans="1:8" x14ac:dyDescent="0.25">
      <c r="A20486">
        <v>64761</v>
      </c>
      <c r="B20486" s="1">
        <v>44328.402999999998</v>
      </c>
      <c r="C20486">
        <v>31479</v>
      </c>
      <c r="D20486">
        <v>161398</v>
      </c>
      <c r="E20486" s="16" t="e">
        <f>VLOOKUP(C20486,Подписчики!#REF!,3,0)</f>
        <v>#REF!</v>
      </c>
      <c r="F20486" s="3">
        <f t="shared" si="640"/>
        <v>5</v>
      </c>
      <c r="G20486" s="44">
        <f t="shared" si="641"/>
        <v>4</v>
      </c>
      <c r="H20486" s="44"/>
    </row>
    <row r="20487" spans="1:8" x14ac:dyDescent="0.25">
      <c r="A20487">
        <v>64766</v>
      </c>
      <c r="B20487" s="1">
        <v>44328.402999999998</v>
      </c>
      <c r="C20487">
        <v>305905</v>
      </c>
      <c r="D20487">
        <v>250679</v>
      </c>
      <c r="E20487" s="16" t="e">
        <f>VLOOKUP(C20487,Подписчики!#REF!,3,0)</f>
        <v>#REF!</v>
      </c>
      <c r="F20487" s="3">
        <f t="shared" si="640"/>
        <v>5</v>
      </c>
      <c r="G20487" s="44">
        <f t="shared" si="641"/>
        <v>4</v>
      </c>
      <c r="H20487" s="44"/>
    </row>
    <row r="20488" spans="1:8" x14ac:dyDescent="0.25">
      <c r="A20488">
        <v>64767</v>
      </c>
      <c r="B20488" s="1">
        <v>44328.406741100327</v>
      </c>
      <c r="C20488">
        <v>188746</v>
      </c>
      <c r="D20488">
        <v>246229</v>
      </c>
      <c r="E20488" s="16" t="e">
        <f>VLOOKUP(C20488,Подписчики!#REF!,3,0)</f>
        <v>#REF!</v>
      </c>
      <c r="F20488" s="3">
        <f t="shared" si="640"/>
        <v>5</v>
      </c>
      <c r="G20488" s="44">
        <f t="shared" si="641"/>
        <v>4</v>
      </c>
      <c r="H20488" s="44"/>
    </row>
    <row r="20489" spans="1:8" x14ac:dyDescent="0.25">
      <c r="A20489">
        <v>64768</v>
      </c>
      <c r="B20489" s="1">
        <v>44328.41</v>
      </c>
      <c r="C20489">
        <v>85520</v>
      </c>
      <c r="D20489">
        <v>412795</v>
      </c>
      <c r="E20489" s="16" t="e">
        <f>VLOOKUP(C20489,Подписчики!#REF!,3,0)</f>
        <v>#REF!</v>
      </c>
      <c r="F20489" s="3">
        <f t="shared" si="640"/>
        <v>5</v>
      </c>
      <c r="G20489" s="44">
        <f t="shared" si="641"/>
        <v>4</v>
      </c>
      <c r="H20489" s="44"/>
    </row>
    <row r="20490" spans="1:8" x14ac:dyDescent="0.25">
      <c r="A20490">
        <v>64772</v>
      </c>
      <c r="B20490" s="1">
        <v>44328.423326860837</v>
      </c>
      <c r="C20490">
        <v>206536</v>
      </c>
      <c r="D20490">
        <v>250679</v>
      </c>
      <c r="E20490" s="16" t="e">
        <f>VLOOKUP(C20490,Подписчики!#REF!,3,0)</f>
        <v>#REF!</v>
      </c>
      <c r="F20490" s="3">
        <f t="shared" si="640"/>
        <v>5</v>
      </c>
      <c r="G20490" s="44">
        <f t="shared" si="641"/>
        <v>4</v>
      </c>
      <c r="H20490" s="44"/>
    </row>
    <row r="20491" spans="1:8" x14ac:dyDescent="0.25">
      <c r="A20491">
        <v>64773</v>
      </c>
      <c r="B20491" s="1">
        <v>44328.428333333337</v>
      </c>
      <c r="C20491">
        <v>81234</v>
      </c>
      <c r="D20491">
        <v>250679</v>
      </c>
      <c r="E20491" s="16" t="e">
        <f>VLOOKUP(C20491,Подписчики!#REF!,3,0)</f>
        <v>#REF!</v>
      </c>
      <c r="F20491" s="3">
        <f t="shared" si="640"/>
        <v>5</v>
      </c>
      <c r="G20491" s="44">
        <f t="shared" si="641"/>
        <v>4</v>
      </c>
      <c r="H20491" s="44"/>
    </row>
    <row r="20492" spans="1:8" x14ac:dyDescent="0.25">
      <c r="A20492">
        <v>64776</v>
      </c>
      <c r="B20492" s="1">
        <v>44328.43</v>
      </c>
      <c r="C20492">
        <v>279359</v>
      </c>
      <c r="D20492">
        <v>90383</v>
      </c>
      <c r="E20492" s="16" t="e">
        <f>VLOOKUP(C20492,Подписчики!#REF!,3,0)</f>
        <v>#REF!</v>
      </c>
      <c r="F20492" s="3">
        <f t="shared" si="640"/>
        <v>5</v>
      </c>
      <c r="G20492" s="44">
        <f t="shared" si="641"/>
        <v>4</v>
      </c>
      <c r="H20492" s="44"/>
    </row>
    <row r="20493" spans="1:8" x14ac:dyDescent="0.25">
      <c r="A20493">
        <v>64778</v>
      </c>
      <c r="B20493" s="1">
        <v>44328.435867313914</v>
      </c>
      <c r="C20493">
        <v>39190</v>
      </c>
      <c r="D20493">
        <v>351192</v>
      </c>
      <c r="E20493" s="16" t="e">
        <f>VLOOKUP(C20493,Подписчики!#REF!,3,0)</f>
        <v>#REF!</v>
      </c>
      <c r="F20493" s="3">
        <f t="shared" si="640"/>
        <v>5</v>
      </c>
      <c r="G20493" s="44">
        <f t="shared" si="641"/>
        <v>4</v>
      </c>
      <c r="H20493" s="44"/>
    </row>
    <row r="20494" spans="1:8" x14ac:dyDescent="0.25">
      <c r="A20494">
        <v>64783</v>
      </c>
      <c r="B20494" s="1">
        <v>44328.436271844657</v>
      </c>
      <c r="C20494">
        <v>2651</v>
      </c>
      <c r="D20494">
        <v>333889</v>
      </c>
      <c r="E20494" s="16" t="e">
        <f>VLOOKUP(C20494,Подписчики!#REF!,3,0)</f>
        <v>#REF!</v>
      </c>
      <c r="F20494" s="3">
        <f t="shared" si="640"/>
        <v>5</v>
      </c>
      <c r="G20494" s="44">
        <f t="shared" si="641"/>
        <v>4</v>
      </c>
      <c r="H20494" s="44"/>
    </row>
    <row r="20495" spans="1:8" x14ac:dyDescent="0.25">
      <c r="A20495">
        <v>64788</v>
      </c>
      <c r="B20495" s="1">
        <v>44328.437485436894</v>
      </c>
      <c r="C20495">
        <v>278971</v>
      </c>
      <c r="D20495">
        <v>411922</v>
      </c>
      <c r="E20495" s="16" t="e">
        <f>VLOOKUP(C20495,Подписчики!#REF!,3,0)</f>
        <v>#REF!</v>
      </c>
      <c r="F20495" s="3">
        <f t="shared" si="640"/>
        <v>5</v>
      </c>
      <c r="G20495" s="44">
        <f t="shared" si="641"/>
        <v>4</v>
      </c>
      <c r="H20495" s="44"/>
    </row>
    <row r="20496" spans="1:8" x14ac:dyDescent="0.25">
      <c r="A20496">
        <v>64789</v>
      </c>
      <c r="B20496" s="1">
        <v>44328.438699029124</v>
      </c>
      <c r="C20496">
        <v>40526</v>
      </c>
      <c r="D20496">
        <v>473323</v>
      </c>
      <c r="E20496" s="16" t="e">
        <f>VLOOKUP(C20496,Подписчики!#REF!,3,0)</f>
        <v>#REF!</v>
      </c>
      <c r="F20496" s="3">
        <f t="shared" si="640"/>
        <v>5</v>
      </c>
      <c r="G20496" s="44">
        <f t="shared" si="641"/>
        <v>4</v>
      </c>
      <c r="H20496" s="44"/>
    </row>
    <row r="20497" spans="1:8" x14ac:dyDescent="0.25">
      <c r="A20497">
        <v>64790</v>
      </c>
      <c r="B20497" s="1">
        <v>44328.439333333336</v>
      </c>
      <c r="C20497">
        <v>345515</v>
      </c>
      <c r="D20497">
        <v>349014</v>
      </c>
      <c r="E20497" s="16" t="e">
        <f>VLOOKUP(C20497,Подписчики!#REF!,3,0)</f>
        <v>#REF!</v>
      </c>
      <c r="F20497" s="3">
        <f t="shared" si="640"/>
        <v>5</v>
      </c>
      <c r="G20497" s="44">
        <f t="shared" si="641"/>
        <v>4</v>
      </c>
      <c r="H20497" s="44"/>
    </row>
    <row r="20498" spans="1:8" x14ac:dyDescent="0.25">
      <c r="A20498">
        <v>64794</v>
      </c>
      <c r="B20498" s="1">
        <v>44328.441126213591</v>
      </c>
      <c r="C20498">
        <v>142668</v>
      </c>
      <c r="D20498">
        <v>473323</v>
      </c>
      <c r="E20498" s="16" t="e">
        <f>VLOOKUP(C20498,Подписчики!#REF!,3,0)</f>
        <v>#REF!</v>
      </c>
      <c r="F20498" s="3">
        <f t="shared" si="640"/>
        <v>5</v>
      </c>
      <c r="G20498" s="44">
        <f t="shared" si="641"/>
        <v>4</v>
      </c>
      <c r="H20498" s="44"/>
    </row>
    <row r="20499" spans="1:8" x14ac:dyDescent="0.25">
      <c r="A20499">
        <v>64798</v>
      </c>
      <c r="B20499" s="1">
        <v>44328.444766990295</v>
      </c>
      <c r="C20499">
        <v>69239</v>
      </c>
      <c r="D20499">
        <v>15045</v>
      </c>
      <c r="E20499" s="16" t="e">
        <f>VLOOKUP(C20499,Подписчики!#REF!,3,0)</f>
        <v>#REF!</v>
      </c>
      <c r="F20499" s="3">
        <f t="shared" si="640"/>
        <v>5</v>
      </c>
      <c r="G20499" s="44">
        <f t="shared" si="641"/>
        <v>4</v>
      </c>
      <c r="H20499" s="44"/>
    </row>
    <row r="20500" spans="1:8" x14ac:dyDescent="0.25">
      <c r="A20500">
        <v>64799</v>
      </c>
      <c r="B20500" s="1">
        <v>44328.452857605174</v>
      </c>
      <c r="C20500">
        <v>99950</v>
      </c>
      <c r="D20500">
        <v>250679</v>
      </c>
      <c r="E20500" s="16" t="e">
        <f>VLOOKUP(C20500,Подписчики!#REF!,3,0)</f>
        <v>#REF!</v>
      </c>
      <c r="F20500" s="3">
        <f t="shared" si="640"/>
        <v>5</v>
      </c>
      <c r="G20500" s="44">
        <f t="shared" si="641"/>
        <v>4</v>
      </c>
      <c r="H20500" s="44"/>
    </row>
    <row r="20501" spans="1:8" x14ac:dyDescent="0.25">
      <c r="A20501">
        <v>64801</v>
      </c>
      <c r="B20501" s="1">
        <v>44328.453262135925</v>
      </c>
      <c r="C20501">
        <v>129654</v>
      </c>
      <c r="D20501">
        <v>411922</v>
      </c>
      <c r="E20501" s="16" t="e">
        <f>VLOOKUP(C20501,Подписчики!#REF!,3,0)</f>
        <v>#REF!</v>
      </c>
      <c r="F20501" s="3">
        <f t="shared" si="640"/>
        <v>5</v>
      </c>
      <c r="G20501" s="44">
        <f t="shared" si="641"/>
        <v>4</v>
      </c>
      <c r="H20501" s="44"/>
    </row>
    <row r="20502" spans="1:8" x14ac:dyDescent="0.25">
      <c r="A20502">
        <v>64802</v>
      </c>
      <c r="B20502" s="1">
        <v>44328.453666666661</v>
      </c>
      <c r="C20502">
        <v>220906</v>
      </c>
      <c r="D20502">
        <v>118549</v>
      </c>
      <c r="E20502" s="16" t="e">
        <f>VLOOKUP(C20502,Подписчики!#REF!,3,0)</f>
        <v>#REF!</v>
      </c>
      <c r="F20502" s="3">
        <f t="shared" si="640"/>
        <v>5</v>
      </c>
      <c r="G20502" s="44">
        <f t="shared" si="641"/>
        <v>4</v>
      </c>
      <c r="H20502" s="44"/>
    </row>
    <row r="20503" spans="1:8" x14ac:dyDescent="0.25">
      <c r="A20503">
        <v>64803</v>
      </c>
      <c r="B20503" s="1">
        <v>44328.453999999998</v>
      </c>
      <c r="C20503">
        <v>203994</v>
      </c>
      <c r="D20503">
        <v>347393</v>
      </c>
      <c r="E20503" s="16" t="e">
        <f>VLOOKUP(C20503,Подписчики!#REF!,3,0)</f>
        <v>#REF!</v>
      </c>
      <c r="F20503" s="3">
        <f t="shared" si="640"/>
        <v>5</v>
      </c>
      <c r="G20503" s="44">
        <f t="shared" si="641"/>
        <v>4</v>
      </c>
      <c r="H20503" s="44"/>
    </row>
    <row r="20504" spans="1:8" x14ac:dyDescent="0.25">
      <c r="A20504">
        <v>64804</v>
      </c>
      <c r="B20504" s="1">
        <v>44328.455284789641</v>
      </c>
      <c r="C20504">
        <v>3917</v>
      </c>
      <c r="D20504">
        <v>96007</v>
      </c>
      <c r="E20504" s="16" t="e">
        <f>VLOOKUP(C20504,Подписчики!#REF!,3,0)</f>
        <v>#REF!</v>
      </c>
      <c r="F20504" s="3">
        <f t="shared" si="640"/>
        <v>5</v>
      </c>
      <c r="G20504" s="44">
        <f t="shared" si="641"/>
        <v>4</v>
      </c>
      <c r="H20504" s="44"/>
    </row>
    <row r="20505" spans="1:8" x14ac:dyDescent="0.25">
      <c r="A20505">
        <v>64807</v>
      </c>
      <c r="B20505" s="1">
        <v>44328.455284789648</v>
      </c>
      <c r="C20505">
        <v>341606</v>
      </c>
      <c r="D20505">
        <v>111368</v>
      </c>
      <c r="E20505" s="16" t="e">
        <f>VLOOKUP(C20505,Подписчики!#REF!,3,0)</f>
        <v>#REF!</v>
      </c>
      <c r="F20505" s="3">
        <f t="shared" si="640"/>
        <v>5</v>
      </c>
      <c r="G20505" s="44">
        <f t="shared" si="641"/>
        <v>4</v>
      </c>
      <c r="H20505" s="44"/>
    </row>
    <row r="20506" spans="1:8" x14ac:dyDescent="0.25">
      <c r="A20506">
        <v>64808</v>
      </c>
      <c r="B20506" s="1">
        <v>44328.457711974108</v>
      </c>
      <c r="C20506">
        <v>275884</v>
      </c>
      <c r="D20506">
        <v>78687</v>
      </c>
      <c r="E20506" s="16" t="e">
        <f>VLOOKUP(C20506,Подписчики!#REF!,3,0)</f>
        <v>#REF!</v>
      </c>
      <c r="F20506" s="3">
        <f t="shared" si="640"/>
        <v>5</v>
      </c>
      <c r="G20506" s="44">
        <f t="shared" si="641"/>
        <v>4</v>
      </c>
      <c r="H20506" s="44"/>
    </row>
    <row r="20507" spans="1:8" x14ac:dyDescent="0.25">
      <c r="A20507">
        <v>64813</v>
      </c>
      <c r="B20507" s="1">
        <v>44328.459330097088</v>
      </c>
      <c r="C20507">
        <v>76608</v>
      </c>
      <c r="D20507">
        <v>302612</v>
      </c>
      <c r="E20507" s="16" t="e">
        <f>VLOOKUP(C20507,Подписчики!#REF!,3,0)</f>
        <v>#REF!</v>
      </c>
      <c r="F20507" s="3">
        <f t="shared" si="640"/>
        <v>5</v>
      </c>
      <c r="G20507" s="44">
        <f t="shared" si="641"/>
        <v>4</v>
      </c>
      <c r="H20507" s="44"/>
    </row>
    <row r="20508" spans="1:8" x14ac:dyDescent="0.25">
      <c r="A20508">
        <v>64818</v>
      </c>
      <c r="B20508" s="1">
        <v>44328.466611650481</v>
      </c>
      <c r="C20508">
        <v>38411</v>
      </c>
      <c r="D20508">
        <v>276687</v>
      </c>
      <c r="E20508" s="16" t="e">
        <f>VLOOKUP(C20508,Подписчики!#REF!,3,0)</f>
        <v>#REF!</v>
      </c>
      <c r="F20508" s="3">
        <f t="shared" si="640"/>
        <v>5</v>
      </c>
      <c r="G20508" s="44">
        <f t="shared" si="641"/>
        <v>4</v>
      </c>
      <c r="H20508" s="44"/>
    </row>
    <row r="20509" spans="1:8" x14ac:dyDescent="0.25">
      <c r="A20509">
        <v>64819</v>
      </c>
      <c r="B20509" s="1">
        <v>44328.474297734625</v>
      </c>
      <c r="C20509">
        <v>66809</v>
      </c>
      <c r="D20509">
        <v>396686</v>
      </c>
      <c r="E20509" s="16" t="e">
        <f>VLOOKUP(C20509,Подписчики!#REF!,3,0)</f>
        <v>#REF!</v>
      </c>
      <c r="F20509" s="3">
        <f t="shared" si="640"/>
        <v>5</v>
      </c>
      <c r="G20509" s="44">
        <f t="shared" si="641"/>
        <v>4</v>
      </c>
      <c r="H20509" s="44"/>
    </row>
    <row r="20510" spans="1:8" x14ac:dyDescent="0.25">
      <c r="A20510">
        <v>64823</v>
      </c>
      <c r="B20510" s="1">
        <v>44328.475106796112</v>
      </c>
      <c r="C20510">
        <v>99936</v>
      </c>
      <c r="D20510">
        <v>311201</v>
      </c>
      <c r="E20510" s="16" t="e">
        <f>VLOOKUP(C20510,Подписчики!#REF!,3,0)</f>
        <v>#REF!</v>
      </c>
      <c r="F20510" s="3">
        <f t="shared" si="640"/>
        <v>5</v>
      </c>
      <c r="G20510" s="44">
        <f t="shared" si="641"/>
        <v>4</v>
      </c>
      <c r="H20510" s="44"/>
    </row>
    <row r="20511" spans="1:8" x14ac:dyDescent="0.25">
      <c r="A20511">
        <v>64828</v>
      </c>
      <c r="B20511" s="1">
        <v>44328.475511326862</v>
      </c>
      <c r="C20511">
        <v>83745</v>
      </c>
      <c r="D20511">
        <v>133619</v>
      </c>
      <c r="E20511" s="16" t="e">
        <f>VLOOKUP(C20511,Подписчики!#REF!,3,0)</f>
        <v>#REF!</v>
      </c>
      <c r="F20511" s="3">
        <f t="shared" si="640"/>
        <v>5</v>
      </c>
      <c r="G20511" s="44">
        <f t="shared" si="641"/>
        <v>4</v>
      </c>
      <c r="H20511" s="44"/>
    </row>
    <row r="20512" spans="1:8" x14ac:dyDescent="0.25">
      <c r="A20512">
        <v>64829</v>
      </c>
      <c r="B20512" s="1">
        <v>44328.479556634302</v>
      </c>
      <c r="C20512">
        <v>263237</v>
      </c>
      <c r="D20512">
        <v>316958</v>
      </c>
      <c r="E20512" s="16" t="e">
        <f>VLOOKUP(C20512,Подписчики!#REF!,3,0)</f>
        <v>#REF!</v>
      </c>
      <c r="F20512" s="3">
        <f t="shared" si="640"/>
        <v>5</v>
      </c>
      <c r="G20512" s="44">
        <f t="shared" si="641"/>
        <v>4</v>
      </c>
      <c r="H20512" s="44"/>
    </row>
    <row r="20513" spans="1:8" x14ac:dyDescent="0.25">
      <c r="A20513">
        <v>64830</v>
      </c>
      <c r="B20513" s="1">
        <v>44328.480365695796</v>
      </c>
      <c r="C20513">
        <v>150552</v>
      </c>
      <c r="D20513">
        <v>473327</v>
      </c>
      <c r="E20513" s="16" t="e">
        <f>VLOOKUP(C20513,Подписчики!#REF!,3,0)</f>
        <v>#REF!</v>
      </c>
      <c r="F20513" s="3">
        <f t="shared" si="640"/>
        <v>5</v>
      </c>
      <c r="G20513" s="44">
        <f t="shared" si="641"/>
        <v>4</v>
      </c>
      <c r="H20513" s="44"/>
    </row>
    <row r="20514" spans="1:8" x14ac:dyDescent="0.25">
      <c r="A20514">
        <v>64835</v>
      </c>
      <c r="B20514" s="1">
        <v>44328.480365695796</v>
      </c>
      <c r="C20514">
        <v>185585</v>
      </c>
      <c r="D20514">
        <v>180939</v>
      </c>
      <c r="E20514" s="16" t="e">
        <f>VLOOKUP(C20514,Подписчики!#REF!,3,0)</f>
        <v>#REF!</v>
      </c>
      <c r="F20514" s="3">
        <f t="shared" si="640"/>
        <v>5</v>
      </c>
      <c r="G20514" s="44">
        <f t="shared" si="641"/>
        <v>4</v>
      </c>
      <c r="H20514" s="44"/>
    </row>
    <row r="20515" spans="1:8" x14ac:dyDescent="0.25">
      <c r="A20515">
        <v>64838</v>
      </c>
      <c r="B20515" s="1">
        <v>44328.482792880262</v>
      </c>
      <c r="C20515">
        <v>243834</v>
      </c>
      <c r="D20515">
        <v>50995</v>
      </c>
      <c r="E20515" s="16" t="e">
        <f>VLOOKUP(C20515,Подписчики!#REF!,3,0)</f>
        <v>#REF!</v>
      </c>
      <c r="F20515" s="3">
        <f t="shared" si="640"/>
        <v>5</v>
      </c>
      <c r="G20515" s="44">
        <f t="shared" si="641"/>
        <v>4</v>
      </c>
      <c r="H20515" s="44"/>
    </row>
    <row r="20516" spans="1:8" x14ac:dyDescent="0.25">
      <c r="A20516">
        <v>64839</v>
      </c>
      <c r="B20516" s="1">
        <v>44328.484006472492</v>
      </c>
      <c r="C20516">
        <v>52031</v>
      </c>
      <c r="D20516">
        <v>420674</v>
      </c>
      <c r="E20516" s="16" t="e">
        <f>VLOOKUP(C20516,Подписчики!#REF!,3,0)</f>
        <v>#REF!</v>
      </c>
      <c r="F20516" s="3">
        <f t="shared" si="640"/>
        <v>5</v>
      </c>
      <c r="G20516" s="44">
        <f t="shared" si="641"/>
        <v>4</v>
      </c>
      <c r="H20516" s="44"/>
    </row>
    <row r="20517" spans="1:8" x14ac:dyDescent="0.25">
      <c r="A20517">
        <v>64840</v>
      </c>
      <c r="B20517" s="1">
        <v>44328.484815533979</v>
      </c>
      <c r="C20517">
        <v>239243</v>
      </c>
      <c r="D20517">
        <v>206264</v>
      </c>
      <c r="E20517" s="16" t="e">
        <f>VLOOKUP(C20517,Подписчики!#REF!,3,0)</f>
        <v>#REF!</v>
      </c>
      <c r="F20517" s="3">
        <f t="shared" si="640"/>
        <v>5</v>
      </c>
      <c r="G20517" s="44">
        <f t="shared" si="641"/>
        <v>4</v>
      </c>
      <c r="H20517" s="44"/>
    </row>
    <row r="20518" spans="1:8" x14ac:dyDescent="0.25">
      <c r="A20518">
        <v>64841</v>
      </c>
      <c r="B20518" s="1">
        <v>44328.486029126208</v>
      </c>
      <c r="C20518">
        <v>126203</v>
      </c>
      <c r="D20518">
        <v>273920</v>
      </c>
      <c r="E20518" s="16" t="e">
        <f>VLOOKUP(C20518,Подписчики!#REF!,3,0)</f>
        <v>#REF!</v>
      </c>
      <c r="F20518" s="3">
        <f t="shared" si="640"/>
        <v>5</v>
      </c>
      <c r="G20518" s="44">
        <f t="shared" si="641"/>
        <v>4</v>
      </c>
      <c r="H20518" s="44"/>
    </row>
    <row r="20519" spans="1:8" x14ac:dyDescent="0.25">
      <c r="A20519">
        <v>64844</v>
      </c>
      <c r="B20519" s="1">
        <v>44328.487647249189</v>
      </c>
      <c r="C20519">
        <v>51742</v>
      </c>
      <c r="D20519">
        <v>343491</v>
      </c>
      <c r="E20519" s="16" t="e">
        <f>VLOOKUP(C20519,Подписчики!#REF!,3,0)</f>
        <v>#REF!</v>
      </c>
      <c r="F20519" s="3">
        <f t="shared" si="640"/>
        <v>5</v>
      </c>
      <c r="G20519" s="44">
        <f t="shared" si="641"/>
        <v>4</v>
      </c>
      <c r="H20519" s="44"/>
    </row>
    <row r="20520" spans="1:8" x14ac:dyDescent="0.25">
      <c r="A20520">
        <v>64845</v>
      </c>
      <c r="B20520" s="1">
        <v>44328.487647249196</v>
      </c>
      <c r="C20520">
        <v>177687</v>
      </c>
      <c r="D20520">
        <v>154228</v>
      </c>
      <c r="E20520" s="16" t="e">
        <f>VLOOKUP(C20520,Подписчики!#REF!,3,0)</f>
        <v>#REF!</v>
      </c>
      <c r="F20520" s="3">
        <f t="shared" si="640"/>
        <v>5</v>
      </c>
      <c r="G20520" s="44">
        <f t="shared" si="641"/>
        <v>4</v>
      </c>
      <c r="H20520" s="44"/>
    </row>
    <row r="20521" spans="1:8" x14ac:dyDescent="0.25">
      <c r="A20521">
        <v>64849</v>
      </c>
      <c r="B20521" s="1">
        <v>44328.492906148866</v>
      </c>
      <c r="C20521">
        <v>222686</v>
      </c>
      <c r="D20521">
        <v>135377</v>
      </c>
      <c r="E20521" s="16" t="e">
        <f>VLOOKUP(C20521,Подписчики!#REF!,3,0)</f>
        <v>#REF!</v>
      </c>
      <c r="F20521" s="3">
        <f t="shared" si="640"/>
        <v>5</v>
      </c>
      <c r="G20521" s="44">
        <f t="shared" si="641"/>
        <v>4</v>
      </c>
      <c r="H20521" s="44"/>
    </row>
    <row r="20522" spans="1:8" x14ac:dyDescent="0.25">
      <c r="A20522">
        <v>64854</v>
      </c>
      <c r="B20522" s="1">
        <v>44328.494524271846</v>
      </c>
      <c r="C20522">
        <v>305114</v>
      </c>
      <c r="D20522">
        <v>141494</v>
      </c>
      <c r="E20522" s="16" t="e">
        <f>VLOOKUP(C20522,Подписчики!#REF!,3,0)</f>
        <v>#REF!</v>
      </c>
      <c r="F20522" s="3">
        <f t="shared" si="640"/>
        <v>5</v>
      </c>
      <c r="G20522" s="44">
        <f t="shared" si="641"/>
        <v>4</v>
      </c>
      <c r="H20522" s="44"/>
    </row>
    <row r="20523" spans="1:8" x14ac:dyDescent="0.25">
      <c r="A20523">
        <v>64855</v>
      </c>
      <c r="B20523" s="1">
        <v>44328.501401294496</v>
      </c>
      <c r="C20523">
        <v>342246</v>
      </c>
      <c r="D20523">
        <v>360778</v>
      </c>
      <c r="E20523" s="16" t="e">
        <f>VLOOKUP(C20523,Подписчики!#REF!,3,0)</f>
        <v>#REF!</v>
      </c>
      <c r="F20523" s="3">
        <f t="shared" si="640"/>
        <v>5</v>
      </c>
      <c r="G20523" s="44">
        <f t="shared" si="641"/>
        <v>4</v>
      </c>
      <c r="H20523" s="44"/>
    </row>
    <row r="20524" spans="1:8" x14ac:dyDescent="0.25">
      <c r="A20524">
        <v>64860</v>
      </c>
      <c r="B20524" s="1">
        <v>44328.502666666667</v>
      </c>
      <c r="C20524">
        <v>60198</v>
      </c>
      <c r="D20524">
        <v>310239</v>
      </c>
      <c r="E20524" s="16" t="e">
        <f>VLOOKUP(C20524,Подписчики!#REF!,3,0)</f>
        <v>#REF!</v>
      </c>
      <c r="F20524" s="3">
        <f t="shared" si="640"/>
        <v>5</v>
      </c>
      <c r="G20524" s="44">
        <f t="shared" si="641"/>
        <v>4</v>
      </c>
      <c r="H20524" s="44"/>
    </row>
    <row r="20525" spans="1:8" x14ac:dyDescent="0.25">
      <c r="A20525">
        <v>64861</v>
      </c>
      <c r="B20525" s="1">
        <v>44328.504233009706</v>
      </c>
      <c r="C20525">
        <v>175047</v>
      </c>
      <c r="D20525">
        <v>143750</v>
      </c>
      <c r="E20525" s="16" t="e">
        <f>VLOOKUP(C20525,Подписчики!#REF!,3,0)</f>
        <v>#REF!</v>
      </c>
      <c r="F20525" s="3">
        <f t="shared" si="640"/>
        <v>5</v>
      </c>
      <c r="G20525" s="44">
        <f t="shared" si="641"/>
        <v>4</v>
      </c>
      <c r="H20525" s="44"/>
    </row>
    <row r="20526" spans="1:8" x14ac:dyDescent="0.25">
      <c r="A20526">
        <v>64863</v>
      </c>
      <c r="B20526" s="1">
        <v>44328.504233009706</v>
      </c>
      <c r="C20526">
        <v>188906</v>
      </c>
      <c r="D20526">
        <v>170498</v>
      </c>
      <c r="E20526" s="16" t="e">
        <f>VLOOKUP(C20526,Подписчики!#REF!,3,0)</f>
        <v>#REF!</v>
      </c>
      <c r="F20526" s="3">
        <f t="shared" si="640"/>
        <v>5</v>
      </c>
      <c r="G20526" s="44">
        <f t="shared" si="641"/>
        <v>4</v>
      </c>
      <c r="H20526" s="44"/>
    </row>
    <row r="20527" spans="1:8" x14ac:dyDescent="0.25">
      <c r="A20527">
        <v>64865</v>
      </c>
      <c r="B20527" s="1">
        <v>44328.505851132686</v>
      </c>
      <c r="C20527">
        <v>305386</v>
      </c>
      <c r="D20527">
        <v>182191</v>
      </c>
      <c r="E20527" s="16" t="e">
        <f>VLOOKUP(C20527,Подписчики!#REF!,3,0)</f>
        <v>#REF!</v>
      </c>
      <c r="F20527" s="3">
        <f t="shared" si="640"/>
        <v>5</v>
      </c>
      <c r="G20527" s="44">
        <f t="shared" si="641"/>
        <v>4</v>
      </c>
      <c r="H20527" s="44"/>
    </row>
    <row r="20528" spans="1:8" x14ac:dyDescent="0.25">
      <c r="A20528">
        <v>64870</v>
      </c>
      <c r="B20528" s="1">
        <v>44328.507469255666</v>
      </c>
      <c r="C20528">
        <v>189045</v>
      </c>
      <c r="D20528">
        <v>411922</v>
      </c>
      <c r="E20528" s="16" t="e">
        <f>VLOOKUP(C20528,Подписчики!#REF!,3,0)</f>
        <v>#REF!</v>
      </c>
      <c r="F20528" s="3">
        <f t="shared" si="640"/>
        <v>5</v>
      </c>
      <c r="G20528" s="44">
        <f t="shared" si="641"/>
        <v>4</v>
      </c>
      <c r="H20528" s="44"/>
    </row>
    <row r="20529" spans="1:8" x14ac:dyDescent="0.25">
      <c r="A20529">
        <v>64875</v>
      </c>
      <c r="B20529" s="1">
        <v>44328.509087378639</v>
      </c>
      <c r="C20529">
        <v>118350</v>
      </c>
      <c r="D20529">
        <v>347393</v>
      </c>
      <c r="E20529" s="16" t="e">
        <f>VLOOKUP(C20529,Подписчики!#REF!,3,0)</f>
        <v>#REF!</v>
      </c>
      <c r="F20529" s="3">
        <f t="shared" si="640"/>
        <v>5</v>
      </c>
      <c r="G20529" s="44">
        <f t="shared" si="641"/>
        <v>4</v>
      </c>
      <c r="H20529" s="44"/>
    </row>
    <row r="20530" spans="1:8" x14ac:dyDescent="0.25">
      <c r="A20530">
        <v>64879</v>
      </c>
      <c r="B20530" s="1">
        <v>44328.511919093857</v>
      </c>
      <c r="C20530">
        <v>343566</v>
      </c>
      <c r="D20530">
        <v>62068</v>
      </c>
      <c r="E20530" s="16" t="e">
        <f>VLOOKUP(C20530,Подписчики!#REF!,3,0)</f>
        <v>#REF!</v>
      </c>
      <c r="F20530" s="3">
        <f t="shared" si="640"/>
        <v>5</v>
      </c>
      <c r="G20530" s="44">
        <f t="shared" si="641"/>
        <v>4</v>
      </c>
      <c r="H20530" s="44"/>
    </row>
    <row r="20531" spans="1:8" x14ac:dyDescent="0.25">
      <c r="A20531">
        <v>64882</v>
      </c>
      <c r="B20531" s="1">
        <v>44328.512323624593</v>
      </c>
      <c r="C20531">
        <v>168916</v>
      </c>
      <c r="D20531">
        <v>250679</v>
      </c>
      <c r="E20531" s="16" t="e">
        <f>VLOOKUP(C20531,Подписчики!#REF!,3,0)</f>
        <v>#REF!</v>
      </c>
      <c r="F20531" s="3">
        <f t="shared" si="640"/>
        <v>5</v>
      </c>
      <c r="G20531" s="44">
        <f t="shared" si="641"/>
        <v>4</v>
      </c>
      <c r="H20531" s="44"/>
    </row>
    <row r="20532" spans="1:8" x14ac:dyDescent="0.25">
      <c r="A20532">
        <v>64885</v>
      </c>
      <c r="B20532" s="1">
        <v>44328.512728155343</v>
      </c>
      <c r="C20532">
        <v>221339</v>
      </c>
      <c r="D20532">
        <v>411922</v>
      </c>
      <c r="E20532" s="16" t="e">
        <f>VLOOKUP(C20532,Подписчики!#REF!,3,0)</f>
        <v>#REF!</v>
      </c>
      <c r="F20532" s="3">
        <f t="shared" si="640"/>
        <v>5</v>
      </c>
      <c r="G20532" s="44">
        <f t="shared" si="641"/>
        <v>4</v>
      </c>
      <c r="H20532" s="44"/>
    </row>
    <row r="20533" spans="1:8" x14ac:dyDescent="0.25">
      <c r="A20533">
        <v>64889</v>
      </c>
      <c r="B20533" s="1">
        <v>44328.512999999999</v>
      </c>
      <c r="C20533">
        <v>79952</v>
      </c>
      <c r="D20533">
        <v>325852</v>
      </c>
      <c r="E20533" s="16" t="e">
        <f>VLOOKUP(C20533,Подписчики!#REF!,3,0)</f>
        <v>#REF!</v>
      </c>
      <c r="F20533" s="3">
        <f t="shared" si="640"/>
        <v>5</v>
      </c>
      <c r="G20533" s="44">
        <f t="shared" si="641"/>
        <v>4</v>
      </c>
      <c r="H20533" s="44"/>
    </row>
    <row r="20534" spans="1:8" x14ac:dyDescent="0.25">
      <c r="A20534">
        <v>64893</v>
      </c>
      <c r="B20534" s="1">
        <v>44328.51353721683</v>
      </c>
      <c r="C20534">
        <v>259291</v>
      </c>
      <c r="D20534">
        <v>109473</v>
      </c>
      <c r="E20534" s="16" t="e">
        <f>VLOOKUP(C20534,Подписчики!#REF!,3,0)</f>
        <v>#REF!</v>
      </c>
      <c r="F20534" s="3">
        <f t="shared" si="640"/>
        <v>5</v>
      </c>
      <c r="G20534" s="44">
        <f t="shared" si="641"/>
        <v>4</v>
      </c>
      <c r="H20534" s="44"/>
    </row>
    <row r="20535" spans="1:8" x14ac:dyDescent="0.25">
      <c r="A20535">
        <v>64896</v>
      </c>
      <c r="B20535" s="1">
        <v>44328.51515533981</v>
      </c>
      <c r="C20535">
        <v>197384</v>
      </c>
      <c r="D20535">
        <v>226626</v>
      </c>
      <c r="E20535" s="16" t="e">
        <f>VLOOKUP(C20535,Подписчики!#REF!,3,0)</f>
        <v>#REF!</v>
      </c>
      <c r="F20535" s="3">
        <f t="shared" si="640"/>
        <v>5</v>
      </c>
      <c r="G20535" s="44">
        <f t="shared" si="641"/>
        <v>4</v>
      </c>
      <c r="H20535" s="44"/>
    </row>
    <row r="20536" spans="1:8" x14ac:dyDescent="0.25">
      <c r="A20536">
        <v>64898</v>
      </c>
      <c r="B20536" s="1">
        <v>44328.515964401297</v>
      </c>
      <c r="C20536">
        <v>198496</v>
      </c>
      <c r="D20536">
        <v>118549</v>
      </c>
      <c r="E20536" s="16" t="e">
        <f>VLOOKUP(C20536,Подписчики!#REF!,3,0)</f>
        <v>#REF!</v>
      </c>
      <c r="F20536" s="3">
        <f t="shared" si="640"/>
        <v>5</v>
      </c>
      <c r="G20536" s="44">
        <f t="shared" si="641"/>
        <v>4</v>
      </c>
      <c r="H20536" s="44"/>
    </row>
    <row r="20537" spans="1:8" x14ac:dyDescent="0.25">
      <c r="A20537">
        <v>64899</v>
      </c>
      <c r="B20537" s="1">
        <v>44328.516773462783</v>
      </c>
      <c r="C20537">
        <v>135266</v>
      </c>
      <c r="D20537">
        <v>215014</v>
      </c>
      <c r="E20537" s="16" t="e">
        <f>VLOOKUP(C20537,Подписчики!#REF!,3,0)</f>
        <v>#REF!</v>
      </c>
      <c r="F20537" s="3">
        <f t="shared" si="640"/>
        <v>5</v>
      </c>
      <c r="G20537" s="44">
        <f t="shared" si="641"/>
        <v>4</v>
      </c>
      <c r="H20537" s="44"/>
    </row>
    <row r="20538" spans="1:8" x14ac:dyDescent="0.25">
      <c r="A20538">
        <v>64904</v>
      </c>
      <c r="B20538" s="1">
        <v>44328.517177993526</v>
      </c>
      <c r="C20538">
        <v>47967</v>
      </c>
      <c r="D20538">
        <v>182670</v>
      </c>
      <c r="E20538" s="16" t="e">
        <f>VLOOKUP(C20538,Подписчики!#REF!,3,0)</f>
        <v>#REF!</v>
      </c>
      <c r="F20538" s="3">
        <f t="shared" si="640"/>
        <v>5</v>
      </c>
      <c r="G20538" s="44">
        <f t="shared" si="641"/>
        <v>4</v>
      </c>
      <c r="H20538" s="44"/>
    </row>
    <row r="20539" spans="1:8" x14ac:dyDescent="0.25">
      <c r="A20539">
        <v>64908</v>
      </c>
      <c r="B20539" s="1">
        <v>44328.518796116499</v>
      </c>
      <c r="C20539">
        <v>186504</v>
      </c>
      <c r="D20539">
        <v>330333</v>
      </c>
      <c r="E20539" s="16" t="e">
        <f>VLOOKUP(C20539,Подписчики!#REF!,3,0)</f>
        <v>#REF!</v>
      </c>
      <c r="F20539" s="3">
        <f t="shared" si="640"/>
        <v>5</v>
      </c>
      <c r="G20539" s="44">
        <f t="shared" si="641"/>
        <v>4</v>
      </c>
      <c r="H20539" s="44"/>
    </row>
    <row r="20540" spans="1:8" x14ac:dyDescent="0.25">
      <c r="A20540">
        <v>64909</v>
      </c>
      <c r="B20540" s="1">
        <v>44328.518796116507</v>
      </c>
      <c r="C20540">
        <v>164238</v>
      </c>
      <c r="D20540">
        <v>230507</v>
      </c>
      <c r="E20540" s="16" t="e">
        <f>VLOOKUP(C20540,Подписчики!#REF!,3,0)</f>
        <v>#REF!</v>
      </c>
      <c r="F20540" s="3">
        <f t="shared" si="640"/>
        <v>5</v>
      </c>
      <c r="G20540" s="44">
        <f t="shared" si="641"/>
        <v>4</v>
      </c>
      <c r="H20540" s="44"/>
    </row>
    <row r="20541" spans="1:8" x14ac:dyDescent="0.25">
      <c r="A20541">
        <v>64911</v>
      </c>
      <c r="B20541" s="1">
        <v>44328.51920064725</v>
      </c>
      <c r="C20541">
        <v>260180</v>
      </c>
      <c r="D20541">
        <v>31749</v>
      </c>
      <c r="E20541" s="16" t="e">
        <f>VLOOKUP(C20541,Подписчики!#REF!,3,0)</f>
        <v>#REF!</v>
      </c>
      <c r="F20541" s="3">
        <f t="shared" si="640"/>
        <v>5</v>
      </c>
      <c r="G20541" s="44">
        <f t="shared" si="641"/>
        <v>4</v>
      </c>
      <c r="H20541" s="44"/>
    </row>
    <row r="20542" spans="1:8" x14ac:dyDescent="0.25">
      <c r="A20542">
        <v>64912</v>
      </c>
      <c r="B20542" s="1">
        <v>44328.521627831709</v>
      </c>
      <c r="C20542">
        <v>298597</v>
      </c>
      <c r="D20542">
        <v>409506</v>
      </c>
      <c r="E20542" s="16" t="e">
        <f>VLOOKUP(C20542,Подписчики!#REF!,3,0)</f>
        <v>#REF!</v>
      </c>
      <c r="F20542" s="3">
        <f t="shared" si="640"/>
        <v>5</v>
      </c>
      <c r="G20542" s="44">
        <f t="shared" si="641"/>
        <v>4</v>
      </c>
      <c r="H20542" s="44"/>
    </row>
    <row r="20543" spans="1:8" x14ac:dyDescent="0.25">
      <c r="A20543">
        <v>64913</v>
      </c>
      <c r="B20543" s="1">
        <v>44328.523245954697</v>
      </c>
      <c r="C20543">
        <v>333251</v>
      </c>
      <c r="D20543">
        <v>119655</v>
      </c>
      <c r="E20543" s="16" t="e">
        <f>VLOOKUP(C20543,Подписчики!#REF!,3,0)</f>
        <v>#REF!</v>
      </c>
      <c r="F20543" s="3">
        <f t="shared" si="640"/>
        <v>5</v>
      </c>
      <c r="G20543" s="44">
        <f t="shared" si="641"/>
        <v>4</v>
      </c>
      <c r="H20543" s="44"/>
    </row>
    <row r="20544" spans="1:8" x14ac:dyDescent="0.25">
      <c r="A20544">
        <v>64914</v>
      </c>
      <c r="B20544" s="1">
        <v>44328.523650485433</v>
      </c>
      <c r="C20544">
        <v>337545</v>
      </c>
      <c r="D20544">
        <v>401945</v>
      </c>
      <c r="E20544" s="16" t="e">
        <f>VLOOKUP(C20544,Подписчики!#REF!,3,0)</f>
        <v>#REF!</v>
      </c>
      <c r="F20544" s="3">
        <f t="shared" si="640"/>
        <v>5</v>
      </c>
      <c r="G20544" s="44">
        <f t="shared" si="641"/>
        <v>4</v>
      </c>
      <c r="H20544" s="44"/>
    </row>
    <row r="20545" spans="1:8" x14ac:dyDescent="0.25">
      <c r="A20545">
        <v>64918</v>
      </c>
      <c r="B20545" s="1">
        <v>44328.52486407767</v>
      </c>
      <c r="C20545">
        <v>213872</v>
      </c>
      <c r="D20545">
        <v>258251</v>
      </c>
      <c r="E20545" s="16" t="e">
        <f>VLOOKUP(C20545,Подписчики!#REF!,3,0)</f>
        <v>#REF!</v>
      </c>
      <c r="F20545" s="3">
        <f t="shared" si="640"/>
        <v>5</v>
      </c>
      <c r="G20545" s="44">
        <f t="shared" si="641"/>
        <v>4</v>
      </c>
      <c r="H20545" s="44"/>
    </row>
    <row r="20546" spans="1:8" x14ac:dyDescent="0.25">
      <c r="A20546">
        <v>64922</v>
      </c>
      <c r="B20546" s="1">
        <v>44328.528504854366</v>
      </c>
      <c r="C20546">
        <v>94604</v>
      </c>
      <c r="D20546">
        <v>153893</v>
      </c>
      <c r="E20546" s="16" t="e">
        <f>VLOOKUP(C20546,Подписчики!#REF!,3,0)</f>
        <v>#REF!</v>
      </c>
      <c r="F20546" s="3">
        <f t="shared" si="640"/>
        <v>5</v>
      </c>
      <c r="G20546" s="44">
        <f t="shared" si="641"/>
        <v>4</v>
      </c>
      <c r="H20546" s="44"/>
    </row>
    <row r="20547" spans="1:8" x14ac:dyDescent="0.25">
      <c r="A20547">
        <v>64923</v>
      </c>
      <c r="B20547" s="1">
        <v>44328.530932038841</v>
      </c>
      <c r="C20547">
        <v>121001</v>
      </c>
      <c r="D20547">
        <v>333665</v>
      </c>
      <c r="E20547" s="16" t="e">
        <f>VLOOKUP(C20547,Подписчики!#REF!,3,0)</f>
        <v>#REF!</v>
      </c>
      <c r="F20547" s="3">
        <f t="shared" ref="F20547:F20610" si="642">MONTH(B20547)</f>
        <v>5</v>
      </c>
      <c r="G20547" s="44">
        <f t="shared" ref="G20547:G20610" si="643">WEEKDAY(B20547,1)</f>
        <v>4</v>
      </c>
      <c r="H20547" s="44"/>
    </row>
    <row r="20548" spans="1:8" x14ac:dyDescent="0.25">
      <c r="A20548">
        <v>64925</v>
      </c>
      <c r="B20548" s="1">
        <v>44328.531336569584</v>
      </c>
      <c r="C20548">
        <v>112663</v>
      </c>
      <c r="D20548">
        <v>41372</v>
      </c>
      <c r="E20548" s="16" t="e">
        <f>VLOOKUP(C20548,Подписчики!#REF!,3,0)</f>
        <v>#REF!</v>
      </c>
      <c r="F20548" s="3">
        <f t="shared" si="642"/>
        <v>5</v>
      </c>
      <c r="G20548" s="44">
        <f t="shared" si="643"/>
        <v>4</v>
      </c>
      <c r="H20548" s="44"/>
    </row>
    <row r="20549" spans="1:8" x14ac:dyDescent="0.25">
      <c r="A20549">
        <v>64926</v>
      </c>
      <c r="B20549" s="1">
        <v>44328.532954692557</v>
      </c>
      <c r="C20549">
        <v>139678</v>
      </c>
      <c r="D20549">
        <v>1047</v>
      </c>
      <c r="E20549" s="16" t="e">
        <f>VLOOKUP(C20549,Подписчики!#REF!,3,0)</f>
        <v>#REF!</v>
      </c>
      <c r="F20549" s="3">
        <f t="shared" si="642"/>
        <v>5</v>
      </c>
      <c r="G20549" s="44">
        <f t="shared" si="643"/>
        <v>4</v>
      </c>
      <c r="H20549" s="44"/>
    </row>
    <row r="20550" spans="1:8" x14ac:dyDescent="0.25">
      <c r="A20550">
        <v>64928</v>
      </c>
      <c r="B20550" s="1">
        <v>44328.534168284787</v>
      </c>
      <c r="C20550">
        <v>46715</v>
      </c>
      <c r="D20550">
        <v>328371</v>
      </c>
      <c r="E20550" s="16" t="e">
        <f>VLOOKUP(C20550,Подписчики!#REF!,3,0)</f>
        <v>#REF!</v>
      </c>
      <c r="F20550" s="3">
        <f t="shared" si="642"/>
        <v>5</v>
      </c>
      <c r="G20550" s="44">
        <f t="shared" si="643"/>
        <v>4</v>
      </c>
      <c r="H20550" s="44"/>
    </row>
    <row r="20551" spans="1:8" x14ac:dyDescent="0.25">
      <c r="A20551">
        <v>64933</v>
      </c>
      <c r="B20551" s="1">
        <v>44328.534977346273</v>
      </c>
      <c r="C20551">
        <v>273055</v>
      </c>
      <c r="D20551">
        <v>215749</v>
      </c>
      <c r="E20551" s="16" t="e">
        <f>VLOOKUP(C20551,Подписчики!#REF!,3,0)</f>
        <v>#REF!</v>
      </c>
      <c r="F20551" s="3">
        <f t="shared" si="642"/>
        <v>5</v>
      </c>
      <c r="G20551" s="44">
        <f t="shared" si="643"/>
        <v>4</v>
      </c>
      <c r="H20551" s="44"/>
    </row>
    <row r="20552" spans="1:8" x14ac:dyDescent="0.25">
      <c r="A20552">
        <v>64937</v>
      </c>
      <c r="B20552" s="1">
        <v>44328.536595469253</v>
      </c>
      <c r="C20552">
        <v>20125</v>
      </c>
      <c r="D20552">
        <v>339039</v>
      </c>
      <c r="E20552" s="16" t="e">
        <f>VLOOKUP(C20552,Подписчики!#REF!,3,0)</f>
        <v>#REF!</v>
      </c>
      <c r="F20552" s="3">
        <f t="shared" si="642"/>
        <v>5</v>
      </c>
      <c r="G20552" s="44">
        <f t="shared" si="643"/>
        <v>4</v>
      </c>
      <c r="H20552" s="44"/>
    </row>
    <row r="20553" spans="1:8" x14ac:dyDescent="0.25">
      <c r="A20553">
        <v>64942</v>
      </c>
      <c r="B20553" s="1">
        <v>44328.537404530747</v>
      </c>
      <c r="C20553">
        <v>195980</v>
      </c>
      <c r="D20553">
        <v>265382</v>
      </c>
      <c r="E20553" s="16" t="e">
        <f>VLOOKUP(C20553,Подписчики!#REF!,3,0)</f>
        <v>#REF!</v>
      </c>
      <c r="F20553" s="3">
        <f t="shared" si="642"/>
        <v>5</v>
      </c>
      <c r="G20553" s="44">
        <f t="shared" si="643"/>
        <v>4</v>
      </c>
      <c r="H20553" s="44"/>
    </row>
    <row r="20554" spans="1:8" x14ac:dyDescent="0.25">
      <c r="A20554">
        <v>64947</v>
      </c>
      <c r="B20554" s="1">
        <v>44328.538618122977</v>
      </c>
      <c r="C20554">
        <v>140984</v>
      </c>
      <c r="D20554">
        <v>74456</v>
      </c>
      <c r="E20554" s="16" t="e">
        <f>VLOOKUP(C20554,Подписчики!#REF!,3,0)</f>
        <v>#REF!</v>
      </c>
      <c r="F20554" s="3">
        <f t="shared" si="642"/>
        <v>5</v>
      </c>
      <c r="G20554" s="44">
        <f t="shared" si="643"/>
        <v>4</v>
      </c>
      <c r="H20554" s="44"/>
    </row>
    <row r="20555" spans="1:8" x14ac:dyDescent="0.25">
      <c r="A20555">
        <v>64950</v>
      </c>
      <c r="B20555" s="1">
        <v>44328.53902265372</v>
      </c>
      <c r="C20555">
        <v>302889</v>
      </c>
      <c r="D20555">
        <v>81226</v>
      </c>
      <c r="E20555" s="16" t="e">
        <f>VLOOKUP(C20555,Подписчики!#REF!,3,0)</f>
        <v>#REF!</v>
      </c>
      <c r="F20555" s="3">
        <f t="shared" si="642"/>
        <v>5</v>
      </c>
      <c r="G20555" s="44">
        <f t="shared" si="643"/>
        <v>4</v>
      </c>
      <c r="H20555" s="44"/>
    </row>
    <row r="20556" spans="1:8" x14ac:dyDescent="0.25">
      <c r="A20556">
        <v>64952</v>
      </c>
      <c r="B20556" s="1">
        <v>44328.539022653727</v>
      </c>
      <c r="C20556">
        <v>249224</v>
      </c>
      <c r="D20556">
        <v>158978</v>
      </c>
      <c r="E20556" s="16" t="e">
        <f>VLOOKUP(C20556,Подписчики!#REF!,3,0)</f>
        <v>#REF!</v>
      </c>
      <c r="F20556" s="3">
        <f t="shared" si="642"/>
        <v>5</v>
      </c>
      <c r="G20556" s="44">
        <f t="shared" si="643"/>
        <v>4</v>
      </c>
      <c r="H20556" s="44"/>
    </row>
    <row r="20557" spans="1:8" x14ac:dyDescent="0.25">
      <c r="A20557">
        <v>64953</v>
      </c>
      <c r="B20557" s="1">
        <v>44328.539333333334</v>
      </c>
      <c r="C20557">
        <v>235487</v>
      </c>
      <c r="D20557">
        <v>470762</v>
      </c>
      <c r="E20557" s="16" t="e">
        <f>VLOOKUP(C20557,Подписчики!#REF!,3,0)</f>
        <v>#REF!</v>
      </c>
      <c r="F20557" s="3">
        <f t="shared" si="642"/>
        <v>5</v>
      </c>
      <c r="G20557" s="44">
        <f t="shared" si="643"/>
        <v>4</v>
      </c>
      <c r="H20557" s="44"/>
    </row>
    <row r="20558" spans="1:8" x14ac:dyDescent="0.25">
      <c r="A20558">
        <v>64956</v>
      </c>
      <c r="B20558" s="1">
        <v>44328.540236245957</v>
      </c>
      <c r="C20558">
        <v>296148</v>
      </c>
      <c r="D20558">
        <v>250679</v>
      </c>
      <c r="E20558" s="16" t="e">
        <f>VLOOKUP(C20558,Подписчики!#REF!,3,0)</f>
        <v>#REF!</v>
      </c>
      <c r="F20558" s="3">
        <f t="shared" si="642"/>
        <v>5</v>
      </c>
      <c r="G20558" s="44">
        <f t="shared" si="643"/>
        <v>4</v>
      </c>
      <c r="H20558" s="44"/>
    </row>
    <row r="20559" spans="1:8" x14ac:dyDescent="0.25">
      <c r="A20559">
        <v>64957</v>
      </c>
      <c r="B20559" s="1">
        <v>44328.542663430417</v>
      </c>
      <c r="C20559">
        <v>10970</v>
      </c>
      <c r="D20559">
        <v>454895</v>
      </c>
      <c r="E20559" s="16" t="e">
        <f>VLOOKUP(C20559,Подписчики!#REF!,3,0)</f>
        <v>#REF!</v>
      </c>
      <c r="F20559" s="3">
        <f t="shared" si="642"/>
        <v>5</v>
      </c>
      <c r="G20559" s="44">
        <f t="shared" si="643"/>
        <v>4</v>
      </c>
      <c r="H20559" s="44"/>
    </row>
    <row r="20560" spans="1:8" x14ac:dyDescent="0.25">
      <c r="A20560">
        <v>64958</v>
      </c>
      <c r="B20560" s="1">
        <v>44328.542663430424</v>
      </c>
      <c r="C20560">
        <v>233623</v>
      </c>
      <c r="D20560">
        <v>394154</v>
      </c>
      <c r="E20560" s="16" t="e">
        <f>VLOOKUP(C20560,Подписчики!#REF!,3,0)</f>
        <v>#REF!</v>
      </c>
      <c r="F20560" s="3">
        <f t="shared" si="642"/>
        <v>5</v>
      </c>
      <c r="G20560" s="44">
        <f t="shared" si="643"/>
        <v>4</v>
      </c>
      <c r="H20560" s="44"/>
    </row>
    <row r="20561" spans="1:8" x14ac:dyDescent="0.25">
      <c r="A20561">
        <v>64959</v>
      </c>
      <c r="B20561" s="1">
        <v>44328.54306796116</v>
      </c>
      <c r="C20561">
        <v>347819</v>
      </c>
      <c r="D20561">
        <v>245457</v>
      </c>
      <c r="E20561" s="16" t="e">
        <f>VLOOKUP(C20561,Подписчики!#REF!,3,0)</f>
        <v>#REF!</v>
      </c>
      <c r="F20561" s="3">
        <f t="shared" si="642"/>
        <v>5</v>
      </c>
      <c r="G20561" s="44">
        <f t="shared" si="643"/>
        <v>4</v>
      </c>
      <c r="H20561" s="44"/>
    </row>
    <row r="20562" spans="1:8" x14ac:dyDescent="0.25">
      <c r="A20562">
        <v>64964</v>
      </c>
      <c r="B20562" s="1">
        <v>44328.543067961167</v>
      </c>
      <c r="C20562">
        <v>141697</v>
      </c>
      <c r="D20562">
        <v>41396</v>
      </c>
      <c r="E20562" s="16" t="e">
        <f>VLOOKUP(C20562,Подписчики!#REF!,3,0)</f>
        <v>#REF!</v>
      </c>
      <c r="F20562" s="3">
        <f t="shared" si="642"/>
        <v>5</v>
      </c>
      <c r="G20562" s="44">
        <f t="shared" si="643"/>
        <v>4</v>
      </c>
      <c r="H20562" s="44"/>
    </row>
    <row r="20563" spans="1:8" x14ac:dyDescent="0.25">
      <c r="A20563">
        <v>64969</v>
      </c>
      <c r="B20563" s="1">
        <v>44328.543877022654</v>
      </c>
      <c r="C20563">
        <v>262186</v>
      </c>
      <c r="D20563">
        <v>43842</v>
      </c>
      <c r="E20563" s="16" t="e">
        <f>VLOOKUP(C20563,Подписчики!#REF!,3,0)</f>
        <v>#REF!</v>
      </c>
      <c r="F20563" s="3">
        <f t="shared" si="642"/>
        <v>5</v>
      </c>
      <c r="G20563" s="44">
        <f t="shared" si="643"/>
        <v>4</v>
      </c>
      <c r="H20563" s="44"/>
    </row>
    <row r="20564" spans="1:8" x14ac:dyDescent="0.25">
      <c r="A20564">
        <v>64970</v>
      </c>
      <c r="B20564" s="1">
        <v>44328.545090614884</v>
      </c>
      <c r="C20564">
        <v>34346</v>
      </c>
      <c r="D20564">
        <v>411922</v>
      </c>
      <c r="E20564" s="16" t="e">
        <f>VLOOKUP(C20564,Подписчики!#REF!,3,0)</f>
        <v>#REF!</v>
      </c>
      <c r="F20564" s="3">
        <f t="shared" si="642"/>
        <v>5</v>
      </c>
      <c r="G20564" s="44">
        <f t="shared" si="643"/>
        <v>4</v>
      </c>
      <c r="H20564" s="44"/>
    </row>
    <row r="20565" spans="1:8" x14ac:dyDescent="0.25">
      <c r="A20565">
        <v>64973</v>
      </c>
      <c r="B20565" s="1">
        <v>44328.546333333339</v>
      </c>
      <c r="C20565">
        <v>81234</v>
      </c>
      <c r="D20565">
        <v>63666</v>
      </c>
      <c r="E20565" s="16" t="e">
        <f>VLOOKUP(C20565,Подписчики!#REF!,3,0)</f>
        <v>#REF!</v>
      </c>
      <c r="F20565" s="3">
        <f t="shared" si="642"/>
        <v>5</v>
      </c>
      <c r="G20565" s="44">
        <f t="shared" si="643"/>
        <v>4</v>
      </c>
      <c r="H20565" s="44"/>
    </row>
    <row r="20566" spans="1:8" x14ac:dyDescent="0.25">
      <c r="A20566">
        <v>64976</v>
      </c>
      <c r="B20566" s="1">
        <v>44328.546708737864</v>
      </c>
      <c r="C20566">
        <v>305806</v>
      </c>
      <c r="D20566">
        <v>118549</v>
      </c>
      <c r="E20566" s="16" t="e">
        <f>VLOOKUP(C20566,Подписчики!#REF!,3,0)</f>
        <v>#REF!</v>
      </c>
      <c r="F20566" s="3">
        <f t="shared" si="642"/>
        <v>5</v>
      </c>
      <c r="G20566" s="44">
        <f t="shared" si="643"/>
        <v>4</v>
      </c>
      <c r="H20566" s="44"/>
    </row>
    <row r="20567" spans="1:8" x14ac:dyDescent="0.25">
      <c r="A20567">
        <v>64980</v>
      </c>
      <c r="B20567" s="1">
        <v>44328.547333333336</v>
      </c>
      <c r="C20567">
        <v>42864</v>
      </c>
      <c r="D20567">
        <v>111368</v>
      </c>
      <c r="E20567" s="16" t="e">
        <f>VLOOKUP(C20567,Подписчики!#REF!,3,0)</f>
        <v>#REF!</v>
      </c>
      <c r="F20567" s="3">
        <f t="shared" si="642"/>
        <v>5</v>
      </c>
      <c r="G20567" s="44">
        <f t="shared" si="643"/>
        <v>4</v>
      </c>
      <c r="H20567" s="44"/>
    </row>
    <row r="20568" spans="1:8" x14ac:dyDescent="0.25">
      <c r="A20568">
        <v>64982</v>
      </c>
      <c r="B20568" s="1">
        <v>44328.547517799358</v>
      </c>
      <c r="C20568">
        <v>93351</v>
      </c>
      <c r="D20568">
        <v>351192</v>
      </c>
      <c r="E20568" s="16" t="e">
        <f>VLOOKUP(C20568,Подписчики!#REF!,3,0)</f>
        <v>#REF!</v>
      </c>
      <c r="F20568" s="3">
        <f t="shared" si="642"/>
        <v>5</v>
      </c>
      <c r="G20568" s="44">
        <f t="shared" si="643"/>
        <v>4</v>
      </c>
      <c r="H20568" s="44"/>
    </row>
    <row r="20569" spans="1:8" x14ac:dyDescent="0.25">
      <c r="A20569">
        <v>64984</v>
      </c>
      <c r="B20569" s="1">
        <v>44328.548326860844</v>
      </c>
      <c r="C20569">
        <v>64132</v>
      </c>
      <c r="D20569">
        <v>250679</v>
      </c>
      <c r="E20569" s="16" t="e">
        <f>VLOOKUP(C20569,Подписчики!#REF!,3,0)</f>
        <v>#REF!</v>
      </c>
      <c r="F20569" s="3">
        <f t="shared" si="642"/>
        <v>5</v>
      </c>
      <c r="G20569" s="44">
        <f t="shared" si="643"/>
        <v>4</v>
      </c>
      <c r="H20569" s="44"/>
    </row>
    <row r="20570" spans="1:8" x14ac:dyDescent="0.25">
      <c r="A20570">
        <v>64988</v>
      </c>
      <c r="B20570" s="1">
        <v>44328.549944983817</v>
      </c>
      <c r="C20570">
        <v>92911</v>
      </c>
      <c r="D20570">
        <v>147087</v>
      </c>
      <c r="E20570" s="16" t="e">
        <f>VLOOKUP(C20570,Подписчики!#REF!,3,0)</f>
        <v>#REF!</v>
      </c>
      <c r="F20570" s="3">
        <f t="shared" si="642"/>
        <v>5</v>
      </c>
      <c r="G20570" s="44">
        <f t="shared" si="643"/>
        <v>4</v>
      </c>
      <c r="H20570" s="44"/>
    </row>
    <row r="20571" spans="1:8" x14ac:dyDescent="0.25">
      <c r="A20571">
        <v>64990</v>
      </c>
      <c r="B20571" s="1">
        <v>44328.551967637541</v>
      </c>
      <c r="C20571">
        <v>280441</v>
      </c>
      <c r="D20571">
        <v>250679</v>
      </c>
      <c r="E20571" s="16" t="e">
        <f>VLOOKUP(C20571,Подписчики!#REF!,3,0)</f>
        <v>#REF!</v>
      </c>
      <c r="F20571" s="3">
        <f t="shared" si="642"/>
        <v>5</v>
      </c>
      <c r="G20571" s="44">
        <f t="shared" si="643"/>
        <v>4</v>
      </c>
      <c r="H20571" s="44"/>
    </row>
    <row r="20572" spans="1:8" x14ac:dyDescent="0.25">
      <c r="A20572">
        <v>64994</v>
      </c>
      <c r="B20572" s="1">
        <v>44328.55318122977</v>
      </c>
      <c r="C20572">
        <v>114604</v>
      </c>
      <c r="D20572">
        <v>258219</v>
      </c>
      <c r="E20572" s="16" t="e">
        <f>VLOOKUP(C20572,Подписчики!#REF!,3,0)</f>
        <v>#REF!</v>
      </c>
      <c r="F20572" s="3">
        <f t="shared" si="642"/>
        <v>5</v>
      </c>
      <c r="G20572" s="44">
        <f t="shared" si="643"/>
        <v>4</v>
      </c>
      <c r="H20572" s="44"/>
    </row>
    <row r="20573" spans="1:8" x14ac:dyDescent="0.25">
      <c r="A20573">
        <v>64999</v>
      </c>
      <c r="B20573" s="1">
        <v>44328.55318122977</v>
      </c>
      <c r="C20573">
        <v>342808</v>
      </c>
      <c r="D20573">
        <v>284325</v>
      </c>
      <c r="E20573" s="16" t="e">
        <f>VLOOKUP(C20573,Подписчики!#REF!,3,0)</f>
        <v>#REF!</v>
      </c>
      <c r="F20573" s="3">
        <f t="shared" si="642"/>
        <v>5</v>
      </c>
      <c r="G20573" s="44">
        <f t="shared" si="643"/>
        <v>4</v>
      </c>
      <c r="H20573" s="44"/>
    </row>
    <row r="20574" spans="1:8" x14ac:dyDescent="0.25">
      <c r="A20574">
        <v>65000</v>
      </c>
      <c r="B20574" s="1">
        <v>44328.553990291264</v>
      </c>
      <c r="C20574">
        <v>125583</v>
      </c>
      <c r="D20574">
        <v>163865</v>
      </c>
      <c r="E20574" s="16" t="e">
        <f>VLOOKUP(C20574,Подписчики!#REF!,3,0)</f>
        <v>#REF!</v>
      </c>
      <c r="F20574" s="3">
        <f t="shared" si="642"/>
        <v>5</v>
      </c>
      <c r="G20574" s="44">
        <f t="shared" si="643"/>
        <v>4</v>
      </c>
      <c r="H20574" s="44"/>
    </row>
    <row r="20575" spans="1:8" x14ac:dyDescent="0.25">
      <c r="A20575">
        <v>65004</v>
      </c>
      <c r="B20575" s="1">
        <v>44328.555608414244</v>
      </c>
      <c r="C20575">
        <v>67536</v>
      </c>
      <c r="D20575">
        <v>341333</v>
      </c>
      <c r="E20575" s="16" t="e">
        <f>VLOOKUP(C20575,Подписчики!#REF!,3,0)</f>
        <v>#REF!</v>
      </c>
      <c r="F20575" s="3">
        <f t="shared" si="642"/>
        <v>5</v>
      </c>
      <c r="G20575" s="44">
        <f t="shared" si="643"/>
        <v>4</v>
      </c>
      <c r="H20575" s="44"/>
    </row>
    <row r="20576" spans="1:8" x14ac:dyDescent="0.25">
      <c r="A20576">
        <v>65009</v>
      </c>
      <c r="B20576" s="1">
        <v>44328.556822006474</v>
      </c>
      <c r="C20576">
        <v>17766</v>
      </c>
      <c r="D20576">
        <v>179296</v>
      </c>
      <c r="E20576" s="16" t="e">
        <f>VLOOKUP(C20576,Подписчики!#REF!,3,0)</f>
        <v>#REF!</v>
      </c>
      <c r="F20576" s="3">
        <f t="shared" si="642"/>
        <v>5</v>
      </c>
      <c r="G20576" s="44">
        <f t="shared" si="643"/>
        <v>4</v>
      </c>
      <c r="H20576" s="44"/>
    </row>
    <row r="20577" spans="1:8" x14ac:dyDescent="0.25">
      <c r="A20577">
        <v>65013</v>
      </c>
      <c r="B20577" s="1">
        <v>44328.557631067961</v>
      </c>
      <c r="C20577">
        <v>134449</v>
      </c>
      <c r="D20577">
        <v>68042</v>
      </c>
      <c r="E20577" s="16" t="e">
        <f>VLOOKUP(C20577,Подписчики!#REF!,3,0)</f>
        <v>#REF!</v>
      </c>
      <c r="F20577" s="3">
        <f t="shared" si="642"/>
        <v>5</v>
      </c>
      <c r="G20577" s="44">
        <f t="shared" si="643"/>
        <v>4</v>
      </c>
      <c r="H20577" s="44"/>
    </row>
    <row r="20578" spans="1:8" x14ac:dyDescent="0.25">
      <c r="A20578">
        <v>65018</v>
      </c>
      <c r="B20578" s="1">
        <v>44328.558035598704</v>
      </c>
      <c r="C20578">
        <v>348404</v>
      </c>
      <c r="D20578">
        <v>339123</v>
      </c>
      <c r="E20578" s="16" t="e">
        <f>VLOOKUP(C20578,Подписчики!#REF!,3,0)</f>
        <v>#REF!</v>
      </c>
      <c r="F20578" s="3">
        <f t="shared" si="642"/>
        <v>5</v>
      </c>
      <c r="G20578" s="44">
        <f t="shared" si="643"/>
        <v>4</v>
      </c>
      <c r="H20578" s="44"/>
    </row>
    <row r="20579" spans="1:8" x14ac:dyDescent="0.25">
      <c r="A20579">
        <v>65022</v>
      </c>
      <c r="B20579" s="1">
        <v>44328.559249190934</v>
      </c>
      <c r="C20579">
        <v>171316</v>
      </c>
      <c r="D20579">
        <v>248634</v>
      </c>
      <c r="E20579" s="16" t="e">
        <f>VLOOKUP(C20579,Подписчики!#REF!,3,0)</f>
        <v>#REF!</v>
      </c>
      <c r="F20579" s="3">
        <f t="shared" si="642"/>
        <v>5</v>
      </c>
      <c r="G20579" s="44">
        <f t="shared" si="643"/>
        <v>4</v>
      </c>
      <c r="H20579" s="44"/>
    </row>
    <row r="20580" spans="1:8" x14ac:dyDescent="0.25">
      <c r="A20580">
        <v>65026</v>
      </c>
      <c r="B20580" s="1">
        <v>44328.560058252428</v>
      </c>
      <c r="C20580">
        <v>224982</v>
      </c>
      <c r="D20580">
        <v>398027</v>
      </c>
      <c r="E20580" s="16" t="e">
        <f>VLOOKUP(C20580,Подписчики!#REF!,3,0)</f>
        <v>#REF!</v>
      </c>
      <c r="F20580" s="3">
        <f t="shared" si="642"/>
        <v>5</v>
      </c>
      <c r="G20580" s="44">
        <f t="shared" si="643"/>
        <v>4</v>
      </c>
      <c r="H20580" s="44"/>
    </row>
    <row r="20581" spans="1:8" x14ac:dyDescent="0.25">
      <c r="A20581">
        <v>65031</v>
      </c>
      <c r="B20581" s="1">
        <v>44328.560462783171</v>
      </c>
      <c r="C20581">
        <v>95896</v>
      </c>
      <c r="D20581">
        <v>304128</v>
      </c>
      <c r="E20581" s="16" t="e">
        <f>VLOOKUP(C20581,Подписчики!#REF!,3,0)</f>
        <v>#REF!</v>
      </c>
      <c r="F20581" s="3">
        <f t="shared" si="642"/>
        <v>5</v>
      </c>
      <c r="G20581" s="44">
        <f t="shared" si="643"/>
        <v>4</v>
      </c>
      <c r="H20581" s="44"/>
    </row>
    <row r="20582" spans="1:8" x14ac:dyDescent="0.25">
      <c r="A20582">
        <v>65033</v>
      </c>
      <c r="B20582" s="1">
        <v>44328.560867313914</v>
      </c>
      <c r="C20582">
        <v>126418</v>
      </c>
      <c r="D20582">
        <v>336616</v>
      </c>
      <c r="E20582" s="16" t="e">
        <f>VLOOKUP(C20582,Подписчики!#REF!,3,0)</f>
        <v>#REF!</v>
      </c>
      <c r="F20582" s="3">
        <f t="shared" si="642"/>
        <v>5</v>
      </c>
      <c r="G20582" s="44">
        <f t="shared" si="643"/>
        <v>4</v>
      </c>
      <c r="H20582" s="44"/>
    </row>
    <row r="20583" spans="1:8" x14ac:dyDescent="0.25">
      <c r="A20583">
        <v>65035</v>
      </c>
      <c r="B20583" s="1">
        <v>44328.560867313914</v>
      </c>
      <c r="C20583">
        <v>135181</v>
      </c>
      <c r="D20583">
        <v>272104</v>
      </c>
      <c r="E20583" s="16" t="e">
        <f>VLOOKUP(C20583,Подписчики!#REF!,3,0)</f>
        <v>#REF!</v>
      </c>
      <c r="F20583" s="3">
        <f t="shared" si="642"/>
        <v>5</v>
      </c>
      <c r="G20583" s="44">
        <f t="shared" si="643"/>
        <v>4</v>
      </c>
      <c r="H20583" s="44"/>
    </row>
    <row r="20584" spans="1:8" x14ac:dyDescent="0.25">
      <c r="A20584">
        <v>65039</v>
      </c>
      <c r="B20584" s="1">
        <v>44328.561333333339</v>
      </c>
      <c r="C20584">
        <v>143077</v>
      </c>
      <c r="D20584">
        <v>479106</v>
      </c>
      <c r="E20584" s="16" t="e">
        <f>VLOOKUP(C20584,Подписчики!#REF!,3,0)</f>
        <v>#REF!</v>
      </c>
      <c r="F20584" s="3">
        <f t="shared" si="642"/>
        <v>5</v>
      </c>
      <c r="G20584" s="44">
        <f t="shared" si="643"/>
        <v>4</v>
      </c>
      <c r="H20584" s="44"/>
    </row>
    <row r="20585" spans="1:8" x14ac:dyDescent="0.25">
      <c r="A20585">
        <v>65042</v>
      </c>
      <c r="B20585" s="1">
        <v>44328.562080906151</v>
      </c>
      <c r="C20585">
        <v>262076</v>
      </c>
      <c r="D20585">
        <v>158978</v>
      </c>
      <c r="E20585" s="16" t="e">
        <f>VLOOKUP(C20585,Подписчики!#REF!,3,0)</f>
        <v>#REF!</v>
      </c>
      <c r="F20585" s="3">
        <f t="shared" si="642"/>
        <v>5</v>
      </c>
      <c r="G20585" s="44">
        <f t="shared" si="643"/>
        <v>4</v>
      </c>
      <c r="H20585" s="44"/>
    </row>
    <row r="20586" spans="1:8" x14ac:dyDescent="0.25">
      <c r="A20586">
        <v>65043</v>
      </c>
      <c r="B20586" s="1">
        <v>44328.562889967638</v>
      </c>
      <c r="C20586">
        <v>247332</v>
      </c>
      <c r="D20586">
        <v>214668</v>
      </c>
      <c r="E20586" s="16" t="e">
        <f>VLOOKUP(C20586,Подписчики!#REF!,3,0)</f>
        <v>#REF!</v>
      </c>
      <c r="F20586" s="3">
        <f t="shared" si="642"/>
        <v>5</v>
      </c>
      <c r="G20586" s="44">
        <f t="shared" si="643"/>
        <v>4</v>
      </c>
      <c r="H20586" s="44"/>
    </row>
    <row r="20587" spans="1:8" x14ac:dyDescent="0.25">
      <c r="A20587">
        <v>65048</v>
      </c>
      <c r="B20587" s="1">
        <v>44328.564103559867</v>
      </c>
      <c r="C20587">
        <v>147502</v>
      </c>
      <c r="D20587">
        <v>468882</v>
      </c>
      <c r="E20587" s="16" t="e">
        <f>VLOOKUP(C20587,Подписчики!#REF!,3,0)</f>
        <v>#REF!</v>
      </c>
      <c r="F20587" s="3">
        <f t="shared" si="642"/>
        <v>5</v>
      </c>
      <c r="G20587" s="44">
        <f t="shared" si="643"/>
        <v>4</v>
      </c>
      <c r="H20587" s="44"/>
    </row>
    <row r="20588" spans="1:8" x14ac:dyDescent="0.25">
      <c r="A20588">
        <v>65049</v>
      </c>
      <c r="B20588" s="1">
        <v>44328.564333333336</v>
      </c>
      <c r="C20588">
        <v>257069</v>
      </c>
      <c r="D20588">
        <v>250679</v>
      </c>
      <c r="E20588" s="16" t="e">
        <f>VLOOKUP(C20588,Подписчики!#REF!,3,0)</f>
        <v>#REF!</v>
      </c>
      <c r="F20588" s="3">
        <f t="shared" si="642"/>
        <v>5</v>
      </c>
      <c r="G20588" s="44">
        <f t="shared" si="643"/>
        <v>4</v>
      </c>
      <c r="H20588" s="44"/>
    </row>
    <row r="20589" spans="1:8" x14ac:dyDescent="0.25">
      <c r="A20589">
        <v>65051</v>
      </c>
      <c r="B20589" s="1">
        <v>44328.564508090618</v>
      </c>
      <c r="C20589">
        <v>267402</v>
      </c>
      <c r="D20589">
        <v>411922</v>
      </c>
      <c r="E20589" s="16" t="e">
        <f>VLOOKUP(C20589,Подписчики!#REF!,3,0)</f>
        <v>#REF!</v>
      </c>
      <c r="F20589" s="3">
        <f t="shared" si="642"/>
        <v>5</v>
      </c>
      <c r="G20589" s="44">
        <f t="shared" si="643"/>
        <v>4</v>
      </c>
      <c r="H20589" s="44"/>
    </row>
    <row r="20590" spans="1:8" x14ac:dyDescent="0.25">
      <c r="A20590">
        <v>65052</v>
      </c>
      <c r="B20590" s="1">
        <v>44328.565999999999</v>
      </c>
      <c r="C20590">
        <v>306912</v>
      </c>
      <c r="D20590">
        <v>122902</v>
      </c>
      <c r="E20590" s="16" t="e">
        <f>VLOOKUP(C20590,Подписчики!#REF!,3,0)</f>
        <v>#REF!</v>
      </c>
      <c r="F20590" s="3">
        <f t="shared" si="642"/>
        <v>5</v>
      </c>
      <c r="G20590" s="44">
        <f t="shared" si="643"/>
        <v>4</v>
      </c>
      <c r="H20590" s="44"/>
    </row>
    <row r="20591" spans="1:8" x14ac:dyDescent="0.25">
      <c r="A20591">
        <v>65057</v>
      </c>
      <c r="B20591" s="1">
        <v>44328.568553398058</v>
      </c>
      <c r="C20591">
        <v>345423</v>
      </c>
      <c r="D20591">
        <v>294433</v>
      </c>
      <c r="E20591" s="16" t="e">
        <f>VLOOKUP(C20591,Подписчики!#REF!,3,0)</f>
        <v>#REF!</v>
      </c>
      <c r="F20591" s="3">
        <f t="shared" si="642"/>
        <v>5</v>
      </c>
      <c r="G20591" s="44">
        <f t="shared" si="643"/>
        <v>4</v>
      </c>
      <c r="H20591" s="44"/>
    </row>
    <row r="20592" spans="1:8" x14ac:dyDescent="0.25">
      <c r="A20592">
        <v>65061</v>
      </c>
      <c r="B20592" s="1">
        <v>44328.568957928801</v>
      </c>
      <c r="C20592">
        <v>73274</v>
      </c>
      <c r="D20592">
        <v>209666</v>
      </c>
      <c r="E20592" s="16" t="e">
        <f>VLOOKUP(C20592,Подписчики!#REF!,3,0)</f>
        <v>#REF!</v>
      </c>
      <c r="F20592" s="3">
        <f t="shared" si="642"/>
        <v>5</v>
      </c>
      <c r="G20592" s="44">
        <f t="shared" si="643"/>
        <v>4</v>
      </c>
      <c r="H20592" s="44"/>
    </row>
    <row r="20593" spans="1:8" x14ac:dyDescent="0.25">
      <c r="A20593">
        <v>65062</v>
      </c>
      <c r="B20593" s="1">
        <v>44328.570576051781</v>
      </c>
      <c r="C20593">
        <v>222699</v>
      </c>
      <c r="D20593">
        <v>162939</v>
      </c>
      <c r="E20593" s="16" t="e">
        <f>VLOOKUP(C20593,Подписчики!#REF!,3,0)</f>
        <v>#REF!</v>
      </c>
      <c r="F20593" s="3">
        <f t="shared" si="642"/>
        <v>5</v>
      </c>
      <c r="G20593" s="44">
        <f t="shared" si="643"/>
        <v>4</v>
      </c>
      <c r="H20593" s="44"/>
    </row>
    <row r="20594" spans="1:8" x14ac:dyDescent="0.25">
      <c r="A20594">
        <v>65066</v>
      </c>
      <c r="B20594" s="1">
        <v>44328.571385113268</v>
      </c>
      <c r="C20594">
        <v>317588</v>
      </c>
      <c r="D20594">
        <v>323221</v>
      </c>
      <c r="E20594" s="16" t="e">
        <f>VLOOKUP(C20594,Подписчики!#REF!,3,0)</f>
        <v>#REF!</v>
      </c>
      <c r="F20594" s="3">
        <f t="shared" si="642"/>
        <v>5</v>
      </c>
      <c r="G20594" s="44">
        <f t="shared" si="643"/>
        <v>4</v>
      </c>
      <c r="H20594" s="44"/>
    </row>
    <row r="20595" spans="1:8" x14ac:dyDescent="0.25">
      <c r="A20595">
        <v>65067</v>
      </c>
      <c r="B20595" s="1">
        <v>44328.572598705505</v>
      </c>
      <c r="C20595">
        <v>299344</v>
      </c>
      <c r="D20595">
        <v>351192</v>
      </c>
      <c r="E20595" s="16" t="e">
        <f>VLOOKUP(C20595,Подписчики!#REF!,3,0)</f>
        <v>#REF!</v>
      </c>
      <c r="F20595" s="3">
        <f t="shared" si="642"/>
        <v>5</v>
      </c>
      <c r="G20595" s="44">
        <f t="shared" si="643"/>
        <v>4</v>
      </c>
      <c r="H20595" s="44"/>
    </row>
    <row r="20596" spans="1:8" x14ac:dyDescent="0.25">
      <c r="A20596">
        <v>65068</v>
      </c>
      <c r="B20596" s="1">
        <v>44328.578262135925</v>
      </c>
      <c r="C20596">
        <v>331856</v>
      </c>
      <c r="D20596">
        <v>158978</v>
      </c>
      <c r="E20596" s="16" t="e">
        <f>VLOOKUP(C20596,Подписчики!#REF!,3,0)</f>
        <v>#REF!</v>
      </c>
      <c r="F20596" s="3">
        <f t="shared" si="642"/>
        <v>5</v>
      </c>
      <c r="G20596" s="44">
        <f t="shared" si="643"/>
        <v>4</v>
      </c>
      <c r="H20596" s="44"/>
    </row>
    <row r="20597" spans="1:8" x14ac:dyDescent="0.25">
      <c r="A20597">
        <v>65070</v>
      </c>
      <c r="B20597" s="1">
        <v>44328.579880258905</v>
      </c>
      <c r="C20597">
        <v>9612</v>
      </c>
      <c r="D20597">
        <v>158978</v>
      </c>
      <c r="E20597" s="16" t="e">
        <f>VLOOKUP(C20597,Подписчики!#REF!,3,0)</f>
        <v>#REF!</v>
      </c>
      <c r="F20597" s="3">
        <f t="shared" si="642"/>
        <v>5</v>
      </c>
      <c r="G20597" s="44">
        <f t="shared" si="643"/>
        <v>4</v>
      </c>
      <c r="H20597" s="44"/>
    </row>
    <row r="20598" spans="1:8" x14ac:dyDescent="0.25">
      <c r="A20598">
        <v>65073</v>
      </c>
      <c r="B20598" s="1">
        <v>44328.580689320392</v>
      </c>
      <c r="C20598">
        <v>254123</v>
      </c>
      <c r="D20598">
        <v>158978</v>
      </c>
      <c r="E20598" s="16" t="e">
        <f>VLOOKUP(C20598,Подписчики!#REF!,3,0)</f>
        <v>#REF!</v>
      </c>
      <c r="F20598" s="3">
        <f t="shared" si="642"/>
        <v>5</v>
      </c>
      <c r="G20598" s="44">
        <f t="shared" si="643"/>
        <v>4</v>
      </c>
      <c r="H20598" s="44"/>
    </row>
    <row r="20599" spans="1:8" x14ac:dyDescent="0.25">
      <c r="A20599">
        <v>65074</v>
      </c>
      <c r="B20599" s="1">
        <v>44328.586352750812</v>
      </c>
      <c r="C20599">
        <v>60084</v>
      </c>
      <c r="D20599">
        <v>158978</v>
      </c>
      <c r="E20599" s="16" t="e">
        <f>VLOOKUP(C20599,Подписчики!#REF!,3,0)</f>
        <v>#REF!</v>
      </c>
      <c r="F20599" s="3">
        <f t="shared" si="642"/>
        <v>5</v>
      </c>
      <c r="G20599" s="44">
        <f t="shared" si="643"/>
        <v>4</v>
      </c>
      <c r="H20599" s="44"/>
    </row>
    <row r="20600" spans="1:8" x14ac:dyDescent="0.25">
      <c r="A20600">
        <v>65079</v>
      </c>
      <c r="B20600" s="1">
        <v>44328.586757281548</v>
      </c>
      <c r="C20600">
        <v>260295</v>
      </c>
      <c r="D20600">
        <v>143750</v>
      </c>
      <c r="E20600" s="16" t="e">
        <f>VLOOKUP(C20600,Подписчики!#REF!,3,0)</f>
        <v>#REF!</v>
      </c>
      <c r="F20600" s="3">
        <f t="shared" si="642"/>
        <v>5</v>
      </c>
      <c r="G20600" s="44">
        <f t="shared" si="643"/>
        <v>4</v>
      </c>
      <c r="H20600" s="44"/>
    </row>
    <row r="20601" spans="1:8" x14ac:dyDescent="0.25">
      <c r="A20601">
        <v>65080</v>
      </c>
      <c r="B20601" s="1">
        <v>44328.587970873792</v>
      </c>
      <c r="C20601">
        <v>167852</v>
      </c>
      <c r="D20601">
        <v>15560</v>
      </c>
      <c r="E20601" s="16" t="e">
        <f>VLOOKUP(C20601,Подписчики!#REF!,3,0)</f>
        <v>#REF!</v>
      </c>
      <c r="F20601" s="3">
        <f t="shared" si="642"/>
        <v>5</v>
      </c>
      <c r="G20601" s="44">
        <f t="shared" si="643"/>
        <v>4</v>
      </c>
      <c r="H20601" s="44"/>
    </row>
    <row r="20602" spans="1:8" x14ac:dyDescent="0.25">
      <c r="A20602">
        <v>65082</v>
      </c>
      <c r="B20602" s="1">
        <v>44328.588779935279</v>
      </c>
      <c r="C20602">
        <v>83745</v>
      </c>
      <c r="D20602">
        <v>439981</v>
      </c>
      <c r="E20602" s="16" t="e">
        <f>VLOOKUP(C20602,Подписчики!#REF!,3,0)</f>
        <v>#REF!</v>
      </c>
      <c r="F20602" s="3">
        <f t="shared" si="642"/>
        <v>5</v>
      </c>
      <c r="G20602" s="44">
        <f t="shared" si="643"/>
        <v>4</v>
      </c>
      <c r="H20602" s="44"/>
    </row>
    <row r="20603" spans="1:8" x14ac:dyDescent="0.25">
      <c r="A20603">
        <v>65084</v>
      </c>
      <c r="B20603" s="1">
        <v>44328.589</v>
      </c>
      <c r="C20603">
        <v>337828</v>
      </c>
      <c r="D20603">
        <v>411922</v>
      </c>
      <c r="E20603" s="16" t="e">
        <f>VLOOKUP(C20603,Подписчики!#REF!,3,0)</f>
        <v>#REF!</v>
      </c>
      <c r="F20603" s="3">
        <f t="shared" si="642"/>
        <v>5</v>
      </c>
      <c r="G20603" s="44">
        <f t="shared" si="643"/>
        <v>4</v>
      </c>
      <c r="H20603" s="44"/>
    </row>
    <row r="20604" spans="1:8" x14ac:dyDescent="0.25">
      <c r="A20604">
        <v>65085</v>
      </c>
      <c r="B20604" s="1">
        <v>44328.589184466022</v>
      </c>
      <c r="C20604">
        <v>259705</v>
      </c>
      <c r="D20604">
        <v>242428</v>
      </c>
      <c r="E20604" s="16" t="e">
        <f>VLOOKUP(C20604,Подписчики!#REF!,3,0)</f>
        <v>#REF!</v>
      </c>
      <c r="F20604" s="3">
        <f t="shared" si="642"/>
        <v>5</v>
      </c>
      <c r="G20604" s="44">
        <f t="shared" si="643"/>
        <v>4</v>
      </c>
      <c r="H20604" s="44"/>
    </row>
    <row r="20605" spans="1:8" x14ac:dyDescent="0.25">
      <c r="A20605">
        <v>65089</v>
      </c>
      <c r="B20605" s="1">
        <v>44328.589993527508</v>
      </c>
      <c r="C20605">
        <v>57356</v>
      </c>
      <c r="D20605">
        <v>23181</v>
      </c>
      <c r="E20605" s="16" t="e">
        <f>VLOOKUP(C20605,Подписчики!#REF!,3,0)</f>
        <v>#REF!</v>
      </c>
      <c r="F20605" s="3">
        <f t="shared" si="642"/>
        <v>5</v>
      </c>
      <c r="G20605" s="44">
        <f t="shared" si="643"/>
        <v>4</v>
      </c>
      <c r="H20605" s="44"/>
    </row>
    <row r="20606" spans="1:8" x14ac:dyDescent="0.25">
      <c r="A20606">
        <v>65093</v>
      </c>
      <c r="B20606" s="1">
        <v>44328.592016181232</v>
      </c>
      <c r="C20606">
        <v>114353</v>
      </c>
      <c r="D20606">
        <v>230507</v>
      </c>
      <c r="E20606" s="16" t="e">
        <f>VLOOKUP(C20606,Подписчики!#REF!,3,0)</f>
        <v>#REF!</v>
      </c>
      <c r="F20606" s="3">
        <f t="shared" si="642"/>
        <v>5</v>
      </c>
      <c r="G20606" s="44">
        <f t="shared" si="643"/>
        <v>4</v>
      </c>
      <c r="H20606" s="44"/>
    </row>
    <row r="20607" spans="1:8" x14ac:dyDescent="0.25">
      <c r="A20607">
        <v>65096</v>
      </c>
      <c r="B20607" s="1">
        <v>44328.592825242718</v>
      </c>
      <c r="C20607">
        <v>111903</v>
      </c>
      <c r="D20607">
        <v>158978</v>
      </c>
      <c r="E20607" s="16" t="e">
        <f>VLOOKUP(C20607,Подписчики!#REF!,3,0)</f>
        <v>#REF!</v>
      </c>
      <c r="F20607" s="3">
        <f t="shared" si="642"/>
        <v>5</v>
      </c>
      <c r="G20607" s="44">
        <f t="shared" si="643"/>
        <v>4</v>
      </c>
      <c r="H20607" s="44"/>
    </row>
    <row r="20608" spans="1:8" x14ac:dyDescent="0.25">
      <c r="A20608">
        <v>65098</v>
      </c>
      <c r="B20608" s="1">
        <v>44328.593333333338</v>
      </c>
      <c r="C20608">
        <v>305135</v>
      </c>
      <c r="D20608">
        <v>287277</v>
      </c>
      <c r="E20608" s="16" t="e">
        <f>VLOOKUP(C20608,Подписчики!#REF!,3,0)</f>
        <v>#REF!</v>
      </c>
      <c r="F20608" s="3">
        <f t="shared" si="642"/>
        <v>5</v>
      </c>
      <c r="G20608" s="44">
        <f t="shared" si="643"/>
        <v>4</v>
      </c>
      <c r="H20608" s="44"/>
    </row>
    <row r="20609" spans="1:8" x14ac:dyDescent="0.25">
      <c r="A20609">
        <v>65100</v>
      </c>
      <c r="B20609" s="1">
        <v>44328.594443365699</v>
      </c>
      <c r="C20609">
        <v>287478</v>
      </c>
      <c r="D20609">
        <v>111368</v>
      </c>
      <c r="E20609" s="16" t="e">
        <f>VLOOKUP(C20609,Подписчики!#REF!,3,0)</f>
        <v>#REF!</v>
      </c>
      <c r="F20609" s="3">
        <f t="shared" si="642"/>
        <v>5</v>
      </c>
      <c r="G20609" s="44">
        <f t="shared" si="643"/>
        <v>4</v>
      </c>
      <c r="H20609" s="44"/>
    </row>
    <row r="20610" spans="1:8" x14ac:dyDescent="0.25">
      <c r="A20610">
        <v>65104</v>
      </c>
      <c r="B20610" s="1">
        <v>44328.594443365699</v>
      </c>
      <c r="C20610">
        <v>338964</v>
      </c>
      <c r="D20610">
        <v>111368</v>
      </c>
      <c r="E20610" s="16" t="e">
        <f>VLOOKUP(C20610,Подписчики!#REF!,3,0)</f>
        <v>#REF!</v>
      </c>
      <c r="F20610" s="3">
        <f t="shared" si="642"/>
        <v>5</v>
      </c>
      <c r="G20610" s="44">
        <f t="shared" si="643"/>
        <v>4</v>
      </c>
      <c r="H20610" s="44"/>
    </row>
    <row r="20611" spans="1:8" x14ac:dyDescent="0.25">
      <c r="A20611">
        <v>65108</v>
      </c>
      <c r="B20611" s="1">
        <v>44328.594847896435</v>
      </c>
      <c r="C20611">
        <v>132287</v>
      </c>
      <c r="D20611">
        <v>347008</v>
      </c>
      <c r="E20611" s="16" t="e">
        <f>VLOOKUP(C20611,Подписчики!#REF!,3,0)</f>
        <v>#REF!</v>
      </c>
      <c r="F20611" s="3">
        <f t="shared" ref="F20611:F20674" si="644">MONTH(B20611)</f>
        <v>5</v>
      </c>
      <c r="G20611" s="44">
        <f t="shared" ref="G20611:G20674" si="645">WEEKDAY(B20611,1)</f>
        <v>4</v>
      </c>
      <c r="H20611" s="44"/>
    </row>
    <row r="20612" spans="1:8" x14ac:dyDescent="0.25">
      <c r="A20612">
        <v>65110</v>
      </c>
      <c r="B20612" s="1">
        <v>44328.594847896435</v>
      </c>
      <c r="C20612">
        <v>147481</v>
      </c>
      <c r="D20612">
        <v>238729</v>
      </c>
      <c r="E20612" s="16" t="e">
        <f>VLOOKUP(C20612,Подписчики!#REF!,3,0)</f>
        <v>#REF!</v>
      </c>
      <c r="F20612" s="3">
        <f t="shared" si="644"/>
        <v>5</v>
      </c>
      <c r="G20612" s="44">
        <f t="shared" si="645"/>
        <v>4</v>
      </c>
      <c r="H20612" s="44"/>
    </row>
    <row r="20613" spans="1:8" x14ac:dyDescent="0.25">
      <c r="A20613">
        <v>65111</v>
      </c>
      <c r="B20613" s="1">
        <v>44328.596061488679</v>
      </c>
      <c r="C20613">
        <v>183588</v>
      </c>
      <c r="D20613">
        <v>384325</v>
      </c>
      <c r="E20613" s="16" t="e">
        <f>VLOOKUP(C20613,Подписчики!#REF!,3,0)</f>
        <v>#REF!</v>
      </c>
      <c r="F20613" s="3">
        <f t="shared" si="644"/>
        <v>5</v>
      </c>
      <c r="G20613" s="44">
        <f t="shared" si="645"/>
        <v>4</v>
      </c>
      <c r="H20613" s="44"/>
    </row>
    <row r="20614" spans="1:8" x14ac:dyDescent="0.25">
      <c r="A20614">
        <v>65114</v>
      </c>
      <c r="B20614" s="1">
        <v>44328.596061488679</v>
      </c>
      <c r="C20614">
        <v>221768</v>
      </c>
      <c r="D20614">
        <v>227151</v>
      </c>
      <c r="E20614" s="16" t="e">
        <f>VLOOKUP(C20614,Подписчики!#REF!,3,0)</f>
        <v>#REF!</v>
      </c>
      <c r="F20614" s="3">
        <f t="shared" si="644"/>
        <v>5</v>
      </c>
      <c r="G20614" s="44">
        <f t="shared" si="645"/>
        <v>4</v>
      </c>
      <c r="H20614" s="44"/>
    </row>
    <row r="20615" spans="1:8" x14ac:dyDescent="0.25">
      <c r="A20615">
        <v>65115</v>
      </c>
      <c r="B20615" s="1">
        <v>44328.596466019415</v>
      </c>
      <c r="C20615">
        <v>163674</v>
      </c>
      <c r="D20615">
        <v>98789</v>
      </c>
      <c r="E20615" s="16" t="e">
        <f>VLOOKUP(C20615,Подписчики!#REF!,3,0)</f>
        <v>#REF!</v>
      </c>
      <c r="F20615" s="3">
        <f t="shared" si="644"/>
        <v>5</v>
      </c>
      <c r="G20615" s="44">
        <f t="shared" si="645"/>
        <v>4</v>
      </c>
      <c r="H20615" s="44"/>
    </row>
    <row r="20616" spans="1:8" x14ac:dyDescent="0.25">
      <c r="A20616">
        <v>65116</v>
      </c>
      <c r="B20616" s="1">
        <v>44328.596466019415</v>
      </c>
      <c r="C20616">
        <v>261355</v>
      </c>
      <c r="D20616">
        <v>473327</v>
      </c>
      <c r="E20616" s="16" t="e">
        <f>VLOOKUP(C20616,Подписчики!#REF!,3,0)</f>
        <v>#REF!</v>
      </c>
      <c r="F20616" s="3">
        <f t="shared" si="644"/>
        <v>5</v>
      </c>
      <c r="G20616" s="44">
        <f t="shared" si="645"/>
        <v>4</v>
      </c>
      <c r="H20616" s="44"/>
    </row>
    <row r="20617" spans="1:8" x14ac:dyDescent="0.25">
      <c r="A20617">
        <v>65119</v>
      </c>
      <c r="B20617" s="1">
        <v>44328.596870550158</v>
      </c>
      <c r="C20617">
        <v>31191</v>
      </c>
      <c r="D20617">
        <v>250679</v>
      </c>
      <c r="E20617" s="16" t="e">
        <f>VLOOKUP(C20617,Подписчики!#REF!,3,0)</f>
        <v>#REF!</v>
      </c>
      <c r="F20617" s="3">
        <f t="shared" si="644"/>
        <v>5</v>
      </c>
      <c r="G20617" s="44">
        <f t="shared" si="645"/>
        <v>4</v>
      </c>
      <c r="H20617" s="44"/>
    </row>
    <row r="20618" spans="1:8" x14ac:dyDescent="0.25">
      <c r="A20618">
        <v>65124</v>
      </c>
      <c r="B20618" s="1">
        <v>44328.596870550158</v>
      </c>
      <c r="C20618">
        <v>31256</v>
      </c>
      <c r="D20618">
        <v>449291</v>
      </c>
      <c r="E20618" s="16" t="e">
        <f>VLOOKUP(C20618,Подписчики!#REF!,3,0)</f>
        <v>#REF!</v>
      </c>
      <c r="F20618" s="3">
        <f t="shared" si="644"/>
        <v>5</v>
      </c>
      <c r="G20618" s="44">
        <f t="shared" si="645"/>
        <v>4</v>
      </c>
      <c r="H20618" s="44"/>
    </row>
    <row r="20619" spans="1:8" x14ac:dyDescent="0.25">
      <c r="A20619">
        <v>65125</v>
      </c>
      <c r="B20619" s="1">
        <v>44328.597275080909</v>
      </c>
      <c r="C20619">
        <v>252399</v>
      </c>
      <c r="D20619">
        <v>250679</v>
      </c>
      <c r="E20619" s="16" t="e">
        <f>VLOOKUP(C20619,Подписчики!#REF!,3,0)</f>
        <v>#REF!</v>
      </c>
      <c r="F20619" s="3">
        <f t="shared" si="644"/>
        <v>5</v>
      </c>
      <c r="G20619" s="44">
        <f t="shared" si="645"/>
        <v>4</v>
      </c>
      <c r="H20619" s="44"/>
    </row>
    <row r="20620" spans="1:8" x14ac:dyDescent="0.25">
      <c r="A20620">
        <v>65127</v>
      </c>
      <c r="B20620" s="1">
        <v>44328.598488673138</v>
      </c>
      <c r="C20620">
        <v>42018</v>
      </c>
      <c r="D20620">
        <v>208036</v>
      </c>
      <c r="E20620" s="16" t="e">
        <f>VLOOKUP(C20620,Подписчики!#REF!,3,0)</f>
        <v>#REF!</v>
      </c>
      <c r="F20620" s="3">
        <f t="shared" si="644"/>
        <v>5</v>
      </c>
      <c r="G20620" s="44">
        <f t="shared" si="645"/>
        <v>4</v>
      </c>
      <c r="H20620" s="44"/>
    </row>
    <row r="20621" spans="1:8" x14ac:dyDescent="0.25">
      <c r="A20621">
        <v>65130</v>
      </c>
      <c r="B20621" s="1">
        <v>44328.599297734625</v>
      </c>
      <c r="C20621">
        <v>108480</v>
      </c>
      <c r="D20621">
        <v>298909</v>
      </c>
      <c r="E20621" s="16" t="e">
        <f>VLOOKUP(C20621,Подписчики!#REF!,3,0)</f>
        <v>#REF!</v>
      </c>
      <c r="F20621" s="3">
        <f t="shared" si="644"/>
        <v>5</v>
      </c>
      <c r="G20621" s="44">
        <f t="shared" si="645"/>
        <v>4</v>
      </c>
      <c r="H20621" s="44"/>
    </row>
    <row r="20622" spans="1:8" x14ac:dyDescent="0.25">
      <c r="A20622">
        <v>65132</v>
      </c>
      <c r="B20622" s="1">
        <v>44328.599297734632</v>
      </c>
      <c r="C20622">
        <v>12874</v>
      </c>
      <c r="D20622">
        <v>304128</v>
      </c>
      <c r="E20622" s="16" t="e">
        <f>VLOOKUP(C20622,Подписчики!#REF!,3,0)</f>
        <v>#REF!</v>
      </c>
      <c r="F20622" s="3">
        <f t="shared" si="644"/>
        <v>5</v>
      </c>
      <c r="G20622" s="44">
        <f t="shared" si="645"/>
        <v>4</v>
      </c>
      <c r="H20622" s="44"/>
    </row>
    <row r="20623" spans="1:8" x14ac:dyDescent="0.25">
      <c r="A20623">
        <v>65136</v>
      </c>
      <c r="B20623" s="1">
        <v>44328.599297734632</v>
      </c>
      <c r="C20623">
        <v>113076</v>
      </c>
      <c r="D20623">
        <v>411922</v>
      </c>
      <c r="E20623" s="16" t="e">
        <f>VLOOKUP(C20623,Подписчики!#REF!,3,0)</f>
        <v>#REF!</v>
      </c>
      <c r="F20623" s="3">
        <f t="shared" si="644"/>
        <v>5</v>
      </c>
      <c r="G20623" s="44">
        <f t="shared" si="645"/>
        <v>4</v>
      </c>
      <c r="H20623" s="44"/>
    </row>
    <row r="20624" spans="1:8" x14ac:dyDescent="0.25">
      <c r="A20624">
        <v>65138</v>
      </c>
      <c r="B20624" s="1">
        <v>44328.600106796119</v>
      </c>
      <c r="C20624">
        <v>344000</v>
      </c>
      <c r="D20624">
        <v>436070</v>
      </c>
      <c r="E20624" s="16" t="e">
        <f>VLOOKUP(C20624,Подписчики!#REF!,3,0)</f>
        <v>#REF!</v>
      </c>
      <c r="F20624" s="3">
        <f t="shared" si="644"/>
        <v>5</v>
      </c>
      <c r="G20624" s="44">
        <f t="shared" si="645"/>
        <v>4</v>
      </c>
      <c r="H20624" s="44"/>
    </row>
    <row r="20625" spans="1:8" x14ac:dyDescent="0.25">
      <c r="A20625">
        <v>65143</v>
      </c>
      <c r="B20625" s="1">
        <v>44328.600511326862</v>
      </c>
      <c r="C20625">
        <v>146802</v>
      </c>
      <c r="D20625">
        <v>463334</v>
      </c>
      <c r="E20625" s="16" t="e">
        <f>VLOOKUP(C20625,Подписчики!#REF!,3,0)</f>
        <v>#REF!</v>
      </c>
      <c r="F20625" s="3">
        <f t="shared" si="644"/>
        <v>5</v>
      </c>
      <c r="G20625" s="44">
        <f t="shared" si="645"/>
        <v>4</v>
      </c>
      <c r="H20625" s="44"/>
    </row>
    <row r="20626" spans="1:8" x14ac:dyDescent="0.25">
      <c r="A20626">
        <v>65146</v>
      </c>
      <c r="B20626" s="1">
        <v>44328.601320388349</v>
      </c>
      <c r="C20626">
        <v>101164</v>
      </c>
      <c r="D20626">
        <v>452314</v>
      </c>
      <c r="E20626" s="16" t="e">
        <f>VLOOKUP(C20626,Подписчики!#REF!,3,0)</f>
        <v>#REF!</v>
      </c>
      <c r="F20626" s="3">
        <f t="shared" si="644"/>
        <v>5</v>
      </c>
      <c r="G20626" s="44">
        <f t="shared" si="645"/>
        <v>4</v>
      </c>
      <c r="H20626" s="44"/>
    </row>
    <row r="20627" spans="1:8" x14ac:dyDescent="0.25">
      <c r="A20627">
        <v>65148</v>
      </c>
      <c r="B20627" s="1">
        <v>44328.601320388349</v>
      </c>
      <c r="C20627">
        <v>158057</v>
      </c>
      <c r="D20627">
        <v>250679</v>
      </c>
      <c r="E20627" s="16" t="e">
        <f>VLOOKUP(C20627,Подписчики!#REF!,3,0)</f>
        <v>#REF!</v>
      </c>
      <c r="F20627" s="3">
        <f t="shared" si="644"/>
        <v>5</v>
      </c>
      <c r="G20627" s="44">
        <f t="shared" si="645"/>
        <v>4</v>
      </c>
      <c r="H20627" s="44"/>
    </row>
    <row r="20628" spans="1:8" x14ac:dyDescent="0.25">
      <c r="A20628">
        <v>65150</v>
      </c>
      <c r="B20628" s="1">
        <v>44328.601724919092</v>
      </c>
      <c r="C20628">
        <v>153085</v>
      </c>
      <c r="D20628">
        <v>347008</v>
      </c>
      <c r="E20628" s="16" t="e">
        <f>VLOOKUP(C20628,Подписчики!#REF!,3,0)</f>
        <v>#REF!</v>
      </c>
      <c r="F20628" s="3">
        <f t="shared" si="644"/>
        <v>5</v>
      </c>
      <c r="G20628" s="44">
        <f t="shared" si="645"/>
        <v>4</v>
      </c>
      <c r="H20628" s="44"/>
    </row>
    <row r="20629" spans="1:8" x14ac:dyDescent="0.25">
      <c r="A20629">
        <v>65152</v>
      </c>
      <c r="B20629" s="1">
        <v>44328.601724919092</v>
      </c>
      <c r="C20629">
        <v>331282</v>
      </c>
      <c r="D20629">
        <v>120096</v>
      </c>
      <c r="E20629" s="16" t="e">
        <f>VLOOKUP(C20629,Подписчики!#REF!,3,0)</f>
        <v>#REF!</v>
      </c>
      <c r="F20629" s="3">
        <f t="shared" si="644"/>
        <v>5</v>
      </c>
      <c r="G20629" s="44">
        <f t="shared" si="645"/>
        <v>4</v>
      </c>
      <c r="H20629" s="44"/>
    </row>
    <row r="20630" spans="1:8" x14ac:dyDescent="0.25">
      <c r="A20630">
        <v>65154</v>
      </c>
      <c r="B20630" s="1">
        <v>44328.601724919099</v>
      </c>
      <c r="C20630">
        <v>156679</v>
      </c>
      <c r="D20630">
        <v>230507</v>
      </c>
      <c r="E20630" s="16" t="e">
        <f>VLOOKUP(C20630,Подписчики!#REF!,3,0)</f>
        <v>#REF!</v>
      </c>
      <c r="F20630" s="3">
        <f t="shared" si="644"/>
        <v>5</v>
      </c>
      <c r="G20630" s="44">
        <f t="shared" si="645"/>
        <v>4</v>
      </c>
      <c r="H20630" s="44"/>
    </row>
    <row r="20631" spans="1:8" x14ac:dyDescent="0.25">
      <c r="A20631">
        <v>65156</v>
      </c>
      <c r="B20631" s="1">
        <v>44328.602533980586</v>
      </c>
      <c r="C20631">
        <v>233146</v>
      </c>
      <c r="D20631">
        <v>347393</v>
      </c>
      <c r="E20631" s="16" t="e">
        <f>VLOOKUP(C20631,Подписчики!#REF!,3,0)</f>
        <v>#REF!</v>
      </c>
      <c r="F20631" s="3">
        <f t="shared" si="644"/>
        <v>5</v>
      </c>
      <c r="G20631" s="44">
        <f t="shared" si="645"/>
        <v>4</v>
      </c>
      <c r="H20631" s="44"/>
    </row>
    <row r="20632" spans="1:8" x14ac:dyDescent="0.25">
      <c r="A20632">
        <v>65157</v>
      </c>
      <c r="B20632" s="1">
        <v>44328.602938511329</v>
      </c>
      <c r="C20632">
        <v>13620</v>
      </c>
      <c r="D20632">
        <v>244574</v>
      </c>
      <c r="E20632" s="16" t="e">
        <f>VLOOKUP(C20632,Подписчики!#REF!,3,0)</f>
        <v>#REF!</v>
      </c>
      <c r="F20632" s="3">
        <f t="shared" si="644"/>
        <v>5</v>
      </c>
      <c r="G20632" s="44">
        <f t="shared" si="645"/>
        <v>4</v>
      </c>
      <c r="H20632" s="44"/>
    </row>
    <row r="20633" spans="1:8" x14ac:dyDescent="0.25">
      <c r="A20633">
        <v>65161</v>
      </c>
      <c r="B20633" s="1">
        <v>44328.602938511329</v>
      </c>
      <c r="C20633">
        <v>258156</v>
      </c>
      <c r="D20633">
        <v>21760</v>
      </c>
      <c r="E20633" s="16" t="e">
        <f>VLOOKUP(C20633,Подписчики!#REF!,3,0)</f>
        <v>#REF!</v>
      </c>
      <c r="F20633" s="3">
        <f t="shared" si="644"/>
        <v>5</v>
      </c>
      <c r="G20633" s="44">
        <f t="shared" si="645"/>
        <v>4</v>
      </c>
      <c r="H20633" s="44"/>
    </row>
    <row r="20634" spans="1:8" x14ac:dyDescent="0.25">
      <c r="A20634">
        <v>65165</v>
      </c>
      <c r="B20634" s="1">
        <v>44328.603747572815</v>
      </c>
      <c r="C20634">
        <v>49581</v>
      </c>
      <c r="D20634">
        <v>145779</v>
      </c>
      <c r="E20634" s="16" t="e">
        <f>VLOOKUP(C20634,Подписчики!#REF!,3,0)</f>
        <v>#REF!</v>
      </c>
      <c r="F20634" s="3">
        <f t="shared" si="644"/>
        <v>5</v>
      </c>
      <c r="G20634" s="44">
        <f t="shared" si="645"/>
        <v>4</v>
      </c>
      <c r="H20634" s="44"/>
    </row>
    <row r="20635" spans="1:8" x14ac:dyDescent="0.25">
      <c r="A20635">
        <v>65167</v>
      </c>
      <c r="B20635" s="1">
        <v>44328.604152103566</v>
      </c>
      <c r="C20635">
        <v>289036</v>
      </c>
      <c r="D20635">
        <v>330333</v>
      </c>
      <c r="E20635" s="16" t="e">
        <f>VLOOKUP(C20635,Подписчики!#REF!,3,0)</f>
        <v>#REF!</v>
      </c>
      <c r="F20635" s="3">
        <f t="shared" si="644"/>
        <v>5</v>
      </c>
      <c r="G20635" s="44">
        <f t="shared" si="645"/>
        <v>4</v>
      </c>
      <c r="H20635" s="44"/>
    </row>
    <row r="20636" spans="1:8" x14ac:dyDescent="0.25">
      <c r="A20636">
        <v>65168</v>
      </c>
      <c r="B20636" s="1">
        <v>44328.604152103566</v>
      </c>
      <c r="C20636">
        <v>329269</v>
      </c>
      <c r="D20636">
        <v>112334</v>
      </c>
      <c r="E20636" s="16" t="e">
        <f>VLOOKUP(C20636,Подписчики!#REF!,3,0)</f>
        <v>#REF!</v>
      </c>
      <c r="F20636" s="3">
        <f t="shared" si="644"/>
        <v>5</v>
      </c>
      <c r="G20636" s="44">
        <f t="shared" si="645"/>
        <v>4</v>
      </c>
      <c r="H20636" s="44"/>
    </row>
    <row r="20637" spans="1:8" x14ac:dyDescent="0.25">
      <c r="A20637">
        <v>65171</v>
      </c>
      <c r="B20637" s="1">
        <v>44328.605770226539</v>
      </c>
      <c r="C20637">
        <v>34987</v>
      </c>
      <c r="D20637">
        <v>122982</v>
      </c>
      <c r="E20637" s="16" t="e">
        <f>VLOOKUP(C20637,Подписчики!#REF!,3,0)</f>
        <v>#REF!</v>
      </c>
      <c r="F20637" s="3">
        <f t="shared" si="644"/>
        <v>5</v>
      </c>
      <c r="G20637" s="44">
        <f t="shared" si="645"/>
        <v>4</v>
      </c>
      <c r="H20637" s="44"/>
    </row>
    <row r="20638" spans="1:8" x14ac:dyDescent="0.25">
      <c r="A20638">
        <v>65176</v>
      </c>
      <c r="B20638" s="1">
        <v>44328.606174757282</v>
      </c>
      <c r="C20638">
        <v>91926</v>
      </c>
      <c r="D20638">
        <v>230507</v>
      </c>
      <c r="E20638" s="16" t="e">
        <f>VLOOKUP(C20638,Подписчики!#REF!,3,0)</f>
        <v>#REF!</v>
      </c>
      <c r="F20638" s="3">
        <f t="shared" si="644"/>
        <v>5</v>
      </c>
      <c r="G20638" s="44">
        <f t="shared" si="645"/>
        <v>4</v>
      </c>
      <c r="H20638" s="44"/>
    </row>
    <row r="20639" spans="1:8" x14ac:dyDescent="0.25">
      <c r="A20639">
        <v>65181</v>
      </c>
      <c r="B20639" s="1">
        <v>44328.606174757282</v>
      </c>
      <c r="C20639">
        <v>114264</v>
      </c>
      <c r="D20639">
        <v>158978</v>
      </c>
      <c r="E20639" s="16" t="e">
        <f>VLOOKUP(C20639,Подписчики!#REF!,3,0)</f>
        <v>#REF!</v>
      </c>
      <c r="F20639" s="3">
        <f t="shared" si="644"/>
        <v>5</v>
      </c>
      <c r="G20639" s="44">
        <f t="shared" si="645"/>
        <v>4</v>
      </c>
      <c r="H20639" s="44"/>
    </row>
    <row r="20640" spans="1:8" x14ac:dyDescent="0.25">
      <c r="A20640">
        <v>65185</v>
      </c>
      <c r="B20640" s="1">
        <v>44328.606579288025</v>
      </c>
      <c r="C20640">
        <v>244901</v>
      </c>
      <c r="D20640">
        <v>250679</v>
      </c>
      <c r="E20640" s="16" t="e">
        <f>VLOOKUP(C20640,Подписчики!#REF!,3,0)</f>
        <v>#REF!</v>
      </c>
      <c r="F20640" s="3">
        <f t="shared" si="644"/>
        <v>5</v>
      </c>
      <c r="G20640" s="44">
        <f t="shared" si="645"/>
        <v>4</v>
      </c>
      <c r="H20640" s="44"/>
    </row>
    <row r="20641" spans="1:8" x14ac:dyDescent="0.25">
      <c r="A20641">
        <v>65187</v>
      </c>
      <c r="B20641" s="1">
        <v>44328.606579288025</v>
      </c>
      <c r="C20641">
        <v>297639</v>
      </c>
      <c r="D20641">
        <v>463830</v>
      </c>
      <c r="E20641" s="16" t="e">
        <f>VLOOKUP(C20641,Подписчики!#REF!,3,0)</f>
        <v>#REF!</v>
      </c>
      <c r="F20641" s="3">
        <f t="shared" si="644"/>
        <v>5</v>
      </c>
      <c r="G20641" s="44">
        <f t="shared" si="645"/>
        <v>4</v>
      </c>
      <c r="H20641" s="44"/>
    </row>
    <row r="20642" spans="1:8" x14ac:dyDescent="0.25">
      <c r="A20642">
        <v>65190</v>
      </c>
      <c r="B20642" s="1">
        <v>44328.607388349519</v>
      </c>
      <c r="C20642">
        <v>140002</v>
      </c>
      <c r="D20642">
        <v>158978</v>
      </c>
      <c r="E20642" s="16" t="e">
        <f>VLOOKUP(C20642,Подписчики!#REF!,3,0)</f>
        <v>#REF!</v>
      </c>
      <c r="F20642" s="3">
        <f t="shared" si="644"/>
        <v>5</v>
      </c>
      <c r="G20642" s="44">
        <f t="shared" si="645"/>
        <v>4</v>
      </c>
      <c r="H20642" s="44"/>
    </row>
    <row r="20643" spans="1:8" x14ac:dyDescent="0.25">
      <c r="A20643">
        <v>65195</v>
      </c>
      <c r="B20643" s="1">
        <v>44328.607388349519</v>
      </c>
      <c r="C20643">
        <v>224734</v>
      </c>
      <c r="D20643">
        <v>411922</v>
      </c>
      <c r="E20643" s="16" t="e">
        <f>VLOOKUP(C20643,Подписчики!#REF!,3,0)</f>
        <v>#REF!</v>
      </c>
      <c r="F20643" s="3">
        <f t="shared" si="644"/>
        <v>5</v>
      </c>
      <c r="G20643" s="44">
        <f t="shared" si="645"/>
        <v>4</v>
      </c>
      <c r="H20643" s="44"/>
    </row>
    <row r="20644" spans="1:8" x14ac:dyDescent="0.25">
      <c r="A20644">
        <v>65196</v>
      </c>
      <c r="B20644" s="1">
        <v>44328.608197411006</v>
      </c>
      <c r="C20644">
        <v>60683</v>
      </c>
      <c r="D20644">
        <v>356280</v>
      </c>
      <c r="E20644" s="16" t="e">
        <f>VLOOKUP(C20644,Подписчики!#REF!,3,0)</f>
        <v>#REF!</v>
      </c>
      <c r="F20644" s="3">
        <f t="shared" si="644"/>
        <v>5</v>
      </c>
      <c r="G20644" s="44">
        <f t="shared" si="645"/>
        <v>4</v>
      </c>
      <c r="H20644" s="44"/>
    </row>
    <row r="20645" spans="1:8" x14ac:dyDescent="0.25">
      <c r="A20645">
        <v>65200</v>
      </c>
      <c r="B20645" s="1">
        <v>44328.608197411006</v>
      </c>
      <c r="C20645">
        <v>178679</v>
      </c>
      <c r="D20645">
        <v>154256</v>
      </c>
      <c r="E20645" s="16" t="e">
        <f>VLOOKUP(C20645,Подписчики!#REF!,3,0)</f>
        <v>#REF!</v>
      </c>
      <c r="F20645" s="3">
        <f t="shared" si="644"/>
        <v>5</v>
      </c>
      <c r="G20645" s="44">
        <f t="shared" si="645"/>
        <v>4</v>
      </c>
      <c r="H20645" s="44"/>
    </row>
    <row r="20646" spans="1:8" x14ac:dyDescent="0.25">
      <c r="A20646">
        <v>65203</v>
      </c>
      <c r="B20646" s="1">
        <v>44328.608601941749</v>
      </c>
      <c r="C20646">
        <v>246919</v>
      </c>
      <c r="D20646">
        <v>472712</v>
      </c>
      <c r="E20646" s="16" t="e">
        <f>VLOOKUP(C20646,Подписчики!#REF!,3,0)</f>
        <v>#REF!</v>
      </c>
      <c r="F20646" s="3">
        <f t="shared" si="644"/>
        <v>5</v>
      </c>
      <c r="G20646" s="44">
        <f t="shared" si="645"/>
        <v>4</v>
      </c>
      <c r="H20646" s="44"/>
    </row>
    <row r="20647" spans="1:8" x14ac:dyDescent="0.25">
      <c r="A20647">
        <v>65205</v>
      </c>
      <c r="B20647" s="1">
        <v>44328.609006472492</v>
      </c>
      <c r="C20647">
        <v>1358</v>
      </c>
      <c r="D20647">
        <v>33076</v>
      </c>
      <c r="E20647" s="16" t="e">
        <f>VLOOKUP(C20647,Подписчики!#REF!,3,0)</f>
        <v>#REF!</v>
      </c>
      <c r="F20647" s="3">
        <f t="shared" si="644"/>
        <v>5</v>
      </c>
      <c r="G20647" s="44">
        <f t="shared" si="645"/>
        <v>4</v>
      </c>
      <c r="H20647" s="44"/>
    </row>
    <row r="20648" spans="1:8" x14ac:dyDescent="0.25">
      <c r="A20648">
        <v>65206</v>
      </c>
      <c r="B20648" s="1">
        <v>44328.609006472492</v>
      </c>
      <c r="C20648">
        <v>287097</v>
      </c>
      <c r="D20648">
        <v>411922</v>
      </c>
      <c r="E20648" s="16" t="e">
        <f>VLOOKUP(C20648,Подписчики!#REF!,3,0)</f>
        <v>#REF!</v>
      </c>
      <c r="F20648" s="3">
        <f t="shared" si="644"/>
        <v>5</v>
      </c>
      <c r="G20648" s="44">
        <f t="shared" si="645"/>
        <v>4</v>
      </c>
      <c r="H20648" s="44"/>
    </row>
    <row r="20649" spans="1:8" x14ac:dyDescent="0.25">
      <c r="A20649">
        <v>65211</v>
      </c>
      <c r="B20649" s="1">
        <v>44328.609411003235</v>
      </c>
      <c r="C20649">
        <v>154292</v>
      </c>
      <c r="D20649">
        <v>472585</v>
      </c>
      <c r="E20649" s="16" t="e">
        <f>VLOOKUP(C20649,Подписчики!#REF!,3,0)</f>
        <v>#REF!</v>
      </c>
      <c r="F20649" s="3">
        <f t="shared" si="644"/>
        <v>5</v>
      </c>
      <c r="G20649" s="44">
        <f t="shared" si="645"/>
        <v>4</v>
      </c>
      <c r="H20649" s="44"/>
    </row>
    <row r="20650" spans="1:8" x14ac:dyDescent="0.25">
      <c r="A20650">
        <v>65213</v>
      </c>
      <c r="B20650" s="1">
        <v>44328.610624595472</v>
      </c>
      <c r="C20650">
        <v>129649</v>
      </c>
      <c r="D20650">
        <v>351192</v>
      </c>
      <c r="E20650" s="16" t="e">
        <f>VLOOKUP(C20650,Подписчики!#REF!,3,0)</f>
        <v>#REF!</v>
      </c>
      <c r="F20650" s="3">
        <f t="shared" si="644"/>
        <v>5</v>
      </c>
      <c r="G20650" s="44">
        <f t="shared" si="645"/>
        <v>4</v>
      </c>
      <c r="H20650" s="44"/>
    </row>
    <row r="20651" spans="1:8" x14ac:dyDescent="0.25">
      <c r="A20651">
        <v>65218</v>
      </c>
      <c r="B20651" s="1">
        <v>44328.610624595472</v>
      </c>
      <c r="C20651">
        <v>319290</v>
      </c>
      <c r="D20651">
        <v>230507</v>
      </c>
      <c r="E20651" s="16" t="e">
        <f>VLOOKUP(C20651,Подписчики!#REF!,3,0)</f>
        <v>#REF!</v>
      </c>
      <c r="F20651" s="3">
        <f t="shared" si="644"/>
        <v>5</v>
      </c>
      <c r="G20651" s="44">
        <f t="shared" si="645"/>
        <v>4</v>
      </c>
      <c r="H20651" s="44"/>
    </row>
    <row r="20652" spans="1:8" x14ac:dyDescent="0.25">
      <c r="A20652">
        <v>65221</v>
      </c>
      <c r="B20652" s="1">
        <v>44328.611029126208</v>
      </c>
      <c r="C20652">
        <v>245531</v>
      </c>
      <c r="D20652">
        <v>230507</v>
      </c>
      <c r="E20652" s="16" t="e">
        <f>VLOOKUP(C20652,Подписчики!#REF!,3,0)</f>
        <v>#REF!</v>
      </c>
      <c r="F20652" s="3">
        <f t="shared" si="644"/>
        <v>5</v>
      </c>
      <c r="G20652" s="44">
        <f t="shared" si="645"/>
        <v>4</v>
      </c>
      <c r="H20652" s="44"/>
    </row>
    <row r="20653" spans="1:8" x14ac:dyDescent="0.25">
      <c r="A20653">
        <v>65225</v>
      </c>
      <c r="B20653" s="1">
        <v>44328.611433656959</v>
      </c>
      <c r="C20653">
        <v>150552</v>
      </c>
      <c r="D20653">
        <v>471403</v>
      </c>
      <c r="E20653" s="16" t="e">
        <f>VLOOKUP(C20653,Подписчики!#REF!,3,0)</f>
        <v>#REF!</v>
      </c>
      <c r="F20653" s="3">
        <f t="shared" si="644"/>
        <v>5</v>
      </c>
      <c r="G20653" s="44">
        <f t="shared" si="645"/>
        <v>4</v>
      </c>
      <c r="H20653" s="44"/>
    </row>
    <row r="20654" spans="1:8" x14ac:dyDescent="0.25">
      <c r="A20654">
        <v>65226</v>
      </c>
      <c r="B20654" s="1">
        <v>44328.611838187702</v>
      </c>
      <c r="C20654">
        <v>181288</v>
      </c>
      <c r="D20654">
        <v>153893</v>
      </c>
      <c r="E20654" s="16" t="e">
        <f>VLOOKUP(C20654,Подписчики!#REF!,3,0)</f>
        <v>#REF!</v>
      </c>
      <c r="F20654" s="3">
        <f t="shared" si="644"/>
        <v>5</v>
      </c>
      <c r="G20654" s="44">
        <f t="shared" si="645"/>
        <v>4</v>
      </c>
      <c r="H20654" s="44"/>
    </row>
    <row r="20655" spans="1:8" x14ac:dyDescent="0.25">
      <c r="A20655">
        <v>65228</v>
      </c>
      <c r="B20655" s="1">
        <v>44328.612242718445</v>
      </c>
      <c r="C20655">
        <v>167354</v>
      </c>
      <c r="D20655">
        <v>411922</v>
      </c>
      <c r="E20655" s="16" t="e">
        <f>VLOOKUP(C20655,Подписчики!#REF!,3,0)</f>
        <v>#REF!</v>
      </c>
      <c r="F20655" s="3">
        <f t="shared" si="644"/>
        <v>5</v>
      </c>
      <c r="G20655" s="44">
        <f t="shared" si="645"/>
        <v>4</v>
      </c>
      <c r="H20655" s="44"/>
    </row>
    <row r="20656" spans="1:8" x14ac:dyDescent="0.25">
      <c r="A20656">
        <v>65232</v>
      </c>
      <c r="B20656" s="1">
        <v>44328.613860841426</v>
      </c>
      <c r="C20656">
        <v>122622</v>
      </c>
      <c r="D20656">
        <v>58674</v>
      </c>
      <c r="E20656" s="16" t="e">
        <f>VLOOKUP(C20656,Подписчики!#REF!,3,0)</f>
        <v>#REF!</v>
      </c>
      <c r="F20656" s="3">
        <f t="shared" si="644"/>
        <v>5</v>
      </c>
      <c r="G20656" s="44">
        <f t="shared" si="645"/>
        <v>4</v>
      </c>
      <c r="H20656" s="44"/>
    </row>
    <row r="20657" spans="1:8" x14ac:dyDescent="0.25">
      <c r="A20657">
        <v>65236</v>
      </c>
      <c r="B20657" s="1">
        <v>44328.614666666661</v>
      </c>
      <c r="C20657">
        <v>176487</v>
      </c>
      <c r="D20657">
        <v>401945</v>
      </c>
      <c r="E20657" s="16" t="e">
        <f>VLOOKUP(C20657,Подписчики!#REF!,3,0)</f>
        <v>#REF!</v>
      </c>
      <c r="F20657" s="3">
        <f t="shared" si="644"/>
        <v>5</v>
      </c>
      <c r="G20657" s="44">
        <f t="shared" si="645"/>
        <v>4</v>
      </c>
      <c r="H20657" s="44"/>
    </row>
    <row r="20658" spans="1:8" x14ac:dyDescent="0.25">
      <c r="A20658">
        <v>65241</v>
      </c>
      <c r="B20658" s="1">
        <v>44328.616288025893</v>
      </c>
      <c r="C20658">
        <v>176723</v>
      </c>
      <c r="D20658">
        <v>249345</v>
      </c>
      <c r="E20658" s="16" t="e">
        <f>VLOOKUP(C20658,Подписчики!#REF!,3,0)</f>
        <v>#REF!</v>
      </c>
      <c r="F20658" s="3">
        <f t="shared" si="644"/>
        <v>5</v>
      </c>
      <c r="G20658" s="44">
        <f t="shared" si="645"/>
        <v>4</v>
      </c>
      <c r="H20658" s="44"/>
    </row>
    <row r="20659" spans="1:8" x14ac:dyDescent="0.25">
      <c r="A20659">
        <v>65242</v>
      </c>
      <c r="B20659" s="1">
        <v>44328.616288025893</v>
      </c>
      <c r="C20659">
        <v>272876</v>
      </c>
      <c r="D20659">
        <v>86587</v>
      </c>
      <c r="E20659" s="16" t="e">
        <f>VLOOKUP(C20659,Подписчики!#REF!,3,0)</f>
        <v>#REF!</v>
      </c>
      <c r="F20659" s="3">
        <f t="shared" si="644"/>
        <v>5</v>
      </c>
      <c r="G20659" s="44">
        <f t="shared" si="645"/>
        <v>4</v>
      </c>
      <c r="H20659" s="44"/>
    </row>
    <row r="20660" spans="1:8" x14ac:dyDescent="0.25">
      <c r="A20660">
        <v>65247</v>
      </c>
      <c r="B20660" s="1">
        <v>44328.616288025893</v>
      </c>
      <c r="C20660">
        <v>274122</v>
      </c>
      <c r="D20660">
        <v>21760</v>
      </c>
      <c r="E20660" s="16" t="e">
        <f>VLOOKUP(C20660,Подписчики!#REF!,3,0)</f>
        <v>#REF!</v>
      </c>
      <c r="F20660" s="3">
        <f t="shared" si="644"/>
        <v>5</v>
      </c>
      <c r="G20660" s="44">
        <f t="shared" si="645"/>
        <v>4</v>
      </c>
      <c r="H20660" s="44"/>
    </row>
    <row r="20661" spans="1:8" x14ac:dyDescent="0.25">
      <c r="A20661">
        <v>65249</v>
      </c>
      <c r="B20661" s="1">
        <v>44328.616288025893</v>
      </c>
      <c r="C20661">
        <v>315123</v>
      </c>
      <c r="D20661">
        <v>347008</v>
      </c>
      <c r="E20661" s="16" t="e">
        <f>VLOOKUP(C20661,Подписчики!#REF!,3,0)</f>
        <v>#REF!</v>
      </c>
      <c r="F20661" s="3">
        <f t="shared" si="644"/>
        <v>5</v>
      </c>
      <c r="G20661" s="44">
        <f t="shared" si="645"/>
        <v>4</v>
      </c>
      <c r="H20661" s="44"/>
    </row>
    <row r="20662" spans="1:8" x14ac:dyDescent="0.25">
      <c r="A20662">
        <v>65253</v>
      </c>
      <c r="B20662" s="1">
        <v>44328.616692556636</v>
      </c>
      <c r="C20662">
        <v>324668</v>
      </c>
      <c r="D20662">
        <v>74456</v>
      </c>
      <c r="E20662" s="16" t="e">
        <f>VLOOKUP(C20662,Подписчики!#REF!,3,0)</f>
        <v>#REF!</v>
      </c>
      <c r="F20662" s="3">
        <f t="shared" si="644"/>
        <v>5</v>
      </c>
      <c r="G20662" s="44">
        <f t="shared" si="645"/>
        <v>4</v>
      </c>
      <c r="H20662" s="44"/>
    </row>
    <row r="20663" spans="1:8" x14ac:dyDescent="0.25">
      <c r="A20663">
        <v>65258</v>
      </c>
      <c r="B20663" s="1">
        <v>44328.617097087379</v>
      </c>
      <c r="C20663">
        <v>254481</v>
      </c>
      <c r="D20663">
        <v>401945</v>
      </c>
      <c r="E20663" s="16" t="e">
        <f>VLOOKUP(C20663,Подписчики!#REF!,3,0)</f>
        <v>#REF!</v>
      </c>
      <c r="F20663" s="3">
        <f t="shared" si="644"/>
        <v>5</v>
      </c>
      <c r="G20663" s="44">
        <f t="shared" si="645"/>
        <v>4</v>
      </c>
      <c r="H20663" s="44"/>
    </row>
    <row r="20664" spans="1:8" x14ac:dyDescent="0.25">
      <c r="A20664">
        <v>65262</v>
      </c>
      <c r="B20664" s="1">
        <v>44328.617906148866</v>
      </c>
      <c r="C20664">
        <v>50299</v>
      </c>
      <c r="D20664">
        <v>325852</v>
      </c>
      <c r="E20664" s="16" t="e">
        <f>VLOOKUP(C20664,Подписчики!#REF!,3,0)</f>
        <v>#REF!</v>
      </c>
      <c r="F20664" s="3">
        <f t="shared" si="644"/>
        <v>5</v>
      </c>
      <c r="G20664" s="44">
        <f t="shared" si="645"/>
        <v>4</v>
      </c>
      <c r="H20664" s="44"/>
    </row>
    <row r="20665" spans="1:8" x14ac:dyDescent="0.25">
      <c r="A20665">
        <v>65263</v>
      </c>
      <c r="B20665" s="1">
        <v>44328.617906148866</v>
      </c>
      <c r="C20665">
        <v>226672</v>
      </c>
      <c r="D20665">
        <v>324893</v>
      </c>
      <c r="E20665" s="16" t="e">
        <f>VLOOKUP(C20665,Подписчики!#REF!,3,0)</f>
        <v>#REF!</v>
      </c>
      <c r="F20665" s="3">
        <f t="shared" si="644"/>
        <v>5</v>
      </c>
      <c r="G20665" s="44">
        <f t="shared" si="645"/>
        <v>4</v>
      </c>
      <c r="H20665" s="44"/>
    </row>
    <row r="20666" spans="1:8" x14ac:dyDescent="0.25">
      <c r="A20666">
        <v>65268</v>
      </c>
      <c r="B20666" s="1">
        <v>44328.618715210359</v>
      </c>
      <c r="C20666">
        <v>108121</v>
      </c>
      <c r="D20666">
        <v>411922</v>
      </c>
      <c r="E20666" s="16" t="e">
        <f>VLOOKUP(C20666,Подписчики!#REF!,3,0)</f>
        <v>#REF!</v>
      </c>
      <c r="F20666" s="3">
        <f t="shared" si="644"/>
        <v>5</v>
      </c>
      <c r="G20666" s="44">
        <f t="shared" si="645"/>
        <v>4</v>
      </c>
      <c r="H20666" s="44"/>
    </row>
    <row r="20667" spans="1:8" x14ac:dyDescent="0.25">
      <c r="A20667">
        <v>65272</v>
      </c>
      <c r="B20667" s="1">
        <v>44328.618715210359</v>
      </c>
      <c r="C20667">
        <v>218228</v>
      </c>
      <c r="D20667">
        <v>230507</v>
      </c>
      <c r="E20667" s="16" t="e">
        <f>VLOOKUP(C20667,Подписчики!#REF!,3,0)</f>
        <v>#REF!</v>
      </c>
      <c r="F20667" s="3">
        <f t="shared" si="644"/>
        <v>5</v>
      </c>
      <c r="G20667" s="44">
        <f t="shared" si="645"/>
        <v>4</v>
      </c>
      <c r="H20667" s="44"/>
    </row>
    <row r="20668" spans="1:8" x14ac:dyDescent="0.25">
      <c r="A20668">
        <v>65277</v>
      </c>
      <c r="B20668" s="1">
        <v>44328.619119741095</v>
      </c>
      <c r="C20668">
        <v>154390</v>
      </c>
      <c r="D20668">
        <v>169042</v>
      </c>
      <c r="E20668" s="16" t="e">
        <f>VLOOKUP(C20668,Подписчики!#REF!,3,0)</f>
        <v>#REF!</v>
      </c>
      <c r="F20668" s="3">
        <f t="shared" si="644"/>
        <v>5</v>
      </c>
      <c r="G20668" s="44">
        <f t="shared" si="645"/>
        <v>4</v>
      </c>
      <c r="H20668" s="44"/>
    </row>
    <row r="20669" spans="1:8" x14ac:dyDescent="0.25">
      <c r="A20669">
        <v>65278</v>
      </c>
      <c r="B20669" s="1">
        <v>44328.619119741095</v>
      </c>
      <c r="C20669">
        <v>199379</v>
      </c>
      <c r="D20669">
        <v>175948</v>
      </c>
      <c r="E20669" s="16" t="e">
        <f>VLOOKUP(C20669,Подписчики!#REF!,3,0)</f>
        <v>#REF!</v>
      </c>
      <c r="F20669" s="3">
        <f t="shared" si="644"/>
        <v>5</v>
      </c>
      <c r="G20669" s="44">
        <f t="shared" si="645"/>
        <v>4</v>
      </c>
      <c r="H20669" s="44"/>
    </row>
    <row r="20670" spans="1:8" x14ac:dyDescent="0.25">
      <c r="A20670">
        <v>65279</v>
      </c>
      <c r="B20670" s="1">
        <v>44328.620333333332</v>
      </c>
      <c r="C20670">
        <v>133006</v>
      </c>
      <c r="D20670">
        <v>224760</v>
      </c>
      <c r="E20670" s="16" t="e">
        <f>VLOOKUP(C20670,Подписчики!#REF!,3,0)</f>
        <v>#REF!</v>
      </c>
      <c r="F20670" s="3">
        <f t="shared" si="644"/>
        <v>5</v>
      </c>
      <c r="G20670" s="44">
        <f t="shared" si="645"/>
        <v>4</v>
      </c>
      <c r="H20670" s="44"/>
    </row>
    <row r="20671" spans="1:8" x14ac:dyDescent="0.25">
      <c r="A20671">
        <v>65283</v>
      </c>
      <c r="B20671" s="1">
        <v>44328.620333333332</v>
      </c>
      <c r="C20671">
        <v>253434</v>
      </c>
      <c r="D20671">
        <v>146737</v>
      </c>
      <c r="E20671" s="16" t="e">
        <f>VLOOKUP(C20671,Подписчики!#REF!,3,0)</f>
        <v>#REF!</v>
      </c>
      <c r="F20671" s="3">
        <f t="shared" si="644"/>
        <v>5</v>
      </c>
      <c r="G20671" s="44">
        <f t="shared" si="645"/>
        <v>4</v>
      </c>
      <c r="H20671" s="44"/>
    </row>
    <row r="20672" spans="1:8" x14ac:dyDescent="0.25">
      <c r="A20672">
        <v>65285</v>
      </c>
      <c r="B20672" s="1">
        <v>44328.620737864076</v>
      </c>
      <c r="C20672">
        <v>185266</v>
      </c>
      <c r="D20672">
        <v>377194</v>
      </c>
      <c r="E20672" s="16" t="e">
        <f>VLOOKUP(C20672,Подписчики!#REF!,3,0)</f>
        <v>#REF!</v>
      </c>
      <c r="F20672" s="3">
        <f t="shared" si="644"/>
        <v>5</v>
      </c>
      <c r="G20672" s="44">
        <f t="shared" si="645"/>
        <v>4</v>
      </c>
      <c r="H20672" s="44"/>
    </row>
    <row r="20673" spans="1:8" x14ac:dyDescent="0.25">
      <c r="A20673">
        <v>65286</v>
      </c>
      <c r="B20673" s="1">
        <v>44328.620737864076</v>
      </c>
      <c r="C20673">
        <v>234274</v>
      </c>
      <c r="D20673">
        <v>100134</v>
      </c>
      <c r="E20673" s="16" t="e">
        <f>VLOOKUP(C20673,Подписчики!#REF!,3,0)</f>
        <v>#REF!</v>
      </c>
      <c r="F20673" s="3">
        <f t="shared" si="644"/>
        <v>5</v>
      </c>
      <c r="G20673" s="44">
        <f t="shared" si="645"/>
        <v>4</v>
      </c>
      <c r="H20673" s="44"/>
    </row>
    <row r="20674" spans="1:8" x14ac:dyDescent="0.25">
      <c r="A20674">
        <v>65290</v>
      </c>
      <c r="B20674" s="1">
        <v>44328.620999999999</v>
      </c>
      <c r="C20674">
        <v>255857</v>
      </c>
      <c r="D20674">
        <v>158978</v>
      </c>
      <c r="E20674" s="16" t="e">
        <f>VLOOKUP(C20674,Подписчики!#REF!,3,0)</f>
        <v>#REF!</v>
      </c>
      <c r="F20674" s="3">
        <f t="shared" si="644"/>
        <v>5</v>
      </c>
      <c r="G20674" s="44">
        <f t="shared" si="645"/>
        <v>4</v>
      </c>
      <c r="H20674" s="44"/>
    </row>
    <row r="20675" spans="1:8" x14ac:dyDescent="0.25">
      <c r="A20675">
        <v>65294</v>
      </c>
      <c r="B20675" s="1">
        <v>44328.621142394819</v>
      </c>
      <c r="C20675">
        <v>277473</v>
      </c>
      <c r="D20675">
        <v>98789</v>
      </c>
      <c r="E20675" s="16" t="e">
        <f>VLOOKUP(C20675,Подписчики!#REF!,3,0)</f>
        <v>#REF!</v>
      </c>
      <c r="F20675" s="3">
        <f t="shared" ref="F20675:F20738" si="646">MONTH(B20675)</f>
        <v>5</v>
      </c>
      <c r="G20675" s="44">
        <f t="shared" ref="G20675:G20738" si="647">WEEKDAY(B20675,1)</f>
        <v>4</v>
      </c>
      <c r="H20675" s="44"/>
    </row>
    <row r="20676" spans="1:8" x14ac:dyDescent="0.25">
      <c r="A20676">
        <v>65297</v>
      </c>
      <c r="B20676" s="1">
        <v>44328.621951456313</v>
      </c>
      <c r="C20676">
        <v>28734</v>
      </c>
      <c r="D20676">
        <v>12149</v>
      </c>
      <c r="E20676" s="16" t="e">
        <f>VLOOKUP(C20676,Подписчики!#REF!,3,0)</f>
        <v>#REF!</v>
      </c>
      <c r="F20676" s="3">
        <f t="shared" si="646"/>
        <v>5</v>
      </c>
      <c r="G20676" s="44">
        <f t="shared" si="647"/>
        <v>4</v>
      </c>
      <c r="H20676" s="44"/>
    </row>
    <row r="20677" spans="1:8" x14ac:dyDescent="0.25">
      <c r="A20677">
        <v>65298</v>
      </c>
      <c r="B20677" s="1">
        <v>44328.621951456313</v>
      </c>
      <c r="C20677">
        <v>249270</v>
      </c>
      <c r="D20677">
        <v>58674</v>
      </c>
      <c r="E20677" s="16" t="e">
        <f>VLOOKUP(C20677,Подписчики!#REF!,3,0)</f>
        <v>#REF!</v>
      </c>
      <c r="F20677" s="3">
        <f t="shared" si="646"/>
        <v>5</v>
      </c>
      <c r="G20677" s="44">
        <f t="shared" si="647"/>
        <v>4</v>
      </c>
      <c r="H20677" s="44"/>
    </row>
    <row r="20678" spans="1:8" x14ac:dyDescent="0.25">
      <c r="A20678">
        <v>65301</v>
      </c>
      <c r="B20678" s="1">
        <v>44328.622760517799</v>
      </c>
      <c r="C20678">
        <v>304889</v>
      </c>
      <c r="D20678">
        <v>351192</v>
      </c>
      <c r="E20678" s="16" t="e">
        <f>VLOOKUP(C20678,Подписчики!#REF!,3,0)</f>
        <v>#REF!</v>
      </c>
      <c r="F20678" s="3">
        <f t="shared" si="646"/>
        <v>5</v>
      </c>
      <c r="G20678" s="44">
        <f t="shared" si="647"/>
        <v>4</v>
      </c>
      <c r="H20678" s="44"/>
    </row>
    <row r="20679" spans="1:8" x14ac:dyDescent="0.25">
      <c r="A20679">
        <v>65304</v>
      </c>
      <c r="B20679" s="1">
        <v>44328.622760517799</v>
      </c>
      <c r="C20679">
        <v>326000</v>
      </c>
      <c r="D20679">
        <v>316541</v>
      </c>
      <c r="E20679" s="16" t="e">
        <f>VLOOKUP(C20679,Подписчики!#REF!,3,0)</f>
        <v>#REF!</v>
      </c>
      <c r="F20679" s="3">
        <f t="shared" si="646"/>
        <v>5</v>
      </c>
      <c r="G20679" s="44">
        <f t="shared" si="647"/>
        <v>4</v>
      </c>
      <c r="H20679" s="44"/>
    </row>
    <row r="20680" spans="1:8" x14ac:dyDescent="0.25">
      <c r="A20680">
        <v>65308</v>
      </c>
      <c r="B20680" s="1">
        <v>44328.622760517799</v>
      </c>
      <c r="C20680">
        <v>336945</v>
      </c>
      <c r="D20680">
        <v>250679</v>
      </c>
      <c r="E20680" s="16" t="e">
        <f>VLOOKUP(C20680,Подписчики!#REF!,3,0)</f>
        <v>#REF!</v>
      </c>
      <c r="F20680" s="3">
        <f t="shared" si="646"/>
        <v>5</v>
      </c>
      <c r="G20680" s="44">
        <f t="shared" si="647"/>
        <v>4</v>
      </c>
      <c r="H20680" s="44"/>
    </row>
    <row r="20681" spans="1:8" x14ac:dyDescent="0.25">
      <c r="A20681">
        <v>65313</v>
      </c>
      <c r="B20681" s="1">
        <v>44328.623974110029</v>
      </c>
      <c r="C20681">
        <v>95034</v>
      </c>
      <c r="D20681">
        <v>258219</v>
      </c>
      <c r="E20681" s="16" t="e">
        <f>VLOOKUP(C20681,Подписчики!#REF!,3,0)</f>
        <v>#REF!</v>
      </c>
      <c r="F20681" s="3">
        <f t="shared" si="646"/>
        <v>5</v>
      </c>
      <c r="G20681" s="44">
        <f t="shared" si="647"/>
        <v>4</v>
      </c>
      <c r="H20681" s="44"/>
    </row>
    <row r="20682" spans="1:8" x14ac:dyDescent="0.25">
      <c r="A20682">
        <v>65318</v>
      </c>
      <c r="B20682" s="1">
        <v>44328.624378640779</v>
      </c>
      <c r="C20682">
        <v>330714</v>
      </c>
      <c r="D20682">
        <v>189009</v>
      </c>
      <c r="E20682" s="16" t="e">
        <f>VLOOKUP(C20682,Подписчики!#REF!,3,0)</f>
        <v>#REF!</v>
      </c>
      <c r="F20682" s="3">
        <f t="shared" si="646"/>
        <v>5</v>
      </c>
      <c r="G20682" s="44">
        <f t="shared" si="647"/>
        <v>4</v>
      </c>
      <c r="H20682" s="44"/>
    </row>
    <row r="20683" spans="1:8" x14ac:dyDescent="0.25">
      <c r="A20683">
        <v>65320</v>
      </c>
      <c r="B20683" s="1">
        <v>44328.625187702266</v>
      </c>
      <c r="C20683">
        <v>334924</v>
      </c>
      <c r="D20683">
        <v>86587</v>
      </c>
      <c r="E20683" s="16" t="e">
        <f>VLOOKUP(C20683,Подписчики!#REF!,3,0)</f>
        <v>#REF!</v>
      </c>
      <c r="F20683" s="3">
        <f t="shared" si="646"/>
        <v>5</v>
      </c>
      <c r="G20683" s="44">
        <f t="shared" si="647"/>
        <v>4</v>
      </c>
      <c r="H20683" s="44"/>
    </row>
    <row r="20684" spans="1:8" x14ac:dyDescent="0.25">
      <c r="A20684">
        <v>65324</v>
      </c>
      <c r="B20684" s="1">
        <v>44328.625592233009</v>
      </c>
      <c r="C20684">
        <v>323339</v>
      </c>
      <c r="D20684">
        <v>88863</v>
      </c>
      <c r="E20684" s="16" t="e">
        <f>VLOOKUP(C20684,Подписчики!#REF!,3,0)</f>
        <v>#REF!</v>
      </c>
      <c r="F20684" s="3">
        <f t="shared" si="646"/>
        <v>5</v>
      </c>
      <c r="G20684" s="44">
        <f t="shared" si="647"/>
        <v>4</v>
      </c>
      <c r="H20684" s="44"/>
    </row>
    <row r="20685" spans="1:8" x14ac:dyDescent="0.25">
      <c r="A20685">
        <v>65327</v>
      </c>
      <c r="B20685" s="1">
        <v>44328.62599676376</v>
      </c>
      <c r="C20685">
        <v>68026</v>
      </c>
      <c r="D20685">
        <v>112334</v>
      </c>
      <c r="E20685" s="16" t="e">
        <f>VLOOKUP(C20685,Подписчики!#REF!,3,0)</f>
        <v>#REF!</v>
      </c>
      <c r="F20685" s="3">
        <f t="shared" si="646"/>
        <v>5</v>
      </c>
      <c r="G20685" s="44">
        <f t="shared" si="647"/>
        <v>4</v>
      </c>
      <c r="H20685" s="44"/>
    </row>
    <row r="20686" spans="1:8" x14ac:dyDescent="0.25">
      <c r="A20686">
        <v>65332</v>
      </c>
      <c r="B20686" s="1">
        <v>44328.626805825246</v>
      </c>
      <c r="C20686">
        <v>123316</v>
      </c>
      <c r="D20686">
        <v>81226</v>
      </c>
      <c r="E20686" s="16" t="e">
        <f>VLOOKUP(C20686,Подписчики!#REF!,3,0)</f>
        <v>#REF!</v>
      </c>
      <c r="F20686" s="3">
        <f t="shared" si="646"/>
        <v>5</v>
      </c>
      <c r="G20686" s="44">
        <f t="shared" si="647"/>
        <v>4</v>
      </c>
      <c r="H20686" s="44"/>
    </row>
    <row r="20687" spans="1:8" x14ac:dyDescent="0.25">
      <c r="A20687">
        <v>65334</v>
      </c>
      <c r="B20687" s="1">
        <v>44328.627210355982</v>
      </c>
      <c r="C20687">
        <v>302313</v>
      </c>
      <c r="D20687">
        <v>112456</v>
      </c>
      <c r="E20687" s="16" t="e">
        <f>VLOOKUP(C20687,Подписчики!#REF!,3,0)</f>
        <v>#REF!</v>
      </c>
      <c r="F20687" s="3">
        <f t="shared" si="646"/>
        <v>5</v>
      </c>
      <c r="G20687" s="44">
        <f t="shared" si="647"/>
        <v>4</v>
      </c>
      <c r="H20687" s="44"/>
    </row>
    <row r="20688" spans="1:8" x14ac:dyDescent="0.25">
      <c r="A20688">
        <v>65338</v>
      </c>
      <c r="B20688" s="1">
        <v>44328.627614886733</v>
      </c>
      <c r="C20688">
        <v>30410</v>
      </c>
      <c r="D20688">
        <v>182191</v>
      </c>
      <c r="E20688" s="16" t="e">
        <f>VLOOKUP(C20688,Подписчики!#REF!,3,0)</f>
        <v>#REF!</v>
      </c>
      <c r="F20688" s="3">
        <f t="shared" si="646"/>
        <v>5</v>
      </c>
      <c r="G20688" s="44">
        <f t="shared" si="647"/>
        <v>4</v>
      </c>
      <c r="H20688" s="44"/>
    </row>
    <row r="20689" spans="1:8" x14ac:dyDescent="0.25">
      <c r="A20689">
        <v>65339</v>
      </c>
      <c r="B20689" s="1">
        <v>44328.628019417476</v>
      </c>
      <c r="C20689">
        <v>110864</v>
      </c>
      <c r="D20689">
        <v>189009</v>
      </c>
      <c r="E20689" s="16" t="e">
        <f>VLOOKUP(C20689,Подписчики!#REF!,3,0)</f>
        <v>#REF!</v>
      </c>
      <c r="F20689" s="3">
        <f t="shared" si="646"/>
        <v>5</v>
      </c>
      <c r="G20689" s="44">
        <f t="shared" si="647"/>
        <v>4</v>
      </c>
      <c r="H20689" s="44"/>
    </row>
    <row r="20690" spans="1:8" x14ac:dyDescent="0.25">
      <c r="A20690">
        <v>65341</v>
      </c>
      <c r="B20690" s="1">
        <v>44328.628423948219</v>
      </c>
      <c r="C20690">
        <v>57980</v>
      </c>
      <c r="D20690">
        <v>472712</v>
      </c>
      <c r="E20690" s="16" t="e">
        <f>VLOOKUP(C20690,Подписчики!#REF!,3,0)</f>
        <v>#REF!</v>
      </c>
      <c r="F20690" s="3">
        <f t="shared" si="646"/>
        <v>5</v>
      </c>
      <c r="G20690" s="44">
        <f t="shared" si="647"/>
        <v>4</v>
      </c>
      <c r="H20690" s="44"/>
    </row>
    <row r="20691" spans="1:8" x14ac:dyDescent="0.25">
      <c r="A20691">
        <v>65345</v>
      </c>
      <c r="B20691" s="1">
        <v>44328.628423948219</v>
      </c>
      <c r="C20691">
        <v>138632</v>
      </c>
      <c r="D20691">
        <v>112334</v>
      </c>
      <c r="E20691" s="16" t="e">
        <f>VLOOKUP(C20691,Подписчики!#REF!,3,0)</f>
        <v>#REF!</v>
      </c>
      <c r="F20691" s="3">
        <f t="shared" si="646"/>
        <v>5</v>
      </c>
      <c r="G20691" s="44">
        <f t="shared" si="647"/>
        <v>4</v>
      </c>
      <c r="H20691" s="44"/>
    </row>
    <row r="20692" spans="1:8" x14ac:dyDescent="0.25">
      <c r="A20692">
        <v>65349</v>
      </c>
      <c r="B20692" s="1">
        <v>44328.628828478963</v>
      </c>
      <c r="C20692">
        <v>242719</v>
      </c>
      <c r="D20692">
        <v>285253</v>
      </c>
      <c r="E20692" s="16" t="e">
        <f>VLOOKUP(C20692,Подписчики!#REF!,3,0)</f>
        <v>#REF!</v>
      </c>
      <c r="F20692" s="3">
        <f t="shared" si="646"/>
        <v>5</v>
      </c>
      <c r="G20692" s="44">
        <f t="shared" si="647"/>
        <v>4</v>
      </c>
      <c r="H20692" s="44"/>
    </row>
    <row r="20693" spans="1:8" x14ac:dyDescent="0.25">
      <c r="A20693">
        <v>65352</v>
      </c>
      <c r="B20693" s="1">
        <v>44328.628828478963</v>
      </c>
      <c r="C20693">
        <v>272136</v>
      </c>
      <c r="D20693">
        <v>105352</v>
      </c>
      <c r="E20693" s="16" t="e">
        <f>VLOOKUP(C20693,Подписчики!#REF!,3,0)</f>
        <v>#REF!</v>
      </c>
      <c r="F20693" s="3">
        <f t="shared" si="646"/>
        <v>5</v>
      </c>
      <c r="G20693" s="44">
        <f t="shared" si="647"/>
        <v>4</v>
      </c>
      <c r="H20693" s="44"/>
    </row>
    <row r="20694" spans="1:8" x14ac:dyDescent="0.25">
      <c r="A20694">
        <v>65353</v>
      </c>
      <c r="B20694" s="1">
        <v>44328.629637540456</v>
      </c>
      <c r="C20694">
        <v>115302</v>
      </c>
      <c r="D20694">
        <v>138209</v>
      </c>
      <c r="E20694" s="16" t="e">
        <f>VLOOKUP(C20694,Подписчики!#REF!,3,0)</f>
        <v>#REF!</v>
      </c>
      <c r="F20694" s="3">
        <f t="shared" si="646"/>
        <v>5</v>
      </c>
      <c r="G20694" s="44">
        <f t="shared" si="647"/>
        <v>4</v>
      </c>
      <c r="H20694" s="44"/>
    </row>
    <row r="20695" spans="1:8" x14ac:dyDescent="0.25">
      <c r="A20695">
        <v>65358</v>
      </c>
      <c r="B20695" s="1">
        <v>44328.629637540456</v>
      </c>
      <c r="C20695">
        <v>215444</v>
      </c>
      <c r="D20695">
        <v>411922</v>
      </c>
      <c r="E20695" s="16" t="e">
        <f>VLOOKUP(C20695,Подписчики!#REF!,3,0)</f>
        <v>#REF!</v>
      </c>
      <c r="F20695" s="3">
        <f t="shared" si="646"/>
        <v>5</v>
      </c>
      <c r="G20695" s="44">
        <f t="shared" si="647"/>
        <v>4</v>
      </c>
      <c r="H20695" s="44"/>
    </row>
    <row r="20696" spans="1:8" x14ac:dyDescent="0.25">
      <c r="A20696">
        <v>65363</v>
      </c>
      <c r="B20696" s="1">
        <v>44328.6300420712</v>
      </c>
      <c r="C20696">
        <v>73982</v>
      </c>
      <c r="D20696">
        <v>82901</v>
      </c>
      <c r="E20696" s="16" t="e">
        <f>VLOOKUP(C20696,Подписчики!#REF!,3,0)</f>
        <v>#REF!</v>
      </c>
      <c r="F20696" s="3">
        <f t="shared" si="646"/>
        <v>5</v>
      </c>
      <c r="G20696" s="44">
        <f t="shared" si="647"/>
        <v>4</v>
      </c>
      <c r="H20696" s="44"/>
    </row>
    <row r="20697" spans="1:8" x14ac:dyDescent="0.25">
      <c r="A20697">
        <v>65365</v>
      </c>
      <c r="B20697" s="1">
        <v>44328.6300420712</v>
      </c>
      <c r="C20697">
        <v>149660</v>
      </c>
      <c r="D20697">
        <v>347008</v>
      </c>
      <c r="E20697" s="16" t="e">
        <f>VLOOKUP(C20697,Подписчики!#REF!,3,0)</f>
        <v>#REF!</v>
      </c>
      <c r="F20697" s="3">
        <f t="shared" si="646"/>
        <v>5</v>
      </c>
      <c r="G20697" s="44">
        <f t="shared" si="647"/>
        <v>4</v>
      </c>
      <c r="H20697" s="44"/>
    </row>
    <row r="20698" spans="1:8" x14ac:dyDescent="0.25">
      <c r="A20698">
        <v>65370</v>
      </c>
      <c r="B20698" s="1">
        <v>44328.6300420712</v>
      </c>
      <c r="C20698">
        <v>221051</v>
      </c>
      <c r="D20698">
        <v>411922</v>
      </c>
      <c r="E20698" s="16" t="e">
        <f>VLOOKUP(C20698,Подписчики!#REF!,3,0)</f>
        <v>#REF!</v>
      </c>
      <c r="F20698" s="3">
        <f t="shared" si="646"/>
        <v>5</v>
      </c>
      <c r="G20698" s="44">
        <f t="shared" si="647"/>
        <v>4</v>
      </c>
      <c r="H20698" s="44"/>
    </row>
    <row r="20699" spans="1:8" x14ac:dyDescent="0.25">
      <c r="A20699">
        <v>65373</v>
      </c>
      <c r="B20699" s="1">
        <v>44328.630446601943</v>
      </c>
      <c r="C20699">
        <v>208099</v>
      </c>
      <c r="D20699">
        <v>341081</v>
      </c>
      <c r="E20699" s="16" t="e">
        <f>VLOOKUP(C20699,Подписчики!#REF!,3,0)</f>
        <v>#REF!</v>
      </c>
      <c r="F20699" s="3">
        <f t="shared" si="646"/>
        <v>5</v>
      </c>
      <c r="G20699" s="44">
        <f t="shared" si="647"/>
        <v>4</v>
      </c>
      <c r="H20699" s="44"/>
    </row>
    <row r="20700" spans="1:8" x14ac:dyDescent="0.25">
      <c r="A20700">
        <v>65378</v>
      </c>
      <c r="B20700" s="1">
        <v>44328.630851132686</v>
      </c>
      <c r="C20700">
        <v>149657</v>
      </c>
      <c r="D20700">
        <v>411922</v>
      </c>
      <c r="E20700" s="16" t="e">
        <f>VLOOKUP(C20700,Подписчики!#REF!,3,0)</f>
        <v>#REF!</v>
      </c>
      <c r="F20700" s="3">
        <f t="shared" si="646"/>
        <v>5</v>
      </c>
      <c r="G20700" s="44">
        <f t="shared" si="647"/>
        <v>4</v>
      </c>
      <c r="H20700" s="44"/>
    </row>
    <row r="20701" spans="1:8" x14ac:dyDescent="0.25">
      <c r="A20701">
        <v>65379</v>
      </c>
      <c r="B20701" s="1">
        <v>44328.63166019418</v>
      </c>
      <c r="C20701">
        <v>94160</v>
      </c>
      <c r="D20701">
        <v>4199</v>
      </c>
      <c r="E20701" s="16" t="e">
        <f>VLOOKUP(C20701,Подписчики!#REF!,3,0)</f>
        <v>#REF!</v>
      </c>
      <c r="F20701" s="3">
        <f t="shared" si="646"/>
        <v>5</v>
      </c>
      <c r="G20701" s="44">
        <f t="shared" si="647"/>
        <v>4</v>
      </c>
      <c r="H20701" s="44"/>
    </row>
    <row r="20702" spans="1:8" x14ac:dyDescent="0.25">
      <c r="A20702">
        <v>65380</v>
      </c>
      <c r="B20702" s="1">
        <v>44328.63166019418</v>
      </c>
      <c r="C20702">
        <v>322578</v>
      </c>
      <c r="D20702">
        <v>411922</v>
      </c>
      <c r="E20702" s="16" t="e">
        <f>VLOOKUP(C20702,Подписчики!#REF!,3,0)</f>
        <v>#REF!</v>
      </c>
      <c r="F20702" s="3">
        <f t="shared" si="646"/>
        <v>5</v>
      </c>
      <c r="G20702" s="44">
        <f t="shared" si="647"/>
        <v>4</v>
      </c>
      <c r="H20702" s="44"/>
    </row>
    <row r="20703" spans="1:8" x14ac:dyDescent="0.25">
      <c r="A20703">
        <v>65382</v>
      </c>
      <c r="B20703" s="1">
        <v>44328.632064724916</v>
      </c>
      <c r="C20703">
        <v>253695</v>
      </c>
      <c r="D20703">
        <v>347393</v>
      </c>
      <c r="E20703" s="16" t="e">
        <f>VLOOKUP(C20703,Подписчики!#REF!,3,0)</f>
        <v>#REF!</v>
      </c>
      <c r="F20703" s="3">
        <f t="shared" si="646"/>
        <v>5</v>
      </c>
      <c r="G20703" s="44">
        <f t="shared" si="647"/>
        <v>4</v>
      </c>
      <c r="H20703" s="44"/>
    </row>
    <row r="20704" spans="1:8" x14ac:dyDescent="0.25">
      <c r="A20704">
        <v>65386</v>
      </c>
      <c r="B20704" s="1">
        <v>44328.632333333335</v>
      </c>
      <c r="C20704">
        <v>226762</v>
      </c>
      <c r="D20704">
        <v>351192</v>
      </c>
      <c r="E20704" s="16" t="e">
        <f>VLOOKUP(C20704,Подписчики!#REF!,3,0)</f>
        <v>#REF!</v>
      </c>
      <c r="F20704" s="3">
        <f t="shared" si="646"/>
        <v>5</v>
      </c>
      <c r="G20704" s="44">
        <f t="shared" si="647"/>
        <v>4</v>
      </c>
      <c r="H20704" s="44"/>
    </row>
    <row r="20705" spans="1:8" x14ac:dyDescent="0.25">
      <c r="A20705">
        <v>65390</v>
      </c>
      <c r="B20705" s="1">
        <v>44328.632469255666</v>
      </c>
      <c r="C20705">
        <v>67944</v>
      </c>
      <c r="D20705">
        <v>347393</v>
      </c>
      <c r="E20705" s="16" t="e">
        <f>VLOOKUP(C20705,Подписчики!#REF!,3,0)</f>
        <v>#REF!</v>
      </c>
      <c r="F20705" s="3">
        <f t="shared" si="646"/>
        <v>5</v>
      </c>
      <c r="G20705" s="44">
        <f t="shared" si="647"/>
        <v>4</v>
      </c>
      <c r="H20705" s="44"/>
    </row>
    <row r="20706" spans="1:8" x14ac:dyDescent="0.25">
      <c r="A20706">
        <v>65394</v>
      </c>
      <c r="B20706" s="1">
        <v>44328.632469255666</v>
      </c>
      <c r="C20706">
        <v>85501</v>
      </c>
      <c r="D20706">
        <v>365723</v>
      </c>
      <c r="E20706" s="16" t="e">
        <f>VLOOKUP(C20706,Подписчики!#REF!,3,0)</f>
        <v>#REF!</v>
      </c>
      <c r="F20706" s="3">
        <f t="shared" si="646"/>
        <v>5</v>
      </c>
      <c r="G20706" s="44">
        <f t="shared" si="647"/>
        <v>4</v>
      </c>
      <c r="H20706" s="44"/>
    </row>
    <row r="20707" spans="1:8" x14ac:dyDescent="0.25">
      <c r="A20707">
        <v>65396</v>
      </c>
      <c r="B20707" s="1">
        <v>44328.632469255666</v>
      </c>
      <c r="C20707">
        <v>190444</v>
      </c>
      <c r="D20707">
        <v>157871</v>
      </c>
      <c r="E20707" s="16" t="e">
        <f>VLOOKUP(C20707,Подписчики!#REF!,3,0)</f>
        <v>#REF!</v>
      </c>
      <c r="F20707" s="3">
        <f t="shared" si="646"/>
        <v>5</v>
      </c>
      <c r="G20707" s="44">
        <f t="shared" si="647"/>
        <v>4</v>
      </c>
      <c r="H20707" s="44"/>
    </row>
    <row r="20708" spans="1:8" x14ac:dyDescent="0.25">
      <c r="A20708">
        <v>65398</v>
      </c>
      <c r="B20708" s="1">
        <v>44328.63287378641</v>
      </c>
      <c r="C20708">
        <v>174164</v>
      </c>
      <c r="D20708">
        <v>30899</v>
      </c>
      <c r="E20708" s="16" t="e">
        <f>VLOOKUP(C20708,Подписчики!#REF!,3,0)</f>
        <v>#REF!</v>
      </c>
      <c r="F20708" s="3">
        <f t="shared" si="646"/>
        <v>5</v>
      </c>
      <c r="G20708" s="44">
        <f t="shared" si="647"/>
        <v>4</v>
      </c>
      <c r="H20708" s="44"/>
    </row>
    <row r="20709" spans="1:8" x14ac:dyDescent="0.25">
      <c r="A20709">
        <v>65401</v>
      </c>
      <c r="B20709" s="1">
        <v>44328.633000000002</v>
      </c>
      <c r="C20709">
        <v>261730</v>
      </c>
      <c r="D20709">
        <v>461611</v>
      </c>
      <c r="E20709" s="16" t="e">
        <f>VLOOKUP(C20709,Подписчики!#REF!,3,0)</f>
        <v>#REF!</v>
      </c>
      <c r="F20709" s="3">
        <f t="shared" si="646"/>
        <v>5</v>
      </c>
      <c r="G20709" s="44">
        <f t="shared" si="647"/>
        <v>4</v>
      </c>
      <c r="H20709" s="44"/>
    </row>
    <row r="20710" spans="1:8" x14ac:dyDescent="0.25">
      <c r="A20710">
        <v>65404</v>
      </c>
      <c r="B20710" s="1">
        <v>44328.633278317153</v>
      </c>
      <c r="C20710">
        <v>62672</v>
      </c>
      <c r="D20710">
        <v>321129</v>
      </c>
      <c r="E20710" s="16" t="e">
        <f>VLOOKUP(C20710,Подписчики!#REF!,3,0)</f>
        <v>#REF!</v>
      </c>
      <c r="F20710" s="3">
        <f t="shared" si="646"/>
        <v>5</v>
      </c>
      <c r="G20710" s="44">
        <f t="shared" si="647"/>
        <v>4</v>
      </c>
      <c r="H20710" s="44"/>
    </row>
    <row r="20711" spans="1:8" x14ac:dyDescent="0.25">
      <c r="A20711">
        <v>65407</v>
      </c>
      <c r="B20711" s="1">
        <v>44328.634896440133</v>
      </c>
      <c r="C20711">
        <v>35868</v>
      </c>
      <c r="D20711">
        <v>227775</v>
      </c>
      <c r="E20711" s="16" t="e">
        <f>VLOOKUP(C20711,Подписчики!#REF!,3,0)</f>
        <v>#REF!</v>
      </c>
      <c r="F20711" s="3">
        <f t="shared" si="646"/>
        <v>5</v>
      </c>
      <c r="G20711" s="44">
        <f t="shared" si="647"/>
        <v>4</v>
      </c>
      <c r="H20711" s="44"/>
    </row>
    <row r="20712" spans="1:8" x14ac:dyDescent="0.25">
      <c r="A20712">
        <v>65409</v>
      </c>
      <c r="B20712" s="1">
        <v>44328.635300970869</v>
      </c>
      <c r="C20712">
        <v>123921</v>
      </c>
      <c r="D20712">
        <v>182191</v>
      </c>
      <c r="E20712" s="16" t="e">
        <f>VLOOKUP(C20712,Подписчики!#REF!,3,0)</f>
        <v>#REF!</v>
      </c>
      <c r="F20712" s="3">
        <f t="shared" si="646"/>
        <v>5</v>
      </c>
      <c r="G20712" s="44">
        <f t="shared" si="647"/>
        <v>4</v>
      </c>
      <c r="H20712" s="44"/>
    </row>
    <row r="20713" spans="1:8" x14ac:dyDescent="0.25">
      <c r="A20713">
        <v>65411</v>
      </c>
      <c r="B20713" s="1">
        <v>44328.63570550162</v>
      </c>
      <c r="C20713">
        <v>117640</v>
      </c>
      <c r="D20713">
        <v>182191</v>
      </c>
      <c r="E20713" s="16" t="e">
        <f>VLOOKUP(C20713,Подписчики!#REF!,3,0)</f>
        <v>#REF!</v>
      </c>
      <c r="F20713" s="3">
        <f t="shared" si="646"/>
        <v>5</v>
      </c>
      <c r="G20713" s="44">
        <f t="shared" si="647"/>
        <v>4</v>
      </c>
      <c r="H20713" s="44"/>
    </row>
    <row r="20714" spans="1:8" x14ac:dyDescent="0.25">
      <c r="A20714">
        <v>65416</v>
      </c>
      <c r="B20714" s="1">
        <v>44328.636514563106</v>
      </c>
      <c r="C20714">
        <v>104785</v>
      </c>
      <c r="D20714">
        <v>411922</v>
      </c>
      <c r="E20714" s="16" t="e">
        <f>VLOOKUP(C20714,Подписчики!#REF!,3,0)</f>
        <v>#REF!</v>
      </c>
      <c r="F20714" s="3">
        <f t="shared" si="646"/>
        <v>5</v>
      </c>
      <c r="G20714" s="44">
        <f t="shared" si="647"/>
        <v>4</v>
      </c>
      <c r="H20714" s="44"/>
    </row>
    <row r="20715" spans="1:8" x14ac:dyDescent="0.25">
      <c r="A20715">
        <v>65418</v>
      </c>
      <c r="B20715" s="1">
        <v>44328.636514563106</v>
      </c>
      <c r="C20715">
        <v>164129</v>
      </c>
      <c r="D20715">
        <v>177109</v>
      </c>
      <c r="E20715" s="16" t="e">
        <f>VLOOKUP(C20715,Подписчики!#REF!,3,0)</f>
        <v>#REF!</v>
      </c>
      <c r="F20715" s="3">
        <f t="shared" si="646"/>
        <v>5</v>
      </c>
      <c r="G20715" s="44">
        <f t="shared" si="647"/>
        <v>4</v>
      </c>
      <c r="H20715" s="44"/>
    </row>
    <row r="20716" spans="1:8" x14ac:dyDescent="0.25">
      <c r="A20716">
        <v>65423</v>
      </c>
      <c r="B20716" s="1">
        <v>44328.636919093849</v>
      </c>
      <c r="C20716">
        <v>98463</v>
      </c>
      <c r="D20716">
        <v>226626</v>
      </c>
      <c r="E20716" s="16" t="e">
        <f>VLOOKUP(C20716,Подписчики!#REF!,3,0)</f>
        <v>#REF!</v>
      </c>
      <c r="F20716" s="3">
        <f t="shared" si="646"/>
        <v>5</v>
      </c>
      <c r="G20716" s="44">
        <f t="shared" si="647"/>
        <v>4</v>
      </c>
      <c r="H20716" s="44"/>
    </row>
    <row r="20717" spans="1:8" x14ac:dyDescent="0.25">
      <c r="A20717">
        <v>65426</v>
      </c>
      <c r="B20717" s="1">
        <v>44328.638132686079</v>
      </c>
      <c r="C20717">
        <v>173633</v>
      </c>
      <c r="D20717">
        <v>112334</v>
      </c>
      <c r="E20717" s="16" t="e">
        <f>VLOOKUP(C20717,Подписчики!#REF!,3,0)</f>
        <v>#REF!</v>
      </c>
      <c r="F20717" s="3">
        <f t="shared" si="646"/>
        <v>5</v>
      </c>
      <c r="G20717" s="44">
        <f t="shared" si="647"/>
        <v>4</v>
      </c>
      <c r="H20717" s="44"/>
    </row>
    <row r="20718" spans="1:8" x14ac:dyDescent="0.25">
      <c r="A20718">
        <v>65427</v>
      </c>
      <c r="B20718" s="1">
        <v>44328.638132686086</v>
      </c>
      <c r="C20718">
        <v>98840</v>
      </c>
      <c r="D20718">
        <v>37644</v>
      </c>
      <c r="E20718" s="16" t="e">
        <f>VLOOKUP(C20718,Подписчики!#REF!,3,0)</f>
        <v>#REF!</v>
      </c>
      <c r="F20718" s="3">
        <f t="shared" si="646"/>
        <v>5</v>
      </c>
      <c r="G20718" s="44">
        <f t="shared" si="647"/>
        <v>4</v>
      </c>
      <c r="H20718" s="44"/>
    </row>
    <row r="20719" spans="1:8" x14ac:dyDescent="0.25">
      <c r="A20719">
        <v>65428</v>
      </c>
      <c r="B20719" s="1">
        <v>44328.638132686086</v>
      </c>
      <c r="C20719">
        <v>124927</v>
      </c>
      <c r="D20719">
        <v>230507</v>
      </c>
      <c r="E20719" s="16" t="e">
        <f>VLOOKUP(C20719,Подписчики!#REF!,3,0)</f>
        <v>#REF!</v>
      </c>
      <c r="F20719" s="3">
        <f t="shared" si="646"/>
        <v>5</v>
      </c>
      <c r="G20719" s="44">
        <f t="shared" si="647"/>
        <v>4</v>
      </c>
      <c r="H20719" s="44"/>
    </row>
    <row r="20720" spans="1:8" x14ac:dyDescent="0.25">
      <c r="A20720">
        <v>65429</v>
      </c>
      <c r="B20720" s="1">
        <v>44328.638941747573</v>
      </c>
      <c r="C20720">
        <v>167686</v>
      </c>
      <c r="D20720">
        <v>387595</v>
      </c>
      <c r="E20720" s="16" t="e">
        <f>VLOOKUP(C20720,Подписчики!#REF!,3,0)</f>
        <v>#REF!</v>
      </c>
      <c r="F20720" s="3">
        <f t="shared" si="646"/>
        <v>5</v>
      </c>
      <c r="G20720" s="44">
        <f t="shared" si="647"/>
        <v>4</v>
      </c>
      <c r="H20720" s="44"/>
    </row>
    <row r="20721" spans="1:8" x14ac:dyDescent="0.25">
      <c r="A20721">
        <v>65434</v>
      </c>
      <c r="B20721" s="1">
        <v>44328.638941747573</v>
      </c>
      <c r="C20721">
        <v>264009</v>
      </c>
      <c r="D20721">
        <v>462579</v>
      </c>
      <c r="E20721" s="16" t="e">
        <f>VLOOKUP(C20721,Подписчики!#REF!,3,0)</f>
        <v>#REF!</v>
      </c>
      <c r="F20721" s="3">
        <f t="shared" si="646"/>
        <v>5</v>
      </c>
      <c r="G20721" s="44">
        <f t="shared" si="647"/>
        <v>4</v>
      </c>
      <c r="H20721" s="44"/>
    </row>
    <row r="20722" spans="1:8" x14ac:dyDescent="0.25">
      <c r="A20722">
        <v>65435</v>
      </c>
      <c r="B20722" s="1">
        <v>44328.639346278316</v>
      </c>
      <c r="C20722">
        <v>151503</v>
      </c>
      <c r="D20722">
        <v>72388</v>
      </c>
      <c r="E20722" s="16" t="e">
        <f>VLOOKUP(C20722,Подписчики!#REF!,3,0)</f>
        <v>#REF!</v>
      </c>
      <c r="F20722" s="3">
        <f t="shared" si="646"/>
        <v>5</v>
      </c>
      <c r="G20722" s="44">
        <f t="shared" si="647"/>
        <v>4</v>
      </c>
      <c r="H20722" s="44"/>
    </row>
    <row r="20723" spans="1:8" x14ac:dyDescent="0.25">
      <c r="A20723">
        <v>65439</v>
      </c>
      <c r="B20723" s="1">
        <v>44328.639346278316</v>
      </c>
      <c r="C20723">
        <v>299004</v>
      </c>
      <c r="D20723">
        <v>411922</v>
      </c>
      <c r="E20723" s="16" t="e">
        <f>VLOOKUP(C20723,Подписчики!#REF!,3,0)</f>
        <v>#REF!</v>
      </c>
      <c r="F20723" s="3">
        <f t="shared" si="646"/>
        <v>5</v>
      </c>
      <c r="G20723" s="44">
        <f t="shared" si="647"/>
        <v>4</v>
      </c>
      <c r="H20723" s="44"/>
    </row>
    <row r="20724" spans="1:8" x14ac:dyDescent="0.25">
      <c r="A20724">
        <v>65440</v>
      </c>
      <c r="B20724" s="1">
        <v>44328.639750809059</v>
      </c>
      <c r="C20724">
        <v>104256</v>
      </c>
      <c r="D20724">
        <v>411922</v>
      </c>
      <c r="E20724" s="16" t="e">
        <f>VLOOKUP(C20724,Подписчики!#REF!,3,0)</f>
        <v>#REF!</v>
      </c>
      <c r="F20724" s="3">
        <f t="shared" si="646"/>
        <v>5</v>
      </c>
      <c r="G20724" s="44">
        <f t="shared" si="647"/>
        <v>4</v>
      </c>
      <c r="H20724" s="44"/>
    </row>
    <row r="20725" spans="1:8" x14ac:dyDescent="0.25">
      <c r="A20725">
        <v>65445</v>
      </c>
      <c r="B20725" s="1">
        <v>44328.640155339803</v>
      </c>
      <c r="C20725">
        <v>50465</v>
      </c>
      <c r="D20725">
        <v>298909</v>
      </c>
      <c r="E20725" s="16" t="e">
        <f>VLOOKUP(C20725,Подписчики!#REF!,3,0)</f>
        <v>#REF!</v>
      </c>
      <c r="F20725" s="3">
        <f t="shared" si="646"/>
        <v>5</v>
      </c>
      <c r="G20725" s="44">
        <f t="shared" si="647"/>
        <v>4</v>
      </c>
      <c r="H20725" s="44"/>
    </row>
    <row r="20726" spans="1:8" x14ac:dyDescent="0.25">
      <c r="A20726">
        <v>65447</v>
      </c>
      <c r="B20726" s="1">
        <v>44328.640155339803</v>
      </c>
      <c r="C20726">
        <v>92747</v>
      </c>
      <c r="D20726">
        <v>23181</v>
      </c>
      <c r="E20726" s="16" t="e">
        <f>VLOOKUP(C20726,Подписчики!#REF!,3,0)</f>
        <v>#REF!</v>
      </c>
      <c r="F20726" s="3">
        <f t="shared" si="646"/>
        <v>5</v>
      </c>
      <c r="G20726" s="44">
        <f t="shared" si="647"/>
        <v>4</v>
      </c>
      <c r="H20726" s="44"/>
    </row>
    <row r="20727" spans="1:8" x14ac:dyDescent="0.25">
      <c r="A20727">
        <v>65449</v>
      </c>
      <c r="B20727" s="1">
        <v>44328.640333333336</v>
      </c>
      <c r="C20727">
        <v>149264</v>
      </c>
      <c r="D20727">
        <v>105558</v>
      </c>
      <c r="E20727" s="16" t="e">
        <f>VLOOKUP(C20727,Подписчики!#REF!,3,0)</f>
        <v>#REF!</v>
      </c>
      <c r="F20727" s="3">
        <f t="shared" si="646"/>
        <v>5</v>
      </c>
      <c r="G20727" s="44">
        <f t="shared" si="647"/>
        <v>4</v>
      </c>
      <c r="H20727" s="44"/>
    </row>
    <row r="20728" spans="1:8" x14ac:dyDescent="0.25">
      <c r="A20728">
        <v>65454</v>
      </c>
      <c r="B20728" s="1">
        <v>44328.640559870553</v>
      </c>
      <c r="C20728">
        <v>241532</v>
      </c>
      <c r="D20728">
        <v>123413</v>
      </c>
      <c r="E20728" s="16" t="e">
        <f>VLOOKUP(C20728,Подписчики!#REF!,3,0)</f>
        <v>#REF!</v>
      </c>
      <c r="F20728" s="3">
        <f t="shared" si="646"/>
        <v>5</v>
      </c>
      <c r="G20728" s="44">
        <f t="shared" si="647"/>
        <v>4</v>
      </c>
      <c r="H20728" s="44"/>
    </row>
    <row r="20729" spans="1:8" x14ac:dyDescent="0.25">
      <c r="A20729">
        <v>65456</v>
      </c>
      <c r="B20729" s="1">
        <v>44328.64136893204</v>
      </c>
      <c r="C20729">
        <v>121112</v>
      </c>
      <c r="D20729">
        <v>390221</v>
      </c>
      <c r="E20729" s="16" t="e">
        <f>VLOOKUP(C20729,Подписчики!#REF!,3,0)</f>
        <v>#REF!</v>
      </c>
      <c r="F20729" s="3">
        <f t="shared" si="646"/>
        <v>5</v>
      </c>
      <c r="G20729" s="44">
        <f t="shared" si="647"/>
        <v>4</v>
      </c>
      <c r="H20729" s="44"/>
    </row>
    <row r="20730" spans="1:8" x14ac:dyDescent="0.25">
      <c r="A20730">
        <v>65461</v>
      </c>
      <c r="B20730" s="1">
        <v>44328.641773462783</v>
      </c>
      <c r="C20730">
        <v>91994</v>
      </c>
      <c r="D20730">
        <v>285680</v>
      </c>
      <c r="E20730" s="16" t="e">
        <f>VLOOKUP(C20730,Подписчики!#REF!,3,0)</f>
        <v>#REF!</v>
      </c>
      <c r="F20730" s="3">
        <f t="shared" si="646"/>
        <v>5</v>
      </c>
      <c r="G20730" s="44">
        <f t="shared" si="647"/>
        <v>4</v>
      </c>
      <c r="H20730" s="44"/>
    </row>
    <row r="20731" spans="1:8" x14ac:dyDescent="0.25">
      <c r="A20731">
        <v>65463</v>
      </c>
      <c r="B20731" s="1">
        <v>44328.64258252427</v>
      </c>
      <c r="C20731">
        <v>129356</v>
      </c>
      <c r="D20731">
        <v>227775</v>
      </c>
      <c r="E20731" s="16" t="e">
        <f>VLOOKUP(C20731,Подписчики!#REF!,3,0)</f>
        <v>#REF!</v>
      </c>
      <c r="F20731" s="3">
        <f t="shared" si="646"/>
        <v>5</v>
      </c>
      <c r="G20731" s="44">
        <f t="shared" si="647"/>
        <v>4</v>
      </c>
      <c r="H20731" s="44"/>
    </row>
    <row r="20732" spans="1:8" x14ac:dyDescent="0.25">
      <c r="A20732">
        <v>65467</v>
      </c>
      <c r="B20732" s="1">
        <v>44328.64258252427</v>
      </c>
      <c r="C20732">
        <v>260478</v>
      </c>
      <c r="D20732">
        <v>459600</v>
      </c>
      <c r="E20732" s="16" t="e">
        <f>VLOOKUP(C20732,Подписчики!#REF!,3,0)</f>
        <v>#REF!</v>
      </c>
      <c r="F20732" s="3">
        <f t="shared" si="646"/>
        <v>5</v>
      </c>
      <c r="G20732" s="44">
        <f t="shared" si="647"/>
        <v>4</v>
      </c>
      <c r="H20732" s="44"/>
    </row>
    <row r="20733" spans="1:8" x14ac:dyDescent="0.25">
      <c r="A20733">
        <v>65468</v>
      </c>
      <c r="B20733" s="1">
        <v>44328.643391585756</v>
      </c>
      <c r="C20733">
        <v>263182</v>
      </c>
      <c r="D20733">
        <v>250679</v>
      </c>
      <c r="E20733" s="16" t="e">
        <f>VLOOKUP(C20733,Подписчики!#REF!,3,0)</f>
        <v>#REF!</v>
      </c>
      <c r="F20733" s="3">
        <f t="shared" si="646"/>
        <v>5</v>
      </c>
      <c r="G20733" s="44">
        <f t="shared" si="647"/>
        <v>4</v>
      </c>
      <c r="H20733" s="44"/>
    </row>
    <row r="20734" spans="1:8" x14ac:dyDescent="0.25">
      <c r="A20734">
        <v>65470</v>
      </c>
      <c r="B20734" s="1">
        <v>44328.646223300973</v>
      </c>
      <c r="C20734">
        <v>140610</v>
      </c>
      <c r="D20734">
        <v>436459</v>
      </c>
      <c r="E20734" s="16" t="e">
        <f>VLOOKUP(C20734,Подписчики!#REF!,3,0)</f>
        <v>#REF!</v>
      </c>
      <c r="F20734" s="3">
        <f t="shared" si="646"/>
        <v>5</v>
      </c>
      <c r="G20734" s="44">
        <f t="shared" si="647"/>
        <v>4</v>
      </c>
      <c r="H20734" s="44"/>
    </row>
    <row r="20735" spans="1:8" x14ac:dyDescent="0.25">
      <c r="A20735">
        <v>65473</v>
      </c>
      <c r="B20735" s="1">
        <v>44328.646223300973</v>
      </c>
      <c r="C20735">
        <v>283317</v>
      </c>
      <c r="D20735">
        <v>436459</v>
      </c>
      <c r="E20735" s="16" t="e">
        <f>VLOOKUP(C20735,Подписчики!#REF!,3,0)</f>
        <v>#REF!</v>
      </c>
      <c r="F20735" s="3">
        <f t="shared" si="646"/>
        <v>5</v>
      </c>
      <c r="G20735" s="44">
        <f t="shared" si="647"/>
        <v>4</v>
      </c>
      <c r="H20735" s="44"/>
    </row>
    <row r="20736" spans="1:8" x14ac:dyDescent="0.25">
      <c r="A20736">
        <v>65476</v>
      </c>
      <c r="B20736" s="1">
        <v>44328.64703236246</v>
      </c>
      <c r="C20736">
        <v>211337</v>
      </c>
      <c r="D20736">
        <v>327633</v>
      </c>
      <c r="E20736" s="16" t="e">
        <f>VLOOKUP(C20736,Подписчики!#REF!,3,0)</f>
        <v>#REF!</v>
      </c>
      <c r="F20736" s="3">
        <f t="shared" si="646"/>
        <v>5</v>
      </c>
      <c r="G20736" s="44">
        <f t="shared" si="647"/>
        <v>4</v>
      </c>
      <c r="H20736" s="44"/>
    </row>
    <row r="20737" spans="1:8" x14ac:dyDescent="0.25">
      <c r="A20737">
        <v>65478</v>
      </c>
      <c r="B20737" s="1">
        <v>44328.647841423954</v>
      </c>
      <c r="C20737">
        <v>153990</v>
      </c>
      <c r="D20737">
        <v>172263</v>
      </c>
      <c r="E20737" s="16" t="e">
        <f>VLOOKUP(C20737,Подписчики!#REF!,3,0)</f>
        <v>#REF!</v>
      </c>
      <c r="F20737" s="3">
        <f t="shared" si="646"/>
        <v>5</v>
      </c>
      <c r="G20737" s="44">
        <f t="shared" si="647"/>
        <v>4</v>
      </c>
      <c r="H20737" s="44"/>
    </row>
    <row r="20738" spans="1:8" x14ac:dyDescent="0.25">
      <c r="A20738">
        <v>65483</v>
      </c>
      <c r="B20738" s="1">
        <v>44328.647841423954</v>
      </c>
      <c r="C20738">
        <v>284602</v>
      </c>
      <c r="D20738">
        <v>404226</v>
      </c>
      <c r="E20738" s="16" t="e">
        <f>VLOOKUP(C20738,Подписчики!#REF!,3,0)</f>
        <v>#REF!</v>
      </c>
      <c r="F20738" s="3">
        <f t="shared" si="646"/>
        <v>5</v>
      </c>
      <c r="G20738" s="44">
        <f t="shared" si="647"/>
        <v>4</v>
      </c>
      <c r="H20738" s="44"/>
    </row>
    <row r="20739" spans="1:8" x14ac:dyDescent="0.25">
      <c r="A20739">
        <v>65485</v>
      </c>
      <c r="B20739" s="1">
        <v>44328.649459546927</v>
      </c>
      <c r="C20739">
        <v>275474</v>
      </c>
      <c r="D20739">
        <v>411922</v>
      </c>
      <c r="E20739" s="16" t="e">
        <f>VLOOKUP(C20739,Подписчики!#REF!,3,0)</f>
        <v>#REF!</v>
      </c>
      <c r="F20739" s="3">
        <f t="shared" ref="F20739:F20802" si="648">MONTH(B20739)</f>
        <v>5</v>
      </c>
      <c r="G20739" s="44">
        <f t="shared" ref="G20739:G20802" si="649">WEEKDAY(B20739,1)</f>
        <v>4</v>
      </c>
      <c r="H20739" s="44"/>
    </row>
    <row r="20740" spans="1:8" x14ac:dyDescent="0.25">
      <c r="A20740">
        <v>65487</v>
      </c>
      <c r="B20740" s="1">
        <v>44328.650268608413</v>
      </c>
      <c r="C20740">
        <v>52789</v>
      </c>
      <c r="D20740">
        <v>192331</v>
      </c>
      <c r="E20740" s="16" t="e">
        <f>VLOOKUP(C20740,Подписчики!#REF!,3,0)</f>
        <v>#REF!</v>
      </c>
      <c r="F20740" s="3">
        <f t="shared" si="648"/>
        <v>5</v>
      </c>
      <c r="G20740" s="44">
        <f t="shared" si="649"/>
        <v>4</v>
      </c>
      <c r="H20740" s="44"/>
    </row>
    <row r="20741" spans="1:8" x14ac:dyDescent="0.25">
      <c r="A20741">
        <v>65492</v>
      </c>
      <c r="B20741" s="1">
        <v>44328.651077669907</v>
      </c>
      <c r="C20741">
        <v>56370</v>
      </c>
      <c r="D20741">
        <v>178668</v>
      </c>
      <c r="E20741" s="16" t="e">
        <f>VLOOKUP(C20741,Подписчики!#REF!,3,0)</f>
        <v>#REF!</v>
      </c>
      <c r="F20741" s="3">
        <f t="shared" si="648"/>
        <v>5</v>
      </c>
      <c r="G20741" s="44">
        <f t="shared" si="649"/>
        <v>4</v>
      </c>
      <c r="H20741" s="44"/>
    </row>
    <row r="20742" spans="1:8" x14ac:dyDescent="0.25">
      <c r="A20742">
        <v>65497</v>
      </c>
      <c r="B20742" s="1">
        <v>44328.652291262137</v>
      </c>
      <c r="C20742">
        <v>264132</v>
      </c>
      <c r="D20742">
        <v>394819</v>
      </c>
      <c r="E20742" s="16" t="e">
        <f>VLOOKUP(C20742,Подписчики!#REF!,3,0)</f>
        <v>#REF!</v>
      </c>
      <c r="F20742" s="3">
        <f t="shared" si="648"/>
        <v>5</v>
      </c>
      <c r="G20742" s="44">
        <f t="shared" si="649"/>
        <v>4</v>
      </c>
      <c r="H20742" s="44"/>
    </row>
    <row r="20743" spans="1:8" x14ac:dyDescent="0.25">
      <c r="A20743">
        <v>65500</v>
      </c>
      <c r="B20743" s="1">
        <v>44328.65269579288</v>
      </c>
      <c r="C20743">
        <v>140363</v>
      </c>
      <c r="D20743">
        <v>473327</v>
      </c>
      <c r="E20743" s="16" t="e">
        <f>VLOOKUP(C20743,Подписчики!#REF!,3,0)</f>
        <v>#REF!</v>
      </c>
      <c r="F20743" s="3">
        <f t="shared" si="648"/>
        <v>5</v>
      </c>
      <c r="G20743" s="44">
        <f t="shared" si="649"/>
        <v>4</v>
      </c>
      <c r="H20743" s="44"/>
    </row>
    <row r="20744" spans="1:8" x14ac:dyDescent="0.25">
      <c r="A20744">
        <v>65503</v>
      </c>
      <c r="B20744" s="1">
        <v>44328.653100323623</v>
      </c>
      <c r="C20744">
        <v>168927</v>
      </c>
      <c r="D20744">
        <v>37644</v>
      </c>
      <c r="E20744" s="16" t="e">
        <f>VLOOKUP(C20744,Подписчики!#REF!,3,0)</f>
        <v>#REF!</v>
      </c>
      <c r="F20744" s="3">
        <f t="shared" si="648"/>
        <v>5</v>
      </c>
      <c r="G20744" s="44">
        <f t="shared" si="649"/>
        <v>4</v>
      </c>
      <c r="H20744" s="44"/>
    </row>
    <row r="20745" spans="1:8" x14ac:dyDescent="0.25">
      <c r="A20745">
        <v>65505</v>
      </c>
      <c r="B20745" s="1">
        <v>44328.65390938511</v>
      </c>
      <c r="C20745">
        <v>273052</v>
      </c>
      <c r="D20745">
        <v>158978</v>
      </c>
      <c r="E20745" s="16" t="e">
        <f>VLOOKUP(C20745,Подписчики!#REF!,3,0)</f>
        <v>#REF!</v>
      </c>
      <c r="F20745" s="3">
        <f t="shared" si="648"/>
        <v>5</v>
      </c>
      <c r="G20745" s="44">
        <f t="shared" si="649"/>
        <v>4</v>
      </c>
      <c r="H20745" s="44"/>
    </row>
    <row r="20746" spans="1:8" x14ac:dyDescent="0.25">
      <c r="A20746">
        <v>65508</v>
      </c>
      <c r="B20746" s="1">
        <v>44328.655122977347</v>
      </c>
      <c r="C20746">
        <v>313874</v>
      </c>
      <c r="D20746">
        <v>270904</v>
      </c>
      <c r="E20746" s="16" t="e">
        <f>VLOOKUP(C20746,Подписчики!#REF!,3,0)</f>
        <v>#REF!</v>
      </c>
      <c r="F20746" s="3">
        <f t="shared" si="648"/>
        <v>5</v>
      </c>
      <c r="G20746" s="44">
        <f t="shared" si="649"/>
        <v>4</v>
      </c>
      <c r="H20746" s="44"/>
    </row>
    <row r="20747" spans="1:8" x14ac:dyDescent="0.25">
      <c r="A20747">
        <v>65513</v>
      </c>
      <c r="B20747" s="1">
        <v>44328.65552750809</v>
      </c>
      <c r="C20747">
        <v>52518</v>
      </c>
      <c r="D20747">
        <v>78646</v>
      </c>
      <c r="E20747" s="16" t="e">
        <f>VLOOKUP(C20747,Подписчики!#REF!,3,0)</f>
        <v>#REF!</v>
      </c>
      <c r="F20747" s="3">
        <f t="shared" si="648"/>
        <v>5</v>
      </c>
      <c r="G20747" s="44">
        <f t="shared" si="649"/>
        <v>4</v>
      </c>
      <c r="H20747" s="44"/>
    </row>
    <row r="20748" spans="1:8" x14ac:dyDescent="0.25">
      <c r="A20748">
        <v>65514</v>
      </c>
      <c r="B20748" s="1">
        <v>44328.65552750809</v>
      </c>
      <c r="C20748">
        <v>273630</v>
      </c>
      <c r="D20748">
        <v>347008</v>
      </c>
      <c r="E20748" s="16" t="e">
        <f>VLOOKUP(C20748,Подписчики!#REF!,3,0)</f>
        <v>#REF!</v>
      </c>
      <c r="F20748" s="3">
        <f t="shared" si="648"/>
        <v>5</v>
      </c>
      <c r="G20748" s="44">
        <f t="shared" si="649"/>
        <v>4</v>
      </c>
      <c r="H20748" s="44"/>
    </row>
    <row r="20749" spans="1:8" x14ac:dyDescent="0.25">
      <c r="A20749">
        <v>65515</v>
      </c>
      <c r="B20749" s="1">
        <v>44328.656336569577</v>
      </c>
      <c r="C20749">
        <v>107884</v>
      </c>
      <c r="D20749">
        <v>249345</v>
      </c>
      <c r="E20749" s="16" t="e">
        <f>VLOOKUP(C20749,Подписчики!#REF!,3,0)</f>
        <v>#REF!</v>
      </c>
      <c r="F20749" s="3">
        <f t="shared" si="648"/>
        <v>5</v>
      </c>
      <c r="G20749" s="44">
        <f t="shared" si="649"/>
        <v>4</v>
      </c>
      <c r="H20749" s="44"/>
    </row>
    <row r="20750" spans="1:8" x14ac:dyDescent="0.25">
      <c r="A20750">
        <v>65517</v>
      </c>
      <c r="B20750" s="1">
        <v>44328.656336569577</v>
      </c>
      <c r="C20750">
        <v>287896</v>
      </c>
      <c r="D20750">
        <v>411922</v>
      </c>
      <c r="E20750" s="16" t="e">
        <f>VLOOKUP(C20750,Подписчики!#REF!,3,0)</f>
        <v>#REF!</v>
      </c>
      <c r="F20750" s="3">
        <f t="shared" si="648"/>
        <v>5</v>
      </c>
      <c r="G20750" s="44">
        <f t="shared" si="649"/>
        <v>4</v>
      </c>
      <c r="H20750" s="44"/>
    </row>
    <row r="20751" spans="1:8" x14ac:dyDescent="0.25">
      <c r="A20751">
        <v>65518</v>
      </c>
      <c r="B20751" s="1">
        <v>44328.656741100327</v>
      </c>
      <c r="C20751">
        <v>241183</v>
      </c>
      <c r="D20751">
        <v>118549</v>
      </c>
      <c r="E20751" s="16" t="e">
        <f>VLOOKUP(C20751,Подписчики!#REF!,3,0)</f>
        <v>#REF!</v>
      </c>
      <c r="F20751" s="3">
        <f t="shared" si="648"/>
        <v>5</v>
      </c>
      <c r="G20751" s="44">
        <f t="shared" si="649"/>
        <v>4</v>
      </c>
      <c r="H20751" s="44"/>
    </row>
    <row r="20752" spans="1:8" x14ac:dyDescent="0.25">
      <c r="A20752">
        <v>65520</v>
      </c>
      <c r="B20752" s="1">
        <v>44328.656741100327</v>
      </c>
      <c r="C20752">
        <v>333690</v>
      </c>
      <c r="D20752">
        <v>153893</v>
      </c>
      <c r="E20752" s="16" t="e">
        <f>VLOOKUP(C20752,Подписчики!#REF!,3,0)</f>
        <v>#REF!</v>
      </c>
      <c r="F20752" s="3">
        <f t="shared" si="648"/>
        <v>5</v>
      </c>
      <c r="G20752" s="44">
        <f t="shared" si="649"/>
        <v>4</v>
      </c>
      <c r="H20752" s="44"/>
    </row>
    <row r="20753" spans="1:8" x14ac:dyDescent="0.25">
      <c r="A20753">
        <v>65525</v>
      </c>
      <c r="B20753" s="1">
        <v>44328.65714563107</v>
      </c>
      <c r="C20753">
        <v>17628</v>
      </c>
      <c r="D20753">
        <v>230507</v>
      </c>
      <c r="E20753" s="16" t="e">
        <f>VLOOKUP(C20753,Подписчики!#REF!,3,0)</f>
        <v>#REF!</v>
      </c>
      <c r="F20753" s="3">
        <f t="shared" si="648"/>
        <v>5</v>
      </c>
      <c r="G20753" s="44">
        <f t="shared" si="649"/>
        <v>4</v>
      </c>
      <c r="H20753" s="44"/>
    </row>
    <row r="20754" spans="1:8" x14ac:dyDescent="0.25">
      <c r="A20754">
        <v>65526</v>
      </c>
      <c r="B20754" s="1">
        <v>44328.657954692557</v>
      </c>
      <c r="C20754">
        <v>49278</v>
      </c>
      <c r="D20754">
        <v>75550</v>
      </c>
      <c r="E20754" s="16" t="e">
        <f>VLOOKUP(C20754,Подписчики!#REF!,3,0)</f>
        <v>#REF!</v>
      </c>
      <c r="F20754" s="3">
        <f t="shared" si="648"/>
        <v>5</v>
      </c>
      <c r="G20754" s="44">
        <f t="shared" si="649"/>
        <v>4</v>
      </c>
      <c r="H20754" s="44"/>
    </row>
    <row r="20755" spans="1:8" x14ac:dyDescent="0.25">
      <c r="A20755">
        <v>65530</v>
      </c>
      <c r="B20755" s="1">
        <v>44328.658763754043</v>
      </c>
      <c r="C20755">
        <v>9110</v>
      </c>
      <c r="D20755">
        <v>21407</v>
      </c>
      <c r="E20755" s="16" t="e">
        <f>VLOOKUP(C20755,Подписчики!#REF!,3,0)</f>
        <v>#REF!</v>
      </c>
      <c r="F20755" s="3">
        <f t="shared" si="648"/>
        <v>5</v>
      </c>
      <c r="G20755" s="44">
        <f t="shared" si="649"/>
        <v>4</v>
      </c>
      <c r="H20755" s="44"/>
    </row>
    <row r="20756" spans="1:8" x14ac:dyDescent="0.25">
      <c r="A20756">
        <v>65531</v>
      </c>
      <c r="B20756" s="1">
        <v>44328.658763754043</v>
      </c>
      <c r="C20756">
        <v>197842</v>
      </c>
      <c r="D20756">
        <v>298909</v>
      </c>
      <c r="E20756" s="16" t="e">
        <f>VLOOKUP(C20756,Подписчики!#REF!,3,0)</f>
        <v>#REF!</v>
      </c>
      <c r="F20756" s="3">
        <f t="shared" si="648"/>
        <v>5</v>
      </c>
      <c r="G20756" s="44">
        <f t="shared" si="649"/>
        <v>4</v>
      </c>
      <c r="H20756" s="44"/>
    </row>
    <row r="20757" spans="1:8" x14ac:dyDescent="0.25">
      <c r="A20757">
        <v>65536</v>
      </c>
      <c r="B20757" s="1">
        <v>44328.659168284794</v>
      </c>
      <c r="C20757">
        <v>126593</v>
      </c>
      <c r="D20757">
        <v>196571</v>
      </c>
      <c r="E20757" s="16" t="e">
        <f>VLOOKUP(C20757,Подписчики!#REF!,3,0)</f>
        <v>#REF!</v>
      </c>
      <c r="F20757" s="3">
        <f t="shared" si="648"/>
        <v>5</v>
      </c>
      <c r="G20757" s="44">
        <f t="shared" si="649"/>
        <v>4</v>
      </c>
      <c r="H20757" s="44"/>
    </row>
    <row r="20758" spans="1:8" x14ac:dyDescent="0.25">
      <c r="A20758">
        <v>65539</v>
      </c>
      <c r="B20758" s="1">
        <v>44328.659168284794</v>
      </c>
      <c r="C20758">
        <v>319500</v>
      </c>
      <c r="D20758">
        <v>323088</v>
      </c>
      <c r="E20758" s="16" t="e">
        <f>VLOOKUP(C20758,Подписчики!#REF!,3,0)</f>
        <v>#REF!</v>
      </c>
      <c r="F20758" s="3">
        <f t="shared" si="648"/>
        <v>5</v>
      </c>
      <c r="G20758" s="44">
        <f t="shared" si="649"/>
        <v>4</v>
      </c>
      <c r="H20758" s="44"/>
    </row>
    <row r="20759" spans="1:8" x14ac:dyDescent="0.25">
      <c r="A20759">
        <v>65544</v>
      </c>
      <c r="B20759" s="1">
        <v>44328.65957281553</v>
      </c>
      <c r="C20759">
        <v>154137</v>
      </c>
      <c r="D20759">
        <v>472330</v>
      </c>
      <c r="E20759" s="16" t="e">
        <f>VLOOKUP(C20759,Подписчики!#REF!,3,0)</f>
        <v>#REF!</v>
      </c>
      <c r="F20759" s="3">
        <f t="shared" si="648"/>
        <v>5</v>
      </c>
      <c r="G20759" s="44">
        <f t="shared" si="649"/>
        <v>4</v>
      </c>
      <c r="H20759" s="44"/>
    </row>
    <row r="20760" spans="1:8" x14ac:dyDescent="0.25">
      <c r="A20760">
        <v>65549</v>
      </c>
      <c r="B20760" s="1">
        <v>44328.65957281553</v>
      </c>
      <c r="C20760">
        <v>301401</v>
      </c>
      <c r="D20760">
        <v>370651</v>
      </c>
      <c r="E20760" s="16" t="e">
        <f>VLOOKUP(C20760,Подписчики!#REF!,3,0)</f>
        <v>#REF!</v>
      </c>
      <c r="F20760" s="3">
        <f t="shared" si="648"/>
        <v>5</v>
      </c>
      <c r="G20760" s="44">
        <f t="shared" si="649"/>
        <v>4</v>
      </c>
      <c r="H20760" s="44"/>
    </row>
    <row r="20761" spans="1:8" x14ac:dyDescent="0.25">
      <c r="A20761">
        <v>65554</v>
      </c>
      <c r="B20761" s="1">
        <v>44328.660786407767</v>
      </c>
      <c r="C20761">
        <v>117497</v>
      </c>
      <c r="D20761">
        <v>411922</v>
      </c>
      <c r="E20761" s="16" t="e">
        <f>VLOOKUP(C20761,Подписчики!#REF!,3,0)</f>
        <v>#REF!</v>
      </c>
      <c r="F20761" s="3">
        <f t="shared" si="648"/>
        <v>5</v>
      </c>
      <c r="G20761" s="44">
        <f t="shared" si="649"/>
        <v>4</v>
      </c>
      <c r="H20761" s="44"/>
    </row>
    <row r="20762" spans="1:8" x14ac:dyDescent="0.25">
      <c r="A20762">
        <v>65559</v>
      </c>
      <c r="B20762" s="1">
        <v>44328.663618122977</v>
      </c>
      <c r="C20762">
        <v>237255</v>
      </c>
      <c r="D20762">
        <v>250679</v>
      </c>
      <c r="E20762" s="16" t="e">
        <f>VLOOKUP(C20762,Подписчики!#REF!,3,0)</f>
        <v>#REF!</v>
      </c>
      <c r="F20762" s="3">
        <f t="shared" si="648"/>
        <v>5</v>
      </c>
      <c r="G20762" s="44">
        <f t="shared" si="649"/>
        <v>4</v>
      </c>
      <c r="H20762" s="44"/>
    </row>
    <row r="20763" spans="1:8" x14ac:dyDescent="0.25">
      <c r="A20763">
        <v>65563</v>
      </c>
      <c r="B20763" s="1">
        <v>44328.664022653727</v>
      </c>
      <c r="C20763">
        <v>6744</v>
      </c>
      <c r="D20763">
        <v>292258</v>
      </c>
      <c r="E20763" s="16" t="e">
        <f>VLOOKUP(C20763,Подписчики!#REF!,3,0)</f>
        <v>#REF!</v>
      </c>
      <c r="F20763" s="3">
        <f t="shared" si="648"/>
        <v>5</v>
      </c>
      <c r="G20763" s="44">
        <f t="shared" si="649"/>
        <v>4</v>
      </c>
      <c r="H20763" s="44"/>
    </row>
    <row r="20764" spans="1:8" x14ac:dyDescent="0.25">
      <c r="A20764">
        <v>65565</v>
      </c>
      <c r="B20764" s="1">
        <v>44328.664022653727</v>
      </c>
      <c r="C20764">
        <v>164408</v>
      </c>
      <c r="D20764">
        <v>436070</v>
      </c>
      <c r="E20764" s="16" t="e">
        <f>VLOOKUP(C20764,Подписчики!#REF!,3,0)</f>
        <v>#REF!</v>
      </c>
      <c r="F20764" s="3">
        <f t="shared" si="648"/>
        <v>5</v>
      </c>
      <c r="G20764" s="44">
        <f t="shared" si="649"/>
        <v>4</v>
      </c>
      <c r="H20764" s="44"/>
    </row>
    <row r="20765" spans="1:8" x14ac:dyDescent="0.25">
      <c r="A20765">
        <v>65567</v>
      </c>
      <c r="B20765" s="1">
        <v>44328.664831715214</v>
      </c>
      <c r="C20765">
        <v>205358</v>
      </c>
      <c r="D20765">
        <v>158978</v>
      </c>
      <c r="E20765" s="16" t="e">
        <f>VLOOKUP(C20765,Подписчики!#REF!,3,0)</f>
        <v>#REF!</v>
      </c>
      <c r="F20765" s="3">
        <f t="shared" si="648"/>
        <v>5</v>
      </c>
      <c r="G20765" s="44">
        <f t="shared" si="649"/>
        <v>4</v>
      </c>
      <c r="H20765" s="44"/>
    </row>
    <row r="20766" spans="1:8" x14ac:dyDescent="0.25">
      <c r="A20766">
        <v>65568</v>
      </c>
      <c r="B20766" s="1">
        <v>44328.666449838187</v>
      </c>
      <c r="C20766">
        <v>239544</v>
      </c>
      <c r="D20766">
        <v>250679</v>
      </c>
      <c r="E20766" s="16" t="e">
        <f>VLOOKUP(C20766,Подписчики!#REF!,3,0)</f>
        <v>#REF!</v>
      </c>
      <c r="F20766" s="3">
        <f t="shared" si="648"/>
        <v>5</v>
      </c>
      <c r="G20766" s="44">
        <f t="shared" si="649"/>
        <v>4</v>
      </c>
      <c r="H20766" s="44"/>
    </row>
    <row r="20767" spans="1:8" x14ac:dyDescent="0.25">
      <c r="A20767">
        <v>65569</v>
      </c>
      <c r="B20767" s="1">
        <v>44328.666854368937</v>
      </c>
      <c r="C20767">
        <v>279053</v>
      </c>
      <c r="D20767">
        <v>198146</v>
      </c>
      <c r="E20767" s="16" t="e">
        <f>VLOOKUP(C20767,Подписчики!#REF!,3,0)</f>
        <v>#REF!</v>
      </c>
      <c r="F20767" s="3">
        <f t="shared" si="648"/>
        <v>5</v>
      </c>
      <c r="G20767" s="44">
        <f t="shared" si="649"/>
        <v>4</v>
      </c>
      <c r="H20767" s="44"/>
    </row>
    <row r="20768" spans="1:8" x14ac:dyDescent="0.25">
      <c r="A20768">
        <v>65574</v>
      </c>
      <c r="B20768" s="1">
        <v>44328.667663430417</v>
      </c>
      <c r="C20768">
        <v>305223</v>
      </c>
      <c r="D20768">
        <v>153893</v>
      </c>
      <c r="E20768" s="16" t="e">
        <f>VLOOKUP(C20768,Подписчики!#REF!,3,0)</f>
        <v>#REF!</v>
      </c>
      <c r="F20768" s="3">
        <f t="shared" si="648"/>
        <v>5</v>
      </c>
      <c r="G20768" s="44">
        <f t="shared" si="649"/>
        <v>4</v>
      </c>
      <c r="H20768" s="44"/>
    </row>
    <row r="20769" spans="1:8" x14ac:dyDescent="0.25">
      <c r="A20769">
        <v>65575</v>
      </c>
      <c r="B20769" s="1">
        <v>44328.668067961167</v>
      </c>
      <c r="C20769">
        <v>88564</v>
      </c>
      <c r="D20769">
        <v>411922</v>
      </c>
      <c r="E20769" s="16" t="e">
        <f>VLOOKUP(C20769,Подписчики!#REF!,3,0)</f>
        <v>#REF!</v>
      </c>
      <c r="F20769" s="3">
        <f t="shared" si="648"/>
        <v>5</v>
      </c>
      <c r="G20769" s="44">
        <f t="shared" si="649"/>
        <v>4</v>
      </c>
      <c r="H20769" s="44"/>
    </row>
    <row r="20770" spans="1:8" x14ac:dyDescent="0.25">
      <c r="A20770">
        <v>65577</v>
      </c>
      <c r="B20770" s="1">
        <v>44328.668067961167</v>
      </c>
      <c r="C20770">
        <v>329480</v>
      </c>
      <c r="D20770">
        <v>347008</v>
      </c>
      <c r="E20770" s="16" t="e">
        <f>VLOOKUP(C20770,Подписчики!#REF!,3,0)</f>
        <v>#REF!</v>
      </c>
      <c r="F20770" s="3">
        <f t="shared" si="648"/>
        <v>5</v>
      </c>
      <c r="G20770" s="44">
        <f t="shared" si="649"/>
        <v>4</v>
      </c>
      <c r="H20770" s="44"/>
    </row>
    <row r="20771" spans="1:8" x14ac:dyDescent="0.25">
      <c r="A20771">
        <v>65578</v>
      </c>
      <c r="B20771" s="1">
        <v>44328.668472491911</v>
      </c>
      <c r="C20771">
        <v>65710</v>
      </c>
      <c r="D20771">
        <v>367087</v>
      </c>
      <c r="E20771" s="16" t="e">
        <f>VLOOKUP(C20771,Подписчики!#REF!,3,0)</f>
        <v>#REF!</v>
      </c>
      <c r="F20771" s="3">
        <f t="shared" si="648"/>
        <v>5</v>
      </c>
      <c r="G20771" s="44">
        <f t="shared" si="649"/>
        <v>4</v>
      </c>
      <c r="H20771" s="44"/>
    </row>
    <row r="20772" spans="1:8" x14ac:dyDescent="0.25">
      <c r="A20772">
        <v>65582</v>
      </c>
      <c r="B20772" s="1">
        <v>44328.668877022654</v>
      </c>
      <c r="C20772">
        <v>346873</v>
      </c>
      <c r="D20772">
        <v>154256</v>
      </c>
      <c r="E20772" s="16" t="e">
        <f>VLOOKUP(C20772,Подписчики!#REF!,3,0)</f>
        <v>#REF!</v>
      </c>
      <c r="F20772" s="3">
        <f t="shared" si="648"/>
        <v>5</v>
      </c>
      <c r="G20772" s="44">
        <f t="shared" si="649"/>
        <v>4</v>
      </c>
      <c r="H20772" s="44"/>
    </row>
    <row r="20773" spans="1:8" x14ac:dyDescent="0.25">
      <c r="A20773">
        <v>65585</v>
      </c>
      <c r="B20773" s="1">
        <v>44328.669000000002</v>
      </c>
      <c r="C20773">
        <v>127891</v>
      </c>
      <c r="D20773">
        <v>244574</v>
      </c>
      <c r="E20773" s="16" t="e">
        <f>VLOOKUP(C20773,Подписчики!#REF!,3,0)</f>
        <v>#REF!</v>
      </c>
      <c r="F20773" s="3">
        <f t="shared" si="648"/>
        <v>5</v>
      </c>
      <c r="G20773" s="44">
        <f t="shared" si="649"/>
        <v>4</v>
      </c>
      <c r="H20773" s="44"/>
    </row>
    <row r="20774" spans="1:8" x14ac:dyDescent="0.25">
      <c r="A20774">
        <v>65586</v>
      </c>
      <c r="B20774" s="1">
        <v>44328.670495145634</v>
      </c>
      <c r="C20774">
        <v>98436</v>
      </c>
      <c r="D20774">
        <v>123413</v>
      </c>
      <c r="E20774" s="16" t="e">
        <f>VLOOKUP(C20774,Подписчики!#REF!,3,0)</f>
        <v>#REF!</v>
      </c>
      <c r="F20774" s="3">
        <f t="shared" si="648"/>
        <v>5</v>
      </c>
      <c r="G20774" s="44">
        <f t="shared" si="649"/>
        <v>4</v>
      </c>
      <c r="H20774" s="44"/>
    </row>
    <row r="20775" spans="1:8" x14ac:dyDescent="0.25">
      <c r="A20775">
        <v>65591</v>
      </c>
      <c r="B20775" s="1">
        <v>44328.67089967637</v>
      </c>
      <c r="C20775">
        <v>28384</v>
      </c>
      <c r="D20775">
        <v>347393</v>
      </c>
      <c r="E20775" s="16" t="e">
        <f>VLOOKUP(C20775,Подписчики!#REF!,3,0)</f>
        <v>#REF!</v>
      </c>
      <c r="F20775" s="3">
        <f t="shared" si="648"/>
        <v>5</v>
      </c>
      <c r="G20775" s="44">
        <f t="shared" si="649"/>
        <v>4</v>
      </c>
      <c r="H20775" s="44"/>
    </row>
    <row r="20776" spans="1:8" x14ac:dyDescent="0.25">
      <c r="A20776">
        <v>65592</v>
      </c>
      <c r="B20776" s="1">
        <v>44328.671666666662</v>
      </c>
      <c r="C20776">
        <v>139782</v>
      </c>
      <c r="D20776">
        <v>230507</v>
      </c>
      <c r="E20776" s="16" t="e">
        <f>VLOOKUP(C20776,Подписчики!#REF!,3,0)</f>
        <v>#REF!</v>
      </c>
      <c r="F20776" s="3">
        <f t="shared" si="648"/>
        <v>5</v>
      </c>
      <c r="G20776" s="44">
        <f t="shared" si="649"/>
        <v>4</v>
      </c>
      <c r="H20776" s="44"/>
    </row>
    <row r="20777" spans="1:8" x14ac:dyDescent="0.25">
      <c r="A20777">
        <v>65596</v>
      </c>
      <c r="B20777" s="1">
        <v>44328.67373139158</v>
      </c>
      <c r="C20777">
        <v>217471</v>
      </c>
      <c r="D20777">
        <v>389689</v>
      </c>
      <c r="E20777" s="16" t="e">
        <f>VLOOKUP(C20777,Подписчики!#REF!,3,0)</f>
        <v>#REF!</v>
      </c>
      <c r="F20777" s="3">
        <f t="shared" si="648"/>
        <v>5</v>
      </c>
      <c r="G20777" s="44">
        <f t="shared" si="649"/>
        <v>4</v>
      </c>
      <c r="H20777" s="44"/>
    </row>
    <row r="20778" spans="1:8" x14ac:dyDescent="0.25">
      <c r="A20778">
        <v>65597</v>
      </c>
      <c r="B20778" s="1">
        <v>44328.676967637541</v>
      </c>
      <c r="C20778">
        <v>275532</v>
      </c>
      <c r="D20778">
        <v>373415</v>
      </c>
      <c r="E20778" s="16" t="e">
        <f>VLOOKUP(C20778,Подписчики!#REF!,3,0)</f>
        <v>#REF!</v>
      </c>
      <c r="F20778" s="3">
        <f t="shared" si="648"/>
        <v>5</v>
      </c>
      <c r="G20778" s="44">
        <f t="shared" si="649"/>
        <v>4</v>
      </c>
      <c r="H20778" s="44"/>
    </row>
    <row r="20779" spans="1:8" x14ac:dyDescent="0.25">
      <c r="A20779">
        <v>65599</v>
      </c>
      <c r="B20779" s="1">
        <v>44328.677372168284</v>
      </c>
      <c r="C20779">
        <v>112112</v>
      </c>
      <c r="D20779">
        <v>441137</v>
      </c>
      <c r="E20779" s="16" t="e">
        <f>VLOOKUP(C20779,Подписчики!#REF!,3,0)</f>
        <v>#REF!</v>
      </c>
      <c r="F20779" s="3">
        <f t="shared" si="648"/>
        <v>5</v>
      </c>
      <c r="G20779" s="44">
        <f t="shared" si="649"/>
        <v>4</v>
      </c>
      <c r="H20779" s="44"/>
    </row>
    <row r="20780" spans="1:8" x14ac:dyDescent="0.25">
      <c r="A20780">
        <v>65601</v>
      </c>
      <c r="B20780" s="1">
        <v>44328.677372168284</v>
      </c>
      <c r="C20780">
        <v>284314</v>
      </c>
      <c r="D20780">
        <v>191238</v>
      </c>
      <c r="E20780" s="16" t="e">
        <f>VLOOKUP(C20780,Подписчики!#REF!,3,0)</f>
        <v>#REF!</v>
      </c>
      <c r="F20780" s="3">
        <f t="shared" si="648"/>
        <v>5</v>
      </c>
      <c r="G20780" s="44">
        <f t="shared" si="649"/>
        <v>4</v>
      </c>
      <c r="H20780" s="44"/>
    </row>
    <row r="20781" spans="1:8" x14ac:dyDescent="0.25">
      <c r="A20781">
        <v>65603</v>
      </c>
      <c r="B20781" s="1">
        <v>44328.677776699027</v>
      </c>
      <c r="C20781">
        <v>212748</v>
      </c>
      <c r="D20781">
        <v>250679</v>
      </c>
      <c r="E20781" s="16" t="e">
        <f>VLOOKUP(C20781,Подписчики!#REF!,3,0)</f>
        <v>#REF!</v>
      </c>
      <c r="F20781" s="3">
        <f t="shared" si="648"/>
        <v>5</v>
      </c>
      <c r="G20781" s="44">
        <f t="shared" si="649"/>
        <v>4</v>
      </c>
      <c r="H20781" s="44"/>
    </row>
    <row r="20782" spans="1:8" x14ac:dyDescent="0.25">
      <c r="A20782">
        <v>65606</v>
      </c>
      <c r="B20782" s="1">
        <v>44328.678585760521</v>
      </c>
      <c r="C20782">
        <v>290152</v>
      </c>
      <c r="D20782">
        <v>250679</v>
      </c>
      <c r="E20782" s="16" t="e">
        <f>VLOOKUP(C20782,Подписчики!#REF!,3,0)</f>
        <v>#REF!</v>
      </c>
      <c r="F20782" s="3">
        <f t="shared" si="648"/>
        <v>5</v>
      </c>
      <c r="G20782" s="44">
        <f t="shared" si="649"/>
        <v>4</v>
      </c>
      <c r="H20782" s="44"/>
    </row>
    <row r="20783" spans="1:8" x14ac:dyDescent="0.25">
      <c r="A20783">
        <v>65609</v>
      </c>
      <c r="B20783" s="1">
        <v>44328.678990291257</v>
      </c>
      <c r="C20783">
        <v>74374</v>
      </c>
      <c r="D20783">
        <v>49819</v>
      </c>
      <c r="E20783" s="16" t="e">
        <f>VLOOKUP(C20783,Подписчики!#REF!,3,0)</f>
        <v>#REF!</v>
      </c>
      <c r="F20783" s="3">
        <f t="shared" si="648"/>
        <v>5</v>
      </c>
      <c r="G20783" s="44">
        <f t="shared" si="649"/>
        <v>4</v>
      </c>
      <c r="H20783" s="44"/>
    </row>
    <row r="20784" spans="1:8" x14ac:dyDescent="0.25">
      <c r="A20784">
        <v>65614</v>
      </c>
      <c r="B20784" s="1">
        <v>44328.678990291257</v>
      </c>
      <c r="C20784">
        <v>305386</v>
      </c>
      <c r="D20784">
        <v>34712</v>
      </c>
      <c r="E20784" s="16" t="e">
        <f>VLOOKUP(C20784,Подписчики!#REF!,3,0)</f>
        <v>#REF!</v>
      </c>
      <c r="F20784" s="3">
        <f t="shared" si="648"/>
        <v>5</v>
      </c>
      <c r="G20784" s="44">
        <f t="shared" si="649"/>
        <v>4</v>
      </c>
      <c r="H20784" s="44"/>
    </row>
    <row r="20785" spans="1:8" x14ac:dyDescent="0.25">
      <c r="A20785">
        <v>65615</v>
      </c>
      <c r="B20785" s="1">
        <v>44328.679394822007</v>
      </c>
      <c r="C20785">
        <v>51362</v>
      </c>
      <c r="D20785">
        <v>75080</v>
      </c>
      <c r="E20785" s="16" t="e">
        <f>VLOOKUP(C20785,Подписчики!#REF!,3,0)</f>
        <v>#REF!</v>
      </c>
      <c r="F20785" s="3">
        <f t="shared" si="648"/>
        <v>5</v>
      </c>
      <c r="G20785" s="44">
        <f t="shared" si="649"/>
        <v>4</v>
      </c>
      <c r="H20785" s="44"/>
    </row>
    <row r="20786" spans="1:8" x14ac:dyDescent="0.25">
      <c r="A20786">
        <v>65616</v>
      </c>
      <c r="B20786" s="1">
        <v>44328.681822006474</v>
      </c>
      <c r="C20786">
        <v>39134</v>
      </c>
      <c r="D20786">
        <v>209122</v>
      </c>
      <c r="E20786" s="16" t="e">
        <f>VLOOKUP(C20786,Подписчики!#REF!,3,0)</f>
        <v>#REF!</v>
      </c>
      <c r="F20786" s="3">
        <f t="shared" si="648"/>
        <v>5</v>
      </c>
      <c r="G20786" s="44">
        <f t="shared" si="649"/>
        <v>4</v>
      </c>
      <c r="H20786" s="44"/>
    </row>
    <row r="20787" spans="1:8" x14ac:dyDescent="0.25">
      <c r="A20787">
        <v>65618</v>
      </c>
      <c r="B20787" s="1">
        <v>44328.681822006474</v>
      </c>
      <c r="C20787">
        <v>135130</v>
      </c>
      <c r="D20787">
        <v>43623</v>
      </c>
      <c r="E20787" s="16" t="e">
        <f>VLOOKUP(C20787,Подписчики!#REF!,3,0)</f>
        <v>#REF!</v>
      </c>
      <c r="F20787" s="3">
        <f t="shared" si="648"/>
        <v>5</v>
      </c>
      <c r="G20787" s="44">
        <f t="shared" si="649"/>
        <v>4</v>
      </c>
      <c r="H20787" s="44"/>
    </row>
    <row r="20788" spans="1:8" x14ac:dyDescent="0.25">
      <c r="A20788">
        <v>65619</v>
      </c>
      <c r="B20788" s="1">
        <v>44328.682226537218</v>
      </c>
      <c r="C20788">
        <v>55329</v>
      </c>
      <c r="D20788">
        <v>357547</v>
      </c>
      <c r="E20788" s="16" t="e">
        <f>VLOOKUP(C20788,Подписчики!#REF!,3,0)</f>
        <v>#REF!</v>
      </c>
      <c r="F20788" s="3">
        <f t="shared" si="648"/>
        <v>5</v>
      </c>
      <c r="G20788" s="44">
        <f t="shared" si="649"/>
        <v>4</v>
      </c>
      <c r="H20788" s="44"/>
    </row>
    <row r="20789" spans="1:8" x14ac:dyDescent="0.25">
      <c r="A20789">
        <v>65621</v>
      </c>
      <c r="B20789" s="1">
        <v>44328.682631067961</v>
      </c>
      <c r="C20789">
        <v>35249</v>
      </c>
      <c r="D20789">
        <v>250679</v>
      </c>
      <c r="E20789" s="16" t="e">
        <f>VLOOKUP(C20789,Подписчики!#REF!,3,0)</f>
        <v>#REF!</v>
      </c>
      <c r="F20789" s="3">
        <f t="shared" si="648"/>
        <v>5</v>
      </c>
      <c r="G20789" s="44">
        <f t="shared" si="649"/>
        <v>4</v>
      </c>
      <c r="H20789" s="44"/>
    </row>
    <row r="20790" spans="1:8" x14ac:dyDescent="0.25">
      <c r="A20790">
        <v>65623</v>
      </c>
      <c r="B20790" s="1">
        <v>44328.685462783171</v>
      </c>
      <c r="C20790">
        <v>38458</v>
      </c>
      <c r="D20790">
        <v>439981</v>
      </c>
      <c r="E20790" s="16" t="e">
        <f>VLOOKUP(C20790,Подписчики!#REF!,3,0)</f>
        <v>#REF!</v>
      </c>
      <c r="F20790" s="3">
        <f t="shared" si="648"/>
        <v>5</v>
      </c>
      <c r="G20790" s="44">
        <f t="shared" si="649"/>
        <v>4</v>
      </c>
      <c r="H20790" s="44"/>
    </row>
    <row r="20791" spans="1:8" x14ac:dyDescent="0.25">
      <c r="A20791">
        <v>65626</v>
      </c>
      <c r="B20791" s="1">
        <v>44328.685462783171</v>
      </c>
      <c r="C20791">
        <v>50739</v>
      </c>
      <c r="D20791">
        <v>301748</v>
      </c>
      <c r="E20791" s="16" t="e">
        <f>VLOOKUP(C20791,Подписчики!#REF!,3,0)</f>
        <v>#REF!</v>
      </c>
      <c r="F20791" s="3">
        <f t="shared" si="648"/>
        <v>5</v>
      </c>
      <c r="G20791" s="44">
        <f t="shared" si="649"/>
        <v>4</v>
      </c>
      <c r="H20791" s="44"/>
    </row>
    <row r="20792" spans="1:8" x14ac:dyDescent="0.25">
      <c r="A20792">
        <v>65627</v>
      </c>
      <c r="B20792" s="1">
        <v>44328.685867313914</v>
      </c>
      <c r="C20792">
        <v>152543</v>
      </c>
      <c r="D20792">
        <v>242428</v>
      </c>
      <c r="E20792" s="16" t="e">
        <f>VLOOKUP(C20792,Подписчики!#REF!,3,0)</f>
        <v>#REF!</v>
      </c>
      <c r="F20792" s="3">
        <f t="shared" si="648"/>
        <v>5</v>
      </c>
      <c r="G20792" s="44">
        <f t="shared" si="649"/>
        <v>4</v>
      </c>
      <c r="H20792" s="44"/>
    </row>
    <row r="20793" spans="1:8" x14ac:dyDescent="0.25">
      <c r="A20793">
        <v>65631</v>
      </c>
      <c r="B20793" s="1">
        <v>44328.686271844657</v>
      </c>
      <c r="C20793">
        <v>241470</v>
      </c>
      <c r="D20793">
        <v>111742</v>
      </c>
      <c r="E20793" s="16" t="e">
        <f>VLOOKUP(C20793,Подписчики!#REF!,3,0)</f>
        <v>#REF!</v>
      </c>
      <c r="F20793" s="3">
        <f t="shared" si="648"/>
        <v>5</v>
      </c>
      <c r="G20793" s="44">
        <f t="shared" si="649"/>
        <v>4</v>
      </c>
      <c r="H20793" s="44"/>
    </row>
    <row r="20794" spans="1:8" x14ac:dyDescent="0.25">
      <c r="A20794">
        <v>65636</v>
      </c>
      <c r="B20794" s="1">
        <v>44328.686676375408</v>
      </c>
      <c r="C20794">
        <v>144809</v>
      </c>
      <c r="D20794">
        <v>411922</v>
      </c>
      <c r="E20794" s="16" t="e">
        <f>VLOOKUP(C20794,Подписчики!#REF!,3,0)</f>
        <v>#REF!</v>
      </c>
      <c r="F20794" s="3">
        <f t="shared" si="648"/>
        <v>5</v>
      </c>
      <c r="G20794" s="44">
        <f t="shared" si="649"/>
        <v>4</v>
      </c>
      <c r="H20794" s="44"/>
    </row>
    <row r="20795" spans="1:8" x14ac:dyDescent="0.25">
      <c r="A20795">
        <v>65641</v>
      </c>
      <c r="B20795" s="1">
        <v>44328.687889967638</v>
      </c>
      <c r="C20795">
        <v>265159</v>
      </c>
      <c r="D20795">
        <v>383061</v>
      </c>
      <c r="E20795" s="16" t="e">
        <f>VLOOKUP(C20795,Подписчики!#REF!,3,0)</f>
        <v>#REF!</v>
      </c>
      <c r="F20795" s="3">
        <f t="shared" si="648"/>
        <v>5</v>
      </c>
      <c r="G20795" s="44">
        <f t="shared" si="649"/>
        <v>4</v>
      </c>
      <c r="H20795" s="44"/>
    </row>
    <row r="20796" spans="1:8" x14ac:dyDescent="0.25">
      <c r="A20796">
        <v>65646</v>
      </c>
      <c r="B20796" s="1">
        <v>44328.687889967638</v>
      </c>
      <c r="C20796">
        <v>295856</v>
      </c>
      <c r="D20796">
        <v>88863</v>
      </c>
      <c r="E20796" s="16" t="e">
        <f>VLOOKUP(C20796,Подписчики!#REF!,3,0)</f>
        <v>#REF!</v>
      </c>
      <c r="F20796" s="3">
        <f t="shared" si="648"/>
        <v>5</v>
      </c>
      <c r="G20796" s="44">
        <f t="shared" si="649"/>
        <v>4</v>
      </c>
      <c r="H20796" s="44"/>
    </row>
    <row r="20797" spans="1:8" x14ac:dyDescent="0.25">
      <c r="A20797">
        <v>65650</v>
      </c>
      <c r="B20797" s="1">
        <v>44328.688294498381</v>
      </c>
      <c r="C20797">
        <v>58357</v>
      </c>
      <c r="D20797">
        <v>445443</v>
      </c>
      <c r="E20797" s="16" t="e">
        <f>VLOOKUP(C20797,Подписчики!#REF!,3,0)</f>
        <v>#REF!</v>
      </c>
      <c r="F20797" s="3">
        <f t="shared" si="648"/>
        <v>5</v>
      </c>
      <c r="G20797" s="44">
        <f t="shared" si="649"/>
        <v>4</v>
      </c>
      <c r="H20797" s="44"/>
    </row>
    <row r="20798" spans="1:8" x14ac:dyDescent="0.25">
      <c r="A20798">
        <v>65655</v>
      </c>
      <c r="B20798" s="1">
        <v>44328.688294498381</v>
      </c>
      <c r="C20798">
        <v>296349</v>
      </c>
      <c r="D20798">
        <v>411922</v>
      </c>
      <c r="E20798" s="16" t="e">
        <f>VLOOKUP(C20798,Подписчики!#REF!,3,0)</f>
        <v>#REF!</v>
      </c>
      <c r="F20798" s="3">
        <f t="shared" si="648"/>
        <v>5</v>
      </c>
      <c r="G20798" s="44">
        <f t="shared" si="649"/>
        <v>4</v>
      </c>
      <c r="H20798" s="44"/>
    </row>
    <row r="20799" spans="1:8" x14ac:dyDescent="0.25">
      <c r="A20799">
        <v>65658</v>
      </c>
      <c r="B20799" s="1">
        <v>44328.689103559867</v>
      </c>
      <c r="C20799">
        <v>231474</v>
      </c>
      <c r="D20799">
        <v>347008</v>
      </c>
      <c r="E20799" s="16" t="e">
        <f>VLOOKUP(C20799,Подписчики!#REF!,3,0)</f>
        <v>#REF!</v>
      </c>
      <c r="F20799" s="3">
        <f t="shared" si="648"/>
        <v>5</v>
      </c>
      <c r="G20799" s="44">
        <f t="shared" si="649"/>
        <v>4</v>
      </c>
      <c r="H20799" s="44"/>
    </row>
    <row r="20800" spans="1:8" x14ac:dyDescent="0.25">
      <c r="A20800">
        <v>65662</v>
      </c>
      <c r="B20800" s="1">
        <v>44328.689333333336</v>
      </c>
      <c r="C20800">
        <v>297774</v>
      </c>
      <c r="D20800">
        <v>187920</v>
      </c>
      <c r="E20800" s="16" t="e">
        <f>VLOOKUP(C20800,Подписчики!#REF!,3,0)</f>
        <v>#REF!</v>
      </c>
      <c r="F20800" s="3">
        <f t="shared" si="648"/>
        <v>5</v>
      </c>
      <c r="G20800" s="44">
        <f t="shared" si="649"/>
        <v>4</v>
      </c>
      <c r="H20800" s="44"/>
    </row>
    <row r="20801" spans="1:8" x14ac:dyDescent="0.25">
      <c r="A20801">
        <v>65667</v>
      </c>
      <c r="B20801" s="1">
        <v>44328.689508090611</v>
      </c>
      <c r="C20801">
        <v>229043</v>
      </c>
      <c r="D20801">
        <v>370651</v>
      </c>
      <c r="E20801" s="16" t="e">
        <f>VLOOKUP(C20801,Подписчики!#REF!,3,0)</f>
        <v>#REF!</v>
      </c>
      <c r="F20801" s="3">
        <f t="shared" si="648"/>
        <v>5</v>
      </c>
      <c r="G20801" s="44">
        <f t="shared" si="649"/>
        <v>4</v>
      </c>
      <c r="H20801" s="44"/>
    </row>
    <row r="20802" spans="1:8" x14ac:dyDescent="0.25">
      <c r="A20802">
        <v>65671</v>
      </c>
      <c r="B20802" s="1">
        <v>44328.691530744334</v>
      </c>
      <c r="C20802">
        <v>261468</v>
      </c>
      <c r="D20802">
        <v>182984</v>
      </c>
      <c r="E20802" s="16" t="e">
        <f>VLOOKUP(C20802,Подписчики!#REF!,3,0)</f>
        <v>#REF!</v>
      </c>
      <c r="F20802" s="3">
        <f t="shared" si="648"/>
        <v>5</v>
      </c>
      <c r="G20802" s="44">
        <f t="shared" si="649"/>
        <v>4</v>
      </c>
      <c r="H20802" s="44"/>
    </row>
    <row r="20803" spans="1:8" x14ac:dyDescent="0.25">
      <c r="A20803">
        <v>65675</v>
      </c>
      <c r="B20803" s="1">
        <v>44328.691935275077</v>
      </c>
      <c r="C20803">
        <v>25998</v>
      </c>
      <c r="D20803">
        <v>214389</v>
      </c>
      <c r="E20803" s="16" t="e">
        <f>VLOOKUP(C20803,Подписчики!#REF!,3,0)</f>
        <v>#REF!</v>
      </c>
      <c r="F20803" s="3">
        <f t="shared" ref="F20803:F20866" si="650">MONTH(B20803)</f>
        <v>5</v>
      </c>
      <c r="G20803" s="44">
        <f t="shared" ref="G20803:G20866" si="651">WEEKDAY(B20803,1)</f>
        <v>4</v>
      </c>
      <c r="H20803" s="44"/>
    </row>
    <row r="20804" spans="1:8" x14ac:dyDescent="0.25">
      <c r="A20804">
        <v>65679</v>
      </c>
      <c r="B20804" s="1">
        <v>44328.691935275077</v>
      </c>
      <c r="C20804">
        <v>297348</v>
      </c>
      <c r="D20804">
        <v>420674</v>
      </c>
      <c r="E20804" s="16" t="e">
        <f>VLOOKUP(C20804,Подписчики!#REF!,3,0)</f>
        <v>#REF!</v>
      </c>
      <c r="F20804" s="3">
        <f t="shared" si="650"/>
        <v>5</v>
      </c>
      <c r="G20804" s="44">
        <f t="shared" si="651"/>
        <v>4</v>
      </c>
      <c r="H20804" s="44"/>
    </row>
    <row r="20805" spans="1:8" x14ac:dyDescent="0.25">
      <c r="A20805">
        <v>65683</v>
      </c>
      <c r="B20805" s="1">
        <v>44328.692339805828</v>
      </c>
      <c r="C20805">
        <v>121059</v>
      </c>
      <c r="D20805">
        <v>411922</v>
      </c>
      <c r="E20805" s="16" t="e">
        <f>VLOOKUP(C20805,Подписчики!#REF!,3,0)</f>
        <v>#REF!</v>
      </c>
      <c r="F20805" s="3">
        <f t="shared" si="650"/>
        <v>5</v>
      </c>
      <c r="G20805" s="44">
        <f t="shared" si="651"/>
        <v>4</v>
      </c>
      <c r="H20805" s="44"/>
    </row>
    <row r="20806" spans="1:8" x14ac:dyDescent="0.25">
      <c r="A20806">
        <v>65686</v>
      </c>
      <c r="B20806" s="1">
        <v>44328.692339805828</v>
      </c>
      <c r="C20806">
        <v>146075</v>
      </c>
      <c r="D20806">
        <v>470762</v>
      </c>
      <c r="E20806" s="16" t="e">
        <f>VLOOKUP(C20806,Подписчики!#REF!,3,0)</f>
        <v>#REF!</v>
      </c>
      <c r="F20806" s="3">
        <f t="shared" si="650"/>
        <v>5</v>
      </c>
      <c r="G20806" s="44">
        <f t="shared" si="651"/>
        <v>4</v>
      </c>
      <c r="H20806" s="44"/>
    </row>
    <row r="20807" spans="1:8" x14ac:dyDescent="0.25">
      <c r="A20807">
        <v>65688</v>
      </c>
      <c r="B20807" s="1">
        <v>44328.693148867314</v>
      </c>
      <c r="C20807">
        <v>165850</v>
      </c>
      <c r="D20807">
        <v>179296</v>
      </c>
      <c r="E20807" s="16" t="e">
        <f>VLOOKUP(C20807,Подписчики!#REF!,3,0)</f>
        <v>#REF!</v>
      </c>
      <c r="F20807" s="3">
        <f t="shared" si="650"/>
        <v>5</v>
      </c>
      <c r="G20807" s="44">
        <f t="shared" si="651"/>
        <v>4</v>
      </c>
      <c r="H20807" s="44"/>
    </row>
    <row r="20808" spans="1:8" x14ac:dyDescent="0.25">
      <c r="A20808">
        <v>65690</v>
      </c>
      <c r="B20808" s="1">
        <v>44328.693553398058</v>
      </c>
      <c r="C20808">
        <v>138343</v>
      </c>
      <c r="D20808">
        <v>244574</v>
      </c>
      <c r="E20808" s="16" t="e">
        <f>VLOOKUP(C20808,Подписчики!#REF!,3,0)</f>
        <v>#REF!</v>
      </c>
      <c r="F20808" s="3">
        <f t="shared" si="650"/>
        <v>5</v>
      </c>
      <c r="G20808" s="44">
        <f t="shared" si="651"/>
        <v>4</v>
      </c>
      <c r="H20808" s="44"/>
    </row>
    <row r="20809" spans="1:8" x14ac:dyDescent="0.25">
      <c r="A20809">
        <v>65693</v>
      </c>
      <c r="B20809" s="1">
        <v>44328.693553398058</v>
      </c>
      <c r="C20809">
        <v>140549</v>
      </c>
      <c r="D20809">
        <v>244574</v>
      </c>
      <c r="E20809" s="16" t="e">
        <f>VLOOKUP(C20809,Подписчики!#REF!,3,0)</f>
        <v>#REF!</v>
      </c>
      <c r="F20809" s="3">
        <f t="shared" si="650"/>
        <v>5</v>
      </c>
      <c r="G20809" s="44">
        <f t="shared" si="651"/>
        <v>4</v>
      </c>
      <c r="H20809" s="44"/>
    </row>
    <row r="20810" spans="1:8" x14ac:dyDescent="0.25">
      <c r="A20810">
        <v>65696</v>
      </c>
      <c r="B20810" s="1">
        <v>44328.693553398058</v>
      </c>
      <c r="C20810">
        <v>341018</v>
      </c>
      <c r="D20810">
        <v>230507</v>
      </c>
      <c r="E20810" s="16" t="e">
        <f>VLOOKUP(C20810,Подписчики!#REF!,3,0)</f>
        <v>#REF!</v>
      </c>
      <c r="F20810" s="3">
        <f t="shared" si="650"/>
        <v>5</v>
      </c>
      <c r="G20810" s="44">
        <f t="shared" si="651"/>
        <v>4</v>
      </c>
      <c r="H20810" s="44"/>
    </row>
    <row r="20811" spans="1:8" x14ac:dyDescent="0.25">
      <c r="A20811">
        <v>65701</v>
      </c>
      <c r="B20811" s="1">
        <v>44328.695171521031</v>
      </c>
      <c r="C20811">
        <v>64840</v>
      </c>
      <c r="D20811">
        <v>118549</v>
      </c>
      <c r="E20811" s="16" t="e">
        <f>VLOOKUP(C20811,Подписчики!#REF!,3,0)</f>
        <v>#REF!</v>
      </c>
      <c r="F20811" s="3">
        <f t="shared" si="650"/>
        <v>5</v>
      </c>
      <c r="G20811" s="44">
        <f t="shared" si="651"/>
        <v>4</v>
      </c>
      <c r="H20811" s="44"/>
    </row>
    <row r="20812" spans="1:8" x14ac:dyDescent="0.25">
      <c r="A20812">
        <v>65706</v>
      </c>
      <c r="B20812" s="1">
        <v>44328.695171521031</v>
      </c>
      <c r="C20812">
        <v>203702</v>
      </c>
      <c r="D20812">
        <v>426606</v>
      </c>
      <c r="E20812" s="16" t="e">
        <f>VLOOKUP(C20812,Подписчики!#REF!,3,0)</f>
        <v>#REF!</v>
      </c>
      <c r="F20812" s="3">
        <f t="shared" si="650"/>
        <v>5</v>
      </c>
      <c r="G20812" s="44">
        <f t="shared" si="651"/>
        <v>4</v>
      </c>
      <c r="H20812" s="44"/>
    </row>
    <row r="20813" spans="1:8" x14ac:dyDescent="0.25">
      <c r="A20813">
        <v>65708</v>
      </c>
      <c r="B20813" s="1">
        <v>44328.697598705505</v>
      </c>
      <c r="C20813">
        <v>205133</v>
      </c>
      <c r="D20813">
        <v>70091</v>
      </c>
      <c r="E20813" s="16" t="e">
        <f>VLOOKUP(C20813,Подписчики!#REF!,3,0)</f>
        <v>#REF!</v>
      </c>
      <c r="F20813" s="3">
        <f t="shared" si="650"/>
        <v>5</v>
      </c>
      <c r="G20813" s="44">
        <f t="shared" si="651"/>
        <v>4</v>
      </c>
      <c r="H20813" s="44"/>
    </row>
    <row r="20814" spans="1:8" x14ac:dyDescent="0.25">
      <c r="A20814">
        <v>65710</v>
      </c>
      <c r="B20814" s="1">
        <v>44328.698812297735</v>
      </c>
      <c r="C20814">
        <v>32086</v>
      </c>
      <c r="D20814">
        <v>405278</v>
      </c>
      <c r="E20814" s="16" t="e">
        <f>VLOOKUP(C20814,Подписчики!#REF!,3,0)</f>
        <v>#REF!</v>
      </c>
      <c r="F20814" s="3">
        <f t="shared" si="650"/>
        <v>5</v>
      </c>
      <c r="G20814" s="44">
        <f t="shared" si="651"/>
        <v>4</v>
      </c>
      <c r="H20814" s="44"/>
    </row>
    <row r="20815" spans="1:8" x14ac:dyDescent="0.25">
      <c r="A20815">
        <v>65711</v>
      </c>
      <c r="B20815" s="1">
        <v>44328.700025889964</v>
      </c>
      <c r="C20815">
        <v>4484</v>
      </c>
      <c r="D20815">
        <v>158262</v>
      </c>
      <c r="E20815" s="16" t="e">
        <f>VLOOKUP(C20815,Подписчики!#REF!,3,0)</f>
        <v>#REF!</v>
      </c>
      <c r="F20815" s="3">
        <f t="shared" si="650"/>
        <v>5</v>
      </c>
      <c r="G20815" s="44">
        <f t="shared" si="651"/>
        <v>4</v>
      </c>
      <c r="H20815" s="44"/>
    </row>
    <row r="20816" spans="1:8" x14ac:dyDescent="0.25">
      <c r="A20816">
        <v>65714</v>
      </c>
      <c r="B20816" s="1">
        <v>44328.701644012945</v>
      </c>
      <c r="C20816">
        <v>57791</v>
      </c>
      <c r="D20816">
        <v>78282</v>
      </c>
      <c r="E20816" s="16" t="e">
        <f>VLOOKUP(C20816,Подписчики!#REF!,3,0)</f>
        <v>#REF!</v>
      </c>
      <c r="F20816" s="3">
        <f t="shared" si="650"/>
        <v>5</v>
      </c>
      <c r="G20816" s="44">
        <f t="shared" si="651"/>
        <v>4</v>
      </c>
      <c r="H20816" s="44"/>
    </row>
    <row r="20817" spans="1:8" x14ac:dyDescent="0.25">
      <c r="A20817">
        <v>65715</v>
      </c>
      <c r="B20817" s="1">
        <v>44328.702048543688</v>
      </c>
      <c r="C20817">
        <v>270048</v>
      </c>
      <c r="D20817">
        <v>238576</v>
      </c>
      <c r="E20817" s="16" t="e">
        <f>VLOOKUP(C20817,Подписчики!#REF!,3,0)</f>
        <v>#REF!</v>
      </c>
      <c r="F20817" s="3">
        <f t="shared" si="650"/>
        <v>5</v>
      </c>
      <c r="G20817" s="44">
        <f t="shared" si="651"/>
        <v>4</v>
      </c>
      <c r="H20817" s="44"/>
    </row>
    <row r="20818" spans="1:8" x14ac:dyDescent="0.25">
      <c r="A20818">
        <v>65718</v>
      </c>
      <c r="B20818" s="1">
        <v>44328.704071197411</v>
      </c>
      <c r="C20818">
        <v>295456</v>
      </c>
      <c r="D20818">
        <v>387595</v>
      </c>
      <c r="E20818" s="16" t="e">
        <f>VLOOKUP(C20818,Подписчики!#REF!,3,0)</f>
        <v>#REF!</v>
      </c>
      <c r="F20818" s="3">
        <f t="shared" si="650"/>
        <v>5</v>
      </c>
      <c r="G20818" s="44">
        <f t="shared" si="651"/>
        <v>4</v>
      </c>
      <c r="H20818" s="44"/>
    </row>
    <row r="20819" spans="1:8" x14ac:dyDescent="0.25">
      <c r="A20819">
        <v>65722</v>
      </c>
      <c r="B20819" s="1">
        <v>44328.706093851135</v>
      </c>
      <c r="C20819">
        <v>110000</v>
      </c>
      <c r="D20819">
        <v>201884</v>
      </c>
      <c r="E20819" s="16" t="e">
        <f>VLOOKUP(C20819,Подписчики!#REF!,3,0)</f>
        <v>#REF!</v>
      </c>
      <c r="F20819" s="3">
        <f t="shared" si="650"/>
        <v>5</v>
      </c>
      <c r="G20819" s="44">
        <f t="shared" si="651"/>
        <v>4</v>
      </c>
      <c r="H20819" s="44"/>
    </row>
    <row r="20820" spans="1:8" x14ac:dyDescent="0.25">
      <c r="A20820">
        <v>65725</v>
      </c>
      <c r="B20820" s="1">
        <v>44328.706093851135</v>
      </c>
      <c r="C20820">
        <v>159215</v>
      </c>
      <c r="D20820">
        <v>473323</v>
      </c>
      <c r="E20820" s="16" t="e">
        <f>VLOOKUP(C20820,Подписчики!#REF!,3,0)</f>
        <v>#REF!</v>
      </c>
      <c r="F20820" s="3">
        <f t="shared" si="650"/>
        <v>5</v>
      </c>
      <c r="G20820" s="44">
        <f t="shared" si="651"/>
        <v>4</v>
      </c>
      <c r="H20820" s="44"/>
    </row>
    <row r="20821" spans="1:8" x14ac:dyDescent="0.25">
      <c r="A20821">
        <v>65726</v>
      </c>
      <c r="B20821" s="1">
        <v>44328.706093851135</v>
      </c>
      <c r="C20821">
        <v>183101</v>
      </c>
      <c r="D20821">
        <v>430624</v>
      </c>
      <c r="E20821" s="16" t="e">
        <f>VLOOKUP(C20821,Подписчики!#REF!,3,0)</f>
        <v>#REF!</v>
      </c>
      <c r="F20821" s="3">
        <f t="shared" si="650"/>
        <v>5</v>
      </c>
      <c r="G20821" s="44">
        <f t="shared" si="651"/>
        <v>4</v>
      </c>
      <c r="H20821" s="44"/>
    </row>
    <row r="20822" spans="1:8" x14ac:dyDescent="0.25">
      <c r="A20822">
        <v>65730</v>
      </c>
      <c r="B20822" s="1">
        <v>44328.707307443365</v>
      </c>
      <c r="C20822">
        <v>171972</v>
      </c>
      <c r="D20822">
        <v>394819</v>
      </c>
      <c r="E20822" s="16" t="e">
        <f>VLOOKUP(C20822,Подписчики!#REF!,3,0)</f>
        <v>#REF!</v>
      </c>
      <c r="F20822" s="3">
        <f t="shared" si="650"/>
        <v>5</v>
      </c>
      <c r="G20822" s="44">
        <f t="shared" si="651"/>
        <v>4</v>
      </c>
      <c r="H20822" s="44"/>
    </row>
    <row r="20823" spans="1:8" x14ac:dyDescent="0.25">
      <c r="A20823">
        <v>65731</v>
      </c>
      <c r="B20823" s="1">
        <v>44328.707307443365</v>
      </c>
      <c r="C20823">
        <v>348064</v>
      </c>
      <c r="D20823">
        <v>250679</v>
      </c>
      <c r="E20823" s="16" t="e">
        <f>VLOOKUP(C20823,Подписчики!#REF!,3,0)</f>
        <v>#REF!</v>
      </c>
      <c r="F20823" s="3">
        <f t="shared" si="650"/>
        <v>5</v>
      </c>
      <c r="G20823" s="44">
        <f t="shared" si="651"/>
        <v>4</v>
      </c>
      <c r="H20823" s="44"/>
    </row>
    <row r="20824" spans="1:8" x14ac:dyDescent="0.25">
      <c r="A20824">
        <v>65735</v>
      </c>
      <c r="B20824" s="1">
        <v>44328.707999999999</v>
      </c>
      <c r="C20824">
        <v>279151</v>
      </c>
      <c r="D20824">
        <v>472712</v>
      </c>
      <c r="E20824" s="16" t="e">
        <f>VLOOKUP(C20824,Подписчики!#REF!,3,0)</f>
        <v>#REF!</v>
      </c>
      <c r="F20824" s="3">
        <f t="shared" si="650"/>
        <v>5</v>
      </c>
      <c r="G20824" s="44">
        <f t="shared" si="651"/>
        <v>4</v>
      </c>
      <c r="H20824" s="44"/>
    </row>
    <row r="20825" spans="1:8" x14ac:dyDescent="0.25">
      <c r="A20825">
        <v>65737</v>
      </c>
      <c r="B20825" s="1">
        <v>44328.708925566345</v>
      </c>
      <c r="C20825">
        <v>116263</v>
      </c>
      <c r="D20825">
        <v>122902</v>
      </c>
      <c r="E20825" s="16" t="e">
        <f>VLOOKUP(C20825,Подписчики!#REF!,3,0)</f>
        <v>#REF!</v>
      </c>
      <c r="F20825" s="3">
        <f t="shared" si="650"/>
        <v>5</v>
      </c>
      <c r="G20825" s="44">
        <f t="shared" si="651"/>
        <v>4</v>
      </c>
      <c r="H20825" s="44"/>
    </row>
    <row r="20826" spans="1:8" x14ac:dyDescent="0.25">
      <c r="A20826">
        <v>65742</v>
      </c>
      <c r="B20826" s="1">
        <v>44328.709000000003</v>
      </c>
      <c r="C20826">
        <v>330194</v>
      </c>
      <c r="D20826">
        <v>38593</v>
      </c>
      <c r="E20826" s="16" t="e">
        <f>VLOOKUP(C20826,Подписчики!#REF!,3,0)</f>
        <v>#REF!</v>
      </c>
      <c r="F20826" s="3">
        <f t="shared" si="650"/>
        <v>5</v>
      </c>
      <c r="G20826" s="44">
        <f t="shared" si="651"/>
        <v>4</v>
      </c>
      <c r="H20826" s="44"/>
    </row>
    <row r="20827" spans="1:8" x14ac:dyDescent="0.25">
      <c r="A20827">
        <v>65745</v>
      </c>
      <c r="B20827" s="1">
        <v>44328.709330097088</v>
      </c>
      <c r="C20827">
        <v>150867</v>
      </c>
      <c r="D20827">
        <v>250679</v>
      </c>
      <c r="E20827" s="16" t="e">
        <f>VLOOKUP(C20827,Подписчики!#REF!,3,0)</f>
        <v>#REF!</v>
      </c>
      <c r="F20827" s="3">
        <f t="shared" si="650"/>
        <v>5</v>
      </c>
      <c r="G20827" s="44">
        <f t="shared" si="651"/>
        <v>4</v>
      </c>
      <c r="H20827" s="44"/>
    </row>
    <row r="20828" spans="1:8" x14ac:dyDescent="0.25">
      <c r="A20828">
        <v>65748</v>
      </c>
      <c r="B20828" s="1">
        <v>44328.709734627831</v>
      </c>
      <c r="C20828">
        <v>100721</v>
      </c>
      <c r="D20828">
        <v>262099</v>
      </c>
      <c r="E20828" s="16" t="e">
        <f>VLOOKUP(C20828,Подписчики!#REF!,3,0)</f>
        <v>#REF!</v>
      </c>
      <c r="F20828" s="3">
        <f t="shared" si="650"/>
        <v>5</v>
      </c>
      <c r="G20828" s="44">
        <f t="shared" si="651"/>
        <v>4</v>
      </c>
      <c r="H20828" s="44"/>
    </row>
    <row r="20829" spans="1:8" x14ac:dyDescent="0.25">
      <c r="A20829">
        <v>65750</v>
      </c>
      <c r="B20829" s="1">
        <v>44328.710948220069</v>
      </c>
      <c r="C20829">
        <v>32300</v>
      </c>
      <c r="D20829">
        <v>42035</v>
      </c>
      <c r="E20829" s="16" t="e">
        <f>VLOOKUP(C20829,Подписчики!#REF!,3,0)</f>
        <v>#REF!</v>
      </c>
      <c r="F20829" s="3">
        <f t="shared" si="650"/>
        <v>5</v>
      </c>
      <c r="G20829" s="44">
        <f t="shared" si="651"/>
        <v>4</v>
      </c>
      <c r="H20829" s="44"/>
    </row>
    <row r="20830" spans="1:8" x14ac:dyDescent="0.25">
      <c r="A20830">
        <v>65753</v>
      </c>
      <c r="B20830" s="1">
        <v>44328.711352750805</v>
      </c>
      <c r="C20830">
        <v>177482</v>
      </c>
      <c r="D20830">
        <v>417366</v>
      </c>
      <c r="E20830" s="16" t="e">
        <f>VLOOKUP(C20830,Подписчики!#REF!,3,0)</f>
        <v>#REF!</v>
      </c>
      <c r="F20830" s="3">
        <f t="shared" si="650"/>
        <v>5</v>
      </c>
      <c r="G20830" s="44">
        <f t="shared" si="651"/>
        <v>4</v>
      </c>
      <c r="H20830" s="44"/>
    </row>
    <row r="20831" spans="1:8" x14ac:dyDescent="0.25">
      <c r="A20831">
        <v>65754</v>
      </c>
      <c r="B20831" s="1">
        <v>44328.711757281555</v>
      </c>
      <c r="C20831">
        <v>322761</v>
      </c>
      <c r="D20831">
        <v>325629</v>
      </c>
      <c r="E20831" s="16" t="e">
        <f>VLOOKUP(C20831,Подписчики!#REF!,3,0)</f>
        <v>#REF!</v>
      </c>
      <c r="F20831" s="3">
        <f t="shared" si="650"/>
        <v>5</v>
      </c>
      <c r="G20831" s="44">
        <f t="shared" si="651"/>
        <v>4</v>
      </c>
      <c r="H20831" s="44"/>
    </row>
    <row r="20832" spans="1:8" x14ac:dyDescent="0.25">
      <c r="A20832">
        <v>65756</v>
      </c>
      <c r="B20832" s="1">
        <v>44328.712566343042</v>
      </c>
      <c r="C20832">
        <v>8791</v>
      </c>
      <c r="D20832">
        <v>242428</v>
      </c>
      <c r="E20832" s="16" t="e">
        <f>VLOOKUP(C20832,Подписчики!#REF!,3,0)</f>
        <v>#REF!</v>
      </c>
      <c r="F20832" s="3">
        <f t="shared" si="650"/>
        <v>5</v>
      </c>
      <c r="G20832" s="44">
        <f t="shared" si="651"/>
        <v>4</v>
      </c>
      <c r="H20832" s="44"/>
    </row>
    <row r="20833" spans="1:8" x14ac:dyDescent="0.25">
      <c r="A20833">
        <v>65761</v>
      </c>
      <c r="B20833" s="1">
        <v>44328.712566343042</v>
      </c>
      <c r="C20833">
        <v>299892</v>
      </c>
      <c r="D20833">
        <v>129210</v>
      </c>
      <c r="E20833" s="16" t="e">
        <f>VLOOKUP(C20833,Подписчики!#REF!,3,0)</f>
        <v>#REF!</v>
      </c>
      <c r="F20833" s="3">
        <f t="shared" si="650"/>
        <v>5</v>
      </c>
      <c r="G20833" s="44">
        <f t="shared" si="651"/>
        <v>4</v>
      </c>
      <c r="H20833" s="44"/>
    </row>
    <row r="20834" spans="1:8" x14ac:dyDescent="0.25">
      <c r="A20834">
        <v>65766</v>
      </c>
      <c r="B20834" s="1">
        <v>44328.713375404528</v>
      </c>
      <c r="C20834">
        <v>86353</v>
      </c>
      <c r="D20834">
        <v>191608</v>
      </c>
      <c r="E20834" s="16" t="e">
        <f>VLOOKUP(C20834,Подписчики!#REF!,3,0)</f>
        <v>#REF!</v>
      </c>
      <c r="F20834" s="3">
        <f t="shared" si="650"/>
        <v>5</v>
      </c>
      <c r="G20834" s="44">
        <f t="shared" si="651"/>
        <v>4</v>
      </c>
      <c r="H20834" s="44"/>
    </row>
    <row r="20835" spans="1:8" x14ac:dyDescent="0.25">
      <c r="A20835">
        <v>65767</v>
      </c>
      <c r="B20835" s="1">
        <v>44328.714993527508</v>
      </c>
      <c r="C20835">
        <v>22298</v>
      </c>
      <c r="D20835">
        <v>5151</v>
      </c>
      <c r="E20835" s="16" t="e">
        <f>VLOOKUP(C20835,Подписчики!#REF!,3,0)</f>
        <v>#REF!</v>
      </c>
      <c r="F20835" s="3">
        <f t="shared" si="650"/>
        <v>5</v>
      </c>
      <c r="G20835" s="44">
        <f t="shared" si="651"/>
        <v>4</v>
      </c>
      <c r="H20835" s="44"/>
    </row>
    <row r="20836" spans="1:8" x14ac:dyDescent="0.25">
      <c r="A20836">
        <v>65769</v>
      </c>
      <c r="B20836" s="1">
        <v>44328.714993527508</v>
      </c>
      <c r="C20836">
        <v>188353</v>
      </c>
      <c r="D20836">
        <v>357547</v>
      </c>
      <c r="E20836" s="16" t="e">
        <f>VLOOKUP(C20836,Подписчики!#REF!,3,0)</f>
        <v>#REF!</v>
      </c>
      <c r="F20836" s="3">
        <f t="shared" si="650"/>
        <v>5</v>
      </c>
      <c r="G20836" s="44">
        <f t="shared" si="651"/>
        <v>4</v>
      </c>
      <c r="H20836" s="44"/>
    </row>
    <row r="20837" spans="1:8" x14ac:dyDescent="0.25">
      <c r="A20837">
        <v>65774</v>
      </c>
      <c r="B20837" s="1">
        <v>44328.714993527508</v>
      </c>
      <c r="C20837">
        <v>214424</v>
      </c>
      <c r="D20837">
        <v>443594</v>
      </c>
      <c r="E20837" s="16" t="e">
        <f>VLOOKUP(C20837,Подписчики!#REF!,3,0)</f>
        <v>#REF!</v>
      </c>
      <c r="F20837" s="3">
        <f t="shared" si="650"/>
        <v>5</v>
      </c>
      <c r="G20837" s="44">
        <f t="shared" si="651"/>
        <v>4</v>
      </c>
      <c r="H20837" s="44"/>
    </row>
    <row r="20838" spans="1:8" x14ac:dyDescent="0.25">
      <c r="A20838">
        <v>65778</v>
      </c>
      <c r="B20838" s="1">
        <v>44328.715802589002</v>
      </c>
      <c r="C20838">
        <v>14068</v>
      </c>
      <c r="D20838">
        <v>158978</v>
      </c>
      <c r="E20838" s="16" t="e">
        <f>VLOOKUP(C20838,Подписчики!#REF!,3,0)</f>
        <v>#REF!</v>
      </c>
      <c r="F20838" s="3">
        <f t="shared" si="650"/>
        <v>5</v>
      </c>
      <c r="G20838" s="44">
        <f t="shared" si="651"/>
        <v>4</v>
      </c>
      <c r="H20838" s="44"/>
    </row>
    <row r="20839" spans="1:8" x14ac:dyDescent="0.25">
      <c r="A20839">
        <v>65783</v>
      </c>
      <c r="B20839" s="1">
        <v>44328.716611650489</v>
      </c>
      <c r="C20839">
        <v>44348</v>
      </c>
      <c r="D20839">
        <v>250679</v>
      </c>
      <c r="E20839" s="16" t="e">
        <f>VLOOKUP(C20839,Подписчики!#REF!,3,0)</f>
        <v>#REF!</v>
      </c>
      <c r="F20839" s="3">
        <f t="shared" si="650"/>
        <v>5</v>
      </c>
      <c r="G20839" s="44">
        <f t="shared" si="651"/>
        <v>4</v>
      </c>
      <c r="H20839" s="44"/>
    </row>
    <row r="20840" spans="1:8" x14ac:dyDescent="0.25">
      <c r="A20840">
        <v>65785</v>
      </c>
      <c r="B20840" s="1">
        <v>44328.717825242718</v>
      </c>
      <c r="C20840">
        <v>277603</v>
      </c>
      <c r="D20840">
        <v>5151</v>
      </c>
      <c r="E20840" s="16" t="e">
        <f>VLOOKUP(C20840,Подписчики!#REF!,3,0)</f>
        <v>#REF!</v>
      </c>
      <c r="F20840" s="3">
        <f t="shared" si="650"/>
        <v>5</v>
      </c>
      <c r="G20840" s="44">
        <f t="shared" si="651"/>
        <v>4</v>
      </c>
      <c r="H20840" s="44"/>
    </row>
    <row r="20841" spans="1:8" x14ac:dyDescent="0.25">
      <c r="A20841">
        <v>65790</v>
      </c>
      <c r="B20841" s="1">
        <v>44328.718634304205</v>
      </c>
      <c r="C20841">
        <v>198950</v>
      </c>
      <c r="D20841">
        <v>245484</v>
      </c>
      <c r="E20841" s="16" t="e">
        <f>VLOOKUP(C20841,Подписчики!#REF!,3,0)</f>
        <v>#REF!</v>
      </c>
      <c r="F20841" s="3">
        <f t="shared" si="650"/>
        <v>5</v>
      </c>
      <c r="G20841" s="44">
        <f t="shared" si="651"/>
        <v>4</v>
      </c>
      <c r="H20841" s="44"/>
    </row>
    <row r="20842" spans="1:8" x14ac:dyDescent="0.25">
      <c r="A20842">
        <v>65791</v>
      </c>
      <c r="B20842" s="1">
        <v>44328.718634304205</v>
      </c>
      <c r="C20842">
        <v>306912</v>
      </c>
      <c r="D20842">
        <v>191893</v>
      </c>
      <c r="E20842" s="16" t="e">
        <f>VLOOKUP(C20842,Подписчики!#REF!,3,0)</f>
        <v>#REF!</v>
      </c>
      <c r="F20842" s="3">
        <f t="shared" si="650"/>
        <v>5</v>
      </c>
      <c r="G20842" s="44">
        <f t="shared" si="651"/>
        <v>4</v>
      </c>
      <c r="H20842" s="44"/>
    </row>
    <row r="20843" spans="1:8" x14ac:dyDescent="0.25">
      <c r="A20843">
        <v>65796</v>
      </c>
      <c r="B20843" s="1">
        <v>44328.719847896442</v>
      </c>
      <c r="C20843">
        <v>70273</v>
      </c>
      <c r="D20843">
        <v>341081</v>
      </c>
      <c r="E20843" s="16" t="e">
        <f>VLOOKUP(C20843,Подписчики!#REF!,3,0)</f>
        <v>#REF!</v>
      </c>
      <c r="F20843" s="3">
        <f t="shared" si="650"/>
        <v>5</v>
      </c>
      <c r="G20843" s="44">
        <f t="shared" si="651"/>
        <v>4</v>
      </c>
      <c r="H20843" s="44"/>
    </row>
    <row r="20844" spans="1:8" x14ac:dyDescent="0.25">
      <c r="A20844">
        <v>65797</v>
      </c>
      <c r="B20844" s="1">
        <v>44328.720252427185</v>
      </c>
      <c r="C20844">
        <v>319408</v>
      </c>
      <c r="D20844">
        <v>133619</v>
      </c>
      <c r="E20844" s="16" t="e">
        <f>VLOOKUP(C20844,Подписчики!#REF!,3,0)</f>
        <v>#REF!</v>
      </c>
      <c r="F20844" s="3">
        <f t="shared" si="650"/>
        <v>5</v>
      </c>
      <c r="G20844" s="44">
        <f t="shared" si="651"/>
        <v>4</v>
      </c>
      <c r="H20844" s="44"/>
    </row>
    <row r="20845" spans="1:8" x14ac:dyDescent="0.25">
      <c r="A20845">
        <v>65800</v>
      </c>
      <c r="B20845" s="1">
        <v>44328.722275080909</v>
      </c>
      <c r="C20845">
        <v>84787</v>
      </c>
      <c r="D20845">
        <v>250679</v>
      </c>
      <c r="E20845" s="16" t="e">
        <f>VLOOKUP(C20845,Подписчики!#REF!,3,0)</f>
        <v>#REF!</v>
      </c>
      <c r="F20845" s="3">
        <f t="shared" si="650"/>
        <v>5</v>
      </c>
      <c r="G20845" s="44">
        <f t="shared" si="651"/>
        <v>4</v>
      </c>
      <c r="H20845" s="44"/>
    </row>
    <row r="20846" spans="1:8" x14ac:dyDescent="0.25">
      <c r="A20846">
        <v>65804</v>
      </c>
      <c r="B20846" s="1">
        <v>44328.722679611645</v>
      </c>
      <c r="C20846">
        <v>16693</v>
      </c>
      <c r="D20846">
        <v>154228</v>
      </c>
      <c r="E20846" s="16" t="e">
        <f>VLOOKUP(C20846,Подписчики!#REF!,3,0)</f>
        <v>#REF!</v>
      </c>
      <c r="F20846" s="3">
        <f t="shared" si="650"/>
        <v>5</v>
      </c>
      <c r="G20846" s="44">
        <f t="shared" si="651"/>
        <v>4</v>
      </c>
      <c r="H20846" s="44"/>
    </row>
    <row r="20847" spans="1:8" x14ac:dyDescent="0.25">
      <c r="A20847">
        <v>65807</v>
      </c>
      <c r="B20847" s="1">
        <v>44328.722999999998</v>
      </c>
      <c r="C20847">
        <v>146802</v>
      </c>
      <c r="D20847">
        <v>118549</v>
      </c>
      <c r="E20847" s="16" t="e">
        <f>VLOOKUP(C20847,Подписчики!#REF!,3,0)</f>
        <v>#REF!</v>
      </c>
      <c r="F20847" s="3">
        <f t="shared" si="650"/>
        <v>5</v>
      </c>
      <c r="G20847" s="44">
        <f t="shared" si="651"/>
        <v>4</v>
      </c>
      <c r="H20847" s="44"/>
    </row>
    <row r="20848" spans="1:8" x14ac:dyDescent="0.25">
      <c r="A20848">
        <v>65810</v>
      </c>
      <c r="B20848" s="1">
        <v>44328.723893203882</v>
      </c>
      <c r="C20848">
        <v>251687</v>
      </c>
      <c r="D20848">
        <v>411922</v>
      </c>
      <c r="E20848" s="16" t="e">
        <f>VLOOKUP(C20848,Подписчики!#REF!,3,0)</f>
        <v>#REF!</v>
      </c>
      <c r="F20848" s="3">
        <f t="shared" si="650"/>
        <v>5</v>
      </c>
      <c r="G20848" s="44">
        <f t="shared" si="651"/>
        <v>4</v>
      </c>
      <c r="H20848" s="44"/>
    </row>
    <row r="20849" spans="1:8" x14ac:dyDescent="0.25">
      <c r="A20849">
        <v>65814</v>
      </c>
      <c r="B20849" s="1">
        <v>44328.723893203889</v>
      </c>
      <c r="C20849">
        <v>290491</v>
      </c>
      <c r="D20849">
        <v>463226</v>
      </c>
      <c r="E20849" s="16" t="e">
        <f>VLOOKUP(C20849,Подписчики!#REF!,3,0)</f>
        <v>#REF!</v>
      </c>
      <c r="F20849" s="3">
        <f t="shared" si="650"/>
        <v>5</v>
      </c>
      <c r="G20849" s="44">
        <f t="shared" si="651"/>
        <v>4</v>
      </c>
      <c r="H20849" s="44"/>
    </row>
    <row r="20850" spans="1:8" x14ac:dyDescent="0.25">
      <c r="A20850">
        <v>65816</v>
      </c>
      <c r="B20850" s="1">
        <v>44328.724297734625</v>
      </c>
      <c r="C20850">
        <v>107966</v>
      </c>
      <c r="D20850">
        <v>291883</v>
      </c>
      <c r="E20850" s="16" t="e">
        <f>VLOOKUP(C20850,Подписчики!#REF!,3,0)</f>
        <v>#REF!</v>
      </c>
      <c r="F20850" s="3">
        <f t="shared" si="650"/>
        <v>5</v>
      </c>
      <c r="G20850" s="44">
        <f t="shared" si="651"/>
        <v>4</v>
      </c>
      <c r="H20850" s="44"/>
    </row>
    <row r="20851" spans="1:8" x14ac:dyDescent="0.25">
      <c r="A20851">
        <v>65817</v>
      </c>
      <c r="B20851" s="1">
        <v>44328.725666666665</v>
      </c>
      <c r="C20851">
        <v>42616</v>
      </c>
      <c r="D20851">
        <v>191893</v>
      </c>
      <c r="E20851" s="16" t="e">
        <f>VLOOKUP(C20851,Подписчики!#REF!,3,0)</f>
        <v>#REF!</v>
      </c>
      <c r="F20851" s="3">
        <f t="shared" si="650"/>
        <v>5</v>
      </c>
      <c r="G20851" s="44">
        <f t="shared" si="651"/>
        <v>4</v>
      </c>
      <c r="H20851" s="44"/>
    </row>
    <row r="20852" spans="1:8" x14ac:dyDescent="0.25">
      <c r="A20852">
        <v>65818</v>
      </c>
      <c r="B20852" s="1">
        <v>44328.726320388349</v>
      </c>
      <c r="C20852">
        <v>91014</v>
      </c>
      <c r="D20852">
        <v>254768</v>
      </c>
      <c r="E20852" s="16" t="e">
        <f>VLOOKUP(C20852,Подписчики!#REF!,3,0)</f>
        <v>#REF!</v>
      </c>
      <c r="F20852" s="3">
        <f t="shared" si="650"/>
        <v>5</v>
      </c>
      <c r="G20852" s="44">
        <f t="shared" si="651"/>
        <v>4</v>
      </c>
      <c r="H20852" s="44"/>
    </row>
    <row r="20853" spans="1:8" x14ac:dyDescent="0.25">
      <c r="A20853">
        <v>65821</v>
      </c>
      <c r="B20853" s="1">
        <v>44328.726724919099</v>
      </c>
      <c r="C20853">
        <v>259141</v>
      </c>
      <c r="D20853">
        <v>123584</v>
      </c>
      <c r="E20853" s="16" t="e">
        <f>VLOOKUP(C20853,Подписчики!#REF!,3,0)</f>
        <v>#REF!</v>
      </c>
      <c r="F20853" s="3">
        <f t="shared" si="650"/>
        <v>5</v>
      </c>
      <c r="G20853" s="44">
        <f t="shared" si="651"/>
        <v>4</v>
      </c>
      <c r="H20853" s="44"/>
    </row>
    <row r="20854" spans="1:8" x14ac:dyDescent="0.25">
      <c r="A20854">
        <v>65823</v>
      </c>
      <c r="B20854" s="1">
        <v>44328.727533980578</v>
      </c>
      <c r="C20854">
        <v>124457</v>
      </c>
      <c r="D20854">
        <v>297015</v>
      </c>
      <c r="E20854" s="16" t="e">
        <f>VLOOKUP(C20854,Подписчики!#REF!,3,0)</f>
        <v>#REF!</v>
      </c>
      <c r="F20854" s="3">
        <f t="shared" si="650"/>
        <v>5</v>
      </c>
      <c r="G20854" s="44">
        <f t="shared" si="651"/>
        <v>4</v>
      </c>
      <c r="H20854" s="44"/>
    </row>
    <row r="20855" spans="1:8" x14ac:dyDescent="0.25">
      <c r="A20855">
        <v>65824</v>
      </c>
      <c r="B20855" s="1">
        <v>44328.727533980578</v>
      </c>
      <c r="C20855">
        <v>186970</v>
      </c>
      <c r="D20855">
        <v>82901</v>
      </c>
      <c r="E20855" s="16" t="e">
        <f>VLOOKUP(C20855,Подписчики!#REF!,3,0)</f>
        <v>#REF!</v>
      </c>
      <c r="F20855" s="3">
        <f t="shared" si="650"/>
        <v>5</v>
      </c>
      <c r="G20855" s="44">
        <f t="shared" si="651"/>
        <v>4</v>
      </c>
      <c r="H20855" s="44"/>
    </row>
    <row r="20856" spans="1:8" x14ac:dyDescent="0.25">
      <c r="A20856">
        <v>65828</v>
      </c>
      <c r="B20856" s="1">
        <v>44328.728343042072</v>
      </c>
      <c r="C20856">
        <v>211484</v>
      </c>
      <c r="D20856">
        <v>446536</v>
      </c>
      <c r="E20856" s="16" t="e">
        <f>VLOOKUP(C20856,Подписчики!#REF!,3,0)</f>
        <v>#REF!</v>
      </c>
      <c r="F20856" s="3">
        <f t="shared" si="650"/>
        <v>5</v>
      </c>
      <c r="G20856" s="44">
        <f t="shared" si="651"/>
        <v>4</v>
      </c>
      <c r="H20856" s="44"/>
    </row>
    <row r="20857" spans="1:8" x14ac:dyDescent="0.25">
      <c r="A20857">
        <v>65829</v>
      </c>
      <c r="B20857" s="1">
        <v>44328.728747572815</v>
      </c>
      <c r="C20857">
        <v>192531</v>
      </c>
      <c r="D20857">
        <v>158978</v>
      </c>
      <c r="E20857" s="16" t="e">
        <f>VLOOKUP(C20857,Подписчики!#REF!,3,0)</f>
        <v>#REF!</v>
      </c>
      <c r="F20857" s="3">
        <f t="shared" si="650"/>
        <v>5</v>
      </c>
      <c r="G20857" s="44">
        <f t="shared" si="651"/>
        <v>4</v>
      </c>
      <c r="H20857" s="44"/>
    </row>
    <row r="20858" spans="1:8" x14ac:dyDescent="0.25">
      <c r="A20858">
        <v>65830</v>
      </c>
      <c r="B20858" s="1">
        <v>44328.729152103559</v>
      </c>
      <c r="C20858">
        <v>40109</v>
      </c>
      <c r="D20858">
        <v>74456</v>
      </c>
      <c r="E20858" s="16" t="e">
        <f>VLOOKUP(C20858,Подписчики!#REF!,3,0)</f>
        <v>#REF!</v>
      </c>
      <c r="F20858" s="3">
        <f t="shared" si="650"/>
        <v>5</v>
      </c>
      <c r="G20858" s="44">
        <f t="shared" si="651"/>
        <v>4</v>
      </c>
      <c r="H20858" s="44"/>
    </row>
    <row r="20859" spans="1:8" x14ac:dyDescent="0.25">
      <c r="A20859">
        <v>65832</v>
      </c>
      <c r="B20859" s="1">
        <v>44328.730333333333</v>
      </c>
      <c r="C20859">
        <v>11390</v>
      </c>
      <c r="D20859">
        <v>12149</v>
      </c>
      <c r="E20859" s="16" t="e">
        <f>VLOOKUP(C20859,Подписчики!#REF!,3,0)</f>
        <v>#REF!</v>
      </c>
      <c r="F20859" s="3">
        <f t="shared" si="650"/>
        <v>5</v>
      </c>
      <c r="G20859" s="44">
        <f t="shared" si="651"/>
        <v>4</v>
      </c>
      <c r="H20859" s="44"/>
    </row>
    <row r="20860" spans="1:8" x14ac:dyDescent="0.25">
      <c r="A20860">
        <v>65833</v>
      </c>
      <c r="B20860" s="1">
        <v>44328.730365695796</v>
      </c>
      <c r="C20860">
        <v>82280</v>
      </c>
      <c r="D20860">
        <v>473327</v>
      </c>
      <c r="E20860" s="16" t="e">
        <f>VLOOKUP(C20860,Подписчики!#REF!,3,0)</f>
        <v>#REF!</v>
      </c>
      <c r="F20860" s="3">
        <f t="shared" si="650"/>
        <v>5</v>
      </c>
      <c r="G20860" s="44">
        <f t="shared" si="651"/>
        <v>4</v>
      </c>
      <c r="H20860" s="44"/>
    </row>
    <row r="20861" spans="1:8" x14ac:dyDescent="0.25">
      <c r="A20861">
        <v>65836</v>
      </c>
      <c r="B20861" s="1">
        <v>44328.731174757282</v>
      </c>
      <c r="C20861">
        <v>237584</v>
      </c>
      <c r="D20861">
        <v>284325</v>
      </c>
      <c r="E20861" s="16" t="e">
        <f>VLOOKUP(C20861,Подписчики!#REF!,3,0)</f>
        <v>#REF!</v>
      </c>
      <c r="F20861" s="3">
        <f t="shared" si="650"/>
        <v>5</v>
      </c>
      <c r="G20861" s="44">
        <f t="shared" si="651"/>
        <v>4</v>
      </c>
      <c r="H20861" s="44"/>
    </row>
    <row r="20862" spans="1:8" x14ac:dyDescent="0.25">
      <c r="A20862">
        <v>65840</v>
      </c>
      <c r="B20862" s="1">
        <v>44328.731579288025</v>
      </c>
      <c r="C20862">
        <v>321329</v>
      </c>
      <c r="D20862">
        <v>182984</v>
      </c>
      <c r="E20862" s="16" t="e">
        <f>VLOOKUP(C20862,Подписчики!#REF!,3,0)</f>
        <v>#REF!</v>
      </c>
      <c r="F20862" s="3">
        <f t="shared" si="650"/>
        <v>5</v>
      </c>
      <c r="G20862" s="44">
        <f t="shared" si="651"/>
        <v>4</v>
      </c>
      <c r="H20862" s="44"/>
    </row>
    <row r="20863" spans="1:8" x14ac:dyDescent="0.25">
      <c r="A20863">
        <v>65841</v>
      </c>
      <c r="B20863" s="1">
        <v>44328.731983818776</v>
      </c>
      <c r="C20863">
        <v>124431</v>
      </c>
      <c r="D20863">
        <v>222412</v>
      </c>
      <c r="E20863" s="16" t="e">
        <f>VLOOKUP(C20863,Подписчики!#REF!,3,0)</f>
        <v>#REF!</v>
      </c>
      <c r="F20863" s="3">
        <f t="shared" si="650"/>
        <v>5</v>
      </c>
      <c r="G20863" s="44">
        <f t="shared" si="651"/>
        <v>4</v>
      </c>
      <c r="H20863" s="44"/>
    </row>
    <row r="20864" spans="1:8" x14ac:dyDescent="0.25">
      <c r="A20864">
        <v>65843</v>
      </c>
      <c r="B20864" s="1">
        <v>44328.731983818776</v>
      </c>
      <c r="C20864">
        <v>234636</v>
      </c>
      <c r="D20864">
        <v>123413</v>
      </c>
      <c r="E20864" s="16" t="e">
        <f>VLOOKUP(C20864,Подписчики!#REF!,3,0)</f>
        <v>#REF!</v>
      </c>
      <c r="F20864" s="3">
        <f t="shared" si="650"/>
        <v>5</v>
      </c>
      <c r="G20864" s="44">
        <f t="shared" si="651"/>
        <v>4</v>
      </c>
      <c r="H20864" s="44"/>
    </row>
    <row r="20865" spans="1:8" x14ac:dyDescent="0.25">
      <c r="A20865">
        <v>65845</v>
      </c>
      <c r="B20865" s="1">
        <v>44328.734411003235</v>
      </c>
      <c r="C20865">
        <v>144369</v>
      </c>
      <c r="D20865">
        <v>271445</v>
      </c>
      <c r="E20865" s="16" t="e">
        <f>VLOOKUP(C20865,Подписчики!#REF!,3,0)</f>
        <v>#REF!</v>
      </c>
      <c r="F20865" s="3">
        <f t="shared" si="650"/>
        <v>5</v>
      </c>
      <c r="G20865" s="44">
        <f t="shared" si="651"/>
        <v>4</v>
      </c>
      <c r="H20865" s="44"/>
    </row>
    <row r="20866" spans="1:8" x14ac:dyDescent="0.25">
      <c r="A20866">
        <v>65846</v>
      </c>
      <c r="B20866" s="1">
        <v>44328.734411003235</v>
      </c>
      <c r="C20866">
        <v>186510</v>
      </c>
      <c r="D20866">
        <v>411922</v>
      </c>
      <c r="E20866" s="16" t="e">
        <f>VLOOKUP(C20866,Подписчики!#REF!,3,0)</f>
        <v>#REF!</v>
      </c>
      <c r="F20866" s="3">
        <f t="shared" si="650"/>
        <v>5</v>
      </c>
      <c r="G20866" s="44">
        <f t="shared" si="651"/>
        <v>4</v>
      </c>
      <c r="H20866" s="44"/>
    </row>
    <row r="20867" spans="1:8" x14ac:dyDescent="0.25">
      <c r="A20867">
        <v>65848</v>
      </c>
      <c r="B20867" s="1">
        <v>44328.734411003235</v>
      </c>
      <c r="C20867">
        <v>215726</v>
      </c>
      <c r="D20867">
        <v>250679</v>
      </c>
      <c r="E20867" s="16" t="e">
        <f>VLOOKUP(C20867,Подписчики!#REF!,3,0)</f>
        <v>#REF!</v>
      </c>
      <c r="F20867" s="3">
        <f t="shared" ref="F20867:F20930" si="652">MONTH(B20867)</f>
        <v>5</v>
      </c>
      <c r="G20867" s="44">
        <f t="shared" ref="G20867:G20930" si="653">WEEKDAY(B20867,1)</f>
        <v>4</v>
      </c>
      <c r="H20867" s="44"/>
    </row>
    <row r="20868" spans="1:8" x14ac:dyDescent="0.25">
      <c r="A20868">
        <v>65850</v>
      </c>
      <c r="B20868" s="1">
        <v>44328.734815533979</v>
      </c>
      <c r="C20868">
        <v>56637</v>
      </c>
      <c r="D20868">
        <v>158978</v>
      </c>
      <c r="E20868" s="16" t="e">
        <f>VLOOKUP(C20868,Подписчики!#REF!,3,0)</f>
        <v>#REF!</v>
      </c>
      <c r="F20868" s="3">
        <f t="shared" si="652"/>
        <v>5</v>
      </c>
      <c r="G20868" s="44">
        <f t="shared" si="653"/>
        <v>4</v>
      </c>
      <c r="H20868" s="44"/>
    </row>
    <row r="20869" spans="1:8" x14ac:dyDescent="0.25">
      <c r="A20869">
        <v>65851</v>
      </c>
      <c r="B20869" s="1">
        <v>44328.735220064729</v>
      </c>
      <c r="C20869">
        <v>113278</v>
      </c>
      <c r="D20869">
        <v>287577</v>
      </c>
      <c r="E20869" s="16" t="e">
        <f>VLOOKUP(C20869,Подписчики!#REF!,3,0)</f>
        <v>#REF!</v>
      </c>
      <c r="F20869" s="3">
        <f t="shared" si="652"/>
        <v>5</v>
      </c>
      <c r="G20869" s="44">
        <f t="shared" si="653"/>
        <v>4</v>
      </c>
      <c r="H20869" s="44"/>
    </row>
    <row r="20870" spans="1:8" x14ac:dyDescent="0.25">
      <c r="A20870">
        <v>65852</v>
      </c>
      <c r="B20870" s="1">
        <v>44328.735220064729</v>
      </c>
      <c r="C20870">
        <v>201538</v>
      </c>
      <c r="D20870">
        <v>238134</v>
      </c>
      <c r="E20870" s="16" t="e">
        <f>VLOOKUP(C20870,Подписчики!#REF!,3,0)</f>
        <v>#REF!</v>
      </c>
      <c r="F20870" s="3">
        <f t="shared" si="652"/>
        <v>5</v>
      </c>
      <c r="G20870" s="44">
        <f t="shared" si="653"/>
        <v>4</v>
      </c>
      <c r="H20870" s="44"/>
    </row>
    <row r="20871" spans="1:8" x14ac:dyDescent="0.25">
      <c r="A20871">
        <v>65853</v>
      </c>
      <c r="B20871" s="1">
        <v>44328.735624595465</v>
      </c>
      <c r="C20871">
        <v>2728</v>
      </c>
      <c r="D20871">
        <v>230507</v>
      </c>
      <c r="E20871" s="16" t="e">
        <f>VLOOKUP(C20871,Подписчики!#REF!,3,0)</f>
        <v>#REF!</v>
      </c>
      <c r="F20871" s="3">
        <f t="shared" si="652"/>
        <v>5</v>
      </c>
      <c r="G20871" s="44">
        <f t="shared" si="653"/>
        <v>4</v>
      </c>
      <c r="H20871" s="44"/>
    </row>
    <row r="20872" spans="1:8" x14ac:dyDescent="0.25">
      <c r="A20872">
        <v>65855</v>
      </c>
      <c r="B20872" s="1">
        <v>44328.735624595465</v>
      </c>
      <c r="C20872">
        <v>183025</v>
      </c>
      <c r="D20872">
        <v>182984</v>
      </c>
      <c r="E20872" s="16" t="e">
        <f>VLOOKUP(C20872,Подписчики!#REF!,3,0)</f>
        <v>#REF!</v>
      </c>
      <c r="F20872" s="3">
        <f t="shared" si="652"/>
        <v>5</v>
      </c>
      <c r="G20872" s="44">
        <f t="shared" si="653"/>
        <v>4</v>
      </c>
      <c r="H20872" s="44"/>
    </row>
    <row r="20873" spans="1:8" x14ac:dyDescent="0.25">
      <c r="A20873">
        <v>65859</v>
      </c>
      <c r="B20873" s="1">
        <v>44328.736029126216</v>
      </c>
      <c r="C20873">
        <v>172409</v>
      </c>
      <c r="D20873">
        <v>19714</v>
      </c>
      <c r="E20873" s="16" t="e">
        <f>VLOOKUP(C20873,Подписчики!#REF!,3,0)</f>
        <v>#REF!</v>
      </c>
      <c r="F20873" s="3">
        <f t="shared" si="652"/>
        <v>5</v>
      </c>
      <c r="G20873" s="44">
        <f t="shared" si="653"/>
        <v>4</v>
      </c>
      <c r="H20873" s="44"/>
    </row>
    <row r="20874" spans="1:8" x14ac:dyDescent="0.25">
      <c r="A20874">
        <v>65861</v>
      </c>
      <c r="B20874" s="1">
        <v>44328.736433656959</v>
      </c>
      <c r="C20874">
        <v>31449</v>
      </c>
      <c r="D20874">
        <v>138209</v>
      </c>
      <c r="E20874" s="16" t="e">
        <f>VLOOKUP(C20874,Подписчики!#REF!,3,0)</f>
        <v>#REF!</v>
      </c>
      <c r="F20874" s="3">
        <f t="shared" si="652"/>
        <v>5</v>
      </c>
      <c r="G20874" s="44">
        <f t="shared" si="653"/>
        <v>4</v>
      </c>
      <c r="H20874" s="44"/>
    </row>
    <row r="20875" spans="1:8" x14ac:dyDescent="0.25">
      <c r="A20875">
        <v>65862</v>
      </c>
      <c r="B20875" s="1">
        <v>44328.736838187702</v>
      </c>
      <c r="C20875">
        <v>98290</v>
      </c>
      <c r="D20875">
        <v>69774</v>
      </c>
      <c r="E20875" s="16" t="e">
        <f>VLOOKUP(C20875,Подписчики!#REF!,3,0)</f>
        <v>#REF!</v>
      </c>
      <c r="F20875" s="3">
        <f t="shared" si="652"/>
        <v>5</v>
      </c>
      <c r="G20875" s="44">
        <f t="shared" si="653"/>
        <v>4</v>
      </c>
      <c r="H20875" s="44"/>
    </row>
    <row r="20876" spans="1:8" x14ac:dyDescent="0.25">
      <c r="A20876">
        <v>65863</v>
      </c>
      <c r="B20876" s="1">
        <v>44328.737647249189</v>
      </c>
      <c r="C20876">
        <v>157770</v>
      </c>
      <c r="D20876">
        <v>155428</v>
      </c>
      <c r="E20876" s="16" t="e">
        <f>VLOOKUP(C20876,Подписчики!#REF!,3,0)</f>
        <v>#REF!</v>
      </c>
      <c r="F20876" s="3">
        <f t="shared" si="652"/>
        <v>5</v>
      </c>
      <c r="G20876" s="44">
        <f t="shared" si="653"/>
        <v>4</v>
      </c>
      <c r="H20876" s="44"/>
    </row>
    <row r="20877" spans="1:8" x14ac:dyDescent="0.25">
      <c r="A20877">
        <v>65864</v>
      </c>
      <c r="B20877" s="1">
        <v>44328.738051779939</v>
      </c>
      <c r="C20877">
        <v>300876</v>
      </c>
      <c r="D20877">
        <v>451656</v>
      </c>
      <c r="E20877" s="16" t="e">
        <f>VLOOKUP(C20877,Подписчики!#REF!,3,0)</f>
        <v>#REF!</v>
      </c>
      <c r="F20877" s="3">
        <f t="shared" si="652"/>
        <v>5</v>
      </c>
      <c r="G20877" s="44">
        <f t="shared" si="653"/>
        <v>4</v>
      </c>
      <c r="H20877" s="44"/>
    </row>
    <row r="20878" spans="1:8" x14ac:dyDescent="0.25">
      <c r="A20878">
        <v>65865</v>
      </c>
      <c r="B20878" s="1">
        <v>44328.739265372169</v>
      </c>
      <c r="C20878">
        <v>99400</v>
      </c>
      <c r="D20878">
        <v>411922</v>
      </c>
      <c r="E20878" s="16" t="e">
        <f>VLOOKUP(C20878,Подписчики!#REF!,3,0)</f>
        <v>#REF!</v>
      </c>
      <c r="F20878" s="3">
        <f t="shared" si="652"/>
        <v>5</v>
      </c>
      <c r="G20878" s="44">
        <f t="shared" si="653"/>
        <v>4</v>
      </c>
      <c r="H20878" s="44"/>
    </row>
    <row r="20879" spans="1:8" x14ac:dyDescent="0.25">
      <c r="A20879">
        <v>65867</v>
      </c>
      <c r="B20879" s="1">
        <v>44328.739669902912</v>
      </c>
      <c r="C20879">
        <v>261084</v>
      </c>
      <c r="D20879">
        <v>250679</v>
      </c>
      <c r="E20879" s="16" t="e">
        <f>VLOOKUP(C20879,Подписчики!#REF!,3,0)</f>
        <v>#REF!</v>
      </c>
      <c r="F20879" s="3">
        <f t="shared" si="652"/>
        <v>5</v>
      </c>
      <c r="G20879" s="44">
        <f t="shared" si="653"/>
        <v>4</v>
      </c>
      <c r="H20879" s="44"/>
    </row>
    <row r="20880" spans="1:8" x14ac:dyDescent="0.25">
      <c r="A20880">
        <v>65868</v>
      </c>
      <c r="B20880" s="1">
        <v>44328.740074433663</v>
      </c>
      <c r="C20880">
        <v>241961</v>
      </c>
      <c r="D20880">
        <v>125262</v>
      </c>
      <c r="E20880" s="16" t="e">
        <f>VLOOKUP(C20880,Подписчики!#REF!,3,0)</f>
        <v>#REF!</v>
      </c>
      <c r="F20880" s="3">
        <f t="shared" si="652"/>
        <v>5</v>
      </c>
      <c r="G20880" s="44">
        <f t="shared" si="653"/>
        <v>4</v>
      </c>
      <c r="H20880" s="44"/>
    </row>
    <row r="20881" spans="1:8" x14ac:dyDescent="0.25">
      <c r="A20881">
        <v>65873</v>
      </c>
      <c r="B20881" s="1">
        <v>44328.741000000002</v>
      </c>
      <c r="C20881">
        <v>88733</v>
      </c>
      <c r="D20881">
        <v>471403</v>
      </c>
      <c r="E20881" s="16" t="e">
        <f>VLOOKUP(C20881,Подписчики!#REF!,3,0)</f>
        <v>#REF!</v>
      </c>
      <c r="F20881" s="3">
        <f t="shared" si="652"/>
        <v>5</v>
      </c>
      <c r="G20881" s="44">
        <f t="shared" si="653"/>
        <v>4</v>
      </c>
      <c r="H20881" s="44"/>
    </row>
    <row r="20882" spans="1:8" x14ac:dyDescent="0.25">
      <c r="A20882">
        <v>65877</v>
      </c>
      <c r="B20882" s="1">
        <v>44328.741288025893</v>
      </c>
      <c r="C20882">
        <v>41878</v>
      </c>
      <c r="D20882">
        <v>118549</v>
      </c>
      <c r="E20882" s="16" t="e">
        <f>VLOOKUP(C20882,Подписчики!#REF!,3,0)</f>
        <v>#REF!</v>
      </c>
      <c r="F20882" s="3">
        <f t="shared" si="652"/>
        <v>5</v>
      </c>
      <c r="G20882" s="44">
        <f t="shared" si="653"/>
        <v>4</v>
      </c>
      <c r="H20882" s="44"/>
    </row>
    <row r="20883" spans="1:8" x14ac:dyDescent="0.25">
      <c r="A20883">
        <v>65878</v>
      </c>
      <c r="B20883" s="1">
        <v>44328.742097087379</v>
      </c>
      <c r="C20883">
        <v>135181</v>
      </c>
      <c r="D20883">
        <v>411922</v>
      </c>
      <c r="E20883" s="16" t="e">
        <f>VLOOKUP(C20883,Подписчики!#REF!,3,0)</f>
        <v>#REF!</v>
      </c>
      <c r="F20883" s="3">
        <f t="shared" si="652"/>
        <v>5</v>
      </c>
      <c r="G20883" s="44">
        <f t="shared" si="653"/>
        <v>4</v>
      </c>
      <c r="H20883" s="44"/>
    </row>
    <row r="20884" spans="1:8" x14ac:dyDescent="0.25">
      <c r="A20884">
        <v>65879</v>
      </c>
      <c r="B20884" s="1">
        <v>44328.742906148866</v>
      </c>
      <c r="C20884">
        <v>57260</v>
      </c>
      <c r="D20884">
        <v>238134</v>
      </c>
      <c r="E20884" s="16" t="e">
        <f>VLOOKUP(C20884,Подписчики!#REF!,3,0)</f>
        <v>#REF!</v>
      </c>
      <c r="F20884" s="3">
        <f t="shared" si="652"/>
        <v>5</v>
      </c>
      <c r="G20884" s="44">
        <f t="shared" si="653"/>
        <v>4</v>
      </c>
      <c r="H20884" s="44"/>
    </row>
    <row r="20885" spans="1:8" x14ac:dyDescent="0.25">
      <c r="A20885">
        <v>65884</v>
      </c>
      <c r="B20885" s="1">
        <v>44328.742906148873</v>
      </c>
      <c r="C20885">
        <v>134700</v>
      </c>
      <c r="D20885">
        <v>42035</v>
      </c>
      <c r="E20885" s="16" t="e">
        <f>VLOOKUP(C20885,Подписчики!#REF!,3,0)</f>
        <v>#REF!</v>
      </c>
      <c r="F20885" s="3">
        <f t="shared" si="652"/>
        <v>5</v>
      </c>
      <c r="G20885" s="44">
        <f t="shared" si="653"/>
        <v>4</v>
      </c>
      <c r="H20885" s="44"/>
    </row>
    <row r="20886" spans="1:8" x14ac:dyDescent="0.25">
      <c r="A20886">
        <v>65887</v>
      </c>
      <c r="B20886" s="1">
        <v>44328.744119741103</v>
      </c>
      <c r="C20886">
        <v>264193</v>
      </c>
      <c r="D20886">
        <v>411922</v>
      </c>
      <c r="E20886" s="16" t="e">
        <f>VLOOKUP(C20886,Подписчики!#REF!,3,0)</f>
        <v>#REF!</v>
      </c>
      <c r="F20886" s="3">
        <f t="shared" si="652"/>
        <v>5</v>
      </c>
      <c r="G20886" s="44">
        <f t="shared" si="653"/>
        <v>4</v>
      </c>
      <c r="H20886" s="44"/>
    </row>
    <row r="20887" spans="1:8" x14ac:dyDescent="0.25">
      <c r="A20887">
        <v>65890</v>
      </c>
      <c r="B20887" s="1">
        <v>44328.744524271846</v>
      </c>
      <c r="C20887">
        <v>181617</v>
      </c>
      <c r="D20887">
        <v>204610</v>
      </c>
      <c r="E20887" s="16" t="e">
        <f>VLOOKUP(C20887,Подписчики!#REF!,3,0)</f>
        <v>#REF!</v>
      </c>
      <c r="F20887" s="3">
        <f t="shared" si="652"/>
        <v>5</v>
      </c>
      <c r="G20887" s="44">
        <f t="shared" si="653"/>
        <v>4</v>
      </c>
      <c r="H20887" s="44"/>
    </row>
    <row r="20888" spans="1:8" x14ac:dyDescent="0.25">
      <c r="A20888">
        <v>65892</v>
      </c>
      <c r="B20888" s="1">
        <v>44328.744524271846</v>
      </c>
      <c r="C20888">
        <v>346365</v>
      </c>
      <c r="D20888">
        <v>238334</v>
      </c>
      <c r="E20888" s="16" t="e">
        <f>VLOOKUP(C20888,Подписчики!#REF!,3,0)</f>
        <v>#REF!</v>
      </c>
      <c r="F20888" s="3">
        <f t="shared" si="652"/>
        <v>5</v>
      </c>
      <c r="G20888" s="44">
        <f t="shared" si="653"/>
        <v>4</v>
      </c>
      <c r="H20888" s="44"/>
    </row>
    <row r="20889" spans="1:8" x14ac:dyDescent="0.25">
      <c r="A20889">
        <v>65896</v>
      </c>
      <c r="B20889" s="1">
        <v>44328.745333333332</v>
      </c>
      <c r="C20889">
        <v>13881</v>
      </c>
      <c r="D20889">
        <v>31302</v>
      </c>
      <c r="E20889" s="16" t="e">
        <f>VLOOKUP(C20889,Подписчики!#REF!,3,0)</f>
        <v>#REF!</v>
      </c>
      <c r="F20889" s="3">
        <f t="shared" si="652"/>
        <v>5</v>
      </c>
      <c r="G20889" s="44">
        <f t="shared" si="653"/>
        <v>4</v>
      </c>
      <c r="H20889" s="44"/>
    </row>
    <row r="20890" spans="1:8" x14ac:dyDescent="0.25">
      <c r="A20890">
        <v>65901</v>
      </c>
      <c r="B20890" s="1">
        <v>44328.745333333332</v>
      </c>
      <c r="C20890">
        <v>37462</v>
      </c>
      <c r="D20890">
        <v>182191</v>
      </c>
      <c r="E20890" s="16" t="e">
        <f>VLOOKUP(C20890,Подписчики!#REF!,3,0)</f>
        <v>#REF!</v>
      </c>
      <c r="F20890" s="3">
        <f t="shared" si="652"/>
        <v>5</v>
      </c>
      <c r="G20890" s="44">
        <f t="shared" si="653"/>
        <v>4</v>
      </c>
      <c r="H20890" s="44"/>
    </row>
    <row r="20891" spans="1:8" x14ac:dyDescent="0.25">
      <c r="A20891">
        <v>65903</v>
      </c>
      <c r="B20891" s="1">
        <v>44328.745333333332</v>
      </c>
      <c r="C20891">
        <v>347353</v>
      </c>
      <c r="D20891">
        <v>258219</v>
      </c>
      <c r="E20891" s="16" t="e">
        <f>VLOOKUP(C20891,Подписчики!#REF!,3,0)</f>
        <v>#REF!</v>
      </c>
      <c r="F20891" s="3">
        <f t="shared" si="652"/>
        <v>5</v>
      </c>
      <c r="G20891" s="44">
        <f t="shared" si="653"/>
        <v>4</v>
      </c>
      <c r="H20891" s="44"/>
    </row>
    <row r="20892" spans="1:8" x14ac:dyDescent="0.25">
      <c r="A20892">
        <v>65907</v>
      </c>
      <c r="B20892" s="1">
        <v>44328.746142394826</v>
      </c>
      <c r="C20892">
        <v>334062</v>
      </c>
      <c r="D20892">
        <v>466414</v>
      </c>
      <c r="E20892" s="16" t="e">
        <f>VLOOKUP(C20892,Подписчики!#REF!,3,0)</f>
        <v>#REF!</v>
      </c>
      <c r="F20892" s="3">
        <f t="shared" si="652"/>
        <v>5</v>
      </c>
      <c r="G20892" s="44">
        <f t="shared" si="653"/>
        <v>4</v>
      </c>
      <c r="H20892" s="44"/>
    </row>
    <row r="20893" spans="1:8" x14ac:dyDescent="0.25">
      <c r="A20893">
        <v>65912</v>
      </c>
      <c r="B20893" s="1">
        <v>44328.746546925569</v>
      </c>
      <c r="C20893">
        <v>125842</v>
      </c>
      <c r="D20893">
        <v>244574</v>
      </c>
      <c r="E20893" s="16" t="e">
        <f>VLOOKUP(C20893,Подписчики!#REF!,3,0)</f>
        <v>#REF!</v>
      </c>
      <c r="F20893" s="3">
        <f t="shared" si="652"/>
        <v>5</v>
      </c>
      <c r="G20893" s="44">
        <f t="shared" si="653"/>
        <v>4</v>
      </c>
      <c r="H20893" s="44"/>
    </row>
    <row r="20894" spans="1:8" x14ac:dyDescent="0.25">
      <c r="A20894">
        <v>65913</v>
      </c>
      <c r="B20894" s="1">
        <v>44328.746546925569</v>
      </c>
      <c r="C20894">
        <v>313973</v>
      </c>
      <c r="D20894">
        <v>411922</v>
      </c>
      <c r="E20894" s="16" t="e">
        <f>VLOOKUP(C20894,Подписчики!#REF!,3,0)</f>
        <v>#REF!</v>
      </c>
      <c r="F20894" s="3">
        <f t="shared" si="652"/>
        <v>5</v>
      </c>
      <c r="G20894" s="44">
        <f t="shared" si="653"/>
        <v>4</v>
      </c>
      <c r="H20894" s="44"/>
    </row>
    <row r="20895" spans="1:8" x14ac:dyDescent="0.25">
      <c r="A20895">
        <v>65915</v>
      </c>
      <c r="B20895" s="1">
        <v>44328.747355987056</v>
      </c>
      <c r="C20895">
        <v>100172</v>
      </c>
      <c r="D20895">
        <v>242428</v>
      </c>
      <c r="E20895" s="16" t="e">
        <f>VLOOKUP(C20895,Подписчики!#REF!,3,0)</f>
        <v>#REF!</v>
      </c>
      <c r="F20895" s="3">
        <f t="shared" si="652"/>
        <v>5</v>
      </c>
      <c r="G20895" s="44">
        <f t="shared" si="653"/>
        <v>4</v>
      </c>
      <c r="H20895" s="44"/>
    </row>
    <row r="20896" spans="1:8" x14ac:dyDescent="0.25">
      <c r="A20896">
        <v>65920</v>
      </c>
      <c r="B20896" s="1">
        <v>44328.74816504855</v>
      </c>
      <c r="C20896">
        <v>166043</v>
      </c>
      <c r="D20896">
        <v>149749</v>
      </c>
      <c r="E20896" s="16" t="e">
        <f>VLOOKUP(C20896,Подписчики!#REF!,3,0)</f>
        <v>#REF!</v>
      </c>
      <c r="F20896" s="3">
        <f t="shared" si="652"/>
        <v>5</v>
      </c>
      <c r="G20896" s="44">
        <f t="shared" si="653"/>
        <v>4</v>
      </c>
      <c r="H20896" s="44"/>
    </row>
    <row r="20897" spans="1:8" x14ac:dyDescent="0.25">
      <c r="A20897">
        <v>65921</v>
      </c>
      <c r="B20897" s="1">
        <v>44328.74816504855</v>
      </c>
      <c r="C20897">
        <v>203431</v>
      </c>
      <c r="D20897">
        <v>158978</v>
      </c>
      <c r="E20897" s="16" t="e">
        <f>VLOOKUP(C20897,Подписчики!#REF!,3,0)</f>
        <v>#REF!</v>
      </c>
      <c r="F20897" s="3">
        <f t="shared" si="652"/>
        <v>5</v>
      </c>
      <c r="G20897" s="44">
        <f t="shared" si="653"/>
        <v>4</v>
      </c>
      <c r="H20897" s="44"/>
    </row>
    <row r="20898" spans="1:8" x14ac:dyDescent="0.25">
      <c r="A20898">
        <v>65922</v>
      </c>
      <c r="B20898" s="1">
        <v>44328.749378640779</v>
      </c>
      <c r="C20898">
        <v>242318</v>
      </c>
      <c r="D20898">
        <v>394154</v>
      </c>
      <c r="E20898" s="16" t="e">
        <f>VLOOKUP(C20898,Подписчики!#REF!,3,0)</f>
        <v>#REF!</v>
      </c>
      <c r="F20898" s="3">
        <f t="shared" si="652"/>
        <v>5</v>
      </c>
      <c r="G20898" s="44">
        <f t="shared" si="653"/>
        <v>4</v>
      </c>
      <c r="H20898" s="44"/>
    </row>
    <row r="20899" spans="1:8" x14ac:dyDescent="0.25">
      <c r="A20899">
        <v>65927</v>
      </c>
      <c r="B20899" s="1">
        <v>44328.749378640779</v>
      </c>
      <c r="C20899">
        <v>280362</v>
      </c>
      <c r="D20899">
        <v>250679</v>
      </c>
      <c r="E20899" s="16" t="e">
        <f>VLOOKUP(C20899,Подписчики!#REF!,3,0)</f>
        <v>#REF!</v>
      </c>
      <c r="F20899" s="3">
        <f t="shared" si="652"/>
        <v>5</v>
      </c>
      <c r="G20899" s="44">
        <f t="shared" si="653"/>
        <v>4</v>
      </c>
      <c r="H20899" s="44"/>
    </row>
    <row r="20900" spans="1:8" x14ac:dyDescent="0.25">
      <c r="A20900">
        <v>65932</v>
      </c>
      <c r="B20900" s="1">
        <v>44328.749783171523</v>
      </c>
      <c r="C20900">
        <v>240930</v>
      </c>
      <c r="D20900">
        <v>291066</v>
      </c>
      <c r="E20900" s="16" t="e">
        <f>VLOOKUP(C20900,Подписчики!#REF!,3,0)</f>
        <v>#REF!</v>
      </c>
      <c r="F20900" s="3">
        <f t="shared" si="652"/>
        <v>5</v>
      </c>
      <c r="G20900" s="44">
        <f t="shared" si="653"/>
        <v>4</v>
      </c>
      <c r="H20900" s="44"/>
    </row>
    <row r="20901" spans="1:8" x14ac:dyDescent="0.25">
      <c r="A20901">
        <v>65936</v>
      </c>
      <c r="B20901" s="1">
        <v>44328.750187702266</v>
      </c>
      <c r="C20901">
        <v>112914</v>
      </c>
      <c r="D20901">
        <v>16360</v>
      </c>
      <c r="E20901" s="16" t="e">
        <f>VLOOKUP(C20901,Подписчики!#REF!,3,0)</f>
        <v>#REF!</v>
      </c>
      <c r="F20901" s="3">
        <f t="shared" si="652"/>
        <v>5</v>
      </c>
      <c r="G20901" s="44">
        <f t="shared" si="653"/>
        <v>4</v>
      </c>
      <c r="H20901" s="44"/>
    </row>
    <row r="20902" spans="1:8" x14ac:dyDescent="0.25">
      <c r="A20902">
        <v>65939</v>
      </c>
      <c r="B20902" s="1">
        <v>44328.751401294503</v>
      </c>
      <c r="C20902">
        <v>216763</v>
      </c>
      <c r="D20902">
        <v>411922</v>
      </c>
      <c r="E20902" s="16" t="e">
        <f>VLOOKUP(C20902,Подписчики!#REF!,3,0)</f>
        <v>#REF!</v>
      </c>
      <c r="F20902" s="3">
        <f t="shared" si="652"/>
        <v>5</v>
      </c>
      <c r="G20902" s="44">
        <f t="shared" si="653"/>
        <v>4</v>
      </c>
      <c r="H20902" s="44"/>
    </row>
    <row r="20903" spans="1:8" x14ac:dyDescent="0.25">
      <c r="A20903">
        <v>65941</v>
      </c>
      <c r="B20903" s="1">
        <v>44328.751805825239</v>
      </c>
      <c r="C20903">
        <v>292250</v>
      </c>
      <c r="D20903">
        <v>227775</v>
      </c>
      <c r="E20903" s="16" t="e">
        <f>VLOOKUP(C20903,Подписчики!#REF!,3,0)</f>
        <v>#REF!</v>
      </c>
      <c r="F20903" s="3">
        <f t="shared" si="652"/>
        <v>5</v>
      </c>
      <c r="G20903" s="44">
        <f t="shared" si="653"/>
        <v>4</v>
      </c>
      <c r="H20903" s="44"/>
    </row>
    <row r="20904" spans="1:8" x14ac:dyDescent="0.25">
      <c r="A20904">
        <v>65946</v>
      </c>
      <c r="B20904" s="1">
        <v>44328.753019417476</v>
      </c>
      <c r="C20904">
        <v>200431</v>
      </c>
      <c r="D20904">
        <v>155428</v>
      </c>
      <c r="E20904" s="16" t="e">
        <f>VLOOKUP(C20904,Подписчики!#REF!,3,0)</f>
        <v>#REF!</v>
      </c>
      <c r="F20904" s="3">
        <f t="shared" si="652"/>
        <v>5</v>
      </c>
      <c r="G20904" s="44">
        <f t="shared" si="653"/>
        <v>4</v>
      </c>
      <c r="H20904" s="44"/>
    </row>
    <row r="20905" spans="1:8" x14ac:dyDescent="0.25">
      <c r="A20905">
        <v>65947</v>
      </c>
      <c r="B20905" s="1">
        <v>44328.754233009706</v>
      </c>
      <c r="C20905">
        <v>285048</v>
      </c>
      <c r="D20905">
        <v>347008</v>
      </c>
      <c r="E20905" s="16" t="e">
        <f>VLOOKUP(C20905,Подписчики!#REF!,3,0)</f>
        <v>#REF!</v>
      </c>
      <c r="F20905" s="3">
        <f t="shared" si="652"/>
        <v>5</v>
      </c>
      <c r="G20905" s="44">
        <f t="shared" si="653"/>
        <v>4</v>
      </c>
      <c r="H20905" s="44"/>
    </row>
    <row r="20906" spans="1:8" x14ac:dyDescent="0.25">
      <c r="A20906">
        <v>65952</v>
      </c>
      <c r="B20906" s="1">
        <v>44328.754233009713</v>
      </c>
      <c r="C20906">
        <v>100118</v>
      </c>
      <c r="D20906">
        <v>439981</v>
      </c>
      <c r="E20906" s="16" t="e">
        <f>VLOOKUP(C20906,Подписчики!#REF!,3,0)</f>
        <v>#REF!</v>
      </c>
      <c r="F20906" s="3">
        <f t="shared" si="652"/>
        <v>5</v>
      </c>
      <c r="G20906" s="44">
        <f t="shared" si="653"/>
        <v>4</v>
      </c>
      <c r="H20906" s="44"/>
    </row>
    <row r="20907" spans="1:8" x14ac:dyDescent="0.25">
      <c r="A20907">
        <v>65953</v>
      </c>
      <c r="B20907" s="1">
        <v>44328.754637540456</v>
      </c>
      <c r="C20907">
        <v>14498</v>
      </c>
      <c r="D20907">
        <v>59310</v>
      </c>
      <c r="E20907" s="16" t="e">
        <f>VLOOKUP(C20907,Подписчики!#REF!,3,0)</f>
        <v>#REF!</v>
      </c>
      <c r="F20907" s="3">
        <f t="shared" si="652"/>
        <v>5</v>
      </c>
      <c r="G20907" s="44">
        <f t="shared" si="653"/>
        <v>4</v>
      </c>
      <c r="H20907" s="44"/>
    </row>
    <row r="20908" spans="1:8" x14ac:dyDescent="0.25">
      <c r="A20908">
        <v>65958</v>
      </c>
      <c r="B20908" s="1">
        <v>44328.754637540456</v>
      </c>
      <c r="C20908">
        <v>16952</v>
      </c>
      <c r="D20908">
        <v>153893</v>
      </c>
      <c r="E20908" s="16" t="e">
        <f>VLOOKUP(C20908,Подписчики!#REF!,3,0)</f>
        <v>#REF!</v>
      </c>
      <c r="F20908" s="3">
        <f t="shared" si="652"/>
        <v>5</v>
      </c>
      <c r="G20908" s="44">
        <f t="shared" si="653"/>
        <v>4</v>
      </c>
      <c r="H20908" s="44"/>
    </row>
    <row r="20909" spans="1:8" x14ac:dyDescent="0.25">
      <c r="A20909">
        <v>65962</v>
      </c>
      <c r="B20909" s="1">
        <v>44328.754637540456</v>
      </c>
      <c r="C20909">
        <v>135641</v>
      </c>
      <c r="D20909">
        <v>411922</v>
      </c>
      <c r="E20909" s="16" t="e">
        <f>VLOOKUP(C20909,Подписчики!#REF!,3,0)</f>
        <v>#REF!</v>
      </c>
      <c r="F20909" s="3">
        <f t="shared" si="652"/>
        <v>5</v>
      </c>
      <c r="G20909" s="44">
        <f t="shared" si="653"/>
        <v>4</v>
      </c>
      <c r="H20909" s="44"/>
    </row>
    <row r="20910" spans="1:8" x14ac:dyDescent="0.25">
      <c r="A20910">
        <v>65964</v>
      </c>
      <c r="B20910" s="1">
        <v>44328.754637540456</v>
      </c>
      <c r="C20910">
        <v>340146</v>
      </c>
      <c r="D20910">
        <v>472712</v>
      </c>
      <c r="E20910" s="16" t="e">
        <f>VLOOKUP(C20910,Подписчики!#REF!,3,0)</f>
        <v>#REF!</v>
      </c>
      <c r="F20910" s="3">
        <f t="shared" si="652"/>
        <v>5</v>
      </c>
      <c r="G20910" s="44">
        <f t="shared" si="653"/>
        <v>4</v>
      </c>
      <c r="H20910" s="44"/>
    </row>
    <row r="20911" spans="1:8" x14ac:dyDescent="0.25">
      <c r="A20911">
        <v>65965</v>
      </c>
      <c r="B20911" s="1">
        <v>44328.755851132686</v>
      </c>
      <c r="C20911">
        <v>220854</v>
      </c>
      <c r="D20911">
        <v>21760</v>
      </c>
      <c r="E20911" s="16" t="e">
        <f>VLOOKUP(C20911,Подписчики!#REF!,3,0)</f>
        <v>#REF!</v>
      </c>
      <c r="F20911" s="3">
        <f t="shared" si="652"/>
        <v>5</v>
      </c>
      <c r="G20911" s="44">
        <f t="shared" si="653"/>
        <v>4</v>
      </c>
      <c r="H20911" s="44"/>
    </row>
    <row r="20912" spans="1:8" x14ac:dyDescent="0.25">
      <c r="A20912">
        <v>65969</v>
      </c>
      <c r="B20912" s="1">
        <v>44328.755851132686</v>
      </c>
      <c r="C20912">
        <v>256738</v>
      </c>
      <c r="D20912">
        <v>443594</v>
      </c>
      <c r="E20912" s="16" t="e">
        <f>VLOOKUP(C20912,Подписчики!#REF!,3,0)</f>
        <v>#REF!</v>
      </c>
      <c r="F20912" s="3">
        <f t="shared" si="652"/>
        <v>5</v>
      </c>
      <c r="G20912" s="44">
        <f t="shared" si="653"/>
        <v>4</v>
      </c>
      <c r="H20912" s="44"/>
    </row>
    <row r="20913" spans="1:8" x14ac:dyDescent="0.25">
      <c r="A20913">
        <v>65974</v>
      </c>
      <c r="B20913" s="1">
        <v>44328.756255663429</v>
      </c>
      <c r="C20913">
        <v>280914</v>
      </c>
      <c r="D20913">
        <v>158978</v>
      </c>
      <c r="E20913" s="16" t="e">
        <f>VLOOKUP(C20913,Подписчики!#REF!,3,0)</f>
        <v>#REF!</v>
      </c>
      <c r="F20913" s="3">
        <f t="shared" si="652"/>
        <v>5</v>
      </c>
      <c r="G20913" s="44">
        <f t="shared" si="653"/>
        <v>4</v>
      </c>
      <c r="H20913" s="44"/>
    </row>
    <row r="20914" spans="1:8" x14ac:dyDescent="0.25">
      <c r="A20914">
        <v>65975</v>
      </c>
      <c r="B20914" s="1">
        <v>44328.756660194173</v>
      </c>
      <c r="C20914">
        <v>211548</v>
      </c>
      <c r="D20914">
        <v>143150</v>
      </c>
      <c r="E20914" s="16" t="e">
        <f>VLOOKUP(C20914,Подписчики!#REF!,3,0)</f>
        <v>#REF!</v>
      </c>
      <c r="F20914" s="3">
        <f t="shared" si="652"/>
        <v>5</v>
      </c>
      <c r="G20914" s="44">
        <f t="shared" si="653"/>
        <v>4</v>
      </c>
      <c r="H20914" s="44"/>
    </row>
    <row r="20915" spans="1:8" x14ac:dyDescent="0.25">
      <c r="A20915">
        <v>65979</v>
      </c>
      <c r="B20915" s="1">
        <v>44328.757469255666</v>
      </c>
      <c r="C20915">
        <v>26094</v>
      </c>
      <c r="D20915">
        <v>347393</v>
      </c>
      <c r="E20915" s="16" t="e">
        <f>VLOOKUP(C20915,Подписчики!#REF!,3,0)</f>
        <v>#REF!</v>
      </c>
      <c r="F20915" s="3">
        <f t="shared" si="652"/>
        <v>5</v>
      </c>
      <c r="G20915" s="44">
        <f t="shared" si="653"/>
        <v>4</v>
      </c>
      <c r="H20915" s="44"/>
    </row>
    <row r="20916" spans="1:8" x14ac:dyDescent="0.25">
      <c r="A20916">
        <v>65981</v>
      </c>
      <c r="B20916" s="1">
        <v>44328.757469255666</v>
      </c>
      <c r="C20916">
        <v>256576</v>
      </c>
      <c r="D20916">
        <v>7650</v>
      </c>
      <c r="E20916" s="16" t="e">
        <f>VLOOKUP(C20916,Подписчики!#REF!,3,0)</f>
        <v>#REF!</v>
      </c>
      <c r="F20916" s="3">
        <f t="shared" si="652"/>
        <v>5</v>
      </c>
      <c r="G20916" s="44">
        <f t="shared" si="653"/>
        <v>4</v>
      </c>
      <c r="H20916" s="44"/>
    </row>
    <row r="20917" spans="1:8" x14ac:dyDescent="0.25">
      <c r="A20917">
        <v>65983</v>
      </c>
      <c r="B20917" s="1">
        <v>44328.75949190939</v>
      </c>
      <c r="C20917">
        <v>307487</v>
      </c>
      <c r="D20917">
        <v>153893</v>
      </c>
      <c r="E20917" s="16" t="e">
        <f>VLOOKUP(C20917,Подписчики!#REF!,3,0)</f>
        <v>#REF!</v>
      </c>
      <c r="F20917" s="3">
        <f t="shared" si="652"/>
        <v>5</v>
      </c>
      <c r="G20917" s="44">
        <f t="shared" si="653"/>
        <v>4</v>
      </c>
      <c r="H20917" s="44"/>
    </row>
    <row r="20918" spans="1:8" x14ac:dyDescent="0.25">
      <c r="A20918">
        <v>65985</v>
      </c>
      <c r="B20918" s="1">
        <v>44328.759896440126</v>
      </c>
      <c r="C20918">
        <v>169844</v>
      </c>
      <c r="D20918">
        <v>250679</v>
      </c>
      <c r="E20918" s="16" t="e">
        <f>VLOOKUP(C20918,Подписчики!#REF!,3,0)</f>
        <v>#REF!</v>
      </c>
      <c r="F20918" s="3">
        <f t="shared" si="652"/>
        <v>5</v>
      </c>
      <c r="G20918" s="44">
        <f t="shared" si="653"/>
        <v>4</v>
      </c>
      <c r="H20918" s="44"/>
    </row>
    <row r="20919" spans="1:8" x14ac:dyDescent="0.25">
      <c r="A20919">
        <v>65990</v>
      </c>
      <c r="B20919" s="1">
        <v>44328.76070550162</v>
      </c>
      <c r="C20919">
        <v>97516</v>
      </c>
      <c r="D20919">
        <v>308796</v>
      </c>
      <c r="E20919" s="16" t="e">
        <f>VLOOKUP(C20919,Подписчики!#REF!,3,0)</f>
        <v>#REF!</v>
      </c>
      <c r="F20919" s="3">
        <f t="shared" si="652"/>
        <v>5</v>
      </c>
      <c r="G20919" s="44">
        <f t="shared" si="653"/>
        <v>4</v>
      </c>
      <c r="H20919" s="44"/>
    </row>
    <row r="20920" spans="1:8" x14ac:dyDescent="0.25">
      <c r="A20920">
        <v>65992</v>
      </c>
      <c r="B20920" s="1">
        <v>44328.761110032363</v>
      </c>
      <c r="C20920">
        <v>183042</v>
      </c>
      <c r="D20920">
        <v>290260</v>
      </c>
      <c r="E20920" s="16" t="e">
        <f>VLOOKUP(C20920,Подписчики!#REF!,3,0)</f>
        <v>#REF!</v>
      </c>
      <c r="F20920" s="3">
        <f t="shared" si="652"/>
        <v>5</v>
      </c>
      <c r="G20920" s="44">
        <f t="shared" si="653"/>
        <v>4</v>
      </c>
      <c r="H20920" s="44"/>
    </row>
    <row r="20921" spans="1:8" x14ac:dyDescent="0.25">
      <c r="A20921">
        <v>65997</v>
      </c>
      <c r="B20921" s="1">
        <v>44328.762728155343</v>
      </c>
      <c r="C20921">
        <v>135247</v>
      </c>
      <c r="D20921">
        <v>153893</v>
      </c>
      <c r="E20921" s="16" t="e">
        <f>VLOOKUP(C20921,Подписчики!#REF!,3,0)</f>
        <v>#REF!</v>
      </c>
      <c r="F20921" s="3">
        <f t="shared" si="652"/>
        <v>5</v>
      </c>
      <c r="G20921" s="44">
        <f t="shared" si="653"/>
        <v>4</v>
      </c>
      <c r="H20921" s="44"/>
    </row>
    <row r="20922" spans="1:8" x14ac:dyDescent="0.25">
      <c r="A20922">
        <v>65998</v>
      </c>
      <c r="B20922" s="1">
        <v>44328.762728155343</v>
      </c>
      <c r="C20922">
        <v>268979</v>
      </c>
      <c r="D20922">
        <v>411922</v>
      </c>
      <c r="E20922" s="16" t="e">
        <f>VLOOKUP(C20922,Подписчики!#REF!,3,0)</f>
        <v>#REF!</v>
      </c>
      <c r="F20922" s="3">
        <f t="shared" si="652"/>
        <v>5</v>
      </c>
      <c r="G20922" s="44">
        <f t="shared" si="653"/>
        <v>4</v>
      </c>
      <c r="H20922" s="44"/>
    </row>
    <row r="20923" spans="1:8" x14ac:dyDescent="0.25">
      <c r="A20923">
        <v>66002</v>
      </c>
      <c r="B20923" s="1">
        <v>44328.763132686079</v>
      </c>
      <c r="C20923">
        <v>287653</v>
      </c>
      <c r="D20923">
        <v>162482</v>
      </c>
      <c r="E20923" s="16" t="e">
        <f>VLOOKUP(C20923,Подписчики!#REF!,3,0)</f>
        <v>#REF!</v>
      </c>
      <c r="F20923" s="3">
        <f t="shared" si="652"/>
        <v>5</v>
      </c>
      <c r="G20923" s="44">
        <f t="shared" si="653"/>
        <v>4</v>
      </c>
      <c r="H20923" s="44"/>
    </row>
    <row r="20924" spans="1:8" x14ac:dyDescent="0.25">
      <c r="A20924">
        <v>66005</v>
      </c>
      <c r="B20924" s="1">
        <v>44328.764750809059</v>
      </c>
      <c r="C20924">
        <v>92747</v>
      </c>
      <c r="D20924">
        <v>192331</v>
      </c>
      <c r="E20924" s="16" t="e">
        <f>VLOOKUP(C20924,Подписчики!#REF!,3,0)</f>
        <v>#REF!</v>
      </c>
      <c r="F20924" s="3">
        <f t="shared" si="652"/>
        <v>5</v>
      </c>
      <c r="G20924" s="44">
        <f t="shared" si="653"/>
        <v>4</v>
      </c>
      <c r="H20924" s="44"/>
    </row>
    <row r="20925" spans="1:8" x14ac:dyDescent="0.25">
      <c r="A20925">
        <v>66008</v>
      </c>
      <c r="B20925" s="1">
        <v>44328.764750809059</v>
      </c>
      <c r="C20925">
        <v>269341</v>
      </c>
      <c r="D20925">
        <v>250679</v>
      </c>
      <c r="E20925" s="16" t="e">
        <f>VLOOKUP(C20925,Подписчики!#REF!,3,0)</f>
        <v>#REF!</v>
      </c>
      <c r="F20925" s="3">
        <f t="shared" si="652"/>
        <v>5</v>
      </c>
      <c r="G20925" s="44">
        <f t="shared" si="653"/>
        <v>4</v>
      </c>
      <c r="H20925" s="44"/>
    </row>
    <row r="20926" spans="1:8" x14ac:dyDescent="0.25">
      <c r="A20926">
        <v>66012</v>
      </c>
      <c r="B20926" s="1">
        <v>44328.765559870553</v>
      </c>
      <c r="C20926">
        <v>138394</v>
      </c>
      <c r="D20926">
        <v>250679</v>
      </c>
      <c r="E20926" s="16" t="e">
        <f>VLOOKUP(C20926,Подписчики!#REF!,3,0)</f>
        <v>#REF!</v>
      </c>
      <c r="F20926" s="3">
        <f t="shared" si="652"/>
        <v>5</v>
      </c>
      <c r="G20926" s="44">
        <f t="shared" si="653"/>
        <v>4</v>
      </c>
      <c r="H20926" s="44"/>
    </row>
    <row r="20927" spans="1:8" x14ac:dyDescent="0.25">
      <c r="A20927">
        <v>66015</v>
      </c>
      <c r="B20927" s="1">
        <v>44328.765559870553</v>
      </c>
      <c r="C20927">
        <v>256483</v>
      </c>
      <c r="D20927">
        <v>396686</v>
      </c>
      <c r="E20927" s="16" t="e">
        <f>VLOOKUP(C20927,Подписчики!#REF!,3,0)</f>
        <v>#REF!</v>
      </c>
      <c r="F20927" s="3">
        <f t="shared" si="652"/>
        <v>5</v>
      </c>
      <c r="G20927" s="44">
        <f t="shared" si="653"/>
        <v>4</v>
      </c>
      <c r="H20927" s="44"/>
    </row>
    <row r="20928" spans="1:8" x14ac:dyDescent="0.25">
      <c r="A20928">
        <v>66016</v>
      </c>
      <c r="B20928" s="1">
        <v>44328.765559870553</v>
      </c>
      <c r="C20928">
        <v>330392</v>
      </c>
      <c r="D20928">
        <v>250679</v>
      </c>
      <c r="E20928" s="16" t="e">
        <f>VLOOKUP(C20928,Подписчики!#REF!,3,0)</f>
        <v>#REF!</v>
      </c>
      <c r="F20928" s="3">
        <f t="shared" si="652"/>
        <v>5</v>
      </c>
      <c r="G20928" s="44">
        <f t="shared" si="653"/>
        <v>4</v>
      </c>
      <c r="H20928" s="44"/>
    </row>
    <row r="20929" spans="1:8" x14ac:dyDescent="0.25">
      <c r="A20929">
        <v>66019</v>
      </c>
      <c r="B20929" s="1">
        <v>44328.765964401297</v>
      </c>
      <c r="C20929">
        <v>19625</v>
      </c>
      <c r="D20929">
        <v>230507</v>
      </c>
      <c r="E20929" s="16" t="e">
        <f>VLOOKUP(C20929,Подписчики!#REF!,3,0)</f>
        <v>#REF!</v>
      </c>
      <c r="F20929" s="3">
        <f t="shared" si="652"/>
        <v>5</v>
      </c>
      <c r="G20929" s="44">
        <f t="shared" si="653"/>
        <v>4</v>
      </c>
      <c r="H20929" s="44"/>
    </row>
    <row r="20930" spans="1:8" x14ac:dyDescent="0.25">
      <c r="A20930">
        <v>66022</v>
      </c>
      <c r="B20930" s="1">
        <v>44328.765964401297</v>
      </c>
      <c r="C20930">
        <v>239381</v>
      </c>
      <c r="D20930">
        <v>347008</v>
      </c>
      <c r="E20930" s="16" t="e">
        <f>VLOOKUP(C20930,Подписчики!#REF!,3,0)</f>
        <v>#REF!</v>
      </c>
      <c r="F20930" s="3">
        <f t="shared" si="652"/>
        <v>5</v>
      </c>
      <c r="G20930" s="44">
        <f t="shared" si="653"/>
        <v>4</v>
      </c>
      <c r="H20930" s="44"/>
    </row>
    <row r="20931" spans="1:8" x14ac:dyDescent="0.25">
      <c r="A20931">
        <v>66024</v>
      </c>
      <c r="B20931" s="1">
        <v>44328.765964401297</v>
      </c>
      <c r="C20931">
        <v>313702</v>
      </c>
      <c r="D20931">
        <v>43842</v>
      </c>
      <c r="E20931" s="16" t="e">
        <f>VLOOKUP(C20931,Подписчики!#REF!,3,0)</f>
        <v>#REF!</v>
      </c>
      <c r="F20931" s="3">
        <f t="shared" ref="F20931:F20994" si="654">MONTH(B20931)</f>
        <v>5</v>
      </c>
      <c r="G20931" s="44">
        <f t="shared" ref="G20931:G20994" si="655">WEEKDAY(B20931,1)</f>
        <v>4</v>
      </c>
      <c r="H20931" s="44"/>
    </row>
    <row r="20932" spans="1:8" x14ac:dyDescent="0.25">
      <c r="A20932">
        <v>66028</v>
      </c>
      <c r="B20932" s="1">
        <v>44328.76636893204</v>
      </c>
      <c r="C20932">
        <v>89705</v>
      </c>
      <c r="D20932">
        <v>192331</v>
      </c>
      <c r="E20932" s="16" t="e">
        <f>VLOOKUP(C20932,Подписчики!#REF!,3,0)</f>
        <v>#REF!</v>
      </c>
      <c r="F20932" s="3">
        <f t="shared" si="654"/>
        <v>5</v>
      </c>
      <c r="G20932" s="44">
        <f t="shared" si="655"/>
        <v>4</v>
      </c>
      <c r="H20932" s="44"/>
    </row>
    <row r="20933" spans="1:8" x14ac:dyDescent="0.25">
      <c r="A20933">
        <v>66031</v>
      </c>
      <c r="B20933" s="1">
        <v>44328.767177993526</v>
      </c>
      <c r="C20933">
        <v>184716</v>
      </c>
      <c r="D20933">
        <v>198326</v>
      </c>
      <c r="E20933" s="16" t="e">
        <f>VLOOKUP(C20933,Подписчики!#REF!,3,0)</f>
        <v>#REF!</v>
      </c>
      <c r="F20933" s="3">
        <f t="shared" si="654"/>
        <v>5</v>
      </c>
      <c r="G20933" s="44">
        <f t="shared" si="655"/>
        <v>4</v>
      </c>
      <c r="H20933" s="44"/>
    </row>
    <row r="20934" spans="1:8" x14ac:dyDescent="0.25">
      <c r="A20934">
        <v>66036</v>
      </c>
      <c r="B20934" s="1">
        <v>44328.767987055013</v>
      </c>
      <c r="C20934">
        <v>51909</v>
      </c>
      <c r="D20934">
        <v>12149</v>
      </c>
      <c r="E20934" s="16" t="e">
        <f>VLOOKUP(C20934,Подписчики!#REF!,3,0)</f>
        <v>#REF!</v>
      </c>
      <c r="F20934" s="3">
        <f t="shared" si="654"/>
        <v>5</v>
      </c>
      <c r="G20934" s="44">
        <f t="shared" si="655"/>
        <v>4</v>
      </c>
      <c r="H20934" s="44"/>
    </row>
    <row r="20935" spans="1:8" x14ac:dyDescent="0.25">
      <c r="A20935">
        <v>66039</v>
      </c>
      <c r="B20935" s="1">
        <v>44328.768796116507</v>
      </c>
      <c r="C20935">
        <v>103613</v>
      </c>
      <c r="D20935">
        <v>401945</v>
      </c>
      <c r="E20935" s="16" t="e">
        <f>VLOOKUP(C20935,Подписчики!#REF!,3,0)</f>
        <v>#REF!</v>
      </c>
      <c r="F20935" s="3">
        <f t="shared" si="654"/>
        <v>5</v>
      </c>
      <c r="G20935" s="44">
        <f t="shared" si="655"/>
        <v>4</v>
      </c>
      <c r="H20935" s="44"/>
    </row>
    <row r="20936" spans="1:8" x14ac:dyDescent="0.25">
      <c r="A20936">
        <v>66040</v>
      </c>
      <c r="B20936" s="1">
        <v>44328.768796116507</v>
      </c>
      <c r="C20936">
        <v>268521</v>
      </c>
      <c r="D20936">
        <v>154256</v>
      </c>
      <c r="E20936" s="16" t="e">
        <f>VLOOKUP(C20936,Подписчики!#REF!,3,0)</f>
        <v>#REF!</v>
      </c>
      <c r="F20936" s="3">
        <f t="shared" si="654"/>
        <v>5</v>
      </c>
      <c r="G20936" s="44">
        <f t="shared" si="655"/>
        <v>4</v>
      </c>
      <c r="H20936" s="44"/>
    </row>
    <row r="20937" spans="1:8" x14ac:dyDescent="0.25">
      <c r="A20937">
        <v>66045</v>
      </c>
      <c r="B20937" s="1">
        <v>44328.769605177993</v>
      </c>
      <c r="C20937">
        <v>253634</v>
      </c>
      <c r="D20937">
        <v>305874</v>
      </c>
      <c r="E20937" s="16" t="e">
        <f>VLOOKUP(C20937,Подписчики!#REF!,3,0)</f>
        <v>#REF!</v>
      </c>
      <c r="F20937" s="3">
        <f t="shared" si="654"/>
        <v>5</v>
      </c>
      <c r="G20937" s="44">
        <f t="shared" si="655"/>
        <v>4</v>
      </c>
      <c r="H20937" s="44"/>
    </row>
    <row r="20938" spans="1:8" x14ac:dyDescent="0.25">
      <c r="A20938">
        <v>66048</v>
      </c>
      <c r="B20938" s="1">
        <v>44328.770009708736</v>
      </c>
      <c r="C20938">
        <v>343302</v>
      </c>
      <c r="D20938">
        <v>347393</v>
      </c>
      <c r="E20938" s="16" t="e">
        <f>VLOOKUP(C20938,Подписчики!#REF!,3,0)</f>
        <v>#REF!</v>
      </c>
      <c r="F20938" s="3">
        <f t="shared" si="654"/>
        <v>5</v>
      </c>
      <c r="G20938" s="44">
        <f t="shared" si="655"/>
        <v>4</v>
      </c>
      <c r="H20938" s="44"/>
    </row>
    <row r="20939" spans="1:8" x14ac:dyDescent="0.25">
      <c r="A20939">
        <v>66052</v>
      </c>
      <c r="B20939" s="1">
        <v>44328.77041423948</v>
      </c>
      <c r="C20939">
        <v>49971</v>
      </c>
      <c r="D20939">
        <v>351192</v>
      </c>
      <c r="E20939" s="16" t="e">
        <f>VLOOKUP(C20939,Подписчики!#REF!,3,0)</f>
        <v>#REF!</v>
      </c>
      <c r="F20939" s="3">
        <f t="shared" si="654"/>
        <v>5</v>
      </c>
      <c r="G20939" s="44">
        <f t="shared" si="655"/>
        <v>4</v>
      </c>
      <c r="H20939" s="44"/>
    </row>
    <row r="20940" spans="1:8" x14ac:dyDescent="0.25">
      <c r="A20940">
        <v>66053</v>
      </c>
      <c r="B20940" s="1">
        <v>44328.771627831717</v>
      </c>
      <c r="C20940">
        <v>138344</v>
      </c>
      <c r="D20940">
        <v>115825</v>
      </c>
      <c r="E20940" s="16" t="e">
        <f>VLOOKUP(C20940,Подписчики!#REF!,3,0)</f>
        <v>#REF!</v>
      </c>
      <c r="F20940" s="3">
        <f t="shared" si="654"/>
        <v>5</v>
      </c>
      <c r="G20940" s="44">
        <f t="shared" si="655"/>
        <v>4</v>
      </c>
      <c r="H20940" s="44"/>
    </row>
    <row r="20941" spans="1:8" x14ac:dyDescent="0.25">
      <c r="A20941">
        <v>66056</v>
      </c>
      <c r="B20941" s="1">
        <v>44328.772436893203</v>
      </c>
      <c r="C20941">
        <v>102793</v>
      </c>
      <c r="D20941">
        <v>250679</v>
      </c>
      <c r="E20941" s="16" t="e">
        <f>VLOOKUP(C20941,Подписчики!#REF!,3,0)</f>
        <v>#REF!</v>
      </c>
      <c r="F20941" s="3">
        <f t="shared" si="654"/>
        <v>5</v>
      </c>
      <c r="G20941" s="44">
        <f t="shared" si="655"/>
        <v>4</v>
      </c>
      <c r="H20941" s="44"/>
    </row>
    <row r="20942" spans="1:8" x14ac:dyDescent="0.25">
      <c r="A20942">
        <v>66059</v>
      </c>
      <c r="B20942" s="1">
        <v>44328.772841423946</v>
      </c>
      <c r="C20942">
        <v>318008</v>
      </c>
      <c r="D20942">
        <v>439981</v>
      </c>
      <c r="E20942" s="16" t="e">
        <f>VLOOKUP(C20942,Подписчики!#REF!,3,0)</f>
        <v>#REF!</v>
      </c>
      <c r="F20942" s="3">
        <f t="shared" si="654"/>
        <v>5</v>
      </c>
      <c r="G20942" s="44">
        <f t="shared" si="655"/>
        <v>4</v>
      </c>
      <c r="H20942" s="44"/>
    </row>
    <row r="20943" spans="1:8" x14ac:dyDescent="0.25">
      <c r="A20943">
        <v>66064</v>
      </c>
      <c r="B20943" s="1">
        <v>44328.773333333338</v>
      </c>
      <c r="C20943">
        <v>226813</v>
      </c>
      <c r="D20943">
        <v>123413</v>
      </c>
      <c r="E20943" s="16" t="e">
        <f>VLOOKUP(C20943,Подписчики!#REF!,3,0)</f>
        <v>#REF!</v>
      </c>
      <c r="F20943" s="3">
        <f t="shared" si="654"/>
        <v>5</v>
      </c>
      <c r="G20943" s="44">
        <f t="shared" si="655"/>
        <v>4</v>
      </c>
      <c r="H20943" s="44"/>
    </row>
    <row r="20944" spans="1:8" x14ac:dyDescent="0.25">
      <c r="A20944">
        <v>66067</v>
      </c>
      <c r="B20944" s="1">
        <v>44328.77365048544</v>
      </c>
      <c r="C20944">
        <v>82847</v>
      </c>
      <c r="D20944">
        <v>379466</v>
      </c>
      <c r="E20944" s="16" t="e">
        <f>VLOOKUP(C20944,Подписчики!#REF!,3,0)</f>
        <v>#REF!</v>
      </c>
      <c r="F20944" s="3">
        <f t="shared" si="654"/>
        <v>5</v>
      </c>
      <c r="G20944" s="44">
        <f t="shared" si="655"/>
        <v>4</v>
      </c>
      <c r="H20944" s="44"/>
    </row>
    <row r="20945" spans="1:8" x14ac:dyDescent="0.25">
      <c r="A20945">
        <v>66068</v>
      </c>
      <c r="B20945" s="1">
        <v>44328.774055016183</v>
      </c>
      <c r="C20945">
        <v>279702</v>
      </c>
      <c r="D20945">
        <v>396686</v>
      </c>
      <c r="E20945" s="16" t="e">
        <f>VLOOKUP(C20945,Подписчики!#REF!,3,0)</f>
        <v>#REF!</v>
      </c>
      <c r="F20945" s="3">
        <f t="shared" si="654"/>
        <v>5</v>
      </c>
      <c r="G20945" s="44">
        <f t="shared" si="655"/>
        <v>4</v>
      </c>
      <c r="H20945" s="44"/>
    </row>
    <row r="20946" spans="1:8" x14ac:dyDescent="0.25">
      <c r="A20946">
        <v>66069</v>
      </c>
      <c r="B20946" s="1">
        <v>44328.774459546927</v>
      </c>
      <c r="C20946">
        <v>95519</v>
      </c>
      <c r="D20946">
        <v>217497</v>
      </c>
      <c r="E20946" s="16" t="e">
        <f>VLOOKUP(C20946,Подписчики!#REF!,3,0)</f>
        <v>#REF!</v>
      </c>
      <c r="F20946" s="3">
        <f t="shared" si="654"/>
        <v>5</v>
      </c>
      <c r="G20946" s="44">
        <f t="shared" si="655"/>
        <v>4</v>
      </c>
      <c r="H20946" s="44"/>
    </row>
    <row r="20947" spans="1:8" x14ac:dyDescent="0.25">
      <c r="A20947">
        <v>66073</v>
      </c>
      <c r="B20947" s="1">
        <v>44328.774459546927</v>
      </c>
      <c r="C20947">
        <v>319356</v>
      </c>
      <c r="D20947">
        <v>21760</v>
      </c>
      <c r="E20947" s="16" t="e">
        <f>VLOOKUP(C20947,Подписчики!#REF!,3,0)</f>
        <v>#REF!</v>
      </c>
      <c r="F20947" s="3">
        <f t="shared" si="654"/>
        <v>5</v>
      </c>
      <c r="G20947" s="44">
        <f t="shared" si="655"/>
        <v>4</v>
      </c>
      <c r="H20947" s="44"/>
    </row>
    <row r="20948" spans="1:8" x14ac:dyDescent="0.25">
      <c r="A20948">
        <v>66078</v>
      </c>
      <c r="B20948" s="1">
        <v>44328.775673139164</v>
      </c>
      <c r="C20948">
        <v>252020</v>
      </c>
      <c r="D20948">
        <v>420674</v>
      </c>
      <c r="E20948" s="16" t="e">
        <f>VLOOKUP(C20948,Подписчики!#REF!,3,0)</f>
        <v>#REF!</v>
      </c>
      <c r="F20948" s="3">
        <f t="shared" si="654"/>
        <v>5</v>
      </c>
      <c r="G20948" s="44">
        <f t="shared" si="655"/>
        <v>4</v>
      </c>
      <c r="H20948" s="44"/>
    </row>
    <row r="20949" spans="1:8" x14ac:dyDescent="0.25">
      <c r="A20949">
        <v>66079</v>
      </c>
      <c r="B20949" s="1">
        <v>44328.7760776699</v>
      </c>
      <c r="C20949">
        <v>73659</v>
      </c>
      <c r="D20949">
        <v>104958</v>
      </c>
      <c r="E20949" s="16" t="e">
        <f>VLOOKUP(C20949,Подписчики!#REF!,3,0)</f>
        <v>#REF!</v>
      </c>
      <c r="F20949" s="3">
        <f t="shared" si="654"/>
        <v>5</v>
      </c>
      <c r="G20949" s="44">
        <f t="shared" si="655"/>
        <v>4</v>
      </c>
      <c r="H20949" s="44"/>
    </row>
    <row r="20950" spans="1:8" x14ac:dyDescent="0.25">
      <c r="A20950">
        <v>66081</v>
      </c>
      <c r="B20950" s="1">
        <v>44328.77648220065</v>
      </c>
      <c r="C20950">
        <v>246568</v>
      </c>
      <c r="D20950">
        <v>94400</v>
      </c>
      <c r="E20950" s="16" t="e">
        <f>VLOOKUP(C20950,Подписчики!#REF!,3,0)</f>
        <v>#REF!</v>
      </c>
      <c r="F20950" s="3">
        <f t="shared" si="654"/>
        <v>5</v>
      </c>
      <c r="G20950" s="44">
        <f t="shared" si="655"/>
        <v>4</v>
      </c>
      <c r="H20950" s="44"/>
    </row>
    <row r="20951" spans="1:8" x14ac:dyDescent="0.25">
      <c r="A20951">
        <v>66085</v>
      </c>
      <c r="B20951" s="1">
        <v>44328.777291262137</v>
      </c>
      <c r="C20951">
        <v>339354</v>
      </c>
      <c r="D20951">
        <v>405774</v>
      </c>
      <c r="E20951" s="16" t="e">
        <f>VLOOKUP(C20951,Подписчики!#REF!,3,0)</f>
        <v>#REF!</v>
      </c>
      <c r="F20951" s="3">
        <f t="shared" si="654"/>
        <v>5</v>
      </c>
      <c r="G20951" s="44">
        <f t="shared" si="655"/>
        <v>4</v>
      </c>
      <c r="H20951" s="44"/>
    </row>
    <row r="20952" spans="1:8" x14ac:dyDescent="0.25">
      <c r="A20952">
        <v>66089</v>
      </c>
      <c r="B20952" s="1">
        <v>44328.77769579288</v>
      </c>
      <c r="C20952">
        <v>301311</v>
      </c>
      <c r="D20952">
        <v>104958</v>
      </c>
      <c r="E20952" s="16" t="e">
        <f>VLOOKUP(C20952,Подписчики!#REF!,3,0)</f>
        <v>#REF!</v>
      </c>
      <c r="F20952" s="3">
        <f t="shared" si="654"/>
        <v>5</v>
      </c>
      <c r="G20952" s="44">
        <f t="shared" si="655"/>
        <v>4</v>
      </c>
      <c r="H20952" s="44"/>
    </row>
    <row r="20953" spans="1:8" x14ac:dyDescent="0.25">
      <c r="A20953">
        <v>66093</v>
      </c>
      <c r="B20953" s="1">
        <v>44328.778100323623</v>
      </c>
      <c r="C20953">
        <v>102243</v>
      </c>
      <c r="D20953">
        <v>230507</v>
      </c>
      <c r="E20953" s="16" t="e">
        <f>VLOOKUP(C20953,Подписчики!#REF!,3,0)</f>
        <v>#REF!</v>
      </c>
      <c r="F20953" s="3">
        <f t="shared" si="654"/>
        <v>5</v>
      </c>
      <c r="G20953" s="44">
        <f t="shared" si="655"/>
        <v>4</v>
      </c>
      <c r="H20953" s="44"/>
    </row>
    <row r="20954" spans="1:8" x14ac:dyDescent="0.25">
      <c r="A20954">
        <v>66094</v>
      </c>
      <c r="B20954" s="1">
        <v>44328.778100323623</v>
      </c>
      <c r="C20954">
        <v>303806</v>
      </c>
      <c r="D20954">
        <v>321129</v>
      </c>
      <c r="E20954" s="16" t="e">
        <f>VLOOKUP(C20954,Подписчики!#REF!,3,0)</f>
        <v>#REF!</v>
      </c>
      <c r="F20954" s="3">
        <f t="shared" si="654"/>
        <v>5</v>
      </c>
      <c r="G20954" s="44">
        <f t="shared" si="655"/>
        <v>4</v>
      </c>
      <c r="H20954" s="44"/>
    </row>
    <row r="20955" spans="1:8" x14ac:dyDescent="0.25">
      <c r="A20955">
        <v>66096</v>
      </c>
      <c r="B20955" s="1">
        <v>44328.778909385117</v>
      </c>
      <c r="C20955">
        <v>41425</v>
      </c>
      <c r="D20955">
        <v>250679</v>
      </c>
      <c r="E20955" s="16" t="e">
        <f>VLOOKUP(C20955,Подписчики!#REF!,3,0)</f>
        <v>#REF!</v>
      </c>
      <c r="F20955" s="3">
        <f t="shared" si="654"/>
        <v>5</v>
      </c>
      <c r="G20955" s="44">
        <f t="shared" si="655"/>
        <v>4</v>
      </c>
      <c r="H20955" s="44"/>
    </row>
    <row r="20956" spans="1:8" x14ac:dyDescent="0.25">
      <c r="A20956">
        <v>66101</v>
      </c>
      <c r="B20956" s="1">
        <v>44328.779313915853</v>
      </c>
      <c r="C20956">
        <v>232896</v>
      </c>
      <c r="D20956">
        <v>134888</v>
      </c>
      <c r="E20956" s="16" t="e">
        <f>VLOOKUP(C20956,Подписчики!#REF!,3,0)</f>
        <v>#REF!</v>
      </c>
      <c r="F20956" s="3">
        <f t="shared" si="654"/>
        <v>5</v>
      </c>
      <c r="G20956" s="44">
        <f t="shared" si="655"/>
        <v>4</v>
      </c>
      <c r="H20956" s="44"/>
    </row>
    <row r="20957" spans="1:8" x14ac:dyDescent="0.25">
      <c r="A20957">
        <v>66105</v>
      </c>
      <c r="B20957" s="1">
        <v>44328.780932038833</v>
      </c>
      <c r="C20957">
        <v>120966</v>
      </c>
      <c r="D20957">
        <v>118549</v>
      </c>
      <c r="E20957" s="16" t="e">
        <f>VLOOKUP(C20957,Подписчики!#REF!,3,0)</f>
        <v>#REF!</v>
      </c>
      <c r="F20957" s="3">
        <f t="shared" si="654"/>
        <v>5</v>
      </c>
      <c r="G20957" s="44">
        <f t="shared" si="655"/>
        <v>4</v>
      </c>
      <c r="H20957" s="44"/>
    </row>
    <row r="20958" spans="1:8" x14ac:dyDescent="0.25">
      <c r="A20958">
        <v>66106</v>
      </c>
      <c r="B20958" s="1">
        <v>44328.781333333332</v>
      </c>
      <c r="C20958">
        <v>287097</v>
      </c>
      <c r="D20958">
        <v>432277</v>
      </c>
      <c r="E20958" s="16" t="e">
        <f>VLOOKUP(C20958,Подписчики!#REF!,3,0)</f>
        <v>#REF!</v>
      </c>
      <c r="F20958" s="3">
        <f t="shared" si="654"/>
        <v>5</v>
      </c>
      <c r="G20958" s="44">
        <f t="shared" si="655"/>
        <v>4</v>
      </c>
      <c r="H20958" s="44"/>
    </row>
    <row r="20959" spans="1:8" x14ac:dyDescent="0.25">
      <c r="A20959">
        <v>66108</v>
      </c>
      <c r="B20959" s="1">
        <v>44328.78214563107</v>
      </c>
      <c r="C20959">
        <v>295939</v>
      </c>
      <c r="D20959">
        <v>242428</v>
      </c>
      <c r="E20959" s="16" t="e">
        <f>VLOOKUP(C20959,Подписчики!#REF!,3,0)</f>
        <v>#REF!</v>
      </c>
      <c r="F20959" s="3">
        <f t="shared" si="654"/>
        <v>5</v>
      </c>
      <c r="G20959" s="44">
        <f t="shared" si="655"/>
        <v>4</v>
      </c>
      <c r="H20959" s="44"/>
    </row>
    <row r="20960" spans="1:8" x14ac:dyDescent="0.25">
      <c r="A20960">
        <v>66111</v>
      </c>
      <c r="B20960" s="1">
        <v>44328.78214563107</v>
      </c>
      <c r="C20960">
        <v>343366</v>
      </c>
      <c r="D20960">
        <v>227775</v>
      </c>
      <c r="E20960" s="16" t="e">
        <f>VLOOKUP(C20960,Подписчики!#REF!,3,0)</f>
        <v>#REF!</v>
      </c>
      <c r="F20960" s="3">
        <f t="shared" si="654"/>
        <v>5</v>
      </c>
      <c r="G20960" s="44">
        <f t="shared" si="655"/>
        <v>4</v>
      </c>
      <c r="H20960" s="44"/>
    </row>
    <row r="20961" spans="1:8" x14ac:dyDescent="0.25">
      <c r="A20961">
        <v>66116</v>
      </c>
      <c r="B20961" s="1">
        <v>44328.782550161806</v>
      </c>
      <c r="C20961">
        <v>245430</v>
      </c>
      <c r="D20961">
        <v>336040</v>
      </c>
      <c r="E20961" s="16" t="e">
        <f>VLOOKUP(C20961,Подписчики!#REF!,3,0)</f>
        <v>#REF!</v>
      </c>
      <c r="F20961" s="3">
        <f t="shared" si="654"/>
        <v>5</v>
      </c>
      <c r="G20961" s="44">
        <f t="shared" si="655"/>
        <v>4</v>
      </c>
      <c r="H20961" s="44"/>
    </row>
    <row r="20962" spans="1:8" x14ac:dyDescent="0.25">
      <c r="A20962">
        <v>66121</v>
      </c>
      <c r="B20962" s="1">
        <v>44328.783763754051</v>
      </c>
      <c r="C20962">
        <v>202017</v>
      </c>
      <c r="D20962">
        <v>258251</v>
      </c>
      <c r="E20962" s="16" t="e">
        <f>VLOOKUP(C20962,Подписчики!#REF!,3,0)</f>
        <v>#REF!</v>
      </c>
      <c r="F20962" s="3">
        <f t="shared" si="654"/>
        <v>5</v>
      </c>
      <c r="G20962" s="44">
        <f t="shared" si="655"/>
        <v>4</v>
      </c>
      <c r="H20962" s="44"/>
    </row>
    <row r="20963" spans="1:8" x14ac:dyDescent="0.25">
      <c r="A20963">
        <v>66124</v>
      </c>
      <c r="B20963" s="1">
        <v>44328.785381877024</v>
      </c>
      <c r="C20963">
        <v>338889</v>
      </c>
      <c r="D20963">
        <v>214224</v>
      </c>
      <c r="E20963" s="16" t="e">
        <f>VLOOKUP(C20963,Подписчики!#REF!,3,0)</f>
        <v>#REF!</v>
      </c>
      <c r="F20963" s="3">
        <f t="shared" si="654"/>
        <v>5</v>
      </c>
      <c r="G20963" s="44">
        <f t="shared" si="655"/>
        <v>4</v>
      </c>
      <c r="H20963" s="44"/>
    </row>
    <row r="20964" spans="1:8" x14ac:dyDescent="0.25">
      <c r="A20964">
        <v>66127</v>
      </c>
      <c r="B20964" s="1">
        <v>44328.78619093851</v>
      </c>
      <c r="C20964">
        <v>108256</v>
      </c>
      <c r="D20964">
        <v>158978</v>
      </c>
      <c r="E20964" s="16" t="e">
        <f>VLOOKUP(C20964,Подписчики!#REF!,3,0)</f>
        <v>#REF!</v>
      </c>
      <c r="F20964" s="3">
        <f t="shared" si="654"/>
        <v>5</v>
      </c>
      <c r="G20964" s="44">
        <f t="shared" si="655"/>
        <v>4</v>
      </c>
      <c r="H20964" s="44"/>
    </row>
    <row r="20965" spans="1:8" x14ac:dyDescent="0.25">
      <c r="A20965">
        <v>66129</v>
      </c>
      <c r="B20965" s="1">
        <v>44328.786999999997</v>
      </c>
      <c r="C20965">
        <v>91094</v>
      </c>
      <c r="D20965">
        <v>470762</v>
      </c>
      <c r="E20965" s="16" t="e">
        <f>VLOOKUP(C20965,Подписчики!#REF!,3,0)</f>
        <v>#REF!</v>
      </c>
      <c r="F20965" s="3">
        <f t="shared" si="654"/>
        <v>5</v>
      </c>
      <c r="G20965" s="44">
        <f t="shared" si="655"/>
        <v>4</v>
      </c>
      <c r="H20965" s="44"/>
    </row>
    <row r="20966" spans="1:8" x14ac:dyDescent="0.25">
      <c r="A20966">
        <v>66133</v>
      </c>
      <c r="B20966" s="1">
        <v>44328.787000000004</v>
      </c>
      <c r="C20966">
        <v>185930</v>
      </c>
      <c r="D20966">
        <v>411922</v>
      </c>
      <c r="E20966" s="16" t="e">
        <f>VLOOKUP(C20966,Подписчики!#REF!,3,0)</f>
        <v>#REF!</v>
      </c>
      <c r="F20966" s="3">
        <f t="shared" si="654"/>
        <v>5</v>
      </c>
      <c r="G20966" s="44">
        <f t="shared" si="655"/>
        <v>4</v>
      </c>
      <c r="H20966" s="44"/>
    </row>
    <row r="20967" spans="1:8" x14ac:dyDescent="0.25">
      <c r="A20967">
        <v>66138</v>
      </c>
      <c r="B20967" s="1">
        <v>44328.78740453074</v>
      </c>
      <c r="C20967">
        <v>20938</v>
      </c>
      <c r="D20967">
        <v>351192</v>
      </c>
      <c r="E20967" s="16" t="e">
        <f>VLOOKUP(C20967,Подписчики!#REF!,3,0)</f>
        <v>#REF!</v>
      </c>
      <c r="F20967" s="3">
        <f t="shared" si="654"/>
        <v>5</v>
      </c>
      <c r="G20967" s="44">
        <f t="shared" si="655"/>
        <v>4</v>
      </c>
      <c r="H20967" s="44"/>
    </row>
    <row r="20968" spans="1:8" x14ac:dyDescent="0.25">
      <c r="A20968">
        <v>66143</v>
      </c>
      <c r="B20968" s="1">
        <v>44328.78780906149</v>
      </c>
      <c r="C20968">
        <v>313914</v>
      </c>
      <c r="D20968">
        <v>466283</v>
      </c>
      <c r="E20968" s="16" t="e">
        <f>VLOOKUP(C20968,Подписчики!#REF!,3,0)</f>
        <v>#REF!</v>
      </c>
      <c r="F20968" s="3">
        <f t="shared" si="654"/>
        <v>5</v>
      </c>
      <c r="G20968" s="44">
        <f t="shared" si="655"/>
        <v>4</v>
      </c>
      <c r="H20968" s="44"/>
    </row>
    <row r="20969" spans="1:8" x14ac:dyDescent="0.25">
      <c r="A20969">
        <v>66145</v>
      </c>
      <c r="B20969" s="1">
        <v>44328.788213592234</v>
      </c>
      <c r="C20969">
        <v>52446</v>
      </c>
      <c r="D20969">
        <v>417237</v>
      </c>
      <c r="E20969" s="16" t="e">
        <f>VLOOKUP(C20969,Подписчики!#REF!,3,0)</f>
        <v>#REF!</v>
      </c>
      <c r="F20969" s="3">
        <f t="shared" si="654"/>
        <v>5</v>
      </c>
      <c r="G20969" s="44">
        <f t="shared" si="655"/>
        <v>4</v>
      </c>
      <c r="H20969" s="44"/>
    </row>
    <row r="20970" spans="1:8" x14ac:dyDescent="0.25">
      <c r="A20970">
        <v>66150</v>
      </c>
      <c r="B20970" s="1">
        <v>44328.788618122977</v>
      </c>
      <c r="C20970">
        <v>14306</v>
      </c>
      <c r="D20970">
        <v>182841</v>
      </c>
      <c r="E20970" s="16" t="e">
        <f>VLOOKUP(C20970,Подписчики!#REF!,3,0)</f>
        <v>#REF!</v>
      </c>
      <c r="F20970" s="3">
        <f t="shared" si="654"/>
        <v>5</v>
      </c>
      <c r="G20970" s="44">
        <f t="shared" si="655"/>
        <v>4</v>
      </c>
      <c r="H20970" s="44"/>
    </row>
    <row r="20971" spans="1:8" x14ac:dyDescent="0.25">
      <c r="A20971">
        <v>66154</v>
      </c>
      <c r="B20971" s="1">
        <v>44328.789831715214</v>
      </c>
      <c r="C20971">
        <v>50637</v>
      </c>
      <c r="D20971">
        <v>258219</v>
      </c>
      <c r="E20971" s="16" t="e">
        <f>VLOOKUP(C20971,Подписчики!#REF!,3,0)</f>
        <v>#REF!</v>
      </c>
      <c r="F20971" s="3">
        <f t="shared" si="654"/>
        <v>5</v>
      </c>
      <c r="G20971" s="44">
        <f t="shared" si="655"/>
        <v>4</v>
      </c>
      <c r="H20971" s="44"/>
    </row>
    <row r="20972" spans="1:8" x14ac:dyDescent="0.25">
      <c r="A20972">
        <v>66156</v>
      </c>
      <c r="B20972" s="1">
        <v>44328.790236245957</v>
      </c>
      <c r="C20972">
        <v>14626</v>
      </c>
      <c r="D20972">
        <v>43697</v>
      </c>
      <c r="E20972" s="16" t="e">
        <f>VLOOKUP(C20972,Подписчики!#REF!,3,0)</f>
        <v>#REF!</v>
      </c>
      <c r="F20972" s="3">
        <f t="shared" si="654"/>
        <v>5</v>
      </c>
      <c r="G20972" s="44">
        <f t="shared" si="655"/>
        <v>4</v>
      </c>
      <c r="H20972" s="44"/>
    </row>
    <row r="20973" spans="1:8" x14ac:dyDescent="0.25">
      <c r="A20973">
        <v>66160</v>
      </c>
      <c r="B20973" s="1">
        <v>44328.790640776693</v>
      </c>
      <c r="C20973">
        <v>129700</v>
      </c>
      <c r="D20973">
        <v>250679</v>
      </c>
      <c r="E20973" s="16" t="e">
        <f>VLOOKUP(C20973,Подписчики!#REF!,3,0)</f>
        <v>#REF!</v>
      </c>
      <c r="F20973" s="3">
        <f t="shared" si="654"/>
        <v>5</v>
      </c>
      <c r="G20973" s="44">
        <f t="shared" si="655"/>
        <v>4</v>
      </c>
      <c r="H20973" s="44"/>
    </row>
    <row r="20974" spans="1:8" x14ac:dyDescent="0.25">
      <c r="A20974">
        <v>66161</v>
      </c>
      <c r="B20974" s="1">
        <v>44328.791854368937</v>
      </c>
      <c r="C20974">
        <v>7404</v>
      </c>
      <c r="D20974">
        <v>411922</v>
      </c>
      <c r="E20974" s="16" t="e">
        <f>VLOOKUP(C20974,Подписчики!#REF!,3,0)</f>
        <v>#REF!</v>
      </c>
      <c r="F20974" s="3">
        <f t="shared" si="654"/>
        <v>5</v>
      </c>
      <c r="G20974" s="44">
        <f t="shared" si="655"/>
        <v>4</v>
      </c>
      <c r="H20974" s="44"/>
    </row>
    <row r="20975" spans="1:8" x14ac:dyDescent="0.25">
      <c r="A20975">
        <v>66165</v>
      </c>
      <c r="B20975" s="1">
        <v>44328.791854368937</v>
      </c>
      <c r="C20975">
        <v>219269</v>
      </c>
      <c r="D20975">
        <v>82901</v>
      </c>
      <c r="E20975" s="16" t="e">
        <f>VLOOKUP(C20975,Подписчики!#REF!,3,0)</f>
        <v>#REF!</v>
      </c>
      <c r="F20975" s="3">
        <f t="shared" si="654"/>
        <v>5</v>
      </c>
      <c r="G20975" s="44">
        <f t="shared" si="655"/>
        <v>4</v>
      </c>
      <c r="H20975" s="44"/>
    </row>
    <row r="20976" spans="1:8" x14ac:dyDescent="0.25">
      <c r="A20976">
        <v>66167</v>
      </c>
      <c r="B20976" s="1">
        <v>44328.791854368937</v>
      </c>
      <c r="C20976">
        <v>237049</v>
      </c>
      <c r="D20976">
        <v>191893</v>
      </c>
      <c r="E20976" s="16" t="e">
        <f>VLOOKUP(C20976,Подписчики!#REF!,3,0)</f>
        <v>#REF!</v>
      </c>
      <c r="F20976" s="3">
        <f t="shared" si="654"/>
        <v>5</v>
      </c>
      <c r="G20976" s="44">
        <f t="shared" si="655"/>
        <v>4</v>
      </c>
      <c r="H20976" s="44"/>
    </row>
    <row r="20977" spans="1:8" x14ac:dyDescent="0.25">
      <c r="A20977">
        <v>66168</v>
      </c>
      <c r="B20977" s="1">
        <v>44328.791854368937</v>
      </c>
      <c r="C20977">
        <v>289843</v>
      </c>
      <c r="D20977">
        <v>36482</v>
      </c>
      <c r="E20977" s="16" t="e">
        <f>VLOOKUP(C20977,Подписчики!#REF!,3,0)</f>
        <v>#REF!</v>
      </c>
      <c r="F20977" s="3">
        <f t="shared" si="654"/>
        <v>5</v>
      </c>
      <c r="G20977" s="44">
        <f t="shared" si="655"/>
        <v>4</v>
      </c>
      <c r="H20977" s="44"/>
    </row>
    <row r="20978" spans="1:8" x14ac:dyDescent="0.25">
      <c r="A20978">
        <v>66170</v>
      </c>
      <c r="B20978" s="1">
        <v>44328.793472491911</v>
      </c>
      <c r="C20978">
        <v>133209</v>
      </c>
      <c r="D20978">
        <v>102086</v>
      </c>
      <c r="E20978" s="16" t="e">
        <f>VLOOKUP(C20978,Подписчики!#REF!,3,0)</f>
        <v>#REF!</v>
      </c>
      <c r="F20978" s="3">
        <f t="shared" si="654"/>
        <v>5</v>
      </c>
      <c r="G20978" s="44">
        <f t="shared" si="655"/>
        <v>4</v>
      </c>
      <c r="H20978" s="44"/>
    </row>
    <row r="20979" spans="1:8" x14ac:dyDescent="0.25">
      <c r="A20979">
        <v>66171</v>
      </c>
      <c r="B20979" s="1">
        <v>44328.79468608414</v>
      </c>
      <c r="C20979">
        <v>75117</v>
      </c>
      <c r="D20979">
        <v>351192</v>
      </c>
      <c r="E20979" s="16" t="e">
        <f>VLOOKUP(C20979,Подписчики!#REF!,3,0)</f>
        <v>#REF!</v>
      </c>
      <c r="F20979" s="3">
        <f t="shared" si="654"/>
        <v>5</v>
      </c>
      <c r="G20979" s="44">
        <f t="shared" si="655"/>
        <v>4</v>
      </c>
      <c r="H20979" s="44"/>
    </row>
    <row r="20980" spans="1:8" x14ac:dyDescent="0.25">
      <c r="A20980">
        <v>66175</v>
      </c>
      <c r="B20980" s="1">
        <v>44328.796304207121</v>
      </c>
      <c r="C20980">
        <v>244427</v>
      </c>
      <c r="D20980">
        <v>317329</v>
      </c>
      <c r="E20980" s="16" t="e">
        <f>VLOOKUP(C20980,Подписчики!#REF!,3,0)</f>
        <v>#REF!</v>
      </c>
      <c r="F20980" s="3">
        <f t="shared" si="654"/>
        <v>5</v>
      </c>
      <c r="G20980" s="44">
        <f t="shared" si="655"/>
        <v>4</v>
      </c>
      <c r="H20980" s="44"/>
    </row>
    <row r="20981" spans="1:8" x14ac:dyDescent="0.25">
      <c r="A20981">
        <v>66176</v>
      </c>
      <c r="B20981" s="1">
        <v>44328.796708737864</v>
      </c>
      <c r="C20981">
        <v>268093</v>
      </c>
      <c r="D20981">
        <v>242428</v>
      </c>
      <c r="E20981" s="16" t="e">
        <f>VLOOKUP(C20981,Подписчики!#REF!,3,0)</f>
        <v>#REF!</v>
      </c>
      <c r="F20981" s="3">
        <f t="shared" si="654"/>
        <v>5</v>
      </c>
      <c r="G20981" s="44">
        <f t="shared" si="655"/>
        <v>4</v>
      </c>
      <c r="H20981" s="44"/>
    </row>
    <row r="20982" spans="1:8" x14ac:dyDescent="0.25">
      <c r="A20982">
        <v>66179</v>
      </c>
      <c r="B20982" s="1">
        <v>44328.79751779935</v>
      </c>
      <c r="C20982">
        <v>293658</v>
      </c>
      <c r="D20982">
        <v>189009</v>
      </c>
      <c r="E20982" s="16" t="e">
        <f>VLOOKUP(C20982,Подписчики!#REF!,3,0)</f>
        <v>#REF!</v>
      </c>
      <c r="F20982" s="3">
        <f t="shared" si="654"/>
        <v>5</v>
      </c>
      <c r="G20982" s="44">
        <f t="shared" si="655"/>
        <v>4</v>
      </c>
      <c r="H20982" s="44"/>
    </row>
    <row r="20983" spans="1:8" x14ac:dyDescent="0.25">
      <c r="A20983">
        <v>66181</v>
      </c>
      <c r="B20983" s="1">
        <v>44328.797517799358</v>
      </c>
      <c r="C20983">
        <v>230055</v>
      </c>
      <c r="D20983">
        <v>347008</v>
      </c>
      <c r="E20983" s="16" t="e">
        <f>VLOOKUP(C20983,Подписчики!#REF!,3,0)</f>
        <v>#REF!</v>
      </c>
      <c r="F20983" s="3">
        <f t="shared" si="654"/>
        <v>5</v>
      </c>
      <c r="G20983" s="44">
        <f t="shared" si="655"/>
        <v>4</v>
      </c>
      <c r="H20983" s="44"/>
    </row>
    <row r="20984" spans="1:8" x14ac:dyDescent="0.25">
      <c r="A20984">
        <v>66186</v>
      </c>
      <c r="B20984" s="1">
        <v>44328.797922330101</v>
      </c>
      <c r="C20984">
        <v>223931</v>
      </c>
      <c r="D20984">
        <v>391572</v>
      </c>
      <c r="E20984" s="16" t="e">
        <f>VLOOKUP(C20984,Подписчики!#REF!,3,0)</f>
        <v>#REF!</v>
      </c>
      <c r="F20984" s="3">
        <f t="shared" si="654"/>
        <v>5</v>
      </c>
      <c r="G20984" s="44">
        <f t="shared" si="655"/>
        <v>4</v>
      </c>
      <c r="H20984" s="44"/>
    </row>
    <row r="20985" spans="1:8" x14ac:dyDescent="0.25">
      <c r="A20985">
        <v>66188</v>
      </c>
      <c r="B20985" s="1">
        <v>44328.79873139158</v>
      </c>
      <c r="C20985">
        <v>214389</v>
      </c>
      <c r="D20985">
        <v>148630</v>
      </c>
      <c r="E20985" s="16" t="e">
        <f>VLOOKUP(C20985,Подписчики!#REF!,3,0)</f>
        <v>#REF!</v>
      </c>
      <c r="F20985" s="3">
        <f t="shared" si="654"/>
        <v>5</v>
      </c>
      <c r="G20985" s="44">
        <f t="shared" si="655"/>
        <v>4</v>
      </c>
      <c r="H20985" s="44"/>
    </row>
    <row r="20986" spans="1:8" x14ac:dyDescent="0.25">
      <c r="A20986">
        <v>66193</v>
      </c>
      <c r="B20986" s="1">
        <v>44328.799540453074</v>
      </c>
      <c r="C20986">
        <v>334492</v>
      </c>
      <c r="D20986">
        <v>52293</v>
      </c>
      <c r="E20986" s="16" t="e">
        <f>VLOOKUP(C20986,Подписчики!#REF!,3,0)</f>
        <v>#REF!</v>
      </c>
      <c r="F20986" s="3">
        <f t="shared" si="654"/>
        <v>5</v>
      </c>
      <c r="G20986" s="44">
        <f t="shared" si="655"/>
        <v>4</v>
      </c>
      <c r="H20986" s="44"/>
    </row>
    <row r="20987" spans="1:8" x14ac:dyDescent="0.25">
      <c r="A20987">
        <v>66195</v>
      </c>
      <c r="B20987" s="1">
        <v>44328.801158576047</v>
      </c>
      <c r="C20987">
        <v>87534</v>
      </c>
      <c r="D20987">
        <v>343712</v>
      </c>
      <c r="E20987" s="16" t="e">
        <f>VLOOKUP(C20987,Подписчики!#REF!,3,0)</f>
        <v>#REF!</v>
      </c>
      <c r="F20987" s="3">
        <f t="shared" si="654"/>
        <v>5</v>
      </c>
      <c r="G20987" s="44">
        <f t="shared" si="655"/>
        <v>4</v>
      </c>
      <c r="H20987" s="44"/>
    </row>
    <row r="20988" spans="1:8" x14ac:dyDescent="0.25">
      <c r="A20988">
        <v>66200</v>
      </c>
      <c r="B20988" s="1">
        <v>44328.801563106797</v>
      </c>
      <c r="C20988">
        <v>178999</v>
      </c>
      <c r="D20988">
        <v>343491</v>
      </c>
      <c r="E20988" s="16" t="e">
        <f>VLOOKUP(C20988,Подписчики!#REF!,3,0)</f>
        <v>#REF!</v>
      </c>
      <c r="F20988" s="3">
        <f t="shared" si="654"/>
        <v>5</v>
      </c>
      <c r="G20988" s="44">
        <f t="shared" si="655"/>
        <v>4</v>
      </c>
      <c r="H20988" s="44"/>
    </row>
    <row r="20989" spans="1:8" x14ac:dyDescent="0.25">
      <c r="A20989">
        <v>66204</v>
      </c>
      <c r="B20989" s="1">
        <v>44328.801967637541</v>
      </c>
      <c r="C20989">
        <v>251971</v>
      </c>
      <c r="D20989">
        <v>83550</v>
      </c>
      <c r="E20989" s="16" t="e">
        <f>VLOOKUP(C20989,Подписчики!#REF!,3,0)</f>
        <v>#REF!</v>
      </c>
      <c r="F20989" s="3">
        <f t="shared" si="654"/>
        <v>5</v>
      </c>
      <c r="G20989" s="44">
        <f t="shared" si="655"/>
        <v>4</v>
      </c>
      <c r="H20989" s="44"/>
    </row>
    <row r="20990" spans="1:8" x14ac:dyDescent="0.25">
      <c r="A20990">
        <v>66209</v>
      </c>
      <c r="B20990" s="1">
        <v>44328.802776699027</v>
      </c>
      <c r="C20990">
        <v>135141</v>
      </c>
      <c r="D20990">
        <v>293657</v>
      </c>
      <c r="E20990" s="16" t="e">
        <f>VLOOKUP(C20990,Подписчики!#REF!,3,0)</f>
        <v>#REF!</v>
      </c>
      <c r="F20990" s="3">
        <f t="shared" si="654"/>
        <v>5</v>
      </c>
      <c r="G20990" s="44">
        <f t="shared" si="655"/>
        <v>4</v>
      </c>
      <c r="H20990" s="44"/>
    </row>
    <row r="20991" spans="1:8" x14ac:dyDescent="0.25">
      <c r="A20991">
        <v>66214</v>
      </c>
      <c r="B20991" s="1">
        <v>44328.802776699027</v>
      </c>
      <c r="C20991">
        <v>144457</v>
      </c>
      <c r="D20991">
        <v>347393</v>
      </c>
      <c r="E20991" s="16" t="e">
        <f>VLOOKUP(C20991,Подписчики!#REF!,3,0)</f>
        <v>#REF!</v>
      </c>
      <c r="F20991" s="3">
        <f t="shared" si="654"/>
        <v>5</v>
      </c>
      <c r="G20991" s="44">
        <f t="shared" si="655"/>
        <v>4</v>
      </c>
      <c r="H20991" s="44"/>
    </row>
    <row r="20992" spans="1:8" x14ac:dyDescent="0.25">
      <c r="A20992">
        <v>66216</v>
      </c>
      <c r="B20992" s="1">
        <v>44328.802776699027</v>
      </c>
      <c r="C20992">
        <v>346393</v>
      </c>
      <c r="D20992">
        <v>347008</v>
      </c>
      <c r="E20992" s="16" t="e">
        <f>VLOOKUP(C20992,Подписчики!#REF!,3,0)</f>
        <v>#REF!</v>
      </c>
      <c r="F20992" s="3">
        <f t="shared" si="654"/>
        <v>5</v>
      </c>
      <c r="G20992" s="44">
        <f t="shared" si="655"/>
        <v>4</v>
      </c>
      <c r="H20992" s="44"/>
    </row>
    <row r="20993" spans="1:8" x14ac:dyDescent="0.25">
      <c r="A20993">
        <v>66221</v>
      </c>
      <c r="B20993" s="1">
        <v>44328.803990291264</v>
      </c>
      <c r="C20993">
        <v>95833</v>
      </c>
      <c r="D20993">
        <v>138209</v>
      </c>
      <c r="E20993" s="16" t="e">
        <f>VLOOKUP(C20993,Подписчики!#REF!,3,0)</f>
        <v>#REF!</v>
      </c>
      <c r="F20993" s="3">
        <f t="shared" si="654"/>
        <v>5</v>
      </c>
      <c r="G20993" s="44">
        <f t="shared" si="655"/>
        <v>4</v>
      </c>
      <c r="H20993" s="44"/>
    </row>
    <row r="20994" spans="1:8" x14ac:dyDescent="0.25">
      <c r="A20994">
        <v>66223</v>
      </c>
      <c r="B20994" s="1">
        <v>44328.804394822007</v>
      </c>
      <c r="C20994">
        <v>25349</v>
      </c>
      <c r="D20994">
        <v>241927</v>
      </c>
      <c r="E20994" s="16" t="e">
        <f>VLOOKUP(C20994,Подписчики!#REF!,3,0)</f>
        <v>#REF!</v>
      </c>
      <c r="F20994" s="3">
        <f t="shared" si="654"/>
        <v>5</v>
      </c>
      <c r="G20994" s="44">
        <f t="shared" si="655"/>
        <v>4</v>
      </c>
      <c r="H20994" s="44"/>
    </row>
    <row r="20995" spans="1:8" x14ac:dyDescent="0.25">
      <c r="A20995">
        <v>66226</v>
      </c>
      <c r="B20995" s="1">
        <v>44328.804394822007</v>
      </c>
      <c r="C20995">
        <v>38912</v>
      </c>
      <c r="D20995">
        <v>37644</v>
      </c>
      <c r="E20995" s="16" t="e">
        <f>VLOOKUP(C20995,Подписчики!#REF!,3,0)</f>
        <v>#REF!</v>
      </c>
      <c r="F20995" s="3">
        <f t="shared" ref="F20995:F21058" si="656">MONTH(B20995)</f>
        <v>5</v>
      </c>
      <c r="G20995" s="44">
        <f t="shared" ref="G20995:G21058" si="657">WEEKDAY(B20995,1)</f>
        <v>4</v>
      </c>
      <c r="H20995" s="44"/>
    </row>
    <row r="20996" spans="1:8" x14ac:dyDescent="0.25">
      <c r="A20996">
        <v>66231</v>
      </c>
      <c r="B20996" s="1">
        <v>44328.804394822007</v>
      </c>
      <c r="C20996">
        <v>106453</v>
      </c>
      <c r="D20996">
        <v>245484</v>
      </c>
      <c r="E20996" s="16" t="e">
        <f>VLOOKUP(C20996,Подписчики!#REF!,3,0)</f>
        <v>#REF!</v>
      </c>
      <c r="F20996" s="3">
        <f t="shared" si="656"/>
        <v>5</v>
      </c>
      <c r="G20996" s="44">
        <f t="shared" si="657"/>
        <v>4</v>
      </c>
      <c r="H20996" s="44"/>
    </row>
    <row r="20997" spans="1:8" x14ac:dyDescent="0.25">
      <c r="A20997">
        <v>66233</v>
      </c>
      <c r="B20997" s="1">
        <v>44328.806333333334</v>
      </c>
      <c r="C20997">
        <v>224057</v>
      </c>
      <c r="D20997">
        <v>411922</v>
      </c>
      <c r="E20997" s="16" t="e">
        <f>VLOOKUP(C20997,Подписчики!#REF!,3,0)</f>
        <v>#REF!</v>
      </c>
      <c r="F20997" s="3">
        <f t="shared" si="656"/>
        <v>5</v>
      </c>
      <c r="G20997" s="44">
        <f t="shared" si="657"/>
        <v>4</v>
      </c>
      <c r="H20997" s="44"/>
    </row>
    <row r="20998" spans="1:8" x14ac:dyDescent="0.25">
      <c r="A20998">
        <v>66236</v>
      </c>
      <c r="B20998" s="1">
        <v>44328.808035598711</v>
      </c>
      <c r="C20998">
        <v>83421</v>
      </c>
      <c r="D20998">
        <v>182191</v>
      </c>
      <c r="E20998" s="16" t="e">
        <f>VLOOKUP(C20998,Подписчики!#REF!,3,0)</f>
        <v>#REF!</v>
      </c>
      <c r="F20998" s="3">
        <f t="shared" si="656"/>
        <v>5</v>
      </c>
      <c r="G20998" s="44">
        <f t="shared" si="657"/>
        <v>4</v>
      </c>
      <c r="H20998" s="44"/>
    </row>
    <row r="20999" spans="1:8" x14ac:dyDescent="0.25">
      <c r="A20999">
        <v>66237</v>
      </c>
      <c r="B20999" s="1">
        <v>44328.808035598711</v>
      </c>
      <c r="C20999">
        <v>330345</v>
      </c>
      <c r="D20999">
        <v>204394</v>
      </c>
      <c r="E20999" s="16" t="e">
        <f>VLOOKUP(C20999,Подписчики!#REF!,3,0)</f>
        <v>#REF!</v>
      </c>
      <c r="F20999" s="3">
        <f t="shared" si="656"/>
        <v>5</v>
      </c>
      <c r="G20999" s="44">
        <f t="shared" si="657"/>
        <v>4</v>
      </c>
      <c r="H20999" s="44"/>
    </row>
    <row r="21000" spans="1:8" x14ac:dyDescent="0.25">
      <c r="A21000">
        <v>66238</v>
      </c>
      <c r="B21000" s="1">
        <v>44328.808844660198</v>
      </c>
      <c r="C21000">
        <v>164677</v>
      </c>
      <c r="D21000">
        <v>470762</v>
      </c>
      <c r="E21000" s="16" t="e">
        <f>VLOOKUP(C21000,Подписчики!#REF!,3,0)</f>
        <v>#REF!</v>
      </c>
      <c r="F21000" s="3">
        <f t="shared" si="656"/>
        <v>5</v>
      </c>
      <c r="G21000" s="44">
        <f t="shared" si="657"/>
        <v>4</v>
      </c>
      <c r="H21000" s="44"/>
    </row>
    <row r="21001" spans="1:8" x14ac:dyDescent="0.25">
      <c r="A21001">
        <v>66240</v>
      </c>
      <c r="B21001" s="1">
        <v>44328.809653721684</v>
      </c>
      <c r="C21001">
        <v>314894</v>
      </c>
      <c r="D21001">
        <v>172957</v>
      </c>
      <c r="E21001" s="16" t="e">
        <f>VLOOKUP(C21001,Подписчики!#REF!,3,0)</f>
        <v>#REF!</v>
      </c>
      <c r="F21001" s="3">
        <f t="shared" si="656"/>
        <v>5</v>
      </c>
      <c r="G21001" s="44">
        <f t="shared" si="657"/>
        <v>4</v>
      </c>
      <c r="H21001" s="44"/>
    </row>
    <row r="21002" spans="1:8" x14ac:dyDescent="0.25">
      <c r="A21002">
        <v>66241</v>
      </c>
      <c r="B21002" s="1">
        <v>44328.809653721684</v>
      </c>
      <c r="C21002">
        <v>330950</v>
      </c>
      <c r="D21002">
        <v>133628</v>
      </c>
      <c r="E21002" s="16" t="e">
        <f>VLOOKUP(C21002,Подписчики!#REF!,3,0)</f>
        <v>#REF!</v>
      </c>
      <c r="F21002" s="3">
        <f t="shared" si="656"/>
        <v>5</v>
      </c>
      <c r="G21002" s="44">
        <f t="shared" si="657"/>
        <v>4</v>
      </c>
      <c r="H21002" s="44"/>
    </row>
    <row r="21003" spans="1:8" x14ac:dyDescent="0.25">
      <c r="A21003">
        <v>66243</v>
      </c>
      <c r="B21003" s="1">
        <v>44328.809666666661</v>
      </c>
      <c r="C21003">
        <v>338485</v>
      </c>
      <c r="D21003">
        <v>285253</v>
      </c>
      <c r="E21003" s="16" t="e">
        <f>VLOOKUP(C21003,Подписчики!#REF!,3,0)</f>
        <v>#REF!</v>
      </c>
      <c r="F21003" s="3">
        <f t="shared" si="656"/>
        <v>5</v>
      </c>
      <c r="G21003" s="44">
        <f t="shared" si="657"/>
        <v>4</v>
      </c>
      <c r="H21003" s="44"/>
    </row>
    <row r="21004" spans="1:8" x14ac:dyDescent="0.25">
      <c r="A21004">
        <v>66247</v>
      </c>
      <c r="B21004" s="1">
        <v>44328.811271844665</v>
      </c>
      <c r="C21004">
        <v>2456</v>
      </c>
      <c r="D21004">
        <v>122902</v>
      </c>
      <c r="E21004" s="16" t="e">
        <f>VLOOKUP(C21004,Подписчики!#REF!,3,0)</f>
        <v>#REF!</v>
      </c>
      <c r="F21004" s="3">
        <f t="shared" si="656"/>
        <v>5</v>
      </c>
      <c r="G21004" s="44">
        <f t="shared" si="657"/>
        <v>4</v>
      </c>
      <c r="H21004" s="44"/>
    </row>
    <row r="21005" spans="1:8" x14ac:dyDescent="0.25">
      <c r="A21005">
        <v>66249</v>
      </c>
      <c r="B21005" s="1">
        <v>44328.811333333339</v>
      </c>
      <c r="C21005">
        <v>333532</v>
      </c>
      <c r="D21005">
        <v>304128</v>
      </c>
      <c r="E21005" s="16" t="e">
        <f>VLOOKUP(C21005,Подписчики!#REF!,3,0)</f>
        <v>#REF!</v>
      </c>
      <c r="F21005" s="3">
        <f t="shared" si="656"/>
        <v>5</v>
      </c>
      <c r="G21005" s="44">
        <f t="shared" si="657"/>
        <v>4</v>
      </c>
      <c r="H21005" s="44"/>
    </row>
    <row r="21006" spans="1:8" x14ac:dyDescent="0.25">
      <c r="A21006">
        <v>66252</v>
      </c>
      <c r="B21006" s="1">
        <v>44328.811999999998</v>
      </c>
      <c r="C21006">
        <v>195631</v>
      </c>
      <c r="D21006">
        <v>230778</v>
      </c>
      <c r="E21006" s="16" t="e">
        <f>VLOOKUP(C21006,Подписчики!#REF!,3,0)</f>
        <v>#REF!</v>
      </c>
      <c r="F21006" s="3">
        <f t="shared" si="656"/>
        <v>5</v>
      </c>
      <c r="G21006" s="44">
        <f t="shared" si="657"/>
        <v>4</v>
      </c>
      <c r="H21006" s="44"/>
    </row>
    <row r="21007" spans="1:8" x14ac:dyDescent="0.25">
      <c r="A21007">
        <v>66255</v>
      </c>
      <c r="B21007" s="1">
        <v>44328.812080906151</v>
      </c>
      <c r="C21007">
        <v>312986</v>
      </c>
      <c r="D21007">
        <v>118549</v>
      </c>
      <c r="E21007" s="16" t="e">
        <f>VLOOKUP(C21007,Подписчики!#REF!,3,0)</f>
        <v>#REF!</v>
      </c>
      <c r="F21007" s="3">
        <f t="shared" si="656"/>
        <v>5</v>
      </c>
      <c r="G21007" s="44">
        <f t="shared" si="657"/>
        <v>4</v>
      </c>
      <c r="H21007" s="44"/>
    </row>
    <row r="21008" spans="1:8" x14ac:dyDescent="0.25">
      <c r="A21008">
        <v>66257</v>
      </c>
      <c r="B21008" s="1">
        <v>44328.812889967638</v>
      </c>
      <c r="C21008">
        <v>312531</v>
      </c>
      <c r="D21008">
        <v>88863</v>
      </c>
      <c r="E21008" s="16" t="e">
        <f>VLOOKUP(C21008,Подписчики!#REF!,3,0)</f>
        <v>#REF!</v>
      </c>
      <c r="F21008" s="3">
        <f t="shared" si="656"/>
        <v>5</v>
      </c>
      <c r="G21008" s="44">
        <f t="shared" si="657"/>
        <v>4</v>
      </c>
      <c r="H21008" s="44"/>
    </row>
    <row r="21009" spans="1:8" x14ac:dyDescent="0.25">
      <c r="A21009">
        <v>66261</v>
      </c>
      <c r="B21009" s="1">
        <v>44328.813699029124</v>
      </c>
      <c r="C21009">
        <v>275884</v>
      </c>
      <c r="D21009">
        <v>258219</v>
      </c>
      <c r="E21009" s="16" t="e">
        <f>VLOOKUP(C21009,Подписчики!#REF!,3,0)</f>
        <v>#REF!</v>
      </c>
      <c r="F21009" s="3">
        <f t="shared" si="656"/>
        <v>5</v>
      </c>
      <c r="G21009" s="44">
        <f t="shared" si="657"/>
        <v>4</v>
      </c>
      <c r="H21009" s="44"/>
    </row>
    <row r="21010" spans="1:8" x14ac:dyDescent="0.25">
      <c r="A21010">
        <v>66265</v>
      </c>
      <c r="B21010" s="1">
        <v>44328.816126213591</v>
      </c>
      <c r="C21010">
        <v>209297</v>
      </c>
      <c r="D21010">
        <v>157871</v>
      </c>
      <c r="E21010" s="16" t="e">
        <f>VLOOKUP(C21010,Подписчики!#REF!,3,0)</f>
        <v>#REF!</v>
      </c>
      <c r="F21010" s="3">
        <f t="shared" si="656"/>
        <v>5</v>
      </c>
      <c r="G21010" s="44">
        <f t="shared" si="657"/>
        <v>4</v>
      </c>
      <c r="H21010" s="44"/>
    </row>
    <row r="21011" spans="1:8" x14ac:dyDescent="0.25">
      <c r="A21011">
        <v>66268</v>
      </c>
      <c r="B21011" s="1">
        <v>44328.817339805828</v>
      </c>
      <c r="C21011">
        <v>323625</v>
      </c>
      <c r="D21011">
        <v>250679</v>
      </c>
      <c r="E21011" s="16" t="e">
        <f>VLOOKUP(C21011,Подписчики!#REF!,3,0)</f>
        <v>#REF!</v>
      </c>
      <c r="F21011" s="3">
        <f t="shared" si="656"/>
        <v>5</v>
      </c>
      <c r="G21011" s="44">
        <f t="shared" si="657"/>
        <v>4</v>
      </c>
      <c r="H21011" s="44"/>
    </row>
    <row r="21012" spans="1:8" x14ac:dyDescent="0.25">
      <c r="A21012">
        <v>66273</v>
      </c>
      <c r="B21012" s="1">
        <v>44328.817744336571</v>
      </c>
      <c r="C21012">
        <v>110335</v>
      </c>
      <c r="D21012">
        <v>202914</v>
      </c>
      <c r="E21012" s="16" t="e">
        <f>VLOOKUP(C21012,Подписчики!#REF!,3,0)</f>
        <v>#REF!</v>
      </c>
      <c r="F21012" s="3">
        <f t="shared" si="656"/>
        <v>5</v>
      </c>
      <c r="G21012" s="44">
        <f t="shared" si="657"/>
        <v>4</v>
      </c>
      <c r="H21012" s="44"/>
    </row>
    <row r="21013" spans="1:8" x14ac:dyDescent="0.25">
      <c r="A21013">
        <v>66276</v>
      </c>
      <c r="B21013" s="1">
        <v>44328.818148867314</v>
      </c>
      <c r="C21013">
        <v>64840</v>
      </c>
      <c r="D21013">
        <v>351192</v>
      </c>
      <c r="E21013" s="16" t="e">
        <f>VLOOKUP(C21013,Подписчики!#REF!,3,0)</f>
        <v>#REF!</v>
      </c>
      <c r="F21013" s="3">
        <f t="shared" si="656"/>
        <v>5</v>
      </c>
      <c r="G21013" s="44">
        <f t="shared" si="657"/>
        <v>4</v>
      </c>
      <c r="H21013" s="44"/>
    </row>
    <row r="21014" spans="1:8" x14ac:dyDescent="0.25">
      <c r="A21014">
        <v>66279</v>
      </c>
      <c r="B21014" s="1">
        <v>44328.818148867314</v>
      </c>
      <c r="C21014">
        <v>337545</v>
      </c>
      <c r="D21014">
        <v>347008</v>
      </c>
      <c r="E21014" s="16" t="e">
        <f>VLOOKUP(C21014,Подписчики!#REF!,3,0)</f>
        <v>#REF!</v>
      </c>
      <c r="F21014" s="3">
        <f t="shared" si="656"/>
        <v>5</v>
      </c>
      <c r="G21014" s="44">
        <f t="shared" si="657"/>
        <v>4</v>
      </c>
      <c r="H21014" s="44"/>
    </row>
    <row r="21015" spans="1:8" x14ac:dyDescent="0.25">
      <c r="A21015">
        <v>66284</v>
      </c>
      <c r="B21015" s="1">
        <v>44328.818333333336</v>
      </c>
      <c r="C21015">
        <v>269721</v>
      </c>
      <c r="D21015">
        <v>155428</v>
      </c>
      <c r="E21015" s="16" t="e">
        <f>VLOOKUP(C21015,Подписчики!#REF!,3,0)</f>
        <v>#REF!</v>
      </c>
      <c r="F21015" s="3">
        <f t="shared" si="656"/>
        <v>5</v>
      </c>
      <c r="G21015" s="44">
        <f t="shared" si="657"/>
        <v>4</v>
      </c>
      <c r="H21015" s="44"/>
    </row>
    <row r="21016" spans="1:8" x14ac:dyDescent="0.25">
      <c r="A21016">
        <v>66289</v>
      </c>
      <c r="B21016" s="1">
        <v>44328.818553398058</v>
      </c>
      <c r="C21016">
        <v>167244</v>
      </c>
      <c r="D21016">
        <v>411922</v>
      </c>
      <c r="E21016" s="16" t="e">
        <f>VLOOKUP(C21016,Подписчики!#REF!,3,0)</f>
        <v>#REF!</v>
      </c>
      <c r="F21016" s="3">
        <f t="shared" si="656"/>
        <v>5</v>
      </c>
      <c r="G21016" s="44">
        <f t="shared" si="657"/>
        <v>4</v>
      </c>
      <c r="H21016" s="44"/>
    </row>
    <row r="21017" spans="1:8" x14ac:dyDescent="0.25">
      <c r="A21017">
        <v>66291</v>
      </c>
      <c r="B21017" s="1">
        <v>44328.819000000003</v>
      </c>
      <c r="C21017">
        <v>158152</v>
      </c>
      <c r="D21017">
        <v>387595</v>
      </c>
      <c r="E21017" s="16" t="e">
        <f>VLOOKUP(C21017,Подписчики!#REF!,3,0)</f>
        <v>#REF!</v>
      </c>
      <c r="F21017" s="3">
        <f t="shared" si="656"/>
        <v>5</v>
      </c>
      <c r="G21017" s="44">
        <f t="shared" si="657"/>
        <v>4</v>
      </c>
      <c r="H21017" s="44"/>
    </row>
    <row r="21018" spans="1:8" x14ac:dyDescent="0.25">
      <c r="A21018">
        <v>66295</v>
      </c>
      <c r="B21018" s="1">
        <v>44328.820576051781</v>
      </c>
      <c r="C21018">
        <v>200571</v>
      </c>
      <c r="D21018">
        <v>266557</v>
      </c>
      <c r="E21018" s="16" t="e">
        <f>VLOOKUP(C21018,Подписчики!#REF!,3,0)</f>
        <v>#REF!</v>
      </c>
      <c r="F21018" s="3">
        <f t="shared" si="656"/>
        <v>5</v>
      </c>
      <c r="G21018" s="44">
        <f t="shared" si="657"/>
        <v>4</v>
      </c>
      <c r="H21018" s="44"/>
    </row>
    <row r="21019" spans="1:8" x14ac:dyDescent="0.25">
      <c r="A21019">
        <v>66300</v>
      </c>
      <c r="B21019" s="1">
        <v>44328.822194174754</v>
      </c>
      <c r="C21019">
        <v>185450</v>
      </c>
      <c r="D21019">
        <v>88863</v>
      </c>
      <c r="E21019" s="16" t="e">
        <f>VLOOKUP(C21019,Подписчики!#REF!,3,0)</f>
        <v>#REF!</v>
      </c>
      <c r="F21019" s="3">
        <f t="shared" si="656"/>
        <v>5</v>
      </c>
      <c r="G21019" s="44">
        <f t="shared" si="657"/>
        <v>4</v>
      </c>
      <c r="H21019" s="44"/>
    </row>
    <row r="21020" spans="1:8" x14ac:dyDescent="0.25">
      <c r="A21020">
        <v>66305</v>
      </c>
      <c r="B21020" s="1">
        <v>44328.823003236241</v>
      </c>
      <c r="C21020">
        <v>331948</v>
      </c>
      <c r="D21020">
        <v>250679</v>
      </c>
      <c r="E21020" s="16" t="e">
        <f>VLOOKUP(C21020,Подписчики!#REF!,3,0)</f>
        <v>#REF!</v>
      </c>
      <c r="F21020" s="3">
        <f t="shared" si="656"/>
        <v>5</v>
      </c>
      <c r="G21020" s="44">
        <f t="shared" si="657"/>
        <v>4</v>
      </c>
      <c r="H21020" s="44"/>
    </row>
    <row r="21021" spans="1:8" x14ac:dyDescent="0.25">
      <c r="A21021">
        <v>66308</v>
      </c>
      <c r="B21021" s="1">
        <v>44328.825333333334</v>
      </c>
      <c r="C21021">
        <v>55407</v>
      </c>
      <c r="D21021">
        <v>286745</v>
      </c>
      <c r="E21021" s="16" t="e">
        <f>VLOOKUP(C21021,Подписчики!#REF!,3,0)</f>
        <v>#REF!</v>
      </c>
      <c r="F21021" s="3">
        <f t="shared" si="656"/>
        <v>5</v>
      </c>
      <c r="G21021" s="44">
        <f t="shared" si="657"/>
        <v>4</v>
      </c>
      <c r="H21021" s="44"/>
    </row>
    <row r="21022" spans="1:8" x14ac:dyDescent="0.25">
      <c r="A21022">
        <v>66310</v>
      </c>
      <c r="B21022" s="1">
        <v>44328.825834951458</v>
      </c>
      <c r="C21022">
        <v>138234</v>
      </c>
      <c r="D21022">
        <v>60239</v>
      </c>
      <c r="E21022" s="16" t="e">
        <f>VLOOKUP(C21022,Подписчики!#REF!,3,0)</f>
        <v>#REF!</v>
      </c>
      <c r="F21022" s="3">
        <f t="shared" si="656"/>
        <v>5</v>
      </c>
      <c r="G21022" s="44">
        <f t="shared" si="657"/>
        <v>4</v>
      </c>
      <c r="H21022" s="44"/>
    </row>
    <row r="21023" spans="1:8" x14ac:dyDescent="0.25">
      <c r="A21023">
        <v>66314</v>
      </c>
      <c r="B21023" s="1">
        <v>44328.826644012945</v>
      </c>
      <c r="C21023">
        <v>202725</v>
      </c>
      <c r="D21023">
        <v>411922</v>
      </c>
      <c r="E21023" s="16" t="e">
        <f>VLOOKUP(C21023,Подписчики!#REF!,3,0)</f>
        <v>#REF!</v>
      </c>
      <c r="F21023" s="3">
        <f t="shared" si="656"/>
        <v>5</v>
      </c>
      <c r="G21023" s="44">
        <f t="shared" si="657"/>
        <v>4</v>
      </c>
      <c r="H21023" s="44"/>
    </row>
    <row r="21024" spans="1:8" x14ac:dyDescent="0.25">
      <c r="A21024">
        <v>66319</v>
      </c>
      <c r="B21024" s="1">
        <v>44328.828262135925</v>
      </c>
      <c r="C21024">
        <v>297780</v>
      </c>
      <c r="D21024">
        <v>88008</v>
      </c>
      <c r="E21024" s="16" t="e">
        <f>VLOOKUP(C21024,Подписчики!#REF!,3,0)</f>
        <v>#REF!</v>
      </c>
      <c r="F21024" s="3">
        <f t="shared" si="656"/>
        <v>5</v>
      </c>
      <c r="G21024" s="44">
        <f t="shared" si="657"/>
        <v>4</v>
      </c>
      <c r="H21024" s="44"/>
    </row>
    <row r="21025" spans="1:8" x14ac:dyDescent="0.25">
      <c r="A21025">
        <v>66322</v>
      </c>
      <c r="B21025" s="1">
        <v>44328.828333333338</v>
      </c>
      <c r="C21025">
        <v>70273</v>
      </c>
      <c r="D21025">
        <v>202865</v>
      </c>
      <c r="E21025" s="16" t="e">
        <f>VLOOKUP(C21025,Подписчики!#REF!,3,0)</f>
        <v>#REF!</v>
      </c>
      <c r="F21025" s="3">
        <f t="shared" si="656"/>
        <v>5</v>
      </c>
      <c r="G21025" s="44">
        <f t="shared" si="657"/>
        <v>4</v>
      </c>
      <c r="H21025" s="44"/>
    </row>
    <row r="21026" spans="1:8" x14ac:dyDescent="0.25">
      <c r="A21026">
        <v>66323</v>
      </c>
      <c r="B21026" s="1">
        <v>44328.829071197411</v>
      </c>
      <c r="C21026">
        <v>149639</v>
      </c>
      <c r="D21026">
        <v>241927</v>
      </c>
      <c r="E21026" s="16" t="e">
        <f>VLOOKUP(C21026,Подписчики!#REF!,3,0)</f>
        <v>#REF!</v>
      </c>
      <c r="F21026" s="3">
        <f t="shared" si="656"/>
        <v>5</v>
      </c>
      <c r="G21026" s="44">
        <f t="shared" si="657"/>
        <v>4</v>
      </c>
      <c r="H21026" s="44"/>
    </row>
    <row r="21027" spans="1:8" x14ac:dyDescent="0.25">
      <c r="A21027">
        <v>66326</v>
      </c>
      <c r="B21027" s="1">
        <v>44328.829071197411</v>
      </c>
      <c r="C21027">
        <v>345601</v>
      </c>
      <c r="D21027">
        <v>161088</v>
      </c>
      <c r="E21027" s="16" t="e">
        <f>VLOOKUP(C21027,Подписчики!#REF!,3,0)</f>
        <v>#REF!</v>
      </c>
      <c r="F21027" s="3">
        <f t="shared" si="656"/>
        <v>5</v>
      </c>
      <c r="G21027" s="44">
        <f t="shared" si="657"/>
        <v>4</v>
      </c>
      <c r="H21027" s="44"/>
    </row>
    <row r="21028" spans="1:8" x14ac:dyDescent="0.25">
      <c r="A21028">
        <v>66329</v>
      </c>
      <c r="B21028" s="1">
        <v>44328.829475728155</v>
      </c>
      <c r="C21028">
        <v>217570</v>
      </c>
      <c r="D21028">
        <v>219046</v>
      </c>
      <c r="E21028" s="16" t="e">
        <f>VLOOKUP(C21028,Подписчики!#REF!,3,0)</f>
        <v>#REF!</v>
      </c>
      <c r="F21028" s="3">
        <f t="shared" si="656"/>
        <v>5</v>
      </c>
      <c r="G21028" s="44">
        <f t="shared" si="657"/>
        <v>4</v>
      </c>
      <c r="H21028" s="44"/>
    </row>
    <row r="21029" spans="1:8" x14ac:dyDescent="0.25">
      <c r="A21029">
        <v>66332</v>
      </c>
      <c r="B21029" s="1">
        <v>44328.831093851128</v>
      </c>
      <c r="C21029">
        <v>158444</v>
      </c>
      <c r="D21029">
        <v>182191</v>
      </c>
      <c r="E21029" s="16" t="e">
        <f>VLOOKUP(C21029,Подписчики!#REF!,3,0)</f>
        <v>#REF!</v>
      </c>
      <c r="F21029" s="3">
        <f t="shared" si="656"/>
        <v>5</v>
      </c>
      <c r="G21029" s="44">
        <f t="shared" si="657"/>
        <v>4</v>
      </c>
      <c r="H21029" s="44"/>
    </row>
    <row r="21030" spans="1:8" x14ac:dyDescent="0.25">
      <c r="A21030">
        <v>66335</v>
      </c>
      <c r="B21030" s="1">
        <v>44328.831498381878</v>
      </c>
      <c r="C21030">
        <v>278165</v>
      </c>
      <c r="D21030">
        <v>25268</v>
      </c>
      <c r="E21030" s="16" t="e">
        <f>VLOOKUP(C21030,Подписчики!#REF!,3,0)</f>
        <v>#REF!</v>
      </c>
      <c r="F21030" s="3">
        <f t="shared" si="656"/>
        <v>5</v>
      </c>
      <c r="G21030" s="44">
        <f t="shared" si="657"/>
        <v>4</v>
      </c>
      <c r="H21030" s="44"/>
    </row>
    <row r="21031" spans="1:8" x14ac:dyDescent="0.25">
      <c r="A21031">
        <v>66340</v>
      </c>
      <c r="B21031" s="1">
        <v>44328.832307443365</v>
      </c>
      <c r="C21031">
        <v>202770</v>
      </c>
      <c r="D21031">
        <v>158978</v>
      </c>
      <c r="E21031" s="16" t="e">
        <f>VLOOKUP(C21031,Подписчики!#REF!,3,0)</f>
        <v>#REF!</v>
      </c>
      <c r="F21031" s="3">
        <f t="shared" si="656"/>
        <v>5</v>
      </c>
      <c r="G21031" s="44">
        <f t="shared" si="657"/>
        <v>4</v>
      </c>
      <c r="H21031" s="44"/>
    </row>
    <row r="21032" spans="1:8" x14ac:dyDescent="0.25">
      <c r="A21032">
        <v>66345</v>
      </c>
      <c r="B21032" s="1">
        <v>44328.833521035602</v>
      </c>
      <c r="C21032">
        <v>14963</v>
      </c>
      <c r="D21032">
        <v>230778</v>
      </c>
      <c r="E21032" s="16" t="e">
        <f>VLOOKUP(C21032,Подписчики!#REF!,3,0)</f>
        <v>#REF!</v>
      </c>
      <c r="F21032" s="3">
        <f t="shared" si="656"/>
        <v>5</v>
      </c>
      <c r="G21032" s="44">
        <f t="shared" si="657"/>
        <v>4</v>
      </c>
      <c r="H21032" s="44"/>
    </row>
    <row r="21033" spans="1:8" x14ac:dyDescent="0.25">
      <c r="A21033">
        <v>66347</v>
      </c>
      <c r="B21033" s="1">
        <v>44328.833925566345</v>
      </c>
      <c r="C21033">
        <v>317782</v>
      </c>
      <c r="D21033">
        <v>153893</v>
      </c>
      <c r="E21033" s="16" t="e">
        <f>VLOOKUP(C21033,Подписчики!#REF!,3,0)</f>
        <v>#REF!</v>
      </c>
      <c r="F21033" s="3">
        <f t="shared" si="656"/>
        <v>5</v>
      </c>
      <c r="G21033" s="44">
        <f t="shared" si="657"/>
        <v>4</v>
      </c>
      <c r="H21033" s="44"/>
    </row>
    <row r="21034" spans="1:8" x14ac:dyDescent="0.25">
      <c r="A21034">
        <v>66348</v>
      </c>
      <c r="B21034" s="1">
        <v>44328.835139158575</v>
      </c>
      <c r="C21034">
        <v>246866</v>
      </c>
      <c r="D21034">
        <v>137327</v>
      </c>
      <c r="E21034" s="16" t="e">
        <f>VLOOKUP(C21034,Подписчики!#REF!,3,0)</f>
        <v>#REF!</v>
      </c>
      <c r="F21034" s="3">
        <f t="shared" si="656"/>
        <v>5</v>
      </c>
      <c r="G21034" s="44">
        <f t="shared" si="657"/>
        <v>4</v>
      </c>
      <c r="H21034" s="44"/>
    </row>
    <row r="21035" spans="1:8" x14ac:dyDescent="0.25">
      <c r="A21035">
        <v>66351</v>
      </c>
      <c r="B21035" s="1">
        <v>44328.835543689325</v>
      </c>
      <c r="C21035">
        <v>254892</v>
      </c>
      <c r="D21035">
        <v>347008</v>
      </c>
      <c r="E21035" s="16" t="e">
        <f>VLOOKUP(C21035,Подписчики!#REF!,3,0)</f>
        <v>#REF!</v>
      </c>
      <c r="F21035" s="3">
        <f t="shared" si="656"/>
        <v>5</v>
      </c>
      <c r="G21035" s="44">
        <f t="shared" si="657"/>
        <v>4</v>
      </c>
      <c r="H21035" s="44"/>
    </row>
    <row r="21036" spans="1:8" x14ac:dyDescent="0.25">
      <c r="A21036">
        <v>66353</v>
      </c>
      <c r="B21036" s="1">
        <v>44328.836757281555</v>
      </c>
      <c r="C21036">
        <v>259660</v>
      </c>
      <c r="D21036">
        <v>106813</v>
      </c>
      <c r="E21036" s="16" t="e">
        <f>VLOOKUP(C21036,Подписчики!#REF!,3,0)</f>
        <v>#REF!</v>
      </c>
      <c r="F21036" s="3">
        <f t="shared" si="656"/>
        <v>5</v>
      </c>
      <c r="G21036" s="44">
        <f t="shared" si="657"/>
        <v>4</v>
      </c>
      <c r="H21036" s="44"/>
    </row>
    <row r="21037" spans="1:8" x14ac:dyDescent="0.25">
      <c r="A21037">
        <v>66357</v>
      </c>
      <c r="B21037" s="1">
        <v>44328.837161812298</v>
      </c>
      <c r="C21037">
        <v>138758</v>
      </c>
      <c r="D21037">
        <v>107303</v>
      </c>
      <c r="E21037" s="16" t="e">
        <f>VLOOKUP(C21037,Подписчики!#REF!,3,0)</f>
        <v>#REF!</v>
      </c>
      <c r="F21037" s="3">
        <f t="shared" si="656"/>
        <v>5</v>
      </c>
      <c r="G21037" s="44">
        <f t="shared" si="657"/>
        <v>4</v>
      </c>
      <c r="H21037" s="44"/>
    </row>
    <row r="21038" spans="1:8" x14ac:dyDescent="0.25">
      <c r="A21038">
        <v>66361</v>
      </c>
      <c r="B21038" s="1">
        <v>44328.837970873785</v>
      </c>
      <c r="C21038">
        <v>225955</v>
      </c>
      <c r="D21038">
        <v>230027</v>
      </c>
      <c r="E21038" s="16" t="e">
        <f>VLOOKUP(C21038,Подписчики!#REF!,3,0)</f>
        <v>#REF!</v>
      </c>
      <c r="F21038" s="3">
        <f t="shared" si="656"/>
        <v>5</v>
      </c>
      <c r="G21038" s="44">
        <f t="shared" si="657"/>
        <v>4</v>
      </c>
      <c r="H21038" s="44"/>
    </row>
    <row r="21039" spans="1:8" x14ac:dyDescent="0.25">
      <c r="A21039">
        <v>66362</v>
      </c>
      <c r="B21039" s="1">
        <v>44328.838779935279</v>
      </c>
      <c r="C21039">
        <v>176270</v>
      </c>
      <c r="D21039">
        <v>250679</v>
      </c>
      <c r="E21039" s="16" t="e">
        <f>VLOOKUP(C21039,Подписчики!#REF!,3,0)</f>
        <v>#REF!</v>
      </c>
      <c r="F21039" s="3">
        <f t="shared" si="656"/>
        <v>5</v>
      </c>
      <c r="G21039" s="44">
        <f t="shared" si="657"/>
        <v>4</v>
      </c>
      <c r="H21039" s="44"/>
    </row>
    <row r="21040" spans="1:8" x14ac:dyDescent="0.25">
      <c r="A21040">
        <v>66365</v>
      </c>
      <c r="B21040" s="1">
        <v>44328.840398058252</v>
      </c>
      <c r="C21040">
        <v>176566</v>
      </c>
      <c r="D21040">
        <v>81226</v>
      </c>
      <c r="E21040" s="16" t="e">
        <f>VLOOKUP(C21040,Подписчики!#REF!,3,0)</f>
        <v>#REF!</v>
      </c>
      <c r="F21040" s="3">
        <f t="shared" si="656"/>
        <v>5</v>
      </c>
      <c r="G21040" s="44">
        <f t="shared" si="657"/>
        <v>4</v>
      </c>
      <c r="H21040" s="44"/>
    </row>
    <row r="21041" spans="1:8" x14ac:dyDescent="0.25">
      <c r="A21041">
        <v>66366</v>
      </c>
      <c r="B21041" s="1">
        <v>44328.841611650489</v>
      </c>
      <c r="C21041">
        <v>79743</v>
      </c>
      <c r="D21041">
        <v>411922</v>
      </c>
      <c r="E21041" s="16" t="e">
        <f>VLOOKUP(C21041,Подписчики!#REF!,3,0)</f>
        <v>#REF!</v>
      </c>
      <c r="F21041" s="3">
        <f t="shared" si="656"/>
        <v>5</v>
      </c>
      <c r="G21041" s="44">
        <f t="shared" si="657"/>
        <v>4</v>
      </c>
      <c r="H21041" s="44"/>
    </row>
    <row r="21042" spans="1:8" x14ac:dyDescent="0.25">
      <c r="A21042">
        <v>66367</v>
      </c>
      <c r="B21042" s="1">
        <v>44328.842333333334</v>
      </c>
      <c r="C21042">
        <v>161846</v>
      </c>
      <c r="D21042">
        <v>74456</v>
      </c>
      <c r="E21042" s="16" t="e">
        <f>VLOOKUP(C21042,Подписчики!#REF!,3,0)</f>
        <v>#REF!</v>
      </c>
      <c r="F21042" s="3">
        <f t="shared" si="656"/>
        <v>5</v>
      </c>
      <c r="G21042" s="44">
        <f t="shared" si="657"/>
        <v>4</v>
      </c>
      <c r="H21042" s="44"/>
    </row>
    <row r="21043" spans="1:8" x14ac:dyDescent="0.25">
      <c r="A21043">
        <v>66372</v>
      </c>
      <c r="B21043" s="1">
        <v>44328.842420711975</v>
      </c>
      <c r="C21043">
        <v>137162</v>
      </c>
      <c r="D21043">
        <v>264283</v>
      </c>
      <c r="E21043" s="16" t="e">
        <f>VLOOKUP(C21043,Подписчики!#REF!,3,0)</f>
        <v>#REF!</v>
      </c>
      <c r="F21043" s="3">
        <f t="shared" si="656"/>
        <v>5</v>
      </c>
      <c r="G21043" s="44">
        <f t="shared" si="657"/>
        <v>4</v>
      </c>
      <c r="H21043" s="44"/>
    </row>
    <row r="21044" spans="1:8" x14ac:dyDescent="0.25">
      <c r="A21044">
        <v>66374</v>
      </c>
      <c r="B21044" s="1">
        <v>44328.842420711975</v>
      </c>
      <c r="C21044">
        <v>221957</v>
      </c>
      <c r="D21044">
        <v>478200</v>
      </c>
      <c r="E21044" s="16" t="e">
        <f>VLOOKUP(C21044,Подписчики!#REF!,3,0)</f>
        <v>#REF!</v>
      </c>
      <c r="F21044" s="3">
        <f t="shared" si="656"/>
        <v>5</v>
      </c>
      <c r="G21044" s="44">
        <f t="shared" si="657"/>
        <v>4</v>
      </c>
      <c r="H21044" s="44"/>
    </row>
    <row r="21045" spans="1:8" x14ac:dyDescent="0.25">
      <c r="A21045">
        <v>66375</v>
      </c>
      <c r="B21045" s="1">
        <v>44328.843229773462</v>
      </c>
      <c r="C21045">
        <v>229459</v>
      </c>
      <c r="D21045">
        <v>227775</v>
      </c>
      <c r="E21045" s="16" t="e">
        <f>VLOOKUP(C21045,Подписчики!#REF!,3,0)</f>
        <v>#REF!</v>
      </c>
      <c r="F21045" s="3">
        <f t="shared" si="656"/>
        <v>5</v>
      </c>
      <c r="G21045" s="44">
        <f t="shared" si="657"/>
        <v>4</v>
      </c>
      <c r="H21045" s="44"/>
    </row>
    <row r="21046" spans="1:8" x14ac:dyDescent="0.25">
      <c r="A21046">
        <v>66376</v>
      </c>
      <c r="B21046" s="1">
        <v>44328.843229773462</v>
      </c>
      <c r="C21046">
        <v>251443</v>
      </c>
      <c r="D21046">
        <v>175663</v>
      </c>
      <c r="E21046" s="16" t="e">
        <f>VLOOKUP(C21046,Подписчики!#REF!,3,0)</f>
        <v>#REF!</v>
      </c>
      <c r="F21046" s="3">
        <f t="shared" si="656"/>
        <v>5</v>
      </c>
      <c r="G21046" s="44">
        <f t="shared" si="657"/>
        <v>4</v>
      </c>
      <c r="H21046" s="44"/>
    </row>
    <row r="21047" spans="1:8" x14ac:dyDescent="0.25">
      <c r="A21047">
        <v>66378</v>
      </c>
      <c r="B21047" s="1">
        <v>44328.843634304212</v>
      </c>
      <c r="C21047">
        <v>21186</v>
      </c>
      <c r="D21047">
        <v>250679</v>
      </c>
      <c r="E21047" s="16" t="e">
        <f>VLOOKUP(C21047,Подписчики!#REF!,3,0)</f>
        <v>#REF!</v>
      </c>
      <c r="F21047" s="3">
        <f t="shared" si="656"/>
        <v>5</v>
      </c>
      <c r="G21047" s="44">
        <f t="shared" si="657"/>
        <v>4</v>
      </c>
      <c r="H21047" s="44"/>
    </row>
    <row r="21048" spans="1:8" x14ac:dyDescent="0.25">
      <c r="A21048">
        <v>66380</v>
      </c>
      <c r="B21048" s="1">
        <v>44328.843634304212</v>
      </c>
      <c r="C21048">
        <v>213184</v>
      </c>
      <c r="D21048">
        <v>177852</v>
      </c>
      <c r="E21048" s="16" t="e">
        <f>VLOOKUP(C21048,Подписчики!#REF!,3,0)</f>
        <v>#REF!</v>
      </c>
      <c r="F21048" s="3">
        <f t="shared" si="656"/>
        <v>5</v>
      </c>
      <c r="G21048" s="44">
        <f t="shared" si="657"/>
        <v>4</v>
      </c>
      <c r="H21048" s="44"/>
    </row>
    <row r="21049" spans="1:8" x14ac:dyDescent="0.25">
      <c r="A21049">
        <v>66384</v>
      </c>
      <c r="B21049" s="1">
        <v>44328.843666666668</v>
      </c>
      <c r="C21049">
        <v>279462</v>
      </c>
      <c r="D21049">
        <v>250679</v>
      </c>
      <c r="E21049" s="16" t="e">
        <f>VLOOKUP(C21049,Подписчики!#REF!,3,0)</f>
        <v>#REF!</v>
      </c>
      <c r="F21049" s="3">
        <f t="shared" si="656"/>
        <v>5</v>
      </c>
      <c r="G21049" s="44">
        <f t="shared" si="657"/>
        <v>4</v>
      </c>
      <c r="H21049" s="44"/>
    </row>
    <row r="21050" spans="1:8" x14ac:dyDescent="0.25">
      <c r="A21050">
        <v>66386</v>
      </c>
      <c r="B21050" s="1">
        <v>44328.846466019415</v>
      </c>
      <c r="C21050">
        <v>226387</v>
      </c>
      <c r="D21050">
        <v>118549</v>
      </c>
      <c r="E21050" s="16" t="e">
        <f>VLOOKUP(C21050,Подписчики!#REF!,3,0)</f>
        <v>#REF!</v>
      </c>
      <c r="F21050" s="3">
        <f t="shared" si="656"/>
        <v>5</v>
      </c>
      <c r="G21050" s="44">
        <f t="shared" si="657"/>
        <v>4</v>
      </c>
      <c r="H21050" s="44"/>
    </row>
    <row r="21051" spans="1:8" x14ac:dyDescent="0.25">
      <c r="A21051">
        <v>66391</v>
      </c>
      <c r="B21051" s="1">
        <v>44328.846870550165</v>
      </c>
      <c r="C21051">
        <v>220846</v>
      </c>
      <c r="D21051">
        <v>302811</v>
      </c>
      <c r="E21051" s="16" t="e">
        <f>VLOOKUP(C21051,Подписчики!#REF!,3,0)</f>
        <v>#REF!</v>
      </c>
      <c r="F21051" s="3">
        <f t="shared" si="656"/>
        <v>5</v>
      </c>
      <c r="G21051" s="44">
        <f t="shared" si="657"/>
        <v>4</v>
      </c>
      <c r="H21051" s="44"/>
    </row>
    <row r="21052" spans="1:8" x14ac:dyDescent="0.25">
      <c r="A21052">
        <v>66392</v>
      </c>
      <c r="B21052" s="1">
        <v>44328.847275080901</v>
      </c>
      <c r="C21052">
        <v>339517</v>
      </c>
      <c r="D21052">
        <v>354849</v>
      </c>
      <c r="E21052" s="16" t="e">
        <f>VLOOKUP(C21052,Подписчики!#REF!,3,0)</f>
        <v>#REF!</v>
      </c>
      <c r="F21052" s="3">
        <f t="shared" si="656"/>
        <v>5</v>
      </c>
      <c r="G21052" s="44">
        <f t="shared" si="657"/>
        <v>4</v>
      </c>
      <c r="H21052" s="44"/>
    </row>
    <row r="21053" spans="1:8" x14ac:dyDescent="0.25">
      <c r="A21053">
        <v>66397</v>
      </c>
      <c r="B21053" s="1">
        <v>44328.848488673138</v>
      </c>
      <c r="C21053">
        <v>209681</v>
      </c>
      <c r="D21053">
        <v>470762</v>
      </c>
      <c r="E21053" s="16" t="e">
        <f>VLOOKUP(C21053,Подписчики!#REF!,3,0)</f>
        <v>#REF!</v>
      </c>
      <c r="F21053" s="3">
        <f t="shared" si="656"/>
        <v>5</v>
      </c>
      <c r="G21053" s="44">
        <f t="shared" si="657"/>
        <v>4</v>
      </c>
      <c r="H21053" s="44"/>
    </row>
    <row r="21054" spans="1:8" x14ac:dyDescent="0.25">
      <c r="A21054">
        <v>66402</v>
      </c>
      <c r="B21054" s="1">
        <v>44328.848488673138</v>
      </c>
      <c r="C21054">
        <v>232254</v>
      </c>
      <c r="D21054">
        <v>119655</v>
      </c>
      <c r="E21054" s="16" t="e">
        <f>VLOOKUP(C21054,Подписчики!#REF!,3,0)</f>
        <v>#REF!</v>
      </c>
      <c r="F21054" s="3">
        <f t="shared" si="656"/>
        <v>5</v>
      </c>
      <c r="G21054" s="44">
        <f t="shared" si="657"/>
        <v>4</v>
      </c>
      <c r="H21054" s="44"/>
    </row>
    <row r="21055" spans="1:8" x14ac:dyDescent="0.25">
      <c r="A21055">
        <v>66405</v>
      </c>
      <c r="B21055" s="1">
        <v>44328.851724919099</v>
      </c>
      <c r="C21055">
        <v>115605</v>
      </c>
      <c r="D21055">
        <v>411922</v>
      </c>
      <c r="E21055" s="16" t="e">
        <f>VLOOKUP(C21055,Подписчики!#REF!,3,0)</f>
        <v>#REF!</v>
      </c>
      <c r="F21055" s="3">
        <f t="shared" si="656"/>
        <v>5</v>
      </c>
      <c r="G21055" s="44">
        <f t="shared" si="657"/>
        <v>4</v>
      </c>
      <c r="H21055" s="44"/>
    </row>
    <row r="21056" spans="1:8" x14ac:dyDescent="0.25">
      <c r="A21056">
        <v>66410</v>
      </c>
      <c r="B21056" s="1">
        <v>44328.851724919099</v>
      </c>
      <c r="C21056">
        <v>348174</v>
      </c>
      <c r="D21056">
        <v>246229</v>
      </c>
      <c r="E21056" s="16" t="e">
        <f>VLOOKUP(C21056,Подписчики!#REF!,3,0)</f>
        <v>#REF!</v>
      </c>
      <c r="F21056" s="3">
        <f t="shared" si="656"/>
        <v>5</v>
      </c>
      <c r="G21056" s="44">
        <f t="shared" si="657"/>
        <v>4</v>
      </c>
      <c r="H21056" s="44"/>
    </row>
    <row r="21057" spans="1:8" x14ac:dyDescent="0.25">
      <c r="A21057">
        <v>66414</v>
      </c>
      <c r="B21057" s="1">
        <v>44328.852129449835</v>
      </c>
      <c r="C21057">
        <v>138343</v>
      </c>
      <c r="D21057">
        <v>21760</v>
      </c>
      <c r="E21057" s="16" t="e">
        <f>VLOOKUP(C21057,Подписчики!#REF!,3,0)</f>
        <v>#REF!</v>
      </c>
      <c r="F21057" s="3">
        <f t="shared" si="656"/>
        <v>5</v>
      </c>
      <c r="G21057" s="44">
        <f t="shared" si="657"/>
        <v>4</v>
      </c>
      <c r="H21057" s="44"/>
    </row>
    <row r="21058" spans="1:8" x14ac:dyDescent="0.25">
      <c r="A21058">
        <v>66418</v>
      </c>
      <c r="B21058" s="1">
        <v>44328.852129449835</v>
      </c>
      <c r="C21058">
        <v>190105</v>
      </c>
      <c r="D21058">
        <v>250247</v>
      </c>
      <c r="E21058" s="16" t="e">
        <f>VLOOKUP(C21058,Подписчики!#REF!,3,0)</f>
        <v>#REF!</v>
      </c>
      <c r="F21058" s="3">
        <f t="shared" si="656"/>
        <v>5</v>
      </c>
      <c r="G21058" s="44">
        <f t="shared" si="657"/>
        <v>4</v>
      </c>
      <c r="H21058" s="44"/>
    </row>
    <row r="21059" spans="1:8" x14ac:dyDescent="0.25">
      <c r="A21059">
        <v>66420</v>
      </c>
      <c r="B21059" s="1">
        <v>44328.852129449835</v>
      </c>
      <c r="C21059">
        <v>240396</v>
      </c>
      <c r="D21059">
        <v>351192</v>
      </c>
      <c r="E21059" s="16" t="e">
        <f>VLOOKUP(C21059,Подписчики!#REF!,3,0)</f>
        <v>#REF!</v>
      </c>
      <c r="F21059" s="3">
        <f t="shared" ref="F21059:F21122" si="658">MONTH(B21059)</f>
        <v>5</v>
      </c>
      <c r="G21059" s="44">
        <f t="shared" ref="G21059:G21122" si="659">WEEKDAY(B21059,1)</f>
        <v>4</v>
      </c>
      <c r="H21059" s="44"/>
    </row>
    <row r="21060" spans="1:8" x14ac:dyDescent="0.25">
      <c r="A21060">
        <v>66425</v>
      </c>
      <c r="B21060" s="1">
        <v>44328.852533980586</v>
      </c>
      <c r="C21060">
        <v>142725</v>
      </c>
      <c r="D21060">
        <v>472712</v>
      </c>
      <c r="E21060" s="16" t="e">
        <f>VLOOKUP(C21060,Подписчики!#REF!,3,0)</f>
        <v>#REF!</v>
      </c>
      <c r="F21060" s="3">
        <f t="shared" si="658"/>
        <v>5</v>
      </c>
      <c r="G21060" s="44">
        <f t="shared" si="659"/>
        <v>4</v>
      </c>
      <c r="H21060" s="44"/>
    </row>
    <row r="21061" spans="1:8" x14ac:dyDescent="0.25">
      <c r="A21061">
        <v>66430</v>
      </c>
      <c r="B21061" s="1">
        <v>44328.853343042072</v>
      </c>
      <c r="C21061">
        <v>50476</v>
      </c>
      <c r="D21061">
        <v>182191</v>
      </c>
      <c r="E21061" s="16" t="e">
        <f>VLOOKUP(C21061,Подписчики!#REF!,3,0)</f>
        <v>#REF!</v>
      </c>
      <c r="F21061" s="3">
        <f t="shared" si="658"/>
        <v>5</v>
      </c>
      <c r="G21061" s="44">
        <f t="shared" si="659"/>
        <v>4</v>
      </c>
      <c r="H21061" s="44"/>
    </row>
    <row r="21062" spans="1:8" x14ac:dyDescent="0.25">
      <c r="A21062">
        <v>66433</v>
      </c>
      <c r="B21062" s="1">
        <v>44328.853343042072</v>
      </c>
      <c r="C21062">
        <v>302232</v>
      </c>
      <c r="D21062">
        <v>182984</v>
      </c>
      <c r="E21062" s="16" t="e">
        <f>VLOOKUP(C21062,Подписчики!#REF!,3,0)</f>
        <v>#REF!</v>
      </c>
      <c r="F21062" s="3">
        <f t="shared" si="658"/>
        <v>5</v>
      </c>
      <c r="G21062" s="44">
        <f t="shared" si="659"/>
        <v>4</v>
      </c>
      <c r="H21062" s="44"/>
    </row>
    <row r="21063" spans="1:8" x14ac:dyDescent="0.25">
      <c r="A21063">
        <v>66434</v>
      </c>
      <c r="B21063" s="1">
        <v>44328.854152103559</v>
      </c>
      <c r="C21063">
        <v>283148</v>
      </c>
      <c r="D21063">
        <v>179296</v>
      </c>
      <c r="E21063" s="16" t="e">
        <f>VLOOKUP(C21063,Подписчики!#REF!,3,0)</f>
        <v>#REF!</v>
      </c>
      <c r="F21063" s="3">
        <f t="shared" si="658"/>
        <v>5</v>
      </c>
      <c r="G21063" s="44">
        <f t="shared" si="659"/>
        <v>4</v>
      </c>
      <c r="H21063" s="44"/>
    </row>
    <row r="21064" spans="1:8" x14ac:dyDescent="0.25">
      <c r="A21064">
        <v>66439</v>
      </c>
      <c r="B21064" s="1">
        <v>44328.856174757282</v>
      </c>
      <c r="C21064">
        <v>71710</v>
      </c>
      <c r="D21064">
        <v>21407</v>
      </c>
      <c r="E21064" s="16" t="e">
        <f>VLOOKUP(C21064,Подписчики!#REF!,3,0)</f>
        <v>#REF!</v>
      </c>
      <c r="F21064" s="3">
        <f t="shared" si="658"/>
        <v>5</v>
      </c>
      <c r="G21064" s="44">
        <f t="shared" si="659"/>
        <v>4</v>
      </c>
      <c r="H21064" s="44"/>
    </row>
    <row r="21065" spans="1:8" x14ac:dyDescent="0.25">
      <c r="A21065">
        <v>66443</v>
      </c>
      <c r="B21065" s="1">
        <v>44328.856174757282</v>
      </c>
      <c r="C21065">
        <v>73049</v>
      </c>
      <c r="D21065">
        <v>313585</v>
      </c>
      <c r="E21065" s="16" t="e">
        <f>VLOOKUP(C21065,Подписчики!#REF!,3,0)</f>
        <v>#REF!</v>
      </c>
      <c r="F21065" s="3">
        <f t="shared" si="658"/>
        <v>5</v>
      </c>
      <c r="G21065" s="44">
        <f t="shared" si="659"/>
        <v>4</v>
      </c>
      <c r="H21065" s="44"/>
    </row>
    <row r="21066" spans="1:8" x14ac:dyDescent="0.25">
      <c r="A21066">
        <v>66448</v>
      </c>
      <c r="B21066" s="1">
        <v>44328.856983818769</v>
      </c>
      <c r="C21066">
        <v>178354</v>
      </c>
      <c r="D21066">
        <v>437139</v>
      </c>
      <c r="E21066" s="16" t="e">
        <f>VLOOKUP(C21066,Подписчики!#REF!,3,0)</f>
        <v>#REF!</v>
      </c>
      <c r="F21066" s="3">
        <f t="shared" si="658"/>
        <v>5</v>
      </c>
      <c r="G21066" s="44">
        <f t="shared" si="659"/>
        <v>4</v>
      </c>
      <c r="H21066" s="44"/>
    </row>
    <row r="21067" spans="1:8" x14ac:dyDescent="0.25">
      <c r="A21067">
        <v>66450</v>
      </c>
      <c r="B21067" s="1">
        <v>44328.857388349512</v>
      </c>
      <c r="C21067">
        <v>204783</v>
      </c>
      <c r="D21067">
        <v>411922</v>
      </c>
      <c r="E21067" s="16" t="e">
        <f>VLOOKUP(C21067,Подписчики!#REF!,3,0)</f>
        <v>#REF!</v>
      </c>
      <c r="F21067" s="3">
        <f t="shared" si="658"/>
        <v>5</v>
      </c>
      <c r="G21067" s="44">
        <f t="shared" si="659"/>
        <v>4</v>
      </c>
      <c r="H21067" s="44"/>
    </row>
    <row r="21068" spans="1:8" x14ac:dyDescent="0.25">
      <c r="A21068">
        <v>66455</v>
      </c>
      <c r="B21068" s="1">
        <v>44328.858197411006</v>
      </c>
      <c r="C21068">
        <v>261281</v>
      </c>
      <c r="D21068">
        <v>129210</v>
      </c>
      <c r="E21068" s="16" t="e">
        <f>VLOOKUP(C21068,Подписчики!#REF!,3,0)</f>
        <v>#REF!</v>
      </c>
      <c r="F21068" s="3">
        <f t="shared" si="658"/>
        <v>5</v>
      </c>
      <c r="G21068" s="44">
        <f t="shared" si="659"/>
        <v>4</v>
      </c>
      <c r="H21068" s="44"/>
    </row>
    <row r="21069" spans="1:8" x14ac:dyDescent="0.25">
      <c r="A21069">
        <v>66460</v>
      </c>
      <c r="B21069" s="1">
        <v>44328.858197411006</v>
      </c>
      <c r="C21069">
        <v>344827</v>
      </c>
      <c r="D21069">
        <v>394819</v>
      </c>
      <c r="E21069" s="16" t="e">
        <f>VLOOKUP(C21069,Подписчики!#REF!,3,0)</f>
        <v>#REF!</v>
      </c>
      <c r="F21069" s="3">
        <f t="shared" si="658"/>
        <v>5</v>
      </c>
      <c r="G21069" s="44">
        <f t="shared" si="659"/>
        <v>4</v>
      </c>
      <c r="H21069" s="44"/>
    </row>
    <row r="21070" spans="1:8" x14ac:dyDescent="0.25">
      <c r="A21070">
        <v>66461</v>
      </c>
      <c r="B21070" s="1">
        <v>44328.859411003235</v>
      </c>
      <c r="C21070">
        <v>193968</v>
      </c>
      <c r="D21070">
        <v>302879</v>
      </c>
      <c r="E21070" s="16" t="e">
        <f>VLOOKUP(C21070,Подписчики!#REF!,3,0)</f>
        <v>#REF!</v>
      </c>
      <c r="F21070" s="3">
        <f t="shared" si="658"/>
        <v>5</v>
      </c>
      <c r="G21070" s="44">
        <f t="shared" si="659"/>
        <v>4</v>
      </c>
      <c r="H21070" s="44"/>
    </row>
    <row r="21071" spans="1:8" x14ac:dyDescent="0.25">
      <c r="A21071">
        <v>66463</v>
      </c>
      <c r="B21071" s="1">
        <v>44328.859666666664</v>
      </c>
      <c r="C21071">
        <v>285176</v>
      </c>
      <c r="D21071">
        <v>158978</v>
      </c>
      <c r="E21071" s="16" t="e">
        <f>VLOOKUP(C21071,Подписчики!#REF!,3,0)</f>
        <v>#REF!</v>
      </c>
      <c r="F21071" s="3">
        <f t="shared" si="658"/>
        <v>5</v>
      </c>
      <c r="G21071" s="44">
        <f t="shared" si="659"/>
        <v>4</v>
      </c>
      <c r="H21071" s="44"/>
    </row>
    <row r="21072" spans="1:8" x14ac:dyDescent="0.25">
      <c r="A21072">
        <v>66465</v>
      </c>
      <c r="B21072" s="1">
        <v>44328.860624595472</v>
      </c>
      <c r="C21072">
        <v>138882</v>
      </c>
      <c r="D21072">
        <v>389238</v>
      </c>
      <c r="E21072" s="16" t="e">
        <f>VLOOKUP(C21072,Подписчики!#REF!,3,0)</f>
        <v>#REF!</v>
      </c>
      <c r="F21072" s="3">
        <f t="shared" si="658"/>
        <v>5</v>
      </c>
      <c r="G21072" s="44">
        <f t="shared" si="659"/>
        <v>4</v>
      </c>
      <c r="H21072" s="44"/>
    </row>
    <row r="21073" spans="1:8" x14ac:dyDescent="0.25">
      <c r="A21073">
        <v>66466</v>
      </c>
      <c r="B21073" s="1">
        <v>44328.861029126216</v>
      </c>
      <c r="C21073">
        <v>8424</v>
      </c>
      <c r="D21073">
        <v>83380</v>
      </c>
      <c r="E21073" s="16" t="e">
        <f>VLOOKUP(C21073,Подписчики!#REF!,3,0)</f>
        <v>#REF!</v>
      </c>
      <c r="F21073" s="3">
        <f t="shared" si="658"/>
        <v>5</v>
      </c>
      <c r="G21073" s="44">
        <f t="shared" si="659"/>
        <v>4</v>
      </c>
      <c r="H21073" s="44"/>
    </row>
    <row r="21074" spans="1:8" x14ac:dyDescent="0.25">
      <c r="A21074">
        <v>66470</v>
      </c>
      <c r="B21074" s="1">
        <v>44328.861433656959</v>
      </c>
      <c r="C21074">
        <v>166043</v>
      </c>
      <c r="D21074">
        <v>463334</v>
      </c>
      <c r="E21074" s="16" t="e">
        <f>VLOOKUP(C21074,Подписчики!#REF!,3,0)</f>
        <v>#REF!</v>
      </c>
      <c r="F21074" s="3">
        <f t="shared" si="658"/>
        <v>5</v>
      </c>
      <c r="G21074" s="44">
        <f t="shared" si="659"/>
        <v>4</v>
      </c>
      <c r="H21074" s="44"/>
    </row>
    <row r="21075" spans="1:8" x14ac:dyDescent="0.25">
      <c r="A21075">
        <v>66475</v>
      </c>
      <c r="B21075" s="1">
        <v>44328.862000000001</v>
      </c>
      <c r="C21075">
        <v>272359</v>
      </c>
      <c r="D21075">
        <v>293021</v>
      </c>
      <c r="E21075" s="16" t="e">
        <f>VLOOKUP(C21075,Подписчики!#REF!,3,0)</f>
        <v>#REF!</v>
      </c>
      <c r="F21075" s="3">
        <f t="shared" si="658"/>
        <v>5</v>
      </c>
      <c r="G21075" s="44">
        <f t="shared" si="659"/>
        <v>4</v>
      </c>
      <c r="H21075" s="44"/>
    </row>
    <row r="21076" spans="1:8" x14ac:dyDescent="0.25">
      <c r="A21076">
        <v>66479</v>
      </c>
      <c r="B21076" s="1">
        <v>44328.862242718445</v>
      </c>
      <c r="C21076">
        <v>316589</v>
      </c>
      <c r="D21076">
        <v>347393</v>
      </c>
      <c r="E21076" s="16" t="e">
        <f>VLOOKUP(C21076,Подписчики!#REF!,3,0)</f>
        <v>#REF!</v>
      </c>
      <c r="F21076" s="3">
        <f t="shared" si="658"/>
        <v>5</v>
      </c>
      <c r="G21076" s="44">
        <f t="shared" si="659"/>
        <v>4</v>
      </c>
      <c r="H21076" s="44"/>
    </row>
    <row r="21077" spans="1:8" x14ac:dyDescent="0.25">
      <c r="A21077">
        <v>66483</v>
      </c>
      <c r="B21077" s="1">
        <v>44328.863860841426</v>
      </c>
      <c r="C21077">
        <v>204408</v>
      </c>
      <c r="D21077">
        <v>209122</v>
      </c>
      <c r="E21077" s="16" t="e">
        <f>VLOOKUP(C21077,Подписчики!#REF!,3,0)</f>
        <v>#REF!</v>
      </c>
      <c r="F21077" s="3">
        <f t="shared" si="658"/>
        <v>5</v>
      </c>
      <c r="G21077" s="44">
        <f t="shared" si="659"/>
        <v>4</v>
      </c>
      <c r="H21077" s="44"/>
    </row>
    <row r="21078" spans="1:8" x14ac:dyDescent="0.25">
      <c r="A21078">
        <v>66486</v>
      </c>
      <c r="B21078" s="1">
        <v>44328.865074433656</v>
      </c>
      <c r="C21078">
        <v>78019</v>
      </c>
      <c r="D21078">
        <v>351192</v>
      </c>
      <c r="E21078" s="16" t="e">
        <f>VLOOKUP(C21078,Подписчики!#REF!,3,0)</f>
        <v>#REF!</v>
      </c>
      <c r="F21078" s="3">
        <f t="shared" si="658"/>
        <v>5</v>
      </c>
      <c r="G21078" s="44">
        <f t="shared" si="659"/>
        <v>4</v>
      </c>
      <c r="H21078" s="44"/>
    </row>
    <row r="21079" spans="1:8" x14ac:dyDescent="0.25">
      <c r="A21079">
        <v>66490</v>
      </c>
      <c r="B21079" s="1">
        <v>44328.865074433656</v>
      </c>
      <c r="C21079">
        <v>288397</v>
      </c>
      <c r="D21079">
        <v>250679</v>
      </c>
      <c r="E21079" s="16" t="e">
        <f>VLOOKUP(C21079,Подписчики!#REF!,3,0)</f>
        <v>#REF!</v>
      </c>
      <c r="F21079" s="3">
        <f t="shared" si="658"/>
        <v>5</v>
      </c>
      <c r="G21079" s="44">
        <f t="shared" si="659"/>
        <v>4</v>
      </c>
      <c r="H21079" s="44"/>
    </row>
    <row r="21080" spans="1:8" x14ac:dyDescent="0.25">
      <c r="A21080">
        <v>66493</v>
      </c>
      <c r="B21080" s="1">
        <v>44328.865666666665</v>
      </c>
      <c r="C21080">
        <v>203468</v>
      </c>
      <c r="D21080">
        <v>118549</v>
      </c>
      <c r="E21080" s="16" t="e">
        <f>VLOOKUP(C21080,Подписчики!#REF!,3,0)</f>
        <v>#REF!</v>
      </c>
      <c r="F21080" s="3">
        <f t="shared" si="658"/>
        <v>5</v>
      </c>
      <c r="G21080" s="44">
        <f t="shared" si="659"/>
        <v>4</v>
      </c>
      <c r="H21080" s="44"/>
    </row>
    <row r="21081" spans="1:8" x14ac:dyDescent="0.25">
      <c r="A21081">
        <v>66494</v>
      </c>
      <c r="B21081" s="1">
        <v>44328.866288025893</v>
      </c>
      <c r="C21081">
        <v>255059</v>
      </c>
      <c r="D21081">
        <v>347393</v>
      </c>
      <c r="E21081" s="16" t="e">
        <f>VLOOKUP(C21081,Подписчики!#REF!,3,0)</f>
        <v>#REF!</v>
      </c>
      <c r="F21081" s="3">
        <f t="shared" si="658"/>
        <v>5</v>
      </c>
      <c r="G21081" s="44">
        <f t="shared" si="659"/>
        <v>4</v>
      </c>
      <c r="H21081" s="44"/>
    </row>
    <row r="21082" spans="1:8" x14ac:dyDescent="0.25">
      <c r="A21082">
        <v>66496</v>
      </c>
      <c r="B21082" s="1">
        <v>44328.867906148873</v>
      </c>
      <c r="C21082">
        <v>211839</v>
      </c>
      <c r="D21082">
        <v>411922</v>
      </c>
      <c r="E21082" s="16" t="e">
        <f>VLOOKUP(C21082,Подписчики!#REF!,3,0)</f>
        <v>#REF!</v>
      </c>
      <c r="F21082" s="3">
        <f t="shared" si="658"/>
        <v>5</v>
      </c>
      <c r="G21082" s="44">
        <f t="shared" si="659"/>
        <v>4</v>
      </c>
      <c r="H21082" s="44"/>
    </row>
    <row r="21083" spans="1:8" x14ac:dyDescent="0.25">
      <c r="A21083">
        <v>66497</v>
      </c>
      <c r="B21083" s="1">
        <v>44328.869119741103</v>
      </c>
      <c r="C21083">
        <v>265264</v>
      </c>
      <c r="D21083">
        <v>230507</v>
      </c>
      <c r="E21083" s="16" t="e">
        <f>VLOOKUP(C21083,Подписчики!#REF!,3,0)</f>
        <v>#REF!</v>
      </c>
      <c r="F21083" s="3">
        <f t="shared" si="658"/>
        <v>5</v>
      </c>
      <c r="G21083" s="44">
        <f t="shared" si="659"/>
        <v>4</v>
      </c>
      <c r="H21083" s="44"/>
    </row>
    <row r="21084" spans="1:8" x14ac:dyDescent="0.25">
      <c r="A21084">
        <v>66499</v>
      </c>
      <c r="B21084" s="1">
        <v>44328.870737864076</v>
      </c>
      <c r="C21084">
        <v>260478</v>
      </c>
      <c r="D21084">
        <v>341081</v>
      </c>
      <c r="E21084" s="16" t="e">
        <f>VLOOKUP(C21084,Подписчики!#REF!,3,0)</f>
        <v>#REF!</v>
      </c>
      <c r="F21084" s="3">
        <f t="shared" si="658"/>
        <v>5</v>
      </c>
      <c r="G21084" s="44">
        <f t="shared" si="659"/>
        <v>4</v>
      </c>
      <c r="H21084" s="44"/>
    </row>
    <row r="21085" spans="1:8" x14ac:dyDescent="0.25">
      <c r="A21085">
        <v>66500</v>
      </c>
      <c r="B21085" s="1">
        <v>44328.870737864076</v>
      </c>
      <c r="C21085">
        <v>300892</v>
      </c>
      <c r="D21085">
        <v>153893</v>
      </c>
      <c r="E21085" s="16" t="e">
        <f>VLOOKUP(C21085,Подписчики!#REF!,3,0)</f>
        <v>#REF!</v>
      </c>
      <c r="F21085" s="3">
        <f t="shared" si="658"/>
        <v>5</v>
      </c>
      <c r="G21085" s="44">
        <f t="shared" si="659"/>
        <v>4</v>
      </c>
      <c r="H21085" s="44"/>
    </row>
    <row r="21086" spans="1:8" x14ac:dyDescent="0.25">
      <c r="A21086">
        <v>66502</v>
      </c>
      <c r="B21086" s="1">
        <v>44328.871142394826</v>
      </c>
      <c r="C21086">
        <v>24028</v>
      </c>
      <c r="D21086">
        <v>470762</v>
      </c>
      <c r="E21086" s="16" t="e">
        <f>VLOOKUP(C21086,Подписчики!#REF!,3,0)</f>
        <v>#REF!</v>
      </c>
      <c r="F21086" s="3">
        <f t="shared" si="658"/>
        <v>5</v>
      </c>
      <c r="G21086" s="44">
        <f t="shared" si="659"/>
        <v>4</v>
      </c>
      <c r="H21086" s="44"/>
    </row>
    <row r="21087" spans="1:8" x14ac:dyDescent="0.25">
      <c r="A21087">
        <v>66503</v>
      </c>
      <c r="B21087" s="1">
        <v>44328.871142394826</v>
      </c>
      <c r="C21087">
        <v>305692</v>
      </c>
      <c r="D21087">
        <v>132684</v>
      </c>
      <c r="E21087" s="16" t="e">
        <f>VLOOKUP(C21087,Подписчики!#REF!,3,0)</f>
        <v>#REF!</v>
      </c>
      <c r="F21087" s="3">
        <f t="shared" si="658"/>
        <v>5</v>
      </c>
      <c r="G21087" s="44">
        <f t="shared" si="659"/>
        <v>4</v>
      </c>
      <c r="H21087" s="44"/>
    </row>
    <row r="21088" spans="1:8" x14ac:dyDescent="0.25">
      <c r="A21088">
        <v>66507</v>
      </c>
      <c r="B21088" s="1">
        <v>44328.872760517799</v>
      </c>
      <c r="C21088">
        <v>123347</v>
      </c>
      <c r="D21088">
        <v>411922</v>
      </c>
      <c r="E21088" s="16" t="e">
        <f>VLOOKUP(C21088,Подписчики!#REF!,3,0)</f>
        <v>#REF!</v>
      </c>
      <c r="F21088" s="3">
        <f t="shared" si="658"/>
        <v>5</v>
      </c>
      <c r="G21088" s="44">
        <f t="shared" si="659"/>
        <v>4</v>
      </c>
      <c r="H21088" s="44"/>
    </row>
    <row r="21089" spans="1:8" x14ac:dyDescent="0.25">
      <c r="A21089">
        <v>66510</v>
      </c>
      <c r="B21089" s="1">
        <v>44328.872760517799</v>
      </c>
      <c r="C21089">
        <v>125099</v>
      </c>
      <c r="D21089">
        <v>9110</v>
      </c>
      <c r="E21089" s="16" t="e">
        <f>VLOOKUP(C21089,Подписчики!#REF!,3,0)</f>
        <v>#REF!</v>
      </c>
      <c r="F21089" s="3">
        <f t="shared" si="658"/>
        <v>5</v>
      </c>
      <c r="G21089" s="44">
        <f t="shared" si="659"/>
        <v>4</v>
      </c>
      <c r="H21089" s="44"/>
    </row>
    <row r="21090" spans="1:8" x14ac:dyDescent="0.25">
      <c r="A21090">
        <v>66512</v>
      </c>
      <c r="B21090" s="1">
        <v>44328.873165048542</v>
      </c>
      <c r="C21090">
        <v>128852</v>
      </c>
      <c r="D21090">
        <v>439981</v>
      </c>
      <c r="E21090" s="16" t="e">
        <f>VLOOKUP(C21090,Подписчики!#REF!,3,0)</f>
        <v>#REF!</v>
      </c>
      <c r="F21090" s="3">
        <f t="shared" si="658"/>
        <v>5</v>
      </c>
      <c r="G21090" s="44">
        <f t="shared" si="659"/>
        <v>4</v>
      </c>
      <c r="H21090" s="44"/>
    </row>
    <row r="21091" spans="1:8" x14ac:dyDescent="0.25">
      <c r="A21091">
        <v>66515</v>
      </c>
      <c r="B21091" s="1">
        <v>44328.874378640779</v>
      </c>
      <c r="C21091">
        <v>210282</v>
      </c>
      <c r="D21091">
        <v>443594</v>
      </c>
      <c r="E21091" s="16" t="e">
        <f>VLOOKUP(C21091,Подписчики!#REF!,3,0)</f>
        <v>#REF!</v>
      </c>
      <c r="F21091" s="3">
        <f t="shared" si="658"/>
        <v>5</v>
      </c>
      <c r="G21091" s="44">
        <f t="shared" si="659"/>
        <v>4</v>
      </c>
      <c r="H21091" s="44"/>
    </row>
    <row r="21092" spans="1:8" x14ac:dyDescent="0.25">
      <c r="A21092">
        <v>66519</v>
      </c>
      <c r="B21092" s="1">
        <v>44328.874783171515</v>
      </c>
      <c r="C21092">
        <v>46061</v>
      </c>
      <c r="D21092">
        <v>182648</v>
      </c>
      <c r="E21092" s="16" t="e">
        <f>VLOOKUP(C21092,Подписчики!#REF!,3,0)</f>
        <v>#REF!</v>
      </c>
      <c r="F21092" s="3">
        <f t="shared" si="658"/>
        <v>5</v>
      </c>
      <c r="G21092" s="44">
        <f t="shared" si="659"/>
        <v>4</v>
      </c>
      <c r="H21092" s="44"/>
    </row>
    <row r="21093" spans="1:8" x14ac:dyDescent="0.25">
      <c r="A21093">
        <v>66522</v>
      </c>
      <c r="B21093" s="1">
        <v>44328.875592233009</v>
      </c>
      <c r="C21093">
        <v>49441</v>
      </c>
      <c r="D21093">
        <v>191893</v>
      </c>
      <c r="E21093" s="16" t="e">
        <f>VLOOKUP(C21093,Подписчики!#REF!,3,0)</f>
        <v>#REF!</v>
      </c>
      <c r="F21093" s="3">
        <f t="shared" si="658"/>
        <v>5</v>
      </c>
      <c r="G21093" s="44">
        <f t="shared" si="659"/>
        <v>4</v>
      </c>
      <c r="H21093" s="44"/>
    </row>
    <row r="21094" spans="1:8" x14ac:dyDescent="0.25">
      <c r="A21094">
        <v>66526</v>
      </c>
      <c r="B21094" s="1">
        <v>44328.875592233009</v>
      </c>
      <c r="C21094">
        <v>166582</v>
      </c>
      <c r="D21094">
        <v>325273</v>
      </c>
      <c r="E21094" s="16" t="e">
        <f>VLOOKUP(C21094,Подписчики!#REF!,3,0)</f>
        <v>#REF!</v>
      </c>
      <c r="F21094" s="3">
        <f t="shared" si="658"/>
        <v>5</v>
      </c>
      <c r="G21094" s="44">
        <f t="shared" si="659"/>
        <v>4</v>
      </c>
      <c r="H21094" s="44"/>
    </row>
    <row r="21095" spans="1:8" x14ac:dyDescent="0.25">
      <c r="A21095">
        <v>66531</v>
      </c>
      <c r="B21095" s="1">
        <v>44328.87599676376</v>
      </c>
      <c r="C21095">
        <v>201597</v>
      </c>
      <c r="D21095">
        <v>5151</v>
      </c>
      <c r="E21095" s="16" t="e">
        <f>VLOOKUP(C21095,Подписчики!#REF!,3,0)</f>
        <v>#REF!</v>
      </c>
      <c r="F21095" s="3">
        <f t="shared" si="658"/>
        <v>5</v>
      </c>
      <c r="G21095" s="44">
        <f t="shared" si="659"/>
        <v>4</v>
      </c>
      <c r="H21095" s="44"/>
    </row>
    <row r="21096" spans="1:8" x14ac:dyDescent="0.25">
      <c r="A21096">
        <v>66536</v>
      </c>
      <c r="B21096" s="1">
        <v>44328.87721035599</v>
      </c>
      <c r="C21096">
        <v>52025</v>
      </c>
      <c r="D21096">
        <v>191893</v>
      </c>
      <c r="E21096" s="16" t="e">
        <f>VLOOKUP(C21096,Подписчики!#REF!,3,0)</f>
        <v>#REF!</v>
      </c>
      <c r="F21096" s="3">
        <f t="shared" si="658"/>
        <v>5</v>
      </c>
      <c r="G21096" s="44">
        <f t="shared" si="659"/>
        <v>4</v>
      </c>
      <c r="H21096" s="44"/>
    </row>
    <row r="21097" spans="1:8" x14ac:dyDescent="0.25">
      <c r="A21097">
        <v>66537</v>
      </c>
      <c r="B21097" s="1">
        <v>44328.878423948219</v>
      </c>
      <c r="C21097">
        <v>306138</v>
      </c>
      <c r="D21097">
        <v>95024</v>
      </c>
      <c r="E21097" s="16" t="e">
        <f>VLOOKUP(C21097,Подписчики!#REF!,3,0)</f>
        <v>#REF!</v>
      </c>
      <c r="F21097" s="3">
        <f t="shared" si="658"/>
        <v>5</v>
      </c>
      <c r="G21097" s="44">
        <f t="shared" si="659"/>
        <v>4</v>
      </c>
      <c r="H21097" s="44"/>
    </row>
    <row r="21098" spans="1:8" x14ac:dyDescent="0.25">
      <c r="A21098">
        <v>66539</v>
      </c>
      <c r="B21098" s="1">
        <v>44328.879637540449</v>
      </c>
      <c r="C21098">
        <v>249097</v>
      </c>
      <c r="D21098">
        <v>182191</v>
      </c>
      <c r="E21098" s="16" t="e">
        <f>VLOOKUP(C21098,Подписчики!#REF!,3,0)</f>
        <v>#REF!</v>
      </c>
      <c r="F21098" s="3">
        <f t="shared" si="658"/>
        <v>5</v>
      </c>
      <c r="G21098" s="44">
        <f t="shared" si="659"/>
        <v>4</v>
      </c>
      <c r="H21098" s="44"/>
    </row>
    <row r="21099" spans="1:8" x14ac:dyDescent="0.25">
      <c r="A21099">
        <v>66544</v>
      </c>
      <c r="B21099" s="1">
        <v>44328.879637540449</v>
      </c>
      <c r="C21099">
        <v>300633</v>
      </c>
      <c r="D21099">
        <v>439981</v>
      </c>
      <c r="E21099" s="16" t="e">
        <f>VLOOKUP(C21099,Подписчики!#REF!,3,0)</f>
        <v>#REF!</v>
      </c>
      <c r="F21099" s="3">
        <f t="shared" si="658"/>
        <v>5</v>
      </c>
      <c r="G21099" s="44">
        <f t="shared" si="659"/>
        <v>4</v>
      </c>
      <c r="H21099" s="44"/>
    </row>
    <row r="21100" spans="1:8" x14ac:dyDescent="0.25">
      <c r="A21100">
        <v>66549</v>
      </c>
      <c r="B21100" s="1">
        <v>44328.879666666668</v>
      </c>
      <c r="C21100">
        <v>183025</v>
      </c>
      <c r="D21100">
        <v>291168</v>
      </c>
      <c r="E21100" s="16" t="e">
        <f>VLOOKUP(C21100,Подписчики!#REF!,3,0)</f>
        <v>#REF!</v>
      </c>
      <c r="F21100" s="3">
        <f t="shared" si="658"/>
        <v>5</v>
      </c>
      <c r="G21100" s="44">
        <f t="shared" si="659"/>
        <v>4</v>
      </c>
      <c r="H21100" s="44"/>
    </row>
    <row r="21101" spans="1:8" x14ac:dyDescent="0.25">
      <c r="A21101">
        <v>66553</v>
      </c>
      <c r="B21101" s="1">
        <v>44328.881255663429</v>
      </c>
      <c r="C21101">
        <v>16693</v>
      </c>
      <c r="D21101">
        <v>309079</v>
      </c>
      <c r="E21101" s="16" t="e">
        <f>VLOOKUP(C21101,Подписчики!#REF!,3,0)</f>
        <v>#REF!</v>
      </c>
      <c r="F21101" s="3">
        <f t="shared" si="658"/>
        <v>5</v>
      </c>
      <c r="G21101" s="44">
        <f t="shared" si="659"/>
        <v>4</v>
      </c>
      <c r="H21101" s="44"/>
    </row>
    <row r="21102" spans="1:8" x14ac:dyDescent="0.25">
      <c r="A21102">
        <v>66556</v>
      </c>
      <c r="B21102" s="1">
        <v>44328.883682847896</v>
      </c>
      <c r="C21102">
        <v>15650</v>
      </c>
      <c r="D21102">
        <v>411922</v>
      </c>
      <c r="E21102" s="16" t="e">
        <f>VLOOKUP(C21102,Подписчики!#REF!,3,0)</f>
        <v>#REF!</v>
      </c>
      <c r="F21102" s="3">
        <f t="shared" si="658"/>
        <v>5</v>
      </c>
      <c r="G21102" s="44">
        <f t="shared" si="659"/>
        <v>4</v>
      </c>
      <c r="H21102" s="44"/>
    </row>
    <row r="21103" spans="1:8" x14ac:dyDescent="0.25">
      <c r="A21103">
        <v>66557</v>
      </c>
      <c r="B21103" s="1">
        <v>44328.883682847896</v>
      </c>
      <c r="C21103">
        <v>113540</v>
      </c>
      <c r="D21103">
        <v>411922</v>
      </c>
      <c r="E21103" s="16" t="e">
        <f>VLOOKUP(C21103,Подписчики!#REF!,3,0)</f>
        <v>#REF!</v>
      </c>
      <c r="F21103" s="3">
        <f t="shared" si="658"/>
        <v>5</v>
      </c>
      <c r="G21103" s="44">
        <f t="shared" si="659"/>
        <v>4</v>
      </c>
      <c r="H21103" s="44"/>
    </row>
    <row r="21104" spans="1:8" x14ac:dyDescent="0.25">
      <c r="A21104">
        <v>66562</v>
      </c>
      <c r="B21104" s="1">
        <v>44328.884087378647</v>
      </c>
      <c r="C21104">
        <v>53946</v>
      </c>
      <c r="D21104">
        <v>396686</v>
      </c>
      <c r="E21104" s="16" t="e">
        <f>VLOOKUP(C21104,Подписчики!#REF!,3,0)</f>
        <v>#REF!</v>
      </c>
      <c r="F21104" s="3">
        <f t="shared" si="658"/>
        <v>5</v>
      </c>
      <c r="G21104" s="44">
        <f t="shared" si="659"/>
        <v>4</v>
      </c>
      <c r="H21104" s="44"/>
    </row>
    <row r="21105" spans="1:8" x14ac:dyDescent="0.25">
      <c r="A21105">
        <v>66564</v>
      </c>
      <c r="B21105" s="1">
        <v>44328.884087378647</v>
      </c>
      <c r="C21105">
        <v>193037</v>
      </c>
      <c r="D21105">
        <v>328259</v>
      </c>
      <c r="E21105" s="16" t="e">
        <f>VLOOKUP(C21105,Подписчики!#REF!,3,0)</f>
        <v>#REF!</v>
      </c>
      <c r="F21105" s="3">
        <f t="shared" si="658"/>
        <v>5</v>
      </c>
      <c r="G21105" s="44">
        <f t="shared" si="659"/>
        <v>4</v>
      </c>
      <c r="H21105" s="44"/>
    </row>
    <row r="21106" spans="1:8" x14ac:dyDescent="0.25">
      <c r="A21106">
        <v>66569</v>
      </c>
      <c r="B21106" s="1">
        <v>44328.884087378647</v>
      </c>
      <c r="C21106">
        <v>326505</v>
      </c>
      <c r="D21106">
        <v>227775</v>
      </c>
      <c r="E21106" s="16" t="e">
        <f>VLOOKUP(C21106,Подписчики!#REF!,3,0)</f>
        <v>#REF!</v>
      </c>
      <c r="F21106" s="3">
        <f t="shared" si="658"/>
        <v>5</v>
      </c>
      <c r="G21106" s="44">
        <f t="shared" si="659"/>
        <v>4</v>
      </c>
      <c r="H21106" s="44"/>
    </row>
    <row r="21107" spans="1:8" x14ac:dyDescent="0.25">
      <c r="A21107">
        <v>66570</v>
      </c>
      <c r="B21107" s="1">
        <v>44328.88570550162</v>
      </c>
      <c r="C21107">
        <v>260857</v>
      </c>
      <c r="D21107">
        <v>122982</v>
      </c>
      <c r="E21107" s="16" t="e">
        <f>VLOOKUP(C21107,Подписчики!#REF!,3,0)</f>
        <v>#REF!</v>
      </c>
      <c r="F21107" s="3">
        <f t="shared" si="658"/>
        <v>5</v>
      </c>
      <c r="G21107" s="44">
        <f t="shared" si="659"/>
        <v>4</v>
      </c>
      <c r="H21107" s="44"/>
    </row>
    <row r="21108" spans="1:8" x14ac:dyDescent="0.25">
      <c r="A21108">
        <v>66572</v>
      </c>
      <c r="B21108" s="1">
        <v>44328.88570550162</v>
      </c>
      <c r="C21108">
        <v>269482</v>
      </c>
      <c r="D21108">
        <v>28285</v>
      </c>
      <c r="E21108" s="16" t="e">
        <f>VLOOKUP(C21108,Подписчики!#REF!,3,0)</f>
        <v>#REF!</v>
      </c>
      <c r="F21108" s="3">
        <f t="shared" si="658"/>
        <v>5</v>
      </c>
      <c r="G21108" s="44">
        <f t="shared" si="659"/>
        <v>4</v>
      </c>
      <c r="H21108" s="44"/>
    </row>
    <row r="21109" spans="1:8" x14ac:dyDescent="0.25">
      <c r="A21109">
        <v>66573</v>
      </c>
      <c r="B21109" s="1">
        <v>44328.886514563106</v>
      </c>
      <c r="C21109">
        <v>121059</v>
      </c>
      <c r="D21109">
        <v>158978</v>
      </c>
      <c r="E21109" s="16" t="e">
        <f>VLOOKUP(C21109,Подписчики!#REF!,3,0)</f>
        <v>#REF!</v>
      </c>
      <c r="F21109" s="3">
        <f t="shared" si="658"/>
        <v>5</v>
      </c>
      <c r="G21109" s="44">
        <f t="shared" si="659"/>
        <v>4</v>
      </c>
      <c r="H21109" s="44"/>
    </row>
    <row r="21110" spans="1:8" x14ac:dyDescent="0.25">
      <c r="A21110">
        <v>66575</v>
      </c>
      <c r="B21110" s="1">
        <v>44328.89136893204</v>
      </c>
      <c r="C21110">
        <v>236743</v>
      </c>
      <c r="D21110">
        <v>16599</v>
      </c>
      <c r="E21110" s="16" t="e">
        <f>VLOOKUP(C21110,Подписчики!#REF!,3,0)</f>
        <v>#REF!</v>
      </c>
      <c r="F21110" s="3">
        <f t="shared" si="658"/>
        <v>5</v>
      </c>
      <c r="G21110" s="44">
        <f t="shared" si="659"/>
        <v>4</v>
      </c>
      <c r="H21110" s="44"/>
    </row>
    <row r="21111" spans="1:8" x14ac:dyDescent="0.25">
      <c r="A21111">
        <v>66579</v>
      </c>
      <c r="B21111" s="1">
        <v>44328.891773462783</v>
      </c>
      <c r="C21111">
        <v>172508</v>
      </c>
      <c r="D21111">
        <v>230507</v>
      </c>
      <c r="E21111" s="16" t="e">
        <f>VLOOKUP(C21111,Подписчики!#REF!,3,0)</f>
        <v>#REF!</v>
      </c>
      <c r="F21111" s="3">
        <f t="shared" si="658"/>
        <v>5</v>
      </c>
      <c r="G21111" s="44">
        <f t="shared" si="659"/>
        <v>4</v>
      </c>
      <c r="H21111" s="44"/>
    </row>
    <row r="21112" spans="1:8" x14ac:dyDescent="0.25">
      <c r="A21112">
        <v>66580</v>
      </c>
      <c r="B21112" s="1">
        <v>44328.891773462783</v>
      </c>
      <c r="C21112">
        <v>207335</v>
      </c>
      <c r="D21112">
        <v>411922</v>
      </c>
      <c r="E21112" s="16" t="e">
        <f>VLOOKUP(C21112,Подписчики!#REF!,3,0)</f>
        <v>#REF!</v>
      </c>
      <c r="F21112" s="3">
        <f t="shared" si="658"/>
        <v>5</v>
      </c>
      <c r="G21112" s="44">
        <f t="shared" si="659"/>
        <v>4</v>
      </c>
      <c r="H21112" s="44"/>
    </row>
    <row r="21113" spans="1:8" x14ac:dyDescent="0.25">
      <c r="A21113">
        <v>66584</v>
      </c>
      <c r="B21113" s="1">
        <v>44328.892333333337</v>
      </c>
      <c r="C21113">
        <v>201133</v>
      </c>
      <c r="D21113">
        <v>273307</v>
      </c>
      <c r="E21113" s="16" t="e">
        <f>VLOOKUP(C21113,Подписчики!#REF!,3,0)</f>
        <v>#REF!</v>
      </c>
      <c r="F21113" s="3">
        <f t="shared" si="658"/>
        <v>5</v>
      </c>
      <c r="G21113" s="44">
        <f t="shared" si="659"/>
        <v>4</v>
      </c>
      <c r="H21113" s="44"/>
    </row>
    <row r="21114" spans="1:8" x14ac:dyDescent="0.25">
      <c r="A21114">
        <v>66589</v>
      </c>
      <c r="B21114" s="1">
        <v>44328.895414239487</v>
      </c>
      <c r="C21114">
        <v>115702</v>
      </c>
      <c r="D21114">
        <v>347008</v>
      </c>
      <c r="E21114" s="16" t="e">
        <f>VLOOKUP(C21114,Подписчики!#REF!,3,0)</f>
        <v>#REF!</v>
      </c>
      <c r="F21114" s="3">
        <f t="shared" si="658"/>
        <v>5</v>
      </c>
      <c r="G21114" s="44">
        <f t="shared" si="659"/>
        <v>4</v>
      </c>
      <c r="H21114" s="44"/>
    </row>
    <row r="21115" spans="1:8" x14ac:dyDescent="0.25">
      <c r="A21115">
        <v>66592</v>
      </c>
      <c r="B21115" s="1">
        <v>44328.895414239487</v>
      </c>
      <c r="C21115">
        <v>208866</v>
      </c>
      <c r="D21115">
        <v>258219</v>
      </c>
      <c r="E21115" s="16" t="e">
        <f>VLOOKUP(C21115,Подписчики!#REF!,3,0)</f>
        <v>#REF!</v>
      </c>
      <c r="F21115" s="3">
        <f t="shared" si="658"/>
        <v>5</v>
      </c>
      <c r="G21115" s="44">
        <f t="shared" si="659"/>
        <v>4</v>
      </c>
      <c r="H21115" s="44"/>
    </row>
    <row r="21116" spans="1:8" x14ac:dyDescent="0.25">
      <c r="A21116">
        <v>66594</v>
      </c>
      <c r="B21116" s="1">
        <v>44328.896627831717</v>
      </c>
      <c r="C21116">
        <v>283559</v>
      </c>
      <c r="D21116">
        <v>160701</v>
      </c>
      <c r="E21116" s="16" t="e">
        <f>VLOOKUP(C21116,Подписчики!#REF!,3,0)</f>
        <v>#REF!</v>
      </c>
      <c r="F21116" s="3">
        <f t="shared" si="658"/>
        <v>5</v>
      </c>
      <c r="G21116" s="44">
        <f t="shared" si="659"/>
        <v>4</v>
      </c>
      <c r="H21116" s="44"/>
    </row>
    <row r="21117" spans="1:8" x14ac:dyDescent="0.25">
      <c r="A21117">
        <v>66596</v>
      </c>
      <c r="B21117" s="1">
        <v>44328.898333333338</v>
      </c>
      <c r="C21117">
        <v>90614</v>
      </c>
      <c r="D21117">
        <v>349014</v>
      </c>
      <c r="E21117" s="16" t="e">
        <f>VLOOKUP(C21117,Подписчики!#REF!,3,0)</f>
        <v>#REF!</v>
      </c>
      <c r="F21117" s="3">
        <f t="shared" si="658"/>
        <v>5</v>
      </c>
      <c r="G21117" s="44">
        <f t="shared" si="659"/>
        <v>4</v>
      </c>
      <c r="H21117" s="44"/>
    </row>
    <row r="21118" spans="1:8" x14ac:dyDescent="0.25">
      <c r="A21118">
        <v>66599</v>
      </c>
      <c r="B21118" s="1">
        <v>44328.89865048544</v>
      </c>
      <c r="C21118">
        <v>269484</v>
      </c>
      <c r="D21118">
        <v>471403</v>
      </c>
      <c r="E21118" s="16" t="e">
        <f>VLOOKUP(C21118,Подписчики!#REF!,3,0)</f>
        <v>#REF!</v>
      </c>
      <c r="F21118" s="3">
        <f t="shared" si="658"/>
        <v>5</v>
      </c>
      <c r="G21118" s="44">
        <f t="shared" si="659"/>
        <v>4</v>
      </c>
      <c r="H21118" s="44"/>
    </row>
    <row r="21119" spans="1:8" x14ac:dyDescent="0.25">
      <c r="A21119">
        <v>66602</v>
      </c>
      <c r="B21119" s="1">
        <v>44328.89986407767</v>
      </c>
      <c r="C21119">
        <v>47551</v>
      </c>
      <c r="D21119">
        <v>250679</v>
      </c>
      <c r="E21119" s="16" t="e">
        <f>VLOOKUP(C21119,Подписчики!#REF!,3,0)</f>
        <v>#REF!</v>
      </c>
      <c r="F21119" s="3">
        <f t="shared" si="658"/>
        <v>5</v>
      </c>
      <c r="G21119" s="44">
        <f t="shared" si="659"/>
        <v>4</v>
      </c>
      <c r="H21119" s="44"/>
    </row>
    <row r="21120" spans="1:8" x14ac:dyDescent="0.25">
      <c r="A21120">
        <v>66603</v>
      </c>
      <c r="B21120" s="1">
        <v>44328.9010776699</v>
      </c>
      <c r="C21120">
        <v>21507</v>
      </c>
      <c r="D21120">
        <v>182191</v>
      </c>
      <c r="E21120" s="16" t="e">
        <f>VLOOKUP(C21120,Подписчики!#REF!,3,0)</f>
        <v>#REF!</v>
      </c>
      <c r="F21120" s="3">
        <f t="shared" si="658"/>
        <v>5</v>
      </c>
      <c r="G21120" s="44">
        <f t="shared" si="659"/>
        <v>4</v>
      </c>
      <c r="H21120" s="44"/>
    </row>
    <row r="21121" spans="1:8" x14ac:dyDescent="0.25">
      <c r="A21121">
        <v>66604</v>
      </c>
      <c r="B21121" s="1">
        <v>44328.901886731393</v>
      </c>
      <c r="C21121">
        <v>81893</v>
      </c>
      <c r="D21121">
        <v>370651</v>
      </c>
      <c r="E21121" s="16" t="e">
        <f>VLOOKUP(C21121,Подписчики!#REF!,3,0)</f>
        <v>#REF!</v>
      </c>
      <c r="F21121" s="3">
        <f t="shared" si="658"/>
        <v>5</v>
      </c>
      <c r="G21121" s="44">
        <f t="shared" si="659"/>
        <v>4</v>
      </c>
      <c r="H21121" s="44"/>
    </row>
    <row r="21122" spans="1:8" x14ac:dyDescent="0.25">
      <c r="A21122">
        <v>66609</v>
      </c>
      <c r="B21122" s="1">
        <v>44328.901886731393</v>
      </c>
      <c r="C21122">
        <v>110000</v>
      </c>
      <c r="D21122">
        <v>250679</v>
      </c>
      <c r="E21122" s="16" t="e">
        <f>VLOOKUP(C21122,Подписчики!#REF!,3,0)</f>
        <v>#REF!</v>
      </c>
      <c r="F21122" s="3">
        <f t="shared" si="658"/>
        <v>5</v>
      </c>
      <c r="G21122" s="44">
        <f t="shared" si="659"/>
        <v>4</v>
      </c>
      <c r="H21122" s="44"/>
    </row>
    <row r="21123" spans="1:8" x14ac:dyDescent="0.25">
      <c r="A21123">
        <v>66613</v>
      </c>
      <c r="B21123" s="1">
        <v>44328.901886731393</v>
      </c>
      <c r="C21123">
        <v>311755</v>
      </c>
      <c r="D21123">
        <v>201886</v>
      </c>
      <c r="E21123" s="16" t="e">
        <f>VLOOKUP(C21123,Подписчики!#REF!,3,0)</f>
        <v>#REF!</v>
      </c>
      <c r="F21123" s="3">
        <f t="shared" ref="F21123:F21186" si="660">MONTH(B21123)</f>
        <v>5</v>
      </c>
      <c r="G21123" s="44">
        <f t="shared" ref="G21123:G21186" si="661">WEEKDAY(B21123,1)</f>
        <v>4</v>
      </c>
      <c r="H21123" s="44"/>
    </row>
    <row r="21124" spans="1:8" x14ac:dyDescent="0.25">
      <c r="A21124">
        <v>66616</v>
      </c>
      <c r="B21124" s="1">
        <v>44328.90269579288</v>
      </c>
      <c r="C21124">
        <v>260127</v>
      </c>
      <c r="D21124">
        <v>194315</v>
      </c>
      <c r="E21124" s="16" t="e">
        <f>VLOOKUP(C21124,Подписчики!#REF!,3,0)</f>
        <v>#REF!</v>
      </c>
      <c r="F21124" s="3">
        <f t="shared" si="660"/>
        <v>5</v>
      </c>
      <c r="G21124" s="44">
        <f t="shared" si="661"/>
        <v>4</v>
      </c>
      <c r="H21124" s="44"/>
    </row>
    <row r="21125" spans="1:8" x14ac:dyDescent="0.25">
      <c r="A21125">
        <v>66620</v>
      </c>
      <c r="B21125" s="1">
        <v>44328.902999999998</v>
      </c>
      <c r="C21125">
        <v>173736</v>
      </c>
      <c r="D21125">
        <v>139440</v>
      </c>
      <c r="E21125" s="16" t="e">
        <f>VLOOKUP(C21125,Подписчики!#REF!,3,0)</f>
        <v>#REF!</v>
      </c>
      <c r="F21125" s="3">
        <f t="shared" si="660"/>
        <v>5</v>
      </c>
      <c r="G21125" s="44">
        <f t="shared" si="661"/>
        <v>4</v>
      </c>
      <c r="H21125" s="44"/>
    </row>
    <row r="21126" spans="1:8" x14ac:dyDescent="0.25">
      <c r="A21126">
        <v>66624</v>
      </c>
      <c r="B21126" s="1">
        <v>44328.903504854374</v>
      </c>
      <c r="C21126">
        <v>18378</v>
      </c>
      <c r="D21126">
        <v>230507</v>
      </c>
      <c r="E21126" s="16" t="e">
        <f>VLOOKUP(C21126,Подписчики!#REF!,3,0)</f>
        <v>#REF!</v>
      </c>
      <c r="F21126" s="3">
        <f t="shared" si="660"/>
        <v>5</v>
      </c>
      <c r="G21126" s="44">
        <f t="shared" si="661"/>
        <v>4</v>
      </c>
      <c r="H21126" s="44"/>
    </row>
    <row r="21127" spans="1:8" x14ac:dyDescent="0.25">
      <c r="A21127">
        <v>66627</v>
      </c>
      <c r="B21127" s="1">
        <v>44328.903504854374</v>
      </c>
      <c r="C21127">
        <v>309351</v>
      </c>
      <c r="D21127">
        <v>436070</v>
      </c>
      <c r="E21127" s="16" t="e">
        <f>VLOOKUP(C21127,Подписчики!#REF!,3,0)</f>
        <v>#REF!</v>
      </c>
      <c r="F21127" s="3">
        <f t="shared" si="660"/>
        <v>5</v>
      </c>
      <c r="G21127" s="44">
        <f t="shared" si="661"/>
        <v>4</v>
      </c>
      <c r="H21127" s="44"/>
    </row>
    <row r="21128" spans="1:8" x14ac:dyDescent="0.25">
      <c r="A21128">
        <v>66630</v>
      </c>
      <c r="B21128" s="1">
        <v>44328.904000000002</v>
      </c>
      <c r="C21128">
        <v>89861</v>
      </c>
      <c r="D21128">
        <v>251823</v>
      </c>
      <c r="E21128" s="16" t="e">
        <f>VLOOKUP(C21128,Подписчики!#REF!,3,0)</f>
        <v>#REF!</v>
      </c>
      <c r="F21128" s="3">
        <f t="shared" si="660"/>
        <v>5</v>
      </c>
      <c r="G21128" s="44">
        <f t="shared" si="661"/>
        <v>4</v>
      </c>
      <c r="H21128" s="44"/>
    </row>
    <row r="21129" spans="1:8" x14ac:dyDescent="0.25">
      <c r="A21129">
        <v>66633</v>
      </c>
      <c r="B21129" s="1">
        <v>44328.90552750809</v>
      </c>
      <c r="C21129">
        <v>116751</v>
      </c>
      <c r="D21129">
        <v>11448</v>
      </c>
      <c r="E21129" s="16" t="e">
        <f>VLOOKUP(C21129,Подписчики!#REF!,3,0)</f>
        <v>#REF!</v>
      </c>
      <c r="F21129" s="3">
        <f t="shared" si="660"/>
        <v>5</v>
      </c>
      <c r="G21129" s="44">
        <f t="shared" si="661"/>
        <v>4</v>
      </c>
      <c r="H21129" s="44"/>
    </row>
    <row r="21130" spans="1:8" x14ac:dyDescent="0.25">
      <c r="A21130">
        <v>66637</v>
      </c>
      <c r="B21130" s="1">
        <v>44328.905932038833</v>
      </c>
      <c r="C21130">
        <v>326217</v>
      </c>
      <c r="D21130">
        <v>82901</v>
      </c>
      <c r="E21130" s="16" t="e">
        <f>VLOOKUP(C21130,Подписчики!#REF!,3,0)</f>
        <v>#REF!</v>
      </c>
      <c r="F21130" s="3">
        <f t="shared" si="660"/>
        <v>5</v>
      </c>
      <c r="G21130" s="44">
        <f t="shared" si="661"/>
        <v>4</v>
      </c>
      <c r="H21130" s="44"/>
    </row>
    <row r="21131" spans="1:8" x14ac:dyDescent="0.25">
      <c r="A21131">
        <v>66642</v>
      </c>
      <c r="B21131" s="1">
        <v>44328.906336569577</v>
      </c>
      <c r="C21131">
        <v>138569</v>
      </c>
      <c r="D21131">
        <v>411922</v>
      </c>
      <c r="E21131" s="16" t="e">
        <f>VLOOKUP(C21131,Подписчики!#REF!,3,0)</f>
        <v>#REF!</v>
      </c>
      <c r="F21131" s="3">
        <f t="shared" si="660"/>
        <v>5</v>
      </c>
      <c r="G21131" s="44">
        <f t="shared" si="661"/>
        <v>4</v>
      </c>
      <c r="H21131" s="44"/>
    </row>
    <row r="21132" spans="1:8" x14ac:dyDescent="0.25">
      <c r="A21132">
        <v>66647</v>
      </c>
      <c r="B21132" s="1">
        <v>44328.907954692557</v>
      </c>
      <c r="C21132">
        <v>306993</v>
      </c>
      <c r="D21132">
        <v>17577</v>
      </c>
      <c r="E21132" s="16" t="e">
        <f>VLOOKUP(C21132,Подписчики!#REF!,3,0)</f>
        <v>#REF!</v>
      </c>
      <c r="F21132" s="3">
        <f t="shared" si="660"/>
        <v>5</v>
      </c>
      <c r="G21132" s="44">
        <f t="shared" si="661"/>
        <v>4</v>
      </c>
      <c r="H21132" s="44"/>
    </row>
    <row r="21133" spans="1:8" x14ac:dyDescent="0.25">
      <c r="A21133">
        <v>66651</v>
      </c>
      <c r="B21133" s="1">
        <v>44328.9083592233</v>
      </c>
      <c r="C21133">
        <v>189897</v>
      </c>
      <c r="D21133">
        <v>459455</v>
      </c>
      <c r="E21133" s="16" t="e">
        <f>VLOOKUP(C21133,Подписчики!#REF!,3,0)</f>
        <v>#REF!</v>
      </c>
      <c r="F21133" s="3">
        <f t="shared" si="660"/>
        <v>5</v>
      </c>
      <c r="G21133" s="44">
        <f t="shared" si="661"/>
        <v>4</v>
      </c>
      <c r="H21133" s="44"/>
    </row>
    <row r="21134" spans="1:8" x14ac:dyDescent="0.25">
      <c r="A21134">
        <v>66652</v>
      </c>
      <c r="B21134" s="1">
        <v>44328.9083592233</v>
      </c>
      <c r="C21134">
        <v>284616</v>
      </c>
      <c r="D21134">
        <v>171935</v>
      </c>
      <c r="E21134" s="16" t="e">
        <f>VLOOKUP(C21134,Подписчики!#REF!,3,0)</f>
        <v>#REF!</v>
      </c>
      <c r="F21134" s="3">
        <f t="shared" si="660"/>
        <v>5</v>
      </c>
      <c r="G21134" s="44">
        <f t="shared" si="661"/>
        <v>4</v>
      </c>
      <c r="H21134" s="44"/>
    </row>
    <row r="21135" spans="1:8" x14ac:dyDescent="0.25">
      <c r="A21135">
        <v>66655</v>
      </c>
      <c r="B21135" s="1">
        <v>44328.910381877024</v>
      </c>
      <c r="C21135">
        <v>182715</v>
      </c>
      <c r="D21135">
        <v>274147</v>
      </c>
      <c r="E21135" s="16" t="e">
        <f>VLOOKUP(C21135,Подписчики!#REF!,3,0)</f>
        <v>#REF!</v>
      </c>
      <c r="F21135" s="3">
        <f t="shared" si="660"/>
        <v>5</v>
      </c>
      <c r="G21135" s="44">
        <f t="shared" si="661"/>
        <v>4</v>
      </c>
      <c r="H21135" s="44"/>
    </row>
    <row r="21136" spans="1:8" x14ac:dyDescent="0.25">
      <c r="A21136">
        <v>66658</v>
      </c>
      <c r="B21136" s="1">
        <v>44328.91119093851</v>
      </c>
      <c r="C21136">
        <v>315256</v>
      </c>
      <c r="D21136">
        <v>227775</v>
      </c>
      <c r="E21136" s="16" t="e">
        <f>VLOOKUP(C21136,Подписчики!#REF!,3,0)</f>
        <v>#REF!</v>
      </c>
      <c r="F21136" s="3">
        <f t="shared" si="660"/>
        <v>5</v>
      </c>
      <c r="G21136" s="44">
        <f t="shared" si="661"/>
        <v>4</v>
      </c>
      <c r="H21136" s="44"/>
    </row>
    <row r="21137" spans="1:8" x14ac:dyDescent="0.25">
      <c r="A21137">
        <v>66659</v>
      </c>
      <c r="B21137" s="1">
        <v>44328.911595469261</v>
      </c>
      <c r="C21137">
        <v>11765</v>
      </c>
      <c r="D21137">
        <v>411922</v>
      </c>
      <c r="E21137" s="16" t="e">
        <f>VLOOKUP(C21137,Подписчики!#REF!,3,0)</f>
        <v>#REF!</v>
      </c>
      <c r="F21137" s="3">
        <f t="shared" si="660"/>
        <v>5</v>
      </c>
      <c r="G21137" s="44">
        <f t="shared" si="661"/>
        <v>4</v>
      </c>
      <c r="H21137" s="44"/>
    </row>
    <row r="21138" spans="1:8" x14ac:dyDescent="0.25">
      <c r="A21138">
        <v>66661</v>
      </c>
      <c r="B21138" s="1">
        <v>44328.913213592234</v>
      </c>
      <c r="C21138">
        <v>123144</v>
      </c>
      <c r="D21138">
        <v>258219</v>
      </c>
      <c r="E21138" s="16" t="e">
        <f>VLOOKUP(C21138,Подписчики!#REF!,3,0)</f>
        <v>#REF!</v>
      </c>
      <c r="F21138" s="3">
        <f t="shared" si="660"/>
        <v>5</v>
      </c>
      <c r="G21138" s="44">
        <f t="shared" si="661"/>
        <v>4</v>
      </c>
      <c r="H21138" s="44"/>
    </row>
    <row r="21139" spans="1:8" x14ac:dyDescent="0.25">
      <c r="A21139">
        <v>66664</v>
      </c>
      <c r="B21139" s="1">
        <v>44328.914831715214</v>
      </c>
      <c r="C21139">
        <v>188246</v>
      </c>
      <c r="D21139">
        <v>347008</v>
      </c>
      <c r="E21139" s="16" t="e">
        <f>VLOOKUP(C21139,Подписчики!#REF!,3,0)</f>
        <v>#REF!</v>
      </c>
      <c r="F21139" s="3">
        <f t="shared" si="660"/>
        <v>5</v>
      </c>
      <c r="G21139" s="44">
        <f t="shared" si="661"/>
        <v>4</v>
      </c>
      <c r="H21139" s="44"/>
    </row>
    <row r="21140" spans="1:8" x14ac:dyDescent="0.25">
      <c r="A21140">
        <v>66666</v>
      </c>
      <c r="B21140" s="1">
        <v>44328.91523624595</v>
      </c>
      <c r="C21140">
        <v>290229</v>
      </c>
      <c r="D21140">
        <v>111368</v>
      </c>
      <c r="E21140" s="16" t="e">
        <f>VLOOKUP(C21140,Подписчики!#REF!,3,0)</f>
        <v>#REF!</v>
      </c>
      <c r="F21140" s="3">
        <f t="shared" si="660"/>
        <v>5</v>
      </c>
      <c r="G21140" s="44">
        <f t="shared" si="661"/>
        <v>4</v>
      </c>
      <c r="H21140" s="44"/>
    </row>
    <row r="21141" spans="1:8" x14ac:dyDescent="0.25">
      <c r="A21141">
        <v>66670</v>
      </c>
      <c r="B21141" s="1">
        <v>44328.91685436893</v>
      </c>
      <c r="C21141">
        <v>54110</v>
      </c>
      <c r="D21141">
        <v>392636</v>
      </c>
      <c r="E21141" s="16" t="e">
        <f>VLOOKUP(C21141,Подписчики!#REF!,3,0)</f>
        <v>#REF!</v>
      </c>
      <c r="F21141" s="3">
        <f t="shared" si="660"/>
        <v>5</v>
      </c>
      <c r="G21141" s="44">
        <f t="shared" si="661"/>
        <v>4</v>
      </c>
      <c r="H21141" s="44"/>
    </row>
    <row r="21142" spans="1:8" x14ac:dyDescent="0.25">
      <c r="A21142">
        <v>66672</v>
      </c>
      <c r="B21142" s="1">
        <v>44328.918067961167</v>
      </c>
      <c r="C21142">
        <v>2235</v>
      </c>
      <c r="D21142">
        <v>95024</v>
      </c>
      <c r="E21142" s="16" t="e">
        <f>VLOOKUP(C21142,Подписчики!#REF!,3,0)</f>
        <v>#REF!</v>
      </c>
      <c r="F21142" s="3">
        <f t="shared" si="660"/>
        <v>5</v>
      </c>
      <c r="G21142" s="44">
        <f t="shared" si="661"/>
        <v>4</v>
      </c>
      <c r="H21142" s="44"/>
    </row>
    <row r="21143" spans="1:8" x14ac:dyDescent="0.25">
      <c r="A21143">
        <v>66677</v>
      </c>
      <c r="B21143" s="1">
        <v>44328.918472491911</v>
      </c>
      <c r="C21143">
        <v>95587</v>
      </c>
      <c r="D21143">
        <v>128523</v>
      </c>
      <c r="E21143" s="16" t="e">
        <f>VLOOKUP(C21143,Подписчики!#REF!,3,0)</f>
        <v>#REF!</v>
      </c>
      <c r="F21143" s="3">
        <f t="shared" si="660"/>
        <v>5</v>
      </c>
      <c r="G21143" s="44">
        <f t="shared" si="661"/>
        <v>4</v>
      </c>
      <c r="H21143" s="44"/>
    </row>
    <row r="21144" spans="1:8" x14ac:dyDescent="0.25">
      <c r="A21144">
        <v>66681</v>
      </c>
      <c r="B21144" s="1">
        <v>44328.919281553397</v>
      </c>
      <c r="C21144">
        <v>276652</v>
      </c>
      <c r="D21144">
        <v>238334</v>
      </c>
      <c r="E21144" s="16" t="e">
        <f>VLOOKUP(C21144,Подписчики!#REF!,3,0)</f>
        <v>#REF!</v>
      </c>
      <c r="F21144" s="3">
        <f t="shared" si="660"/>
        <v>5</v>
      </c>
      <c r="G21144" s="44">
        <f t="shared" si="661"/>
        <v>4</v>
      </c>
      <c r="H21144" s="44"/>
    </row>
    <row r="21145" spans="1:8" x14ac:dyDescent="0.25">
      <c r="A21145">
        <v>66684</v>
      </c>
      <c r="B21145" s="1">
        <v>44328.919281553397</v>
      </c>
      <c r="C21145">
        <v>333224</v>
      </c>
      <c r="D21145">
        <v>179296</v>
      </c>
      <c r="E21145" s="16" t="e">
        <f>VLOOKUP(C21145,Подписчики!#REF!,3,0)</f>
        <v>#REF!</v>
      </c>
      <c r="F21145" s="3">
        <f t="shared" si="660"/>
        <v>5</v>
      </c>
      <c r="G21145" s="44">
        <f t="shared" si="661"/>
        <v>4</v>
      </c>
      <c r="H21145" s="44"/>
    </row>
    <row r="21146" spans="1:8" x14ac:dyDescent="0.25">
      <c r="A21146">
        <v>66685</v>
      </c>
      <c r="B21146" s="1">
        <v>44328.920899676377</v>
      </c>
      <c r="C21146">
        <v>44385</v>
      </c>
      <c r="D21146">
        <v>343712</v>
      </c>
      <c r="E21146" s="16" t="e">
        <f>VLOOKUP(C21146,Подписчики!#REF!,3,0)</f>
        <v>#REF!</v>
      </c>
      <c r="F21146" s="3">
        <f t="shared" si="660"/>
        <v>5</v>
      </c>
      <c r="G21146" s="44">
        <f t="shared" si="661"/>
        <v>4</v>
      </c>
      <c r="H21146" s="44"/>
    </row>
    <row r="21147" spans="1:8" x14ac:dyDescent="0.25">
      <c r="A21147">
        <v>66690</v>
      </c>
      <c r="B21147" s="1">
        <v>44328.920899676377</v>
      </c>
      <c r="C21147">
        <v>66016</v>
      </c>
      <c r="D21147">
        <v>233731</v>
      </c>
      <c r="E21147" s="16" t="e">
        <f>VLOOKUP(C21147,Подписчики!#REF!,3,0)</f>
        <v>#REF!</v>
      </c>
      <c r="F21147" s="3">
        <f t="shared" si="660"/>
        <v>5</v>
      </c>
      <c r="G21147" s="44">
        <f t="shared" si="661"/>
        <v>4</v>
      </c>
      <c r="H21147" s="44"/>
    </row>
    <row r="21148" spans="1:8" x14ac:dyDescent="0.25">
      <c r="A21148">
        <v>66695</v>
      </c>
      <c r="B21148" s="1">
        <v>44328.920899676377</v>
      </c>
      <c r="C21148">
        <v>97516</v>
      </c>
      <c r="D21148">
        <v>104958</v>
      </c>
      <c r="E21148" s="16" t="e">
        <f>VLOOKUP(C21148,Подписчики!#REF!,3,0)</f>
        <v>#REF!</v>
      </c>
      <c r="F21148" s="3">
        <f t="shared" si="660"/>
        <v>5</v>
      </c>
      <c r="G21148" s="44">
        <f t="shared" si="661"/>
        <v>4</v>
      </c>
      <c r="H21148" s="44"/>
    </row>
    <row r="21149" spans="1:8" x14ac:dyDescent="0.25">
      <c r="A21149">
        <v>66700</v>
      </c>
      <c r="B21149" s="1">
        <v>44328.921708737864</v>
      </c>
      <c r="C21149">
        <v>9646</v>
      </c>
      <c r="D21149">
        <v>305174</v>
      </c>
      <c r="E21149" s="16" t="e">
        <f>VLOOKUP(C21149,Подписчики!#REF!,3,0)</f>
        <v>#REF!</v>
      </c>
      <c r="F21149" s="3">
        <f t="shared" si="660"/>
        <v>5</v>
      </c>
      <c r="G21149" s="44">
        <f t="shared" si="661"/>
        <v>4</v>
      </c>
      <c r="H21149" s="44"/>
    </row>
    <row r="21150" spans="1:8" x14ac:dyDescent="0.25">
      <c r="A21150">
        <v>66701</v>
      </c>
      <c r="B21150" s="1">
        <v>44328.922922330101</v>
      </c>
      <c r="C21150">
        <v>126249</v>
      </c>
      <c r="D21150">
        <v>411922</v>
      </c>
      <c r="E21150" s="16" t="e">
        <f>VLOOKUP(C21150,Подписчики!#REF!,3,0)</f>
        <v>#REF!</v>
      </c>
      <c r="F21150" s="3">
        <f t="shared" si="660"/>
        <v>5</v>
      </c>
      <c r="G21150" s="44">
        <f t="shared" si="661"/>
        <v>4</v>
      </c>
      <c r="H21150" s="44"/>
    </row>
    <row r="21151" spans="1:8" x14ac:dyDescent="0.25">
      <c r="A21151">
        <v>66702</v>
      </c>
      <c r="B21151" s="1">
        <v>44328.924540453074</v>
      </c>
      <c r="C21151">
        <v>252882</v>
      </c>
      <c r="D21151">
        <v>347393</v>
      </c>
      <c r="E21151" s="16" t="e">
        <f>VLOOKUP(C21151,Подписчики!#REF!,3,0)</f>
        <v>#REF!</v>
      </c>
      <c r="F21151" s="3">
        <f t="shared" si="660"/>
        <v>5</v>
      </c>
      <c r="G21151" s="44">
        <f t="shared" si="661"/>
        <v>4</v>
      </c>
      <c r="H21151" s="44"/>
    </row>
    <row r="21152" spans="1:8" x14ac:dyDescent="0.25">
      <c r="A21152">
        <v>66703</v>
      </c>
      <c r="B21152" s="1">
        <v>44328.924944983817</v>
      </c>
      <c r="C21152">
        <v>47836</v>
      </c>
      <c r="D21152">
        <v>230507</v>
      </c>
      <c r="E21152" s="16" t="e">
        <f>VLOOKUP(C21152,Подписчики!#REF!,3,0)</f>
        <v>#REF!</v>
      </c>
      <c r="F21152" s="3">
        <f t="shared" si="660"/>
        <v>5</v>
      </c>
      <c r="G21152" s="44">
        <f t="shared" si="661"/>
        <v>4</v>
      </c>
      <c r="H21152" s="44"/>
    </row>
    <row r="21153" spans="1:8" x14ac:dyDescent="0.25">
      <c r="A21153">
        <v>66707</v>
      </c>
      <c r="B21153" s="1">
        <v>44328.92656310679</v>
      </c>
      <c r="C21153">
        <v>177902</v>
      </c>
      <c r="D21153">
        <v>326651</v>
      </c>
      <c r="E21153" s="16" t="e">
        <f>VLOOKUP(C21153,Подписчики!#REF!,3,0)</f>
        <v>#REF!</v>
      </c>
      <c r="F21153" s="3">
        <f t="shared" si="660"/>
        <v>5</v>
      </c>
      <c r="G21153" s="44">
        <f t="shared" si="661"/>
        <v>4</v>
      </c>
      <c r="H21153" s="44"/>
    </row>
    <row r="21154" spans="1:8" x14ac:dyDescent="0.25">
      <c r="A21154">
        <v>66709</v>
      </c>
      <c r="B21154" s="1">
        <v>44328.92656310679</v>
      </c>
      <c r="C21154">
        <v>230066</v>
      </c>
      <c r="D21154">
        <v>129210</v>
      </c>
      <c r="E21154" s="16" t="e">
        <f>VLOOKUP(C21154,Подписчики!#REF!,3,0)</f>
        <v>#REF!</v>
      </c>
      <c r="F21154" s="3">
        <f t="shared" si="660"/>
        <v>5</v>
      </c>
      <c r="G21154" s="44">
        <f t="shared" si="661"/>
        <v>4</v>
      </c>
      <c r="H21154" s="44"/>
    </row>
    <row r="21155" spans="1:8" x14ac:dyDescent="0.25">
      <c r="A21155">
        <v>66710</v>
      </c>
      <c r="B21155" s="1">
        <v>44328.927372168284</v>
      </c>
      <c r="C21155">
        <v>39329</v>
      </c>
      <c r="D21155">
        <v>468614</v>
      </c>
      <c r="E21155" s="16" t="e">
        <f>VLOOKUP(C21155,Подписчики!#REF!,3,0)</f>
        <v>#REF!</v>
      </c>
      <c r="F21155" s="3">
        <f t="shared" si="660"/>
        <v>5</v>
      </c>
      <c r="G21155" s="44">
        <f t="shared" si="661"/>
        <v>4</v>
      </c>
      <c r="H21155" s="44"/>
    </row>
    <row r="21156" spans="1:8" x14ac:dyDescent="0.25">
      <c r="A21156">
        <v>66713</v>
      </c>
      <c r="B21156" s="1">
        <v>44328.92818122977</v>
      </c>
      <c r="C21156">
        <v>165559</v>
      </c>
      <c r="D21156">
        <v>215228</v>
      </c>
      <c r="E21156" s="16" t="e">
        <f>VLOOKUP(C21156,Подписчики!#REF!,3,0)</f>
        <v>#REF!</v>
      </c>
      <c r="F21156" s="3">
        <f t="shared" si="660"/>
        <v>5</v>
      </c>
      <c r="G21156" s="44">
        <f t="shared" si="661"/>
        <v>4</v>
      </c>
      <c r="H21156" s="44"/>
    </row>
    <row r="21157" spans="1:8" x14ac:dyDescent="0.25">
      <c r="A21157">
        <v>66715</v>
      </c>
      <c r="B21157" s="1">
        <v>44328.928990291257</v>
      </c>
      <c r="C21157">
        <v>7267</v>
      </c>
      <c r="D21157">
        <v>250679</v>
      </c>
      <c r="E21157" s="16" t="e">
        <f>VLOOKUP(C21157,Подписчики!#REF!,3,0)</f>
        <v>#REF!</v>
      </c>
      <c r="F21157" s="3">
        <f t="shared" si="660"/>
        <v>5</v>
      </c>
      <c r="G21157" s="44">
        <f t="shared" si="661"/>
        <v>4</v>
      </c>
      <c r="H21157" s="44"/>
    </row>
    <row r="21158" spans="1:8" x14ac:dyDescent="0.25">
      <c r="A21158">
        <v>66720</v>
      </c>
      <c r="B21158" s="1">
        <v>44328.930203883494</v>
      </c>
      <c r="C21158">
        <v>155242</v>
      </c>
      <c r="D21158">
        <v>411922</v>
      </c>
      <c r="E21158" s="16" t="e">
        <f>VLOOKUP(C21158,Подписчики!#REF!,3,0)</f>
        <v>#REF!</v>
      </c>
      <c r="F21158" s="3">
        <f t="shared" si="660"/>
        <v>5</v>
      </c>
      <c r="G21158" s="44">
        <f t="shared" si="661"/>
        <v>4</v>
      </c>
      <c r="H21158" s="44"/>
    </row>
    <row r="21159" spans="1:8" x14ac:dyDescent="0.25">
      <c r="A21159">
        <v>66725</v>
      </c>
      <c r="B21159" s="1">
        <v>44328.931012944988</v>
      </c>
      <c r="C21159">
        <v>18988</v>
      </c>
      <c r="D21159">
        <v>475983</v>
      </c>
      <c r="E21159" s="16" t="e">
        <f>VLOOKUP(C21159,Подписчики!#REF!,3,0)</f>
        <v>#REF!</v>
      </c>
      <c r="F21159" s="3">
        <f t="shared" si="660"/>
        <v>5</v>
      </c>
      <c r="G21159" s="44">
        <f t="shared" si="661"/>
        <v>4</v>
      </c>
      <c r="H21159" s="44"/>
    </row>
    <row r="21160" spans="1:8" x14ac:dyDescent="0.25">
      <c r="A21160">
        <v>66726</v>
      </c>
      <c r="B21160" s="1">
        <v>44328.931417475724</v>
      </c>
      <c r="C21160">
        <v>227790</v>
      </c>
      <c r="D21160">
        <v>230507</v>
      </c>
      <c r="E21160" s="16" t="e">
        <f>VLOOKUP(C21160,Подписчики!#REF!,3,0)</f>
        <v>#REF!</v>
      </c>
      <c r="F21160" s="3">
        <f t="shared" si="660"/>
        <v>5</v>
      </c>
      <c r="G21160" s="44">
        <f t="shared" si="661"/>
        <v>4</v>
      </c>
      <c r="H21160" s="44"/>
    </row>
    <row r="21161" spans="1:8" x14ac:dyDescent="0.25">
      <c r="A21161">
        <v>66728</v>
      </c>
      <c r="B21161" s="1">
        <v>44328.932000000001</v>
      </c>
      <c r="C21161">
        <v>90629</v>
      </c>
      <c r="D21161">
        <v>468614</v>
      </c>
      <c r="E21161" s="16" t="e">
        <f>VLOOKUP(C21161,Подписчики!#REF!,3,0)</f>
        <v>#REF!</v>
      </c>
      <c r="F21161" s="3">
        <f t="shared" si="660"/>
        <v>5</v>
      </c>
      <c r="G21161" s="44">
        <f t="shared" si="661"/>
        <v>4</v>
      </c>
      <c r="H21161" s="44"/>
    </row>
    <row r="21162" spans="1:8" x14ac:dyDescent="0.25">
      <c r="A21162">
        <v>66729</v>
      </c>
      <c r="B21162" s="1">
        <v>44328.932226537218</v>
      </c>
      <c r="C21162">
        <v>19689</v>
      </c>
      <c r="D21162">
        <v>380527</v>
      </c>
      <c r="E21162" s="16" t="e">
        <f>VLOOKUP(C21162,Подписчики!#REF!,3,0)</f>
        <v>#REF!</v>
      </c>
      <c r="F21162" s="3">
        <f t="shared" si="660"/>
        <v>5</v>
      </c>
      <c r="G21162" s="44">
        <f t="shared" si="661"/>
        <v>4</v>
      </c>
      <c r="H21162" s="44"/>
    </row>
    <row r="21163" spans="1:8" x14ac:dyDescent="0.25">
      <c r="A21163">
        <v>66732</v>
      </c>
      <c r="B21163" s="1">
        <v>44328.933035598704</v>
      </c>
      <c r="C21163">
        <v>176487</v>
      </c>
      <c r="D21163">
        <v>86587</v>
      </c>
      <c r="E21163" s="16" t="e">
        <f>VLOOKUP(C21163,Подписчики!#REF!,3,0)</f>
        <v>#REF!</v>
      </c>
      <c r="F21163" s="3">
        <f t="shared" si="660"/>
        <v>5</v>
      </c>
      <c r="G21163" s="44">
        <f t="shared" si="661"/>
        <v>4</v>
      </c>
      <c r="H21163" s="44"/>
    </row>
    <row r="21164" spans="1:8" x14ac:dyDescent="0.25">
      <c r="A21164">
        <v>66737</v>
      </c>
      <c r="B21164" s="1">
        <v>44328.937080906151</v>
      </c>
      <c r="C21164">
        <v>89285</v>
      </c>
      <c r="D21164">
        <v>250679</v>
      </c>
      <c r="E21164" s="16" t="e">
        <f>VLOOKUP(C21164,Подписчики!#REF!,3,0)</f>
        <v>#REF!</v>
      </c>
      <c r="F21164" s="3">
        <f t="shared" si="660"/>
        <v>5</v>
      </c>
      <c r="G21164" s="44">
        <f t="shared" si="661"/>
        <v>4</v>
      </c>
      <c r="H21164" s="44"/>
    </row>
    <row r="21165" spans="1:8" x14ac:dyDescent="0.25">
      <c r="A21165">
        <v>66742</v>
      </c>
      <c r="B21165" s="1">
        <v>44328.943957928808</v>
      </c>
      <c r="C21165">
        <v>262398</v>
      </c>
      <c r="D21165">
        <v>347393</v>
      </c>
      <c r="E21165" s="16" t="e">
        <f>VLOOKUP(C21165,Подписчики!#REF!,3,0)</f>
        <v>#REF!</v>
      </c>
      <c r="F21165" s="3">
        <f t="shared" si="660"/>
        <v>5</v>
      </c>
      <c r="G21165" s="44">
        <f t="shared" si="661"/>
        <v>4</v>
      </c>
      <c r="H21165" s="44"/>
    </row>
    <row r="21166" spans="1:8" x14ac:dyDescent="0.25">
      <c r="A21166">
        <v>66743</v>
      </c>
      <c r="B21166" s="1">
        <v>44328.945576051781</v>
      </c>
      <c r="C21166">
        <v>99362</v>
      </c>
      <c r="D21166">
        <v>182984</v>
      </c>
      <c r="E21166" s="16" t="e">
        <f>VLOOKUP(C21166,Подписчики!#REF!,3,0)</f>
        <v>#REF!</v>
      </c>
      <c r="F21166" s="3">
        <f t="shared" si="660"/>
        <v>5</v>
      </c>
      <c r="G21166" s="44">
        <f t="shared" si="661"/>
        <v>4</v>
      </c>
      <c r="H21166" s="44"/>
    </row>
    <row r="21167" spans="1:8" x14ac:dyDescent="0.25">
      <c r="A21167">
        <v>66746</v>
      </c>
      <c r="B21167" s="1">
        <v>44328.946789644011</v>
      </c>
      <c r="C21167">
        <v>255039</v>
      </c>
      <c r="D21167">
        <v>230507</v>
      </c>
      <c r="E21167" s="16" t="e">
        <f>VLOOKUP(C21167,Подписчики!#REF!,3,0)</f>
        <v>#REF!</v>
      </c>
      <c r="F21167" s="3">
        <f t="shared" si="660"/>
        <v>5</v>
      </c>
      <c r="G21167" s="44">
        <f t="shared" si="661"/>
        <v>4</v>
      </c>
      <c r="H21167" s="44"/>
    </row>
    <row r="21168" spans="1:8" x14ac:dyDescent="0.25">
      <c r="A21168">
        <v>66749</v>
      </c>
      <c r="B21168" s="1">
        <v>44328.947194174762</v>
      </c>
      <c r="C21168">
        <v>192795</v>
      </c>
      <c r="D21168">
        <v>310710</v>
      </c>
      <c r="E21168" s="16" t="e">
        <f>VLOOKUP(C21168,Подписчики!#REF!,3,0)</f>
        <v>#REF!</v>
      </c>
      <c r="F21168" s="3">
        <f t="shared" si="660"/>
        <v>5</v>
      </c>
      <c r="G21168" s="44">
        <f t="shared" si="661"/>
        <v>4</v>
      </c>
      <c r="H21168" s="44"/>
    </row>
    <row r="21169" spans="1:8" x14ac:dyDescent="0.25">
      <c r="A21169">
        <v>66753</v>
      </c>
      <c r="B21169" s="1">
        <v>44328.947194174762</v>
      </c>
      <c r="C21169">
        <v>341606</v>
      </c>
      <c r="D21169">
        <v>304722</v>
      </c>
      <c r="E21169" s="16" t="e">
        <f>VLOOKUP(C21169,Подписчики!#REF!,3,0)</f>
        <v>#REF!</v>
      </c>
      <c r="F21169" s="3">
        <f t="shared" si="660"/>
        <v>5</v>
      </c>
      <c r="G21169" s="44">
        <f t="shared" si="661"/>
        <v>4</v>
      </c>
      <c r="H21169" s="44"/>
    </row>
    <row r="21170" spans="1:8" x14ac:dyDescent="0.25">
      <c r="A21170">
        <v>66757</v>
      </c>
      <c r="B21170" s="1">
        <v>44328.950025889964</v>
      </c>
      <c r="C21170">
        <v>28081</v>
      </c>
      <c r="D21170">
        <v>327968</v>
      </c>
      <c r="E21170" s="16" t="e">
        <f>VLOOKUP(C21170,Подписчики!#REF!,3,0)</f>
        <v>#REF!</v>
      </c>
      <c r="F21170" s="3">
        <f t="shared" si="660"/>
        <v>5</v>
      </c>
      <c r="G21170" s="44">
        <f t="shared" si="661"/>
        <v>4</v>
      </c>
      <c r="H21170" s="44"/>
    </row>
    <row r="21171" spans="1:8" x14ac:dyDescent="0.25">
      <c r="A21171">
        <v>66761</v>
      </c>
      <c r="B21171" s="1">
        <v>44328.950834951451</v>
      </c>
      <c r="C21171">
        <v>156010</v>
      </c>
      <c r="D21171">
        <v>183880</v>
      </c>
      <c r="E21171" s="16" t="e">
        <f>VLOOKUP(C21171,Подписчики!#REF!,3,0)</f>
        <v>#REF!</v>
      </c>
      <c r="F21171" s="3">
        <f t="shared" si="660"/>
        <v>5</v>
      </c>
      <c r="G21171" s="44">
        <f t="shared" si="661"/>
        <v>4</v>
      </c>
      <c r="H21171" s="44"/>
    </row>
    <row r="21172" spans="1:8" x14ac:dyDescent="0.25">
      <c r="A21172">
        <v>66766</v>
      </c>
      <c r="B21172" s="1">
        <v>44328.954880258898</v>
      </c>
      <c r="C21172">
        <v>55076</v>
      </c>
      <c r="D21172">
        <v>329376</v>
      </c>
      <c r="E21172" s="16" t="e">
        <f>VLOOKUP(C21172,Подписчики!#REF!,3,0)</f>
        <v>#REF!</v>
      </c>
      <c r="F21172" s="3">
        <f t="shared" si="660"/>
        <v>5</v>
      </c>
      <c r="G21172" s="44">
        <f t="shared" si="661"/>
        <v>4</v>
      </c>
      <c r="H21172" s="44"/>
    </row>
    <row r="21173" spans="1:8" x14ac:dyDescent="0.25">
      <c r="A21173">
        <v>66770</v>
      </c>
      <c r="B21173" s="1">
        <v>44328.955284789648</v>
      </c>
      <c r="C21173">
        <v>62955</v>
      </c>
      <c r="D21173">
        <v>179296</v>
      </c>
      <c r="E21173" s="16" t="e">
        <f>VLOOKUP(C21173,Подписчики!#REF!,3,0)</f>
        <v>#REF!</v>
      </c>
      <c r="F21173" s="3">
        <f t="shared" si="660"/>
        <v>5</v>
      </c>
      <c r="G21173" s="44">
        <f t="shared" si="661"/>
        <v>4</v>
      </c>
      <c r="H21173" s="44"/>
    </row>
    <row r="21174" spans="1:8" x14ac:dyDescent="0.25">
      <c r="A21174">
        <v>66775</v>
      </c>
      <c r="B21174" s="1">
        <v>44328.957307443365</v>
      </c>
      <c r="C21174">
        <v>51359</v>
      </c>
      <c r="D21174">
        <v>183290</v>
      </c>
      <c r="E21174" s="16" t="e">
        <f>VLOOKUP(C21174,Подписчики!#REF!,3,0)</f>
        <v>#REF!</v>
      </c>
      <c r="F21174" s="3">
        <f t="shared" si="660"/>
        <v>5</v>
      </c>
      <c r="G21174" s="44">
        <f t="shared" si="661"/>
        <v>4</v>
      </c>
      <c r="H21174" s="44"/>
    </row>
    <row r="21175" spans="1:8" x14ac:dyDescent="0.25">
      <c r="A21175">
        <v>66776</v>
      </c>
      <c r="B21175" s="1">
        <v>44328.958333333336</v>
      </c>
      <c r="C21175">
        <v>325381</v>
      </c>
      <c r="D21175">
        <v>39774</v>
      </c>
      <c r="E21175" s="16" t="e">
        <f>VLOOKUP(C21175,Подписчики!#REF!,3,0)</f>
        <v>#REF!</v>
      </c>
      <c r="F21175" s="3">
        <f t="shared" si="660"/>
        <v>5</v>
      </c>
      <c r="G21175" s="44">
        <f t="shared" si="661"/>
        <v>4</v>
      </c>
      <c r="H21175" s="44"/>
    </row>
    <row r="21176" spans="1:8" x14ac:dyDescent="0.25">
      <c r="A21176">
        <v>66781</v>
      </c>
      <c r="B21176" s="1">
        <v>44328.960139158582</v>
      </c>
      <c r="C21176">
        <v>160092</v>
      </c>
      <c r="D21176">
        <v>347008</v>
      </c>
      <c r="E21176" s="16" t="e">
        <f>VLOOKUP(C21176,Подписчики!#REF!,3,0)</f>
        <v>#REF!</v>
      </c>
      <c r="F21176" s="3">
        <f t="shared" si="660"/>
        <v>5</v>
      </c>
      <c r="G21176" s="44">
        <f t="shared" si="661"/>
        <v>4</v>
      </c>
      <c r="H21176" s="44"/>
    </row>
    <row r="21177" spans="1:8" x14ac:dyDescent="0.25">
      <c r="A21177">
        <v>66785</v>
      </c>
      <c r="B21177" s="1">
        <v>44328.960139158582</v>
      </c>
      <c r="C21177">
        <v>321622</v>
      </c>
      <c r="D21177">
        <v>32415</v>
      </c>
      <c r="E21177" s="16" t="e">
        <f>VLOOKUP(C21177,Подписчики!#REF!,3,0)</f>
        <v>#REF!</v>
      </c>
      <c r="F21177" s="3">
        <f t="shared" si="660"/>
        <v>5</v>
      </c>
      <c r="G21177" s="44">
        <f t="shared" si="661"/>
        <v>4</v>
      </c>
      <c r="H21177" s="44"/>
    </row>
    <row r="21178" spans="1:8" x14ac:dyDescent="0.25">
      <c r="A21178">
        <v>66789</v>
      </c>
      <c r="B21178" s="1">
        <v>44328.962970873785</v>
      </c>
      <c r="C21178">
        <v>155271</v>
      </c>
      <c r="D21178">
        <v>250679</v>
      </c>
      <c r="E21178" s="16" t="e">
        <f>VLOOKUP(C21178,Подписчики!#REF!,3,0)</f>
        <v>#REF!</v>
      </c>
      <c r="F21178" s="3">
        <f t="shared" si="660"/>
        <v>5</v>
      </c>
      <c r="G21178" s="44">
        <f t="shared" si="661"/>
        <v>4</v>
      </c>
      <c r="H21178" s="44"/>
    </row>
    <row r="21179" spans="1:8" x14ac:dyDescent="0.25">
      <c r="A21179">
        <v>66792</v>
      </c>
      <c r="B21179" s="1">
        <v>44328.963375404535</v>
      </c>
      <c r="C21179">
        <v>337351</v>
      </c>
      <c r="D21179">
        <v>299451</v>
      </c>
      <c r="E21179" s="16" t="e">
        <f>VLOOKUP(C21179,Подписчики!#REF!,3,0)</f>
        <v>#REF!</v>
      </c>
      <c r="F21179" s="3">
        <f t="shared" si="660"/>
        <v>5</v>
      </c>
      <c r="G21179" s="44">
        <f t="shared" si="661"/>
        <v>4</v>
      </c>
      <c r="H21179" s="44"/>
    </row>
    <row r="21180" spans="1:8" x14ac:dyDescent="0.25">
      <c r="A21180">
        <v>66796</v>
      </c>
      <c r="B21180" s="1">
        <v>44328.972333333339</v>
      </c>
      <c r="C21180">
        <v>287942</v>
      </c>
      <c r="D21180">
        <v>138209</v>
      </c>
      <c r="E21180" s="16" t="e">
        <f>VLOOKUP(C21180,Подписчики!#REF!,3,0)</f>
        <v>#REF!</v>
      </c>
      <c r="F21180" s="3">
        <f t="shared" si="660"/>
        <v>5</v>
      </c>
      <c r="G21180" s="44">
        <f t="shared" si="661"/>
        <v>4</v>
      </c>
      <c r="H21180" s="44"/>
    </row>
    <row r="21181" spans="1:8" x14ac:dyDescent="0.25">
      <c r="A21181">
        <v>66797</v>
      </c>
      <c r="B21181" s="1">
        <v>44328.973084142395</v>
      </c>
      <c r="C21181">
        <v>50476</v>
      </c>
      <c r="D21181">
        <v>251574</v>
      </c>
      <c r="E21181" s="16" t="e">
        <f>VLOOKUP(C21181,Подписчики!#REF!,3,0)</f>
        <v>#REF!</v>
      </c>
      <c r="F21181" s="3">
        <f t="shared" si="660"/>
        <v>5</v>
      </c>
      <c r="G21181" s="44">
        <f t="shared" si="661"/>
        <v>4</v>
      </c>
      <c r="H21181" s="44"/>
    </row>
    <row r="21182" spans="1:8" x14ac:dyDescent="0.25">
      <c r="A21182">
        <v>66800</v>
      </c>
      <c r="B21182" s="1">
        <v>44328.974297734625</v>
      </c>
      <c r="C21182">
        <v>226288</v>
      </c>
      <c r="D21182">
        <v>444323</v>
      </c>
      <c r="E21182" s="16" t="e">
        <f>VLOOKUP(C21182,Подписчики!#REF!,3,0)</f>
        <v>#REF!</v>
      </c>
      <c r="F21182" s="3">
        <f t="shared" si="660"/>
        <v>5</v>
      </c>
      <c r="G21182" s="44">
        <f t="shared" si="661"/>
        <v>4</v>
      </c>
      <c r="H21182" s="44"/>
    </row>
    <row r="21183" spans="1:8" x14ac:dyDescent="0.25">
      <c r="A21183">
        <v>66801</v>
      </c>
      <c r="B21183" s="1">
        <v>44328.974702265376</v>
      </c>
      <c r="C21183">
        <v>234872</v>
      </c>
      <c r="D21183">
        <v>226626</v>
      </c>
      <c r="E21183" s="16" t="e">
        <f>VLOOKUP(C21183,Подписчики!#REF!,3,0)</f>
        <v>#REF!</v>
      </c>
      <c r="F21183" s="3">
        <f t="shared" si="660"/>
        <v>5</v>
      </c>
      <c r="G21183" s="44">
        <f t="shared" si="661"/>
        <v>4</v>
      </c>
      <c r="H21183" s="44"/>
    </row>
    <row r="21184" spans="1:8" x14ac:dyDescent="0.25">
      <c r="A21184">
        <v>66802</v>
      </c>
      <c r="B21184" s="1">
        <v>44328.975106796112</v>
      </c>
      <c r="C21184">
        <v>121171</v>
      </c>
      <c r="D21184">
        <v>43623</v>
      </c>
      <c r="E21184" s="16" t="e">
        <f>VLOOKUP(C21184,Подписчики!#REF!,3,0)</f>
        <v>#REF!</v>
      </c>
      <c r="F21184" s="3">
        <f t="shared" si="660"/>
        <v>5</v>
      </c>
      <c r="G21184" s="44">
        <f t="shared" si="661"/>
        <v>4</v>
      </c>
      <c r="H21184" s="44"/>
    </row>
    <row r="21185" spans="1:8" x14ac:dyDescent="0.25">
      <c r="A21185">
        <v>66806</v>
      </c>
      <c r="B21185" s="1">
        <v>44328.976320388349</v>
      </c>
      <c r="C21185">
        <v>158228</v>
      </c>
      <c r="D21185">
        <v>15560</v>
      </c>
      <c r="E21185" s="16" t="e">
        <f>VLOOKUP(C21185,Подписчики!#REF!,3,0)</f>
        <v>#REF!</v>
      </c>
      <c r="F21185" s="3">
        <f t="shared" si="660"/>
        <v>5</v>
      </c>
      <c r="G21185" s="44">
        <f t="shared" si="661"/>
        <v>4</v>
      </c>
      <c r="H21185" s="44"/>
    </row>
    <row r="21186" spans="1:8" x14ac:dyDescent="0.25">
      <c r="A21186">
        <v>66807</v>
      </c>
      <c r="B21186" s="1">
        <v>44328.976724919092</v>
      </c>
      <c r="C21186">
        <v>96382</v>
      </c>
      <c r="D21186">
        <v>351192</v>
      </c>
      <c r="E21186" s="16" t="e">
        <f>VLOOKUP(C21186,Подписчики!#REF!,3,0)</f>
        <v>#REF!</v>
      </c>
      <c r="F21186" s="3">
        <f t="shared" si="660"/>
        <v>5</v>
      </c>
      <c r="G21186" s="44">
        <f t="shared" si="661"/>
        <v>4</v>
      </c>
      <c r="H21186" s="44"/>
    </row>
    <row r="21187" spans="1:8" x14ac:dyDescent="0.25">
      <c r="A21187">
        <v>66809</v>
      </c>
      <c r="B21187" s="1">
        <v>44328.982792880262</v>
      </c>
      <c r="C21187">
        <v>21822</v>
      </c>
      <c r="D21187">
        <v>314092</v>
      </c>
      <c r="E21187" s="16" t="e">
        <f>VLOOKUP(C21187,Подписчики!#REF!,3,0)</f>
        <v>#REF!</v>
      </c>
      <c r="F21187" s="3">
        <f t="shared" ref="F21187:F21250" si="662">MONTH(B21187)</f>
        <v>5</v>
      </c>
      <c r="G21187" s="44">
        <f t="shared" ref="G21187:G21250" si="663">WEEKDAY(B21187,1)</f>
        <v>4</v>
      </c>
      <c r="H21187" s="44"/>
    </row>
    <row r="21188" spans="1:8" x14ac:dyDescent="0.25">
      <c r="A21188">
        <v>66810</v>
      </c>
      <c r="B21188" s="1">
        <v>44328.984411003235</v>
      </c>
      <c r="C21188">
        <v>246235</v>
      </c>
      <c r="D21188">
        <v>250679</v>
      </c>
      <c r="E21188" s="16" t="e">
        <f>VLOOKUP(C21188,Подписчики!#REF!,3,0)</f>
        <v>#REF!</v>
      </c>
      <c r="F21188" s="3">
        <f t="shared" si="662"/>
        <v>5</v>
      </c>
      <c r="G21188" s="44">
        <f t="shared" si="663"/>
        <v>4</v>
      </c>
      <c r="H21188" s="44"/>
    </row>
    <row r="21189" spans="1:8" x14ac:dyDescent="0.25">
      <c r="A21189">
        <v>66815</v>
      </c>
      <c r="B21189" s="1">
        <v>44328.989000000001</v>
      </c>
      <c r="C21189">
        <v>204226</v>
      </c>
      <c r="D21189">
        <v>17469</v>
      </c>
      <c r="E21189" s="16" t="e">
        <f>VLOOKUP(C21189,Подписчики!#REF!,3,0)</f>
        <v>#REF!</v>
      </c>
      <c r="F21189" s="3">
        <f t="shared" si="662"/>
        <v>5</v>
      </c>
      <c r="G21189" s="44">
        <f t="shared" si="663"/>
        <v>4</v>
      </c>
      <c r="H21189" s="44"/>
    </row>
    <row r="21190" spans="1:8" x14ac:dyDescent="0.25">
      <c r="A21190">
        <v>66818</v>
      </c>
      <c r="B21190" s="1">
        <v>44328.989265372169</v>
      </c>
      <c r="C21190">
        <v>64045</v>
      </c>
      <c r="D21190">
        <v>347393</v>
      </c>
      <c r="E21190" s="16" t="e">
        <f>VLOOKUP(C21190,Подписчики!#REF!,3,0)</f>
        <v>#REF!</v>
      </c>
      <c r="F21190" s="3">
        <f t="shared" si="662"/>
        <v>5</v>
      </c>
      <c r="G21190" s="44">
        <f t="shared" si="663"/>
        <v>4</v>
      </c>
      <c r="H21190" s="44"/>
    </row>
    <row r="21191" spans="1:8" x14ac:dyDescent="0.25">
      <c r="A21191">
        <v>66821</v>
      </c>
      <c r="B21191" s="1">
        <v>44328.991999999998</v>
      </c>
      <c r="C21191">
        <v>85904</v>
      </c>
      <c r="D21191">
        <v>82901</v>
      </c>
      <c r="E21191" s="16" t="e">
        <f>VLOOKUP(C21191,Подписчики!#REF!,3,0)</f>
        <v>#REF!</v>
      </c>
      <c r="F21191" s="3">
        <f t="shared" si="662"/>
        <v>5</v>
      </c>
      <c r="G21191" s="44">
        <f t="shared" si="663"/>
        <v>4</v>
      </c>
      <c r="H21191" s="44"/>
    </row>
    <row r="21192" spans="1:8" x14ac:dyDescent="0.25">
      <c r="A21192">
        <v>66822</v>
      </c>
      <c r="B21192" s="1">
        <v>44328.994119741103</v>
      </c>
      <c r="C21192">
        <v>334924</v>
      </c>
      <c r="D21192">
        <v>250679</v>
      </c>
      <c r="E21192" s="16" t="e">
        <f>VLOOKUP(C21192,Подписчики!#REF!,3,0)</f>
        <v>#REF!</v>
      </c>
      <c r="F21192" s="3">
        <f t="shared" si="662"/>
        <v>5</v>
      </c>
      <c r="G21192" s="44">
        <f t="shared" si="663"/>
        <v>4</v>
      </c>
      <c r="H21192" s="44"/>
    </row>
    <row r="21193" spans="1:8" x14ac:dyDescent="0.25">
      <c r="A21193">
        <v>66827</v>
      </c>
      <c r="B21193" s="1">
        <v>44328.995333333332</v>
      </c>
      <c r="C21193">
        <v>102316</v>
      </c>
      <c r="D21193">
        <v>241927</v>
      </c>
      <c r="E21193" s="16" t="e">
        <f>VLOOKUP(C21193,Подписчики!#REF!,3,0)</f>
        <v>#REF!</v>
      </c>
      <c r="F21193" s="3">
        <f t="shared" si="662"/>
        <v>5</v>
      </c>
      <c r="G21193" s="44">
        <f t="shared" si="663"/>
        <v>4</v>
      </c>
      <c r="H21193" s="44"/>
    </row>
    <row r="21194" spans="1:8" x14ac:dyDescent="0.25">
      <c r="A21194">
        <v>66832</v>
      </c>
      <c r="B21194" s="1">
        <v>44328.998974110036</v>
      </c>
      <c r="C21194">
        <v>64706</v>
      </c>
      <c r="D21194">
        <v>158978</v>
      </c>
      <c r="E21194" s="16" t="e">
        <f>VLOOKUP(C21194,Подписчики!#REF!,3,0)</f>
        <v>#REF!</v>
      </c>
      <c r="F21194" s="3">
        <f t="shared" si="662"/>
        <v>5</v>
      </c>
      <c r="G21194" s="44">
        <f t="shared" si="663"/>
        <v>4</v>
      </c>
      <c r="H21194" s="44"/>
    </row>
    <row r="21195" spans="1:8" x14ac:dyDescent="0.25">
      <c r="A21195">
        <v>66834</v>
      </c>
      <c r="B21195" s="1">
        <v>44329.001805825246</v>
      </c>
      <c r="C21195">
        <v>12697</v>
      </c>
      <c r="D21195">
        <v>165114</v>
      </c>
      <c r="E21195" s="16" t="e">
        <f>VLOOKUP(C21195,Подписчики!#REF!,3,0)</f>
        <v>#REF!</v>
      </c>
      <c r="F21195" s="3">
        <f t="shared" si="662"/>
        <v>5</v>
      </c>
      <c r="G21195" s="44">
        <f t="shared" si="663"/>
        <v>5</v>
      </c>
      <c r="H21195" s="44"/>
    </row>
    <row r="21196" spans="1:8" x14ac:dyDescent="0.25">
      <c r="A21196">
        <v>66836</v>
      </c>
      <c r="B21196" s="1">
        <v>44329.001805825246</v>
      </c>
      <c r="C21196">
        <v>188590</v>
      </c>
      <c r="D21196">
        <v>258219</v>
      </c>
      <c r="E21196" s="16" t="e">
        <f>VLOOKUP(C21196,Подписчики!#REF!,3,0)</f>
        <v>#REF!</v>
      </c>
      <c r="F21196" s="3">
        <f t="shared" si="662"/>
        <v>5</v>
      </c>
      <c r="G21196" s="44">
        <f t="shared" si="663"/>
        <v>5</v>
      </c>
      <c r="H21196" s="44"/>
    </row>
    <row r="21197" spans="1:8" x14ac:dyDescent="0.25">
      <c r="A21197">
        <v>66838</v>
      </c>
      <c r="B21197" s="1">
        <v>44329.001805825246</v>
      </c>
      <c r="C21197">
        <v>325678</v>
      </c>
      <c r="D21197">
        <v>326622</v>
      </c>
      <c r="E21197" s="16" t="e">
        <f>VLOOKUP(C21197,Подписчики!#REF!,3,0)</f>
        <v>#REF!</v>
      </c>
      <c r="F21197" s="3">
        <f t="shared" si="662"/>
        <v>5</v>
      </c>
      <c r="G21197" s="44">
        <f t="shared" si="663"/>
        <v>5</v>
      </c>
      <c r="H21197" s="44"/>
    </row>
    <row r="21198" spans="1:8" x14ac:dyDescent="0.25">
      <c r="A21198">
        <v>66841</v>
      </c>
      <c r="B21198" s="1">
        <v>44329.004233009706</v>
      </c>
      <c r="C21198">
        <v>133330</v>
      </c>
      <c r="D21198">
        <v>189478</v>
      </c>
      <c r="E21198" s="16" t="e">
        <f>VLOOKUP(C21198,Подписчики!#REF!,3,0)</f>
        <v>#REF!</v>
      </c>
      <c r="F21198" s="3">
        <f t="shared" si="662"/>
        <v>5</v>
      </c>
      <c r="G21198" s="44">
        <f t="shared" si="663"/>
        <v>5</v>
      </c>
      <c r="H21198" s="44"/>
    </row>
    <row r="21199" spans="1:8" x14ac:dyDescent="0.25">
      <c r="A21199">
        <v>66845</v>
      </c>
      <c r="B21199" s="1">
        <v>44329.006660194173</v>
      </c>
      <c r="C21199">
        <v>335664</v>
      </c>
      <c r="D21199">
        <v>196589</v>
      </c>
      <c r="E21199" s="16" t="e">
        <f>VLOOKUP(C21199,Подписчики!#REF!,3,0)</f>
        <v>#REF!</v>
      </c>
      <c r="F21199" s="3">
        <f t="shared" si="662"/>
        <v>5</v>
      </c>
      <c r="G21199" s="44">
        <f t="shared" si="663"/>
        <v>5</v>
      </c>
      <c r="H21199" s="44"/>
    </row>
    <row r="21200" spans="1:8" x14ac:dyDescent="0.25">
      <c r="A21200">
        <v>66846</v>
      </c>
      <c r="B21200" s="1">
        <v>44329.007064724916</v>
      </c>
      <c r="C21200">
        <v>16318</v>
      </c>
      <c r="D21200">
        <v>380039</v>
      </c>
      <c r="E21200" s="16" t="e">
        <f>VLOOKUP(C21200,Подписчики!#REF!,3,0)</f>
        <v>#REF!</v>
      </c>
      <c r="F21200" s="3">
        <f t="shared" si="662"/>
        <v>5</v>
      </c>
      <c r="G21200" s="44">
        <f t="shared" si="663"/>
        <v>5</v>
      </c>
      <c r="H21200" s="44"/>
    </row>
    <row r="21201" spans="1:8" x14ac:dyDescent="0.25">
      <c r="A21201">
        <v>66850</v>
      </c>
      <c r="B21201" s="1">
        <v>44329.008278317153</v>
      </c>
      <c r="C21201">
        <v>321089</v>
      </c>
      <c r="D21201">
        <v>154256</v>
      </c>
      <c r="E21201" s="16" t="e">
        <f>VLOOKUP(C21201,Подписчики!#REF!,3,0)</f>
        <v>#REF!</v>
      </c>
      <c r="F21201" s="3">
        <f t="shared" si="662"/>
        <v>5</v>
      </c>
      <c r="G21201" s="44">
        <f t="shared" si="663"/>
        <v>5</v>
      </c>
      <c r="H21201" s="44"/>
    </row>
    <row r="21202" spans="1:8" x14ac:dyDescent="0.25">
      <c r="A21202">
        <v>66851</v>
      </c>
      <c r="B21202" s="1">
        <v>44329.008682847896</v>
      </c>
      <c r="C21202">
        <v>54801</v>
      </c>
      <c r="D21202">
        <v>179296</v>
      </c>
      <c r="E21202" s="16" t="e">
        <f>VLOOKUP(C21202,Подписчики!#REF!,3,0)</f>
        <v>#REF!</v>
      </c>
      <c r="F21202" s="3">
        <f t="shared" si="662"/>
        <v>5</v>
      </c>
      <c r="G21202" s="44">
        <f t="shared" si="663"/>
        <v>5</v>
      </c>
      <c r="H21202" s="44"/>
    </row>
    <row r="21203" spans="1:8" x14ac:dyDescent="0.25">
      <c r="A21203">
        <v>66854</v>
      </c>
      <c r="B21203" s="1">
        <v>44329.009666666665</v>
      </c>
      <c r="C21203">
        <v>341306</v>
      </c>
      <c r="D21203">
        <v>192331</v>
      </c>
      <c r="E21203" s="16" t="e">
        <f>VLOOKUP(C21203,Подписчики!#REF!,3,0)</f>
        <v>#REF!</v>
      </c>
      <c r="F21203" s="3">
        <f t="shared" si="662"/>
        <v>5</v>
      </c>
      <c r="G21203" s="44">
        <f t="shared" si="663"/>
        <v>5</v>
      </c>
      <c r="H21203" s="44"/>
    </row>
    <row r="21204" spans="1:8" x14ac:dyDescent="0.25">
      <c r="A21204">
        <v>66856</v>
      </c>
      <c r="B21204" s="1">
        <v>44329.014750809059</v>
      </c>
      <c r="C21204">
        <v>19323</v>
      </c>
      <c r="D21204">
        <v>341333</v>
      </c>
      <c r="E21204" s="16" t="e">
        <f>VLOOKUP(C21204,Подписчики!#REF!,3,0)</f>
        <v>#REF!</v>
      </c>
      <c r="F21204" s="3">
        <f t="shared" si="662"/>
        <v>5</v>
      </c>
      <c r="G21204" s="44">
        <f t="shared" si="663"/>
        <v>5</v>
      </c>
      <c r="H21204" s="44"/>
    </row>
    <row r="21205" spans="1:8" x14ac:dyDescent="0.25">
      <c r="A21205">
        <v>66860</v>
      </c>
      <c r="B21205" s="1">
        <v>44329.015666666666</v>
      </c>
      <c r="C21205">
        <v>345676</v>
      </c>
      <c r="D21205">
        <v>245844</v>
      </c>
      <c r="E21205" s="16" t="e">
        <f>VLOOKUP(C21205,Подписчики!#REF!,3,0)</f>
        <v>#REF!</v>
      </c>
      <c r="F21205" s="3">
        <f t="shared" si="662"/>
        <v>5</v>
      </c>
      <c r="G21205" s="44">
        <f t="shared" si="663"/>
        <v>5</v>
      </c>
      <c r="H21205" s="44"/>
    </row>
    <row r="21206" spans="1:8" x14ac:dyDescent="0.25">
      <c r="A21206">
        <v>66862</v>
      </c>
      <c r="B21206" s="1">
        <v>44329.017987055013</v>
      </c>
      <c r="C21206">
        <v>313262</v>
      </c>
      <c r="D21206">
        <v>72511</v>
      </c>
      <c r="E21206" s="16" t="e">
        <f>VLOOKUP(C21206,Подписчики!#REF!,3,0)</f>
        <v>#REF!</v>
      </c>
      <c r="F21206" s="3">
        <f t="shared" si="662"/>
        <v>5</v>
      </c>
      <c r="G21206" s="44">
        <f t="shared" si="663"/>
        <v>5</v>
      </c>
      <c r="H21206" s="44"/>
    </row>
    <row r="21207" spans="1:8" x14ac:dyDescent="0.25">
      <c r="A21207">
        <v>66867</v>
      </c>
      <c r="B21207" s="1">
        <v>44329.018796116499</v>
      </c>
      <c r="C21207">
        <v>92966</v>
      </c>
      <c r="D21207">
        <v>411922</v>
      </c>
      <c r="E21207" s="16" t="e">
        <f>VLOOKUP(C21207,Подписчики!#REF!,3,0)</f>
        <v>#REF!</v>
      </c>
      <c r="F21207" s="3">
        <f t="shared" si="662"/>
        <v>5</v>
      </c>
      <c r="G21207" s="44">
        <f t="shared" si="663"/>
        <v>5</v>
      </c>
      <c r="H21207" s="44"/>
    </row>
    <row r="21208" spans="1:8" x14ac:dyDescent="0.25">
      <c r="A21208">
        <v>66871</v>
      </c>
      <c r="B21208" s="1">
        <v>44329.019605177993</v>
      </c>
      <c r="C21208">
        <v>170976</v>
      </c>
      <c r="D21208">
        <v>397</v>
      </c>
      <c r="E21208" s="16" t="e">
        <f>VLOOKUP(C21208,Подписчики!#REF!,3,0)</f>
        <v>#REF!</v>
      </c>
      <c r="F21208" s="3">
        <f t="shared" si="662"/>
        <v>5</v>
      </c>
      <c r="G21208" s="44">
        <f t="shared" si="663"/>
        <v>5</v>
      </c>
      <c r="H21208" s="44"/>
    </row>
    <row r="21209" spans="1:8" x14ac:dyDescent="0.25">
      <c r="A21209">
        <v>66873</v>
      </c>
      <c r="B21209" s="1">
        <v>44329.020009708744</v>
      </c>
      <c r="C21209">
        <v>284616</v>
      </c>
      <c r="D21209">
        <v>74456</v>
      </c>
      <c r="E21209" s="16" t="e">
        <f>VLOOKUP(C21209,Подписчики!#REF!,3,0)</f>
        <v>#REF!</v>
      </c>
      <c r="F21209" s="3">
        <f t="shared" si="662"/>
        <v>5</v>
      </c>
      <c r="G21209" s="44">
        <f t="shared" si="663"/>
        <v>5</v>
      </c>
      <c r="H21209" s="44"/>
    </row>
    <row r="21210" spans="1:8" x14ac:dyDescent="0.25">
      <c r="A21210">
        <v>66876</v>
      </c>
      <c r="B21210" s="1">
        <v>44329.021223300973</v>
      </c>
      <c r="C21210">
        <v>224662</v>
      </c>
      <c r="D21210">
        <v>473327</v>
      </c>
      <c r="E21210" s="16" t="e">
        <f>VLOOKUP(C21210,Подписчики!#REF!,3,0)</f>
        <v>#REF!</v>
      </c>
      <c r="F21210" s="3">
        <f t="shared" si="662"/>
        <v>5</v>
      </c>
      <c r="G21210" s="44">
        <f t="shared" si="663"/>
        <v>5</v>
      </c>
      <c r="H21210" s="44"/>
    </row>
    <row r="21211" spans="1:8" x14ac:dyDescent="0.25">
      <c r="A21211">
        <v>66879</v>
      </c>
      <c r="B21211" s="1">
        <v>44329.030932038833</v>
      </c>
      <c r="C21211">
        <v>296686</v>
      </c>
      <c r="D21211">
        <v>143750</v>
      </c>
      <c r="E21211" s="16" t="e">
        <f>VLOOKUP(C21211,Подписчики!#REF!,3,0)</f>
        <v>#REF!</v>
      </c>
      <c r="F21211" s="3">
        <f t="shared" si="662"/>
        <v>5</v>
      </c>
      <c r="G21211" s="44">
        <f t="shared" si="663"/>
        <v>5</v>
      </c>
      <c r="H21211" s="44"/>
    </row>
    <row r="21212" spans="1:8" x14ac:dyDescent="0.25">
      <c r="A21212">
        <v>66883</v>
      </c>
      <c r="B21212" s="1">
        <v>44329.03740453074</v>
      </c>
      <c r="C21212">
        <v>135303</v>
      </c>
      <c r="D21212">
        <v>343491</v>
      </c>
      <c r="E21212" s="16" t="e">
        <f>VLOOKUP(C21212,Подписчики!#REF!,3,0)</f>
        <v>#REF!</v>
      </c>
      <c r="F21212" s="3">
        <f t="shared" si="662"/>
        <v>5</v>
      </c>
      <c r="G21212" s="44">
        <f t="shared" si="663"/>
        <v>5</v>
      </c>
      <c r="H21212" s="44"/>
    </row>
    <row r="21213" spans="1:8" x14ac:dyDescent="0.25">
      <c r="A21213">
        <v>66885</v>
      </c>
      <c r="B21213" s="1">
        <v>44329.038618122977</v>
      </c>
      <c r="C21213">
        <v>230055</v>
      </c>
      <c r="D21213">
        <v>351192</v>
      </c>
      <c r="E21213" s="16" t="e">
        <f>VLOOKUP(C21213,Подписчики!#REF!,3,0)</f>
        <v>#REF!</v>
      </c>
      <c r="F21213" s="3">
        <f t="shared" si="662"/>
        <v>5</v>
      </c>
      <c r="G21213" s="44">
        <f t="shared" si="663"/>
        <v>5</v>
      </c>
      <c r="H21213" s="44"/>
    </row>
    <row r="21214" spans="1:8" x14ac:dyDescent="0.25">
      <c r="A21214">
        <v>66886</v>
      </c>
      <c r="B21214" s="1">
        <v>44329.042258899673</v>
      </c>
      <c r="C21214">
        <v>120315</v>
      </c>
      <c r="D21214">
        <v>151369</v>
      </c>
      <c r="E21214" s="16" t="e">
        <f>VLOOKUP(C21214,Подписчики!#REF!,3,0)</f>
        <v>#REF!</v>
      </c>
      <c r="F21214" s="3">
        <f t="shared" si="662"/>
        <v>5</v>
      </c>
      <c r="G21214" s="44">
        <f t="shared" si="663"/>
        <v>5</v>
      </c>
      <c r="H21214" s="44"/>
    </row>
    <row r="21215" spans="1:8" x14ac:dyDescent="0.25">
      <c r="A21215">
        <v>66889</v>
      </c>
      <c r="B21215" s="1">
        <v>44329.043877022654</v>
      </c>
      <c r="C21215">
        <v>12766</v>
      </c>
      <c r="D21215">
        <v>404226</v>
      </c>
      <c r="E21215" s="16" t="e">
        <f>VLOOKUP(C21215,Подписчики!#REF!,3,0)</f>
        <v>#REF!</v>
      </c>
      <c r="F21215" s="3">
        <f t="shared" si="662"/>
        <v>5</v>
      </c>
      <c r="G21215" s="44">
        <f t="shared" si="663"/>
        <v>5</v>
      </c>
      <c r="H21215" s="44"/>
    </row>
    <row r="21216" spans="1:8" x14ac:dyDescent="0.25">
      <c r="A21216">
        <v>66893</v>
      </c>
      <c r="B21216" s="1">
        <v>44329.045495145634</v>
      </c>
      <c r="C21216">
        <v>297246</v>
      </c>
      <c r="D21216">
        <v>21760</v>
      </c>
      <c r="E21216" s="16" t="e">
        <f>VLOOKUP(C21216,Подписчики!#REF!,3,0)</f>
        <v>#REF!</v>
      </c>
      <c r="F21216" s="3">
        <f t="shared" si="662"/>
        <v>5</v>
      </c>
      <c r="G21216" s="44">
        <f t="shared" si="663"/>
        <v>5</v>
      </c>
      <c r="H21216" s="44"/>
    </row>
    <row r="21217" spans="1:8" x14ac:dyDescent="0.25">
      <c r="A21217">
        <v>66897</v>
      </c>
      <c r="B21217" s="1">
        <v>44329.046304207121</v>
      </c>
      <c r="C21217">
        <v>114978</v>
      </c>
      <c r="D21217">
        <v>308577</v>
      </c>
      <c r="E21217" s="16" t="e">
        <f>VLOOKUP(C21217,Подписчики!#REF!,3,0)</f>
        <v>#REF!</v>
      </c>
      <c r="F21217" s="3">
        <f t="shared" si="662"/>
        <v>5</v>
      </c>
      <c r="G21217" s="44">
        <f t="shared" si="663"/>
        <v>5</v>
      </c>
      <c r="H21217" s="44"/>
    </row>
    <row r="21218" spans="1:8" x14ac:dyDescent="0.25">
      <c r="A21218">
        <v>66900</v>
      </c>
      <c r="B21218" s="1">
        <v>44329.047517799358</v>
      </c>
      <c r="C21218">
        <v>153567</v>
      </c>
      <c r="D21218">
        <v>250679</v>
      </c>
      <c r="E21218" s="16" t="e">
        <f>VLOOKUP(C21218,Подписчики!#REF!,3,0)</f>
        <v>#REF!</v>
      </c>
      <c r="F21218" s="3">
        <f t="shared" si="662"/>
        <v>5</v>
      </c>
      <c r="G21218" s="44">
        <f t="shared" si="663"/>
        <v>5</v>
      </c>
      <c r="H21218" s="44"/>
    </row>
    <row r="21219" spans="1:8" x14ac:dyDescent="0.25">
      <c r="A21219">
        <v>66902</v>
      </c>
      <c r="B21219" s="1">
        <v>44329.056822006474</v>
      </c>
      <c r="C21219">
        <v>266125</v>
      </c>
      <c r="D21219">
        <v>178403</v>
      </c>
      <c r="E21219" s="16" t="e">
        <f>VLOOKUP(C21219,Подписчики!#REF!,3,0)</f>
        <v>#REF!</v>
      </c>
      <c r="F21219" s="3">
        <f t="shared" si="662"/>
        <v>5</v>
      </c>
      <c r="G21219" s="44">
        <f t="shared" si="663"/>
        <v>5</v>
      </c>
      <c r="H21219" s="44"/>
    </row>
    <row r="21220" spans="1:8" x14ac:dyDescent="0.25">
      <c r="A21220">
        <v>66906</v>
      </c>
      <c r="B21220" s="1">
        <v>44329.061676375408</v>
      </c>
      <c r="C21220">
        <v>164888</v>
      </c>
      <c r="D21220">
        <v>347393</v>
      </c>
      <c r="E21220" s="16" t="e">
        <f>VLOOKUP(C21220,Подписчики!#REF!,3,0)</f>
        <v>#REF!</v>
      </c>
      <c r="F21220" s="3">
        <f t="shared" si="662"/>
        <v>5</v>
      </c>
      <c r="G21220" s="44">
        <f t="shared" si="663"/>
        <v>5</v>
      </c>
      <c r="H21220" s="44"/>
    </row>
    <row r="21221" spans="1:8" x14ac:dyDescent="0.25">
      <c r="A21221">
        <v>66908</v>
      </c>
      <c r="B21221" s="1">
        <v>44329.062080906151</v>
      </c>
      <c r="C21221">
        <v>267642</v>
      </c>
      <c r="D21221">
        <v>411922</v>
      </c>
      <c r="E21221" s="16" t="e">
        <f>VLOOKUP(C21221,Подписчики!#REF!,3,0)</f>
        <v>#REF!</v>
      </c>
      <c r="F21221" s="3">
        <f t="shared" si="662"/>
        <v>5</v>
      </c>
      <c r="G21221" s="44">
        <f t="shared" si="663"/>
        <v>5</v>
      </c>
      <c r="H21221" s="44"/>
    </row>
    <row r="21222" spans="1:8" x14ac:dyDescent="0.25">
      <c r="A21222">
        <v>66910</v>
      </c>
      <c r="B21222" s="1">
        <v>44329.066935275085</v>
      </c>
      <c r="C21222">
        <v>257069</v>
      </c>
      <c r="D21222">
        <v>122902</v>
      </c>
      <c r="E21222" s="16" t="e">
        <f>VLOOKUP(C21222,Подписчики!#REF!,3,0)</f>
        <v>#REF!</v>
      </c>
      <c r="F21222" s="3">
        <f t="shared" si="662"/>
        <v>5</v>
      </c>
      <c r="G21222" s="44">
        <f t="shared" si="663"/>
        <v>5</v>
      </c>
      <c r="H21222" s="44"/>
    </row>
    <row r="21223" spans="1:8" x14ac:dyDescent="0.25">
      <c r="A21223">
        <v>66914</v>
      </c>
      <c r="B21223" s="1">
        <v>44329.073003236241</v>
      </c>
      <c r="C21223">
        <v>49441</v>
      </c>
      <c r="D21223">
        <v>21760</v>
      </c>
      <c r="E21223" s="16" t="e">
        <f>VLOOKUP(C21223,Подписчики!#REF!,3,0)</f>
        <v>#REF!</v>
      </c>
      <c r="F21223" s="3">
        <f t="shared" si="662"/>
        <v>5</v>
      </c>
      <c r="G21223" s="44">
        <f t="shared" si="663"/>
        <v>5</v>
      </c>
      <c r="H21223" s="44"/>
    </row>
    <row r="21224" spans="1:8" x14ac:dyDescent="0.25">
      <c r="A21224">
        <v>66917</v>
      </c>
      <c r="B21224" s="1">
        <v>44329.076644012945</v>
      </c>
      <c r="C21224">
        <v>300354</v>
      </c>
      <c r="D21224">
        <v>158978</v>
      </c>
      <c r="E21224" s="16" t="e">
        <f>VLOOKUP(C21224,Подписчики!#REF!,3,0)</f>
        <v>#REF!</v>
      </c>
      <c r="F21224" s="3">
        <f t="shared" si="662"/>
        <v>5</v>
      </c>
      <c r="G21224" s="44">
        <f t="shared" si="663"/>
        <v>5</v>
      </c>
      <c r="H21224" s="44"/>
    </row>
    <row r="21225" spans="1:8" x14ac:dyDescent="0.25">
      <c r="A21225">
        <v>66920</v>
      </c>
      <c r="B21225" s="1">
        <v>44329.089184466022</v>
      </c>
      <c r="C21225">
        <v>297593</v>
      </c>
      <c r="D21225">
        <v>117086</v>
      </c>
      <c r="E21225" s="16" t="e">
        <f>VLOOKUP(C21225,Подписчики!#REF!,3,0)</f>
        <v>#REF!</v>
      </c>
      <c r="F21225" s="3">
        <f t="shared" si="662"/>
        <v>5</v>
      </c>
      <c r="G21225" s="44">
        <f t="shared" si="663"/>
        <v>5</v>
      </c>
      <c r="H21225" s="44"/>
    </row>
    <row r="21226" spans="1:8" x14ac:dyDescent="0.25">
      <c r="A21226">
        <v>66925</v>
      </c>
      <c r="B21226" s="1">
        <v>44329.103747572815</v>
      </c>
      <c r="C21226">
        <v>185450</v>
      </c>
      <c r="D21226">
        <v>5151</v>
      </c>
      <c r="E21226" s="16" t="e">
        <f>VLOOKUP(C21226,Подписчики!#REF!,3,0)</f>
        <v>#REF!</v>
      </c>
      <c r="F21226" s="3">
        <f t="shared" si="662"/>
        <v>5</v>
      </c>
      <c r="G21226" s="44">
        <f t="shared" si="663"/>
        <v>5</v>
      </c>
      <c r="H21226" s="44"/>
    </row>
    <row r="21227" spans="1:8" x14ac:dyDescent="0.25">
      <c r="A21227">
        <v>66928</v>
      </c>
      <c r="B21227" s="1">
        <v>44329.105365695788</v>
      </c>
      <c r="C21227">
        <v>14216</v>
      </c>
      <c r="D21227">
        <v>250679</v>
      </c>
      <c r="E21227" s="16" t="e">
        <f>VLOOKUP(C21227,Подписчики!#REF!,3,0)</f>
        <v>#REF!</v>
      </c>
      <c r="F21227" s="3">
        <f t="shared" si="662"/>
        <v>5</v>
      </c>
      <c r="G21227" s="44">
        <f t="shared" si="663"/>
        <v>5</v>
      </c>
      <c r="H21227" s="44"/>
    </row>
    <row r="21228" spans="1:8" x14ac:dyDescent="0.25">
      <c r="A21228">
        <v>66930</v>
      </c>
      <c r="B21228" s="1">
        <v>44329.105365695796</v>
      </c>
      <c r="C21228">
        <v>129915</v>
      </c>
      <c r="D21228">
        <v>436070</v>
      </c>
      <c r="E21228" s="16" t="e">
        <f>VLOOKUP(C21228,Подписчики!#REF!,3,0)</f>
        <v>#REF!</v>
      </c>
      <c r="F21228" s="3">
        <f t="shared" si="662"/>
        <v>5</v>
      </c>
      <c r="G21228" s="44">
        <f t="shared" si="663"/>
        <v>5</v>
      </c>
      <c r="H21228" s="44"/>
    </row>
    <row r="21229" spans="1:8" x14ac:dyDescent="0.25">
      <c r="A21229">
        <v>66935</v>
      </c>
      <c r="B21229" s="1">
        <v>44329.107388349519</v>
      </c>
      <c r="C21229">
        <v>262398</v>
      </c>
      <c r="D21229">
        <v>227775</v>
      </c>
      <c r="E21229" s="16" t="e">
        <f>VLOOKUP(C21229,Подписчики!#REF!,3,0)</f>
        <v>#REF!</v>
      </c>
      <c r="F21229" s="3">
        <f t="shared" si="662"/>
        <v>5</v>
      </c>
      <c r="G21229" s="44">
        <f t="shared" si="663"/>
        <v>5</v>
      </c>
      <c r="H21229" s="44"/>
    </row>
    <row r="21230" spans="1:8" x14ac:dyDescent="0.25">
      <c r="A21230">
        <v>66938</v>
      </c>
      <c r="B21230" s="1">
        <v>44329.112999999998</v>
      </c>
      <c r="C21230">
        <v>254655</v>
      </c>
      <c r="D21230">
        <v>324743</v>
      </c>
      <c r="E21230" s="16" t="e">
        <f>VLOOKUP(C21230,Подписчики!#REF!,3,0)</f>
        <v>#REF!</v>
      </c>
      <c r="F21230" s="3">
        <f t="shared" si="662"/>
        <v>5</v>
      </c>
      <c r="G21230" s="44">
        <f t="shared" si="663"/>
        <v>5</v>
      </c>
      <c r="H21230" s="44"/>
    </row>
    <row r="21231" spans="1:8" x14ac:dyDescent="0.25">
      <c r="A21231">
        <v>66943</v>
      </c>
      <c r="B21231" s="1">
        <v>44329.114669902912</v>
      </c>
      <c r="C21231">
        <v>340604</v>
      </c>
      <c r="D21231">
        <v>158978</v>
      </c>
      <c r="E21231" s="16" t="e">
        <f>VLOOKUP(C21231,Подписчики!#REF!,3,0)</f>
        <v>#REF!</v>
      </c>
      <c r="F21231" s="3">
        <f t="shared" si="662"/>
        <v>5</v>
      </c>
      <c r="G21231" s="44">
        <f t="shared" si="663"/>
        <v>5</v>
      </c>
      <c r="H21231" s="44"/>
    </row>
    <row r="21232" spans="1:8" x14ac:dyDescent="0.25">
      <c r="A21232">
        <v>66946</v>
      </c>
      <c r="B21232" s="1">
        <v>44329.116692556636</v>
      </c>
      <c r="C21232">
        <v>217399</v>
      </c>
      <c r="D21232">
        <v>472908</v>
      </c>
      <c r="E21232" s="16" t="e">
        <f>VLOOKUP(C21232,Подписчики!#REF!,3,0)</f>
        <v>#REF!</v>
      </c>
      <c r="F21232" s="3">
        <f t="shared" si="662"/>
        <v>5</v>
      </c>
      <c r="G21232" s="44">
        <f t="shared" si="663"/>
        <v>5</v>
      </c>
      <c r="H21232" s="44"/>
    </row>
    <row r="21233" spans="1:8" x14ac:dyDescent="0.25">
      <c r="A21233">
        <v>66951</v>
      </c>
      <c r="B21233" s="1">
        <v>44329.117501618122</v>
      </c>
      <c r="C21233">
        <v>209082</v>
      </c>
      <c r="D21233">
        <v>329362</v>
      </c>
      <c r="E21233" s="16" t="e">
        <f>VLOOKUP(C21233,Подписчики!#REF!,3,0)</f>
        <v>#REF!</v>
      </c>
      <c r="F21233" s="3">
        <f t="shared" si="662"/>
        <v>5</v>
      </c>
      <c r="G21233" s="44">
        <f t="shared" si="663"/>
        <v>5</v>
      </c>
      <c r="H21233" s="44"/>
    </row>
    <row r="21234" spans="1:8" x14ac:dyDescent="0.25">
      <c r="A21234">
        <v>66952</v>
      </c>
      <c r="B21234" s="1">
        <v>44329.119524271846</v>
      </c>
      <c r="C21234">
        <v>217369</v>
      </c>
      <c r="D21234">
        <v>112334</v>
      </c>
      <c r="E21234" s="16" t="e">
        <f>VLOOKUP(C21234,Подписчики!#REF!,3,0)</f>
        <v>#REF!</v>
      </c>
      <c r="F21234" s="3">
        <f t="shared" si="662"/>
        <v>5</v>
      </c>
      <c r="G21234" s="44">
        <f t="shared" si="663"/>
        <v>5</v>
      </c>
      <c r="H21234" s="44"/>
    </row>
    <row r="21235" spans="1:8" x14ac:dyDescent="0.25">
      <c r="A21235">
        <v>66956</v>
      </c>
      <c r="B21235" s="1">
        <v>44329.123333333337</v>
      </c>
      <c r="C21235">
        <v>232302</v>
      </c>
      <c r="D21235">
        <v>302130</v>
      </c>
      <c r="E21235" s="16" t="e">
        <f>VLOOKUP(C21235,Подписчики!#REF!,3,0)</f>
        <v>#REF!</v>
      </c>
      <c r="F21235" s="3">
        <f t="shared" si="662"/>
        <v>5</v>
      </c>
      <c r="G21235" s="44">
        <f t="shared" si="663"/>
        <v>5</v>
      </c>
      <c r="H21235" s="44"/>
    </row>
    <row r="21236" spans="1:8" x14ac:dyDescent="0.25">
      <c r="A21236">
        <v>66959</v>
      </c>
      <c r="B21236" s="1">
        <v>44329.123974110029</v>
      </c>
      <c r="C21236">
        <v>136874</v>
      </c>
      <c r="D21236">
        <v>302130</v>
      </c>
      <c r="E21236" s="16" t="e">
        <f>VLOOKUP(C21236,Подписчики!#REF!,3,0)</f>
        <v>#REF!</v>
      </c>
      <c r="F21236" s="3">
        <f t="shared" si="662"/>
        <v>5</v>
      </c>
      <c r="G21236" s="44">
        <f t="shared" si="663"/>
        <v>5</v>
      </c>
      <c r="H21236" s="44"/>
    </row>
    <row r="21237" spans="1:8" x14ac:dyDescent="0.25">
      <c r="A21237">
        <v>66964</v>
      </c>
      <c r="B21237" s="1">
        <v>44329.134087378647</v>
      </c>
      <c r="C21237">
        <v>144732</v>
      </c>
      <c r="D21237">
        <v>404187</v>
      </c>
      <c r="E21237" s="16" t="e">
        <f>VLOOKUP(C21237,Подписчики!#REF!,3,0)</f>
        <v>#REF!</v>
      </c>
      <c r="F21237" s="3">
        <f t="shared" si="662"/>
        <v>5</v>
      </c>
      <c r="G21237" s="44">
        <f t="shared" si="663"/>
        <v>5</v>
      </c>
      <c r="H21237" s="44"/>
    </row>
    <row r="21238" spans="1:8" x14ac:dyDescent="0.25">
      <c r="A21238">
        <v>66967</v>
      </c>
      <c r="B21238" s="1">
        <v>44329.136110032363</v>
      </c>
      <c r="C21238">
        <v>234822</v>
      </c>
      <c r="D21238">
        <v>157711</v>
      </c>
      <c r="E21238" s="16" t="e">
        <f>VLOOKUP(C21238,Подписчики!#REF!,3,0)</f>
        <v>#REF!</v>
      </c>
      <c r="F21238" s="3">
        <f t="shared" si="662"/>
        <v>5</v>
      </c>
      <c r="G21238" s="44">
        <f t="shared" si="663"/>
        <v>5</v>
      </c>
      <c r="H21238" s="44"/>
    </row>
    <row r="21239" spans="1:8" x14ac:dyDescent="0.25">
      <c r="A21239">
        <v>66968</v>
      </c>
      <c r="B21239" s="1">
        <v>44329.140964401297</v>
      </c>
      <c r="C21239">
        <v>278535</v>
      </c>
      <c r="D21239">
        <v>250679</v>
      </c>
      <c r="E21239" s="16" t="e">
        <f>VLOOKUP(C21239,Подписчики!#REF!,3,0)</f>
        <v>#REF!</v>
      </c>
      <c r="F21239" s="3">
        <f t="shared" si="662"/>
        <v>5</v>
      </c>
      <c r="G21239" s="44">
        <f t="shared" si="663"/>
        <v>5</v>
      </c>
      <c r="H21239" s="44"/>
    </row>
    <row r="21240" spans="1:8" x14ac:dyDescent="0.25">
      <c r="A21240">
        <v>66973</v>
      </c>
      <c r="B21240" s="1">
        <v>44329.145009708744</v>
      </c>
      <c r="C21240">
        <v>7050</v>
      </c>
      <c r="D21240">
        <v>182984</v>
      </c>
      <c r="E21240" s="16" t="e">
        <f>VLOOKUP(C21240,Подписчики!#REF!,3,0)</f>
        <v>#REF!</v>
      </c>
      <c r="F21240" s="3">
        <f t="shared" si="662"/>
        <v>5</v>
      </c>
      <c r="G21240" s="44">
        <f t="shared" si="663"/>
        <v>5</v>
      </c>
      <c r="H21240" s="44"/>
    </row>
    <row r="21241" spans="1:8" x14ac:dyDescent="0.25">
      <c r="A21241">
        <v>66976</v>
      </c>
      <c r="B21241" s="1">
        <v>44329.148999999998</v>
      </c>
      <c r="C21241">
        <v>189173</v>
      </c>
      <c r="D21241">
        <v>4249</v>
      </c>
      <c r="E21241" s="16" t="e">
        <f>VLOOKUP(C21241,Подписчики!#REF!,3,0)</f>
        <v>#REF!</v>
      </c>
      <c r="F21241" s="3">
        <f t="shared" si="662"/>
        <v>5</v>
      </c>
      <c r="G21241" s="44">
        <f t="shared" si="663"/>
        <v>5</v>
      </c>
      <c r="H21241" s="44"/>
    </row>
    <row r="21242" spans="1:8" x14ac:dyDescent="0.25">
      <c r="A21242">
        <v>66981</v>
      </c>
      <c r="B21242" s="1">
        <v>44329.152000000002</v>
      </c>
      <c r="C21242">
        <v>229204</v>
      </c>
      <c r="D21242">
        <v>122982</v>
      </c>
      <c r="E21242" s="16" t="e">
        <f>VLOOKUP(C21242,Подписчики!#REF!,3,0)</f>
        <v>#REF!</v>
      </c>
      <c r="F21242" s="3">
        <f t="shared" si="662"/>
        <v>5</v>
      </c>
      <c r="G21242" s="44">
        <f t="shared" si="663"/>
        <v>5</v>
      </c>
      <c r="H21242" s="44"/>
    </row>
    <row r="21243" spans="1:8" x14ac:dyDescent="0.25">
      <c r="A21243">
        <v>66985</v>
      </c>
      <c r="B21243" s="1">
        <v>44329.15269579288</v>
      </c>
      <c r="C21243">
        <v>222580</v>
      </c>
      <c r="D21243">
        <v>228405</v>
      </c>
      <c r="E21243" s="16" t="e">
        <f>VLOOKUP(C21243,Подписчики!#REF!,3,0)</f>
        <v>#REF!</v>
      </c>
      <c r="F21243" s="3">
        <f t="shared" si="662"/>
        <v>5</v>
      </c>
      <c r="G21243" s="44">
        <f t="shared" si="663"/>
        <v>5</v>
      </c>
      <c r="H21243" s="44"/>
    </row>
    <row r="21244" spans="1:8" x14ac:dyDescent="0.25">
      <c r="A21244">
        <v>66986</v>
      </c>
      <c r="B21244" s="1">
        <v>44329.155122977347</v>
      </c>
      <c r="C21244">
        <v>39596</v>
      </c>
      <c r="D21244">
        <v>312954</v>
      </c>
      <c r="E21244" s="16" t="e">
        <f>VLOOKUP(C21244,Подписчики!#REF!,3,0)</f>
        <v>#REF!</v>
      </c>
      <c r="F21244" s="3">
        <f t="shared" si="662"/>
        <v>5</v>
      </c>
      <c r="G21244" s="44">
        <f t="shared" si="663"/>
        <v>5</v>
      </c>
      <c r="H21244" s="44"/>
    </row>
    <row r="21245" spans="1:8" x14ac:dyDescent="0.25">
      <c r="A21245">
        <v>66991</v>
      </c>
      <c r="B21245" s="1">
        <v>44329.155932038833</v>
      </c>
      <c r="C21245">
        <v>277773</v>
      </c>
      <c r="D21245">
        <v>250679</v>
      </c>
      <c r="E21245" s="16" t="e">
        <f>VLOOKUP(C21245,Подписчики!#REF!,3,0)</f>
        <v>#REF!</v>
      </c>
      <c r="F21245" s="3">
        <f t="shared" si="662"/>
        <v>5</v>
      </c>
      <c r="G21245" s="44">
        <f t="shared" si="663"/>
        <v>5</v>
      </c>
      <c r="H21245" s="44"/>
    </row>
    <row r="21246" spans="1:8" x14ac:dyDescent="0.25">
      <c r="A21246">
        <v>66994</v>
      </c>
      <c r="B21246" s="1">
        <v>44329.1583592233</v>
      </c>
      <c r="C21246">
        <v>138522</v>
      </c>
      <c r="D21246">
        <v>127233</v>
      </c>
      <c r="E21246" s="16" t="e">
        <f>VLOOKUP(C21246,Подписчики!#REF!,3,0)</f>
        <v>#REF!</v>
      </c>
      <c r="F21246" s="3">
        <f t="shared" si="662"/>
        <v>5</v>
      </c>
      <c r="G21246" s="44">
        <f t="shared" si="663"/>
        <v>5</v>
      </c>
      <c r="H21246" s="44"/>
    </row>
    <row r="21247" spans="1:8" x14ac:dyDescent="0.25">
      <c r="A21247">
        <v>66995</v>
      </c>
      <c r="B21247" s="1">
        <v>44329.171333333339</v>
      </c>
      <c r="C21247">
        <v>109161</v>
      </c>
      <c r="D21247">
        <v>245484</v>
      </c>
      <c r="E21247" s="16" t="e">
        <f>VLOOKUP(C21247,Подписчики!#REF!,3,0)</f>
        <v>#REF!</v>
      </c>
      <c r="F21247" s="3">
        <f t="shared" si="662"/>
        <v>5</v>
      </c>
      <c r="G21247" s="44">
        <f t="shared" si="663"/>
        <v>5</v>
      </c>
      <c r="H21247" s="44"/>
    </row>
    <row r="21248" spans="1:8" x14ac:dyDescent="0.25">
      <c r="A21248">
        <v>66998</v>
      </c>
      <c r="B21248" s="1">
        <v>44329.171708737864</v>
      </c>
      <c r="C21248">
        <v>52891</v>
      </c>
      <c r="D21248">
        <v>347393</v>
      </c>
      <c r="E21248" s="16" t="e">
        <f>VLOOKUP(C21248,Подписчики!#REF!,3,0)</f>
        <v>#REF!</v>
      </c>
      <c r="F21248" s="3">
        <f t="shared" si="662"/>
        <v>5</v>
      </c>
      <c r="G21248" s="44">
        <f t="shared" si="663"/>
        <v>5</v>
      </c>
      <c r="H21248" s="44"/>
    </row>
    <row r="21249" spans="1:8" x14ac:dyDescent="0.25">
      <c r="A21249">
        <v>67003</v>
      </c>
      <c r="B21249" s="1">
        <v>44329.176158576054</v>
      </c>
      <c r="C21249">
        <v>99933</v>
      </c>
      <c r="D21249">
        <v>351192</v>
      </c>
      <c r="E21249" s="16" t="e">
        <f>VLOOKUP(C21249,Подписчики!#REF!,3,0)</f>
        <v>#REF!</v>
      </c>
      <c r="F21249" s="3">
        <f t="shared" si="662"/>
        <v>5</v>
      </c>
      <c r="G21249" s="44">
        <f t="shared" si="663"/>
        <v>5</v>
      </c>
      <c r="H21249" s="44"/>
    </row>
    <row r="21250" spans="1:8" x14ac:dyDescent="0.25">
      <c r="A21250">
        <v>67007</v>
      </c>
      <c r="B21250" s="1">
        <v>44329.17818122977</v>
      </c>
      <c r="C21250">
        <v>129538</v>
      </c>
      <c r="D21250">
        <v>244574</v>
      </c>
      <c r="E21250" s="16" t="e">
        <f>VLOOKUP(C21250,Подписчики!#REF!,3,0)</f>
        <v>#REF!</v>
      </c>
      <c r="F21250" s="3">
        <f t="shared" si="662"/>
        <v>5</v>
      </c>
      <c r="G21250" s="44">
        <f t="shared" si="663"/>
        <v>5</v>
      </c>
      <c r="H21250" s="44"/>
    </row>
    <row r="21251" spans="1:8" x14ac:dyDescent="0.25">
      <c r="A21251">
        <v>67009</v>
      </c>
      <c r="B21251" s="1">
        <v>44329.184249190941</v>
      </c>
      <c r="C21251">
        <v>231416</v>
      </c>
      <c r="D21251">
        <v>230507</v>
      </c>
      <c r="E21251" s="16" t="e">
        <f>VLOOKUP(C21251,Подписчики!#REF!,3,0)</f>
        <v>#REF!</v>
      </c>
      <c r="F21251" s="3">
        <f t="shared" ref="F21251:F21314" si="664">MONTH(B21251)</f>
        <v>5</v>
      </c>
      <c r="G21251" s="44">
        <f t="shared" ref="G21251:G21314" si="665">WEEKDAY(B21251,1)</f>
        <v>5</v>
      </c>
      <c r="H21251" s="44"/>
    </row>
    <row r="21252" spans="1:8" x14ac:dyDescent="0.25">
      <c r="A21252">
        <v>67014</v>
      </c>
      <c r="B21252" s="1">
        <v>44329.184666666661</v>
      </c>
      <c r="C21252">
        <v>189405</v>
      </c>
      <c r="D21252">
        <v>201884</v>
      </c>
      <c r="E21252" s="16" t="e">
        <f>VLOOKUP(C21252,Подписчики!#REF!,3,0)</f>
        <v>#REF!</v>
      </c>
      <c r="F21252" s="3">
        <f t="shared" si="664"/>
        <v>5</v>
      </c>
      <c r="G21252" s="44">
        <f t="shared" si="665"/>
        <v>5</v>
      </c>
      <c r="H21252" s="44"/>
    </row>
    <row r="21253" spans="1:8" x14ac:dyDescent="0.25">
      <c r="A21253">
        <v>67016</v>
      </c>
      <c r="B21253" s="1">
        <v>44329.198666666663</v>
      </c>
      <c r="C21253">
        <v>194112</v>
      </c>
      <c r="D21253">
        <v>298988</v>
      </c>
      <c r="E21253" s="16" t="e">
        <f>VLOOKUP(C21253,Подписчики!#REF!,3,0)</f>
        <v>#REF!</v>
      </c>
      <c r="F21253" s="3">
        <f t="shared" si="664"/>
        <v>5</v>
      </c>
      <c r="G21253" s="44">
        <f t="shared" si="665"/>
        <v>5</v>
      </c>
      <c r="H21253" s="44"/>
    </row>
    <row r="21254" spans="1:8" x14ac:dyDescent="0.25">
      <c r="A21254">
        <v>67020</v>
      </c>
      <c r="B21254" s="1">
        <v>44329.200666666664</v>
      </c>
      <c r="C21254">
        <v>91876</v>
      </c>
      <c r="D21254">
        <v>158978</v>
      </c>
      <c r="E21254" s="16" t="e">
        <f>VLOOKUP(C21254,Подписчики!#REF!,3,0)</f>
        <v>#REF!</v>
      </c>
      <c r="F21254" s="3">
        <f t="shared" si="664"/>
        <v>5</v>
      </c>
      <c r="G21254" s="44">
        <f t="shared" si="665"/>
        <v>5</v>
      </c>
      <c r="H21254" s="44"/>
    </row>
    <row r="21255" spans="1:8" x14ac:dyDescent="0.25">
      <c r="A21255">
        <v>67021</v>
      </c>
      <c r="B21255" s="1">
        <v>44329.202857605174</v>
      </c>
      <c r="C21255">
        <v>320146</v>
      </c>
      <c r="D21255">
        <v>131623</v>
      </c>
      <c r="E21255" s="16" t="e">
        <f>VLOOKUP(C21255,Подписчики!#REF!,3,0)</f>
        <v>#REF!</v>
      </c>
      <c r="F21255" s="3">
        <f t="shared" si="664"/>
        <v>5</v>
      </c>
      <c r="G21255" s="44">
        <f t="shared" si="665"/>
        <v>5</v>
      </c>
      <c r="H21255" s="44"/>
    </row>
    <row r="21256" spans="1:8" x14ac:dyDescent="0.25">
      <c r="A21256">
        <v>67025</v>
      </c>
      <c r="B21256" s="1">
        <v>44329.203666666668</v>
      </c>
      <c r="C21256">
        <v>79952</v>
      </c>
      <c r="D21256">
        <v>447736</v>
      </c>
      <c r="E21256" s="16" t="e">
        <f>VLOOKUP(C21256,Подписчики!#REF!,3,0)</f>
        <v>#REF!</v>
      </c>
      <c r="F21256" s="3">
        <f t="shared" si="664"/>
        <v>5</v>
      </c>
      <c r="G21256" s="44">
        <f t="shared" si="665"/>
        <v>5</v>
      </c>
      <c r="H21256" s="44"/>
    </row>
    <row r="21257" spans="1:8" x14ac:dyDescent="0.25">
      <c r="A21257">
        <v>67026</v>
      </c>
      <c r="B21257" s="1">
        <v>44329.215802588995</v>
      </c>
      <c r="C21257">
        <v>18080</v>
      </c>
      <c r="D21257">
        <v>162482</v>
      </c>
      <c r="E21257" s="16" t="e">
        <f>VLOOKUP(C21257,Подписчики!#REF!,3,0)</f>
        <v>#REF!</v>
      </c>
      <c r="F21257" s="3">
        <f t="shared" si="664"/>
        <v>5</v>
      </c>
      <c r="G21257" s="44">
        <f t="shared" si="665"/>
        <v>5</v>
      </c>
      <c r="H21257" s="44"/>
    </row>
    <row r="21258" spans="1:8" x14ac:dyDescent="0.25">
      <c r="A21258">
        <v>67031</v>
      </c>
      <c r="B21258" s="1">
        <v>44329.220333333338</v>
      </c>
      <c r="C21258">
        <v>324834</v>
      </c>
      <c r="D21258">
        <v>372913</v>
      </c>
      <c r="E21258" s="16" t="e">
        <f>VLOOKUP(C21258,Подписчики!#REF!,3,0)</f>
        <v>#REF!</v>
      </c>
      <c r="F21258" s="3">
        <f t="shared" si="664"/>
        <v>5</v>
      </c>
      <c r="G21258" s="44">
        <f t="shared" si="665"/>
        <v>5</v>
      </c>
      <c r="H21258" s="44"/>
    </row>
    <row r="21259" spans="1:8" x14ac:dyDescent="0.25">
      <c r="A21259">
        <v>67032</v>
      </c>
      <c r="B21259" s="1">
        <v>44329.222275080909</v>
      </c>
      <c r="C21259">
        <v>273647</v>
      </c>
      <c r="D21259">
        <v>82850</v>
      </c>
      <c r="E21259" s="16" t="e">
        <f>VLOOKUP(C21259,Подписчики!#REF!,3,0)</f>
        <v>#REF!</v>
      </c>
      <c r="F21259" s="3">
        <f t="shared" si="664"/>
        <v>5</v>
      </c>
      <c r="G21259" s="44">
        <f t="shared" si="665"/>
        <v>5</v>
      </c>
      <c r="H21259" s="44"/>
    </row>
    <row r="21260" spans="1:8" x14ac:dyDescent="0.25">
      <c r="A21260">
        <v>67035</v>
      </c>
      <c r="B21260" s="1">
        <v>44329.236666666664</v>
      </c>
      <c r="C21260">
        <v>308876</v>
      </c>
      <c r="D21260">
        <v>250679</v>
      </c>
      <c r="E21260" s="16" t="e">
        <f>VLOOKUP(C21260,Подписчики!#REF!,3,0)</f>
        <v>#REF!</v>
      </c>
      <c r="F21260" s="3">
        <f t="shared" si="664"/>
        <v>5</v>
      </c>
      <c r="G21260" s="44">
        <f t="shared" si="665"/>
        <v>5</v>
      </c>
      <c r="H21260" s="44"/>
    </row>
    <row r="21261" spans="1:8" x14ac:dyDescent="0.25">
      <c r="A21261">
        <v>67036</v>
      </c>
      <c r="B21261" s="1">
        <v>44329.242097087379</v>
      </c>
      <c r="C21261">
        <v>332466</v>
      </c>
      <c r="D21261">
        <v>411922</v>
      </c>
      <c r="E21261" s="16" t="e">
        <f>VLOOKUP(C21261,Подписчики!#REF!,3,0)</f>
        <v>#REF!</v>
      </c>
      <c r="F21261" s="3">
        <f t="shared" si="664"/>
        <v>5</v>
      </c>
      <c r="G21261" s="44">
        <f t="shared" si="665"/>
        <v>5</v>
      </c>
      <c r="H21261" s="44"/>
    </row>
    <row r="21262" spans="1:8" x14ac:dyDescent="0.25">
      <c r="A21262">
        <v>67037</v>
      </c>
      <c r="B21262" s="1">
        <v>44329.254333333338</v>
      </c>
      <c r="C21262">
        <v>123959</v>
      </c>
      <c r="D21262">
        <v>223719</v>
      </c>
      <c r="E21262" s="16" t="e">
        <f>VLOOKUP(C21262,Подписчики!#REF!,3,0)</f>
        <v>#REF!</v>
      </c>
      <c r="F21262" s="3">
        <f t="shared" si="664"/>
        <v>5</v>
      </c>
      <c r="G21262" s="44">
        <f t="shared" si="665"/>
        <v>5</v>
      </c>
      <c r="H21262" s="44"/>
    </row>
    <row r="21263" spans="1:8" x14ac:dyDescent="0.25">
      <c r="A21263">
        <v>67041</v>
      </c>
      <c r="B21263" s="1">
        <v>44329.264346278316</v>
      </c>
      <c r="C21263">
        <v>49897</v>
      </c>
      <c r="D21263">
        <v>351192</v>
      </c>
      <c r="E21263" s="16" t="e">
        <f>VLOOKUP(C21263,Подписчики!#REF!,3,0)</f>
        <v>#REF!</v>
      </c>
      <c r="F21263" s="3">
        <f t="shared" si="664"/>
        <v>5</v>
      </c>
      <c r="G21263" s="44">
        <f t="shared" si="665"/>
        <v>5</v>
      </c>
      <c r="H21263" s="44"/>
    </row>
    <row r="21264" spans="1:8" x14ac:dyDescent="0.25">
      <c r="A21264">
        <v>67045</v>
      </c>
      <c r="B21264" s="1">
        <v>44329.267333333337</v>
      </c>
      <c r="C21264">
        <v>203436</v>
      </c>
      <c r="D21264">
        <v>301748</v>
      </c>
      <c r="E21264" s="16" t="e">
        <f>VLOOKUP(C21264,Подписчики!#REF!,3,0)</f>
        <v>#REF!</v>
      </c>
      <c r="F21264" s="3">
        <f t="shared" si="664"/>
        <v>5</v>
      </c>
      <c r="G21264" s="44">
        <f t="shared" si="665"/>
        <v>5</v>
      </c>
      <c r="H21264" s="44"/>
    </row>
    <row r="21265" spans="1:8" x14ac:dyDescent="0.25">
      <c r="A21265">
        <v>67046</v>
      </c>
      <c r="B21265" s="1">
        <v>44329.267666666667</v>
      </c>
      <c r="C21265">
        <v>196771</v>
      </c>
      <c r="D21265">
        <v>244574</v>
      </c>
      <c r="E21265" s="16" t="e">
        <f>VLOOKUP(C21265,Подписчики!#REF!,3,0)</f>
        <v>#REF!</v>
      </c>
      <c r="F21265" s="3">
        <f t="shared" si="664"/>
        <v>5</v>
      </c>
      <c r="G21265" s="44">
        <f t="shared" si="665"/>
        <v>5</v>
      </c>
      <c r="H21265" s="44"/>
    </row>
    <row r="21266" spans="1:8" x14ac:dyDescent="0.25">
      <c r="A21266">
        <v>67050</v>
      </c>
      <c r="B21266" s="1">
        <v>44329.268391585763</v>
      </c>
      <c r="C21266">
        <v>138928</v>
      </c>
      <c r="D21266">
        <v>411922</v>
      </c>
      <c r="E21266" s="16" t="e">
        <f>VLOOKUP(C21266,Подписчики!#REF!,3,0)</f>
        <v>#REF!</v>
      </c>
      <c r="F21266" s="3">
        <f t="shared" si="664"/>
        <v>5</v>
      </c>
      <c r="G21266" s="44">
        <f t="shared" si="665"/>
        <v>5</v>
      </c>
      <c r="H21266" s="44"/>
    </row>
    <row r="21267" spans="1:8" x14ac:dyDescent="0.25">
      <c r="A21267">
        <v>67054</v>
      </c>
      <c r="B21267" s="1">
        <v>44329.284</v>
      </c>
      <c r="C21267">
        <v>87418</v>
      </c>
      <c r="D21267">
        <v>411922</v>
      </c>
      <c r="E21267" s="16" t="e">
        <f>VLOOKUP(C21267,Подписчики!#REF!,3,0)</f>
        <v>#REF!</v>
      </c>
      <c r="F21267" s="3">
        <f t="shared" si="664"/>
        <v>5</v>
      </c>
      <c r="G21267" s="44">
        <f t="shared" si="665"/>
        <v>5</v>
      </c>
      <c r="H21267" s="44"/>
    </row>
    <row r="21268" spans="1:8" x14ac:dyDescent="0.25">
      <c r="A21268">
        <v>67059</v>
      </c>
      <c r="B21268" s="1">
        <v>44329.286666666667</v>
      </c>
      <c r="C21268">
        <v>97919</v>
      </c>
      <c r="D21268">
        <v>437686</v>
      </c>
      <c r="E21268" s="16" t="e">
        <f>VLOOKUP(C21268,Подписчики!#REF!,3,0)</f>
        <v>#REF!</v>
      </c>
      <c r="F21268" s="3">
        <f t="shared" si="664"/>
        <v>5</v>
      </c>
      <c r="G21268" s="44">
        <f t="shared" si="665"/>
        <v>5</v>
      </c>
      <c r="H21268" s="44"/>
    </row>
    <row r="21269" spans="1:8" x14ac:dyDescent="0.25">
      <c r="A21269">
        <v>67060</v>
      </c>
      <c r="B21269" s="1">
        <v>44329.287809061483</v>
      </c>
      <c r="C21269">
        <v>187914</v>
      </c>
      <c r="D21269">
        <v>182984</v>
      </c>
      <c r="E21269" s="16" t="e">
        <f>VLOOKUP(C21269,Подписчики!#REF!,3,0)</f>
        <v>#REF!</v>
      </c>
      <c r="F21269" s="3">
        <f t="shared" si="664"/>
        <v>5</v>
      </c>
      <c r="G21269" s="44">
        <f t="shared" si="665"/>
        <v>5</v>
      </c>
      <c r="H21269" s="44"/>
    </row>
    <row r="21270" spans="1:8" x14ac:dyDescent="0.25">
      <c r="A21270">
        <v>67062</v>
      </c>
      <c r="B21270" s="1">
        <v>44329.289831715214</v>
      </c>
      <c r="C21270">
        <v>28830</v>
      </c>
      <c r="D21270">
        <v>317231</v>
      </c>
      <c r="E21270" s="16" t="e">
        <f>VLOOKUP(C21270,Подписчики!#REF!,3,0)</f>
        <v>#REF!</v>
      </c>
      <c r="F21270" s="3">
        <f t="shared" si="664"/>
        <v>5</v>
      </c>
      <c r="G21270" s="44">
        <f t="shared" si="665"/>
        <v>5</v>
      </c>
      <c r="H21270" s="44"/>
    </row>
    <row r="21271" spans="1:8" x14ac:dyDescent="0.25">
      <c r="A21271">
        <v>67064</v>
      </c>
      <c r="B21271" s="1">
        <v>44329.301967637541</v>
      </c>
      <c r="C21271">
        <v>31349</v>
      </c>
      <c r="D21271">
        <v>182984</v>
      </c>
      <c r="E21271" s="16" t="e">
        <f>VLOOKUP(C21271,Подписчики!#REF!,3,0)</f>
        <v>#REF!</v>
      </c>
      <c r="F21271" s="3">
        <f t="shared" si="664"/>
        <v>5</v>
      </c>
      <c r="G21271" s="44">
        <f t="shared" si="665"/>
        <v>5</v>
      </c>
      <c r="H21271" s="44"/>
    </row>
    <row r="21272" spans="1:8" x14ac:dyDescent="0.25">
      <c r="A21272">
        <v>67066</v>
      </c>
      <c r="B21272" s="1">
        <v>44329.311999999998</v>
      </c>
      <c r="C21272">
        <v>319749</v>
      </c>
      <c r="D21272">
        <v>118549</v>
      </c>
      <c r="E21272" s="16" t="e">
        <f>VLOOKUP(C21272,Подписчики!#REF!,3,0)</f>
        <v>#REF!</v>
      </c>
      <c r="F21272" s="3">
        <f t="shared" si="664"/>
        <v>5</v>
      </c>
      <c r="G21272" s="44">
        <f t="shared" si="665"/>
        <v>5</v>
      </c>
      <c r="H21272" s="44"/>
    </row>
    <row r="21273" spans="1:8" x14ac:dyDescent="0.25">
      <c r="A21273">
        <v>67070</v>
      </c>
      <c r="B21273" s="1">
        <v>44329.312485436894</v>
      </c>
      <c r="C21273">
        <v>156508</v>
      </c>
      <c r="D21273">
        <v>398652</v>
      </c>
      <c r="E21273" s="16" t="e">
        <f>VLOOKUP(C21273,Подписчики!#REF!,3,0)</f>
        <v>#REF!</v>
      </c>
      <c r="F21273" s="3">
        <f t="shared" si="664"/>
        <v>5</v>
      </c>
      <c r="G21273" s="44">
        <f t="shared" si="665"/>
        <v>5</v>
      </c>
      <c r="H21273" s="44"/>
    </row>
    <row r="21274" spans="1:8" x14ac:dyDescent="0.25">
      <c r="A21274">
        <v>67074</v>
      </c>
      <c r="B21274" s="1">
        <v>44329.315999999999</v>
      </c>
      <c r="C21274">
        <v>214465</v>
      </c>
      <c r="D21274">
        <v>104958</v>
      </c>
      <c r="E21274" s="16" t="e">
        <f>VLOOKUP(C21274,Подписчики!#REF!,3,0)</f>
        <v>#REF!</v>
      </c>
      <c r="F21274" s="3">
        <f t="shared" si="664"/>
        <v>5</v>
      </c>
      <c r="G21274" s="44">
        <f t="shared" si="665"/>
        <v>5</v>
      </c>
      <c r="H21274" s="44"/>
    </row>
    <row r="21275" spans="1:8" x14ac:dyDescent="0.25">
      <c r="A21275">
        <v>67079</v>
      </c>
      <c r="B21275" s="1">
        <v>44329.318148867314</v>
      </c>
      <c r="C21275">
        <v>277631</v>
      </c>
      <c r="D21275">
        <v>330333</v>
      </c>
      <c r="E21275" s="16" t="e">
        <f>VLOOKUP(C21275,Подписчики!#REF!,3,0)</f>
        <v>#REF!</v>
      </c>
      <c r="F21275" s="3">
        <f t="shared" si="664"/>
        <v>5</v>
      </c>
      <c r="G21275" s="44">
        <f t="shared" si="665"/>
        <v>5</v>
      </c>
      <c r="H21275" s="44"/>
    </row>
    <row r="21276" spans="1:8" x14ac:dyDescent="0.25">
      <c r="A21276">
        <v>67083</v>
      </c>
      <c r="B21276" s="1">
        <v>44329.320171521031</v>
      </c>
      <c r="C21276">
        <v>72348</v>
      </c>
      <c r="D21276">
        <v>351192</v>
      </c>
      <c r="E21276" s="16" t="e">
        <f>VLOOKUP(C21276,Подписчики!#REF!,3,0)</f>
        <v>#REF!</v>
      </c>
      <c r="F21276" s="3">
        <f t="shared" si="664"/>
        <v>5</v>
      </c>
      <c r="G21276" s="44">
        <f t="shared" si="665"/>
        <v>5</v>
      </c>
      <c r="H21276" s="44"/>
    </row>
    <row r="21277" spans="1:8" x14ac:dyDescent="0.25">
      <c r="A21277">
        <v>67084</v>
      </c>
      <c r="B21277" s="1">
        <v>44329.321789644018</v>
      </c>
      <c r="C21277">
        <v>333442</v>
      </c>
      <c r="D21277">
        <v>374837</v>
      </c>
      <c r="E21277" s="16" t="e">
        <f>VLOOKUP(C21277,Подписчики!#REF!,3,0)</f>
        <v>#REF!</v>
      </c>
      <c r="F21277" s="3">
        <f t="shared" si="664"/>
        <v>5</v>
      </c>
      <c r="G21277" s="44">
        <f t="shared" si="665"/>
        <v>5</v>
      </c>
      <c r="H21277" s="44"/>
    </row>
    <row r="21278" spans="1:8" x14ac:dyDescent="0.25">
      <c r="A21278">
        <v>67087</v>
      </c>
      <c r="B21278" s="1">
        <v>44329.324999999997</v>
      </c>
      <c r="C21278">
        <v>207335</v>
      </c>
      <c r="D21278">
        <v>112504</v>
      </c>
      <c r="E21278" s="16" t="e">
        <f>VLOOKUP(C21278,Подписчики!#REF!,3,0)</f>
        <v>#REF!</v>
      </c>
      <c r="F21278" s="3">
        <f t="shared" si="664"/>
        <v>5</v>
      </c>
      <c r="G21278" s="44">
        <f t="shared" si="665"/>
        <v>5</v>
      </c>
      <c r="H21278" s="44"/>
    </row>
    <row r="21279" spans="1:8" x14ac:dyDescent="0.25">
      <c r="A21279">
        <v>67091</v>
      </c>
      <c r="B21279" s="1">
        <v>44329.327048543688</v>
      </c>
      <c r="C21279">
        <v>341306</v>
      </c>
      <c r="D21279">
        <v>158978</v>
      </c>
      <c r="E21279" s="16" t="e">
        <f>VLOOKUP(C21279,Подписчики!#REF!,3,0)</f>
        <v>#REF!</v>
      </c>
      <c r="F21279" s="3">
        <f t="shared" si="664"/>
        <v>5</v>
      </c>
      <c r="G21279" s="44">
        <f t="shared" si="665"/>
        <v>5</v>
      </c>
      <c r="H21279" s="44"/>
    </row>
    <row r="21280" spans="1:8" x14ac:dyDescent="0.25">
      <c r="A21280">
        <v>67096</v>
      </c>
      <c r="B21280" s="1">
        <v>44329.329333333335</v>
      </c>
      <c r="C21280">
        <v>339475</v>
      </c>
      <c r="D21280">
        <v>230507</v>
      </c>
      <c r="E21280" s="16" t="e">
        <f>VLOOKUP(C21280,Подписчики!#REF!,3,0)</f>
        <v>#REF!</v>
      </c>
      <c r="F21280" s="3">
        <f t="shared" si="664"/>
        <v>5</v>
      </c>
      <c r="G21280" s="44">
        <f t="shared" si="665"/>
        <v>5</v>
      </c>
      <c r="H21280" s="44"/>
    </row>
    <row r="21281" spans="1:8" x14ac:dyDescent="0.25">
      <c r="A21281">
        <v>67098</v>
      </c>
      <c r="B21281" s="1">
        <v>44329.337161812298</v>
      </c>
      <c r="C21281">
        <v>70787</v>
      </c>
      <c r="D21281">
        <v>406258</v>
      </c>
      <c r="E21281" s="16" t="e">
        <f>VLOOKUP(C21281,Подписчики!#REF!,3,0)</f>
        <v>#REF!</v>
      </c>
      <c r="F21281" s="3">
        <f t="shared" si="664"/>
        <v>5</v>
      </c>
      <c r="G21281" s="44">
        <f t="shared" si="665"/>
        <v>5</v>
      </c>
      <c r="H21281" s="44"/>
    </row>
    <row r="21282" spans="1:8" x14ac:dyDescent="0.25">
      <c r="A21282">
        <v>67101</v>
      </c>
      <c r="B21282" s="1">
        <v>44329.352333333336</v>
      </c>
      <c r="C21282">
        <v>164438</v>
      </c>
      <c r="D21282">
        <v>4199</v>
      </c>
      <c r="E21282" s="16" t="e">
        <f>VLOOKUP(C21282,Подписчики!#REF!,3,0)</f>
        <v>#REF!</v>
      </c>
      <c r="F21282" s="3">
        <f t="shared" si="664"/>
        <v>5</v>
      </c>
      <c r="G21282" s="44">
        <f t="shared" si="665"/>
        <v>5</v>
      </c>
      <c r="H21282" s="44"/>
    </row>
    <row r="21283" spans="1:8" x14ac:dyDescent="0.25">
      <c r="A21283">
        <v>67104</v>
      </c>
      <c r="B21283" s="1">
        <v>44329.361433656959</v>
      </c>
      <c r="C21283">
        <v>297362</v>
      </c>
      <c r="D21283">
        <v>230507</v>
      </c>
      <c r="E21283" s="16" t="e">
        <f>VLOOKUP(C21283,Подписчики!#REF!,3,0)</f>
        <v>#REF!</v>
      </c>
      <c r="F21283" s="3">
        <f t="shared" si="664"/>
        <v>5</v>
      </c>
      <c r="G21283" s="44">
        <f t="shared" si="665"/>
        <v>5</v>
      </c>
      <c r="H21283" s="44"/>
    </row>
    <row r="21284" spans="1:8" x14ac:dyDescent="0.25">
      <c r="A21284">
        <v>67109</v>
      </c>
      <c r="B21284" s="1">
        <v>44329.362999999998</v>
      </c>
      <c r="C21284">
        <v>113590</v>
      </c>
      <c r="D21284">
        <v>364695</v>
      </c>
      <c r="E21284" s="16" t="e">
        <f>VLOOKUP(C21284,Подписчики!#REF!,3,0)</f>
        <v>#REF!</v>
      </c>
      <c r="F21284" s="3">
        <f t="shared" si="664"/>
        <v>5</v>
      </c>
      <c r="G21284" s="44">
        <f t="shared" si="665"/>
        <v>5</v>
      </c>
      <c r="H21284" s="44"/>
    </row>
    <row r="21285" spans="1:8" x14ac:dyDescent="0.25">
      <c r="A21285">
        <v>67111</v>
      </c>
      <c r="B21285" s="1">
        <v>44329.367906148866</v>
      </c>
      <c r="C21285">
        <v>119219</v>
      </c>
      <c r="D21285">
        <v>341333</v>
      </c>
      <c r="E21285" s="16" t="e">
        <f>VLOOKUP(C21285,Подписчики!#REF!,3,0)</f>
        <v>#REF!</v>
      </c>
      <c r="F21285" s="3">
        <f t="shared" si="664"/>
        <v>5</v>
      </c>
      <c r="G21285" s="44">
        <f t="shared" si="665"/>
        <v>5</v>
      </c>
      <c r="H21285" s="44"/>
    </row>
    <row r="21286" spans="1:8" x14ac:dyDescent="0.25">
      <c r="A21286">
        <v>67113</v>
      </c>
      <c r="B21286" s="1">
        <v>44329.373333333337</v>
      </c>
      <c r="C21286">
        <v>70018</v>
      </c>
      <c r="D21286">
        <v>405774</v>
      </c>
      <c r="E21286" s="16" t="e">
        <f>VLOOKUP(C21286,Подписчики!#REF!,3,0)</f>
        <v>#REF!</v>
      </c>
      <c r="F21286" s="3">
        <f t="shared" si="664"/>
        <v>5</v>
      </c>
      <c r="G21286" s="44">
        <f t="shared" si="665"/>
        <v>5</v>
      </c>
      <c r="H21286" s="44"/>
    </row>
    <row r="21287" spans="1:8" x14ac:dyDescent="0.25">
      <c r="A21287">
        <v>67114</v>
      </c>
      <c r="B21287" s="1">
        <v>44329.378019417476</v>
      </c>
      <c r="C21287">
        <v>254409</v>
      </c>
      <c r="D21287">
        <v>341333</v>
      </c>
      <c r="E21287" s="16" t="e">
        <f>VLOOKUP(C21287,Подписчики!#REF!,3,0)</f>
        <v>#REF!</v>
      </c>
      <c r="F21287" s="3">
        <f t="shared" si="664"/>
        <v>5</v>
      </c>
      <c r="G21287" s="44">
        <f t="shared" si="665"/>
        <v>5</v>
      </c>
      <c r="H21287" s="44"/>
    </row>
    <row r="21288" spans="1:8" x14ac:dyDescent="0.25">
      <c r="A21288">
        <v>67116</v>
      </c>
      <c r="B21288" s="1">
        <v>44329.378423948219</v>
      </c>
      <c r="C21288">
        <v>338767</v>
      </c>
      <c r="D21288">
        <v>387595</v>
      </c>
      <c r="E21288" s="16" t="e">
        <f>VLOOKUP(C21288,Подписчики!#REF!,3,0)</f>
        <v>#REF!</v>
      </c>
      <c r="F21288" s="3">
        <f t="shared" si="664"/>
        <v>5</v>
      </c>
      <c r="G21288" s="44">
        <f t="shared" si="665"/>
        <v>5</v>
      </c>
      <c r="H21288" s="44"/>
    </row>
    <row r="21289" spans="1:8" x14ac:dyDescent="0.25">
      <c r="A21289">
        <v>67120</v>
      </c>
      <c r="B21289" s="1">
        <v>44329.388132686079</v>
      </c>
      <c r="C21289">
        <v>94644</v>
      </c>
      <c r="D21289">
        <v>351192</v>
      </c>
      <c r="E21289" s="16" t="e">
        <f>VLOOKUP(C21289,Подписчики!#REF!,3,0)</f>
        <v>#REF!</v>
      </c>
      <c r="F21289" s="3">
        <f t="shared" si="664"/>
        <v>5</v>
      </c>
      <c r="G21289" s="44">
        <f t="shared" si="665"/>
        <v>5</v>
      </c>
      <c r="H21289" s="44"/>
    </row>
    <row r="21290" spans="1:8" x14ac:dyDescent="0.25">
      <c r="A21290">
        <v>67125</v>
      </c>
      <c r="B21290" s="1">
        <v>44329.391000000003</v>
      </c>
      <c r="C21290">
        <v>2651</v>
      </c>
      <c r="D21290">
        <v>250679</v>
      </c>
      <c r="E21290" s="16" t="e">
        <f>VLOOKUP(C21290,Подписчики!#REF!,3,0)</f>
        <v>#REF!</v>
      </c>
      <c r="F21290" s="3">
        <f t="shared" si="664"/>
        <v>5</v>
      </c>
      <c r="G21290" s="44">
        <f t="shared" si="665"/>
        <v>5</v>
      </c>
      <c r="H21290" s="44"/>
    </row>
    <row r="21291" spans="1:8" x14ac:dyDescent="0.25">
      <c r="A21291">
        <v>67130</v>
      </c>
      <c r="B21291" s="1">
        <v>44329.392999999996</v>
      </c>
      <c r="C21291">
        <v>282400</v>
      </c>
      <c r="D21291">
        <v>14737</v>
      </c>
      <c r="E21291" s="16" t="e">
        <f>VLOOKUP(C21291,Подписчики!#REF!,3,0)</f>
        <v>#REF!</v>
      </c>
      <c r="F21291" s="3">
        <f t="shared" si="664"/>
        <v>5</v>
      </c>
      <c r="G21291" s="44">
        <f t="shared" si="665"/>
        <v>5</v>
      </c>
      <c r="H21291" s="44"/>
    </row>
    <row r="21292" spans="1:8" x14ac:dyDescent="0.25">
      <c r="A21292">
        <v>67133</v>
      </c>
      <c r="B21292" s="1">
        <v>44329.39420064725</v>
      </c>
      <c r="C21292">
        <v>7752</v>
      </c>
      <c r="D21292">
        <v>411922</v>
      </c>
      <c r="E21292" s="16" t="e">
        <f>VLOOKUP(C21292,Подписчики!#REF!,3,0)</f>
        <v>#REF!</v>
      </c>
      <c r="F21292" s="3">
        <f t="shared" si="664"/>
        <v>5</v>
      </c>
      <c r="G21292" s="44">
        <f t="shared" si="665"/>
        <v>5</v>
      </c>
      <c r="H21292" s="44"/>
    </row>
    <row r="21293" spans="1:8" x14ac:dyDescent="0.25">
      <c r="A21293">
        <v>67138</v>
      </c>
      <c r="B21293" s="1">
        <v>44329.39420064725</v>
      </c>
      <c r="C21293">
        <v>271045</v>
      </c>
      <c r="D21293">
        <v>411922</v>
      </c>
      <c r="E21293" s="16" t="e">
        <f>VLOOKUP(C21293,Подписчики!#REF!,3,0)</f>
        <v>#REF!</v>
      </c>
      <c r="F21293" s="3">
        <f t="shared" si="664"/>
        <v>5</v>
      </c>
      <c r="G21293" s="44">
        <f t="shared" si="665"/>
        <v>5</v>
      </c>
      <c r="H21293" s="44"/>
    </row>
    <row r="21294" spans="1:8" x14ac:dyDescent="0.25">
      <c r="A21294">
        <v>67139</v>
      </c>
      <c r="B21294" s="1">
        <v>44329.395333333334</v>
      </c>
      <c r="C21294">
        <v>61165</v>
      </c>
      <c r="D21294">
        <v>403089</v>
      </c>
      <c r="E21294" s="16" t="e">
        <f>VLOOKUP(C21294,Подписчики!#REF!,3,0)</f>
        <v>#REF!</v>
      </c>
      <c r="F21294" s="3">
        <f t="shared" si="664"/>
        <v>5</v>
      </c>
      <c r="G21294" s="44">
        <f t="shared" si="665"/>
        <v>5</v>
      </c>
      <c r="H21294" s="44"/>
    </row>
    <row r="21295" spans="1:8" x14ac:dyDescent="0.25">
      <c r="A21295">
        <v>67144</v>
      </c>
      <c r="B21295" s="1">
        <v>44329.396223300973</v>
      </c>
      <c r="C21295">
        <v>151089</v>
      </c>
      <c r="D21295">
        <v>65828</v>
      </c>
      <c r="E21295" s="16" t="e">
        <f>VLOOKUP(C21295,Подписчики!#REF!,3,0)</f>
        <v>#REF!</v>
      </c>
      <c r="F21295" s="3">
        <f t="shared" si="664"/>
        <v>5</v>
      </c>
      <c r="G21295" s="44">
        <f t="shared" si="665"/>
        <v>5</v>
      </c>
      <c r="H21295" s="44"/>
    </row>
    <row r="21296" spans="1:8" x14ac:dyDescent="0.25">
      <c r="A21296">
        <v>67148</v>
      </c>
      <c r="B21296" s="1">
        <v>44329.39865048544</v>
      </c>
      <c r="C21296">
        <v>281297</v>
      </c>
      <c r="D21296">
        <v>369523</v>
      </c>
      <c r="E21296" s="16" t="e">
        <f>VLOOKUP(C21296,Подписчики!#REF!,3,0)</f>
        <v>#REF!</v>
      </c>
      <c r="F21296" s="3">
        <f t="shared" si="664"/>
        <v>5</v>
      </c>
      <c r="G21296" s="44">
        <f t="shared" si="665"/>
        <v>5</v>
      </c>
      <c r="H21296" s="44"/>
    </row>
    <row r="21297" spans="1:8" x14ac:dyDescent="0.25">
      <c r="A21297">
        <v>67152</v>
      </c>
      <c r="B21297" s="1">
        <v>44329.403504854366</v>
      </c>
      <c r="C21297">
        <v>298597</v>
      </c>
      <c r="D21297">
        <v>43842</v>
      </c>
      <c r="E21297" s="16" t="e">
        <f>VLOOKUP(C21297,Подписчики!#REF!,3,0)</f>
        <v>#REF!</v>
      </c>
      <c r="F21297" s="3">
        <f t="shared" si="664"/>
        <v>5</v>
      </c>
      <c r="G21297" s="44">
        <f t="shared" si="665"/>
        <v>5</v>
      </c>
      <c r="H21297" s="44"/>
    </row>
    <row r="21298" spans="1:8" x14ac:dyDescent="0.25">
      <c r="A21298">
        <v>67157</v>
      </c>
      <c r="B21298" s="1">
        <v>44329.407550161814</v>
      </c>
      <c r="C21298">
        <v>215718</v>
      </c>
      <c r="D21298">
        <v>158978</v>
      </c>
      <c r="E21298" s="16" t="e">
        <f>VLOOKUP(C21298,Подписчики!#REF!,3,0)</f>
        <v>#REF!</v>
      </c>
      <c r="F21298" s="3">
        <f t="shared" si="664"/>
        <v>5</v>
      </c>
      <c r="G21298" s="44">
        <f t="shared" si="665"/>
        <v>5</v>
      </c>
      <c r="H21298" s="44"/>
    </row>
    <row r="21299" spans="1:8" x14ac:dyDescent="0.25">
      <c r="A21299">
        <v>67160</v>
      </c>
      <c r="B21299" s="1">
        <v>44329.409168284787</v>
      </c>
      <c r="C21299">
        <v>42480</v>
      </c>
      <c r="D21299">
        <v>411922</v>
      </c>
      <c r="E21299" s="16" t="e">
        <f>VLOOKUP(C21299,Подписчики!#REF!,3,0)</f>
        <v>#REF!</v>
      </c>
      <c r="F21299" s="3">
        <f t="shared" si="664"/>
        <v>5</v>
      </c>
      <c r="G21299" s="44">
        <f t="shared" si="665"/>
        <v>5</v>
      </c>
      <c r="H21299" s="44"/>
    </row>
    <row r="21300" spans="1:8" x14ac:dyDescent="0.25">
      <c r="A21300">
        <v>67162</v>
      </c>
      <c r="B21300" s="1">
        <v>44329.409168284794</v>
      </c>
      <c r="C21300">
        <v>312903</v>
      </c>
      <c r="D21300">
        <v>158978</v>
      </c>
      <c r="E21300" s="16" t="e">
        <f>VLOOKUP(C21300,Подписчики!#REF!,3,0)</f>
        <v>#REF!</v>
      </c>
      <c r="F21300" s="3">
        <f t="shared" si="664"/>
        <v>5</v>
      </c>
      <c r="G21300" s="44">
        <f t="shared" si="665"/>
        <v>5</v>
      </c>
      <c r="H21300" s="44"/>
    </row>
    <row r="21301" spans="1:8" x14ac:dyDescent="0.25">
      <c r="A21301">
        <v>67166</v>
      </c>
      <c r="B21301" s="1">
        <v>44329.413618122977</v>
      </c>
      <c r="C21301">
        <v>170938</v>
      </c>
      <c r="D21301">
        <v>118549</v>
      </c>
      <c r="E21301" s="16" t="e">
        <f>VLOOKUP(C21301,Подписчики!#REF!,3,0)</f>
        <v>#REF!</v>
      </c>
      <c r="F21301" s="3">
        <f t="shared" si="664"/>
        <v>5</v>
      </c>
      <c r="G21301" s="44">
        <f t="shared" si="665"/>
        <v>5</v>
      </c>
      <c r="H21301" s="44"/>
    </row>
    <row r="21302" spans="1:8" x14ac:dyDescent="0.25">
      <c r="A21302">
        <v>67167</v>
      </c>
      <c r="B21302" s="1">
        <v>44329.413666666667</v>
      </c>
      <c r="C21302">
        <v>227812</v>
      </c>
      <c r="D21302">
        <v>351192</v>
      </c>
      <c r="E21302" s="16" t="e">
        <f>VLOOKUP(C21302,Подписчики!#REF!,3,0)</f>
        <v>#REF!</v>
      </c>
      <c r="F21302" s="3">
        <f t="shared" si="664"/>
        <v>5</v>
      </c>
      <c r="G21302" s="44">
        <f t="shared" si="665"/>
        <v>5</v>
      </c>
      <c r="H21302" s="44"/>
    </row>
    <row r="21303" spans="1:8" x14ac:dyDescent="0.25">
      <c r="A21303">
        <v>67169</v>
      </c>
      <c r="B21303" s="1">
        <v>44329.418067961167</v>
      </c>
      <c r="C21303">
        <v>69633</v>
      </c>
      <c r="D21303">
        <v>409500</v>
      </c>
      <c r="E21303" s="16" t="e">
        <f>VLOOKUP(C21303,Подписчики!#REF!,3,0)</f>
        <v>#REF!</v>
      </c>
      <c r="F21303" s="3">
        <f t="shared" si="664"/>
        <v>5</v>
      </c>
      <c r="G21303" s="44">
        <f t="shared" si="665"/>
        <v>5</v>
      </c>
      <c r="H21303" s="44"/>
    </row>
    <row r="21304" spans="1:8" x14ac:dyDescent="0.25">
      <c r="A21304">
        <v>67174</v>
      </c>
      <c r="B21304" s="1">
        <v>44329.426333333337</v>
      </c>
      <c r="C21304">
        <v>313702</v>
      </c>
      <c r="D21304">
        <v>56136</v>
      </c>
      <c r="E21304" s="16" t="e">
        <f>VLOOKUP(C21304,Подписчики!#REF!,3,0)</f>
        <v>#REF!</v>
      </c>
      <c r="F21304" s="3">
        <f t="shared" si="664"/>
        <v>5</v>
      </c>
      <c r="G21304" s="44">
        <f t="shared" si="665"/>
        <v>5</v>
      </c>
      <c r="H21304" s="44"/>
    </row>
    <row r="21305" spans="1:8" x14ac:dyDescent="0.25">
      <c r="A21305">
        <v>67176</v>
      </c>
      <c r="B21305" s="1">
        <v>44329.429333333333</v>
      </c>
      <c r="C21305">
        <v>260850</v>
      </c>
      <c r="D21305">
        <v>466283</v>
      </c>
      <c r="E21305" s="16" t="e">
        <f>VLOOKUP(C21305,Подписчики!#REF!,3,0)</f>
        <v>#REF!</v>
      </c>
      <c r="F21305" s="3">
        <f t="shared" si="664"/>
        <v>5</v>
      </c>
      <c r="G21305" s="44">
        <f t="shared" si="665"/>
        <v>5</v>
      </c>
      <c r="H21305" s="44"/>
    </row>
    <row r="21306" spans="1:8" x14ac:dyDescent="0.25">
      <c r="A21306">
        <v>67178</v>
      </c>
      <c r="B21306" s="1">
        <v>44329.430203883494</v>
      </c>
      <c r="C21306">
        <v>38519</v>
      </c>
      <c r="D21306">
        <v>318588</v>
      </c>
      <c r="E21306" s="16" t="e">
        <f>VLOOKUP(C21306,Подписчики!#REF!,3,0)</f>
        <v>#REF!</v>
      </c>
      <c r="F21306" s="3">
        <f t="shared" si="664"/>
        <v>5</v>
      </c>
      <c r="G21306" s="44">
        <f t="shared" si="665"/>
        <v>5</v>
      </c>
      <c r="H21306" s="44"/>
    </row>
    <row r="21307" spans="1:8" x14ac:dyDescent="0.25">
      <c r="A21307">
        <v>67179</v>
      </c>
      <c r="B21307" s="1">
        <v>44329.437080906151</v>
      </c>
      <c r="C21307">
        <v>134700</v>
      </c>
      <c r="D21307">
        <v>304128</v>
      </c>
      <c r="E21307" s="16" t="e">
        <f>VLOOKUP(C21307,Подписчики!#REF!,3,0)</f>
        <v>#REF!</v>
      </c>
      <c r="F21307" s="3">
        <f t="shared" si="664"/>
        <v>5</v>
      </c>
      <c r="G21307" s="44">
        <f t="shared" si="665"/>
        <v>5</v>
      </c>
      <c r="H21307" s="44"/>
    </row>
    <row r="21308" spans="1:8" x14ac:dyDescent="0.25">
      <c r="A21308">
        <v>67181</v>
      </c>
      <c r="B21308" s="1">
        <v>44329.441126213591</v>
      </c>
      <c r="C21308">
        <v>251514</v>
      </c>
      <c r="D21308">
        <v>351192</v>
      </c>
      <c r="E21308" s="16" t="e">
        <f>VLOOKUP(C21308,Подписчики!#REF!,3,0)</f>
        <v>#REF!</v>
      </c>
      <c r="F21308" s="3">
        <f t="shared" si="664"/>
        <v>5</v>
      </c>
      <c r="G21308" s="44">
        <f t="shared" si="665"/>
        <v>5</v>
      </c>
      <c r="H21308" s="44"/>
    </row>
    <row r="21309" spans="1:8" x14ac:dyDescent="0.25">
      <c r="A21309">
        <v>67183</v>
      </c>
      <c r="B21309" s="1">
        <v>44329.443553398058</v>
      </c>
      <c r="C21309">
        <v>115465</v>
      </c>
      <c r="D21309">
        <v>153893</v>
      </c>
      <c r="E21309" s="16" t="e">
        <f>VLOOKUP(C21309,Подписчики!#REF!,3,0)</f>
        <v>#REF!</v>
      </c>
      <c r="F21309" s="3">
        <f t="shared" si="664"/>
        <v>5</v>
      </c>
      <c r="G21309" s="44">
        <f t="shared" si="665"/>
        <v>5</v>
      </c>
      <c r="H21309" s="44"/>
    </row>
    <row r="21310" spans="1:8" x14ac:dyDescent="0.25">
      <c r="A21310">
        <v>67188</v>
      </c>
      <c r="B21310" s="1">
        <v>44329.444666666663</v>
      </c>
      <c r="C21310">
        <v>63606</v>
      </c>
      <c r="D21310">
        <v>378738</v>
      </c>
      <c r="E21310" s="16" t="e">
        <f>VLOOKUP(C21310,Подписчики!#REF!,3,0)</f>
        <v>#REF!</v>
      </c>
      <c r="F21310" s="3">
        <f t="shared" si="664"/>
        <v>5</v>
      </c>
      <c r="G21310" s="44">
        <f t="shared" si="665"/>
        <v>5</v>
      </c>
      <c r="H21310" s="44"/>
    </row>
    <row r="21311" spans="1:8" x14ac:dyDescent="0.25">
      <c r="A21311">
        <v>67193</v>
      </c>
      <c r="B21311" s="1">
        <v>44329.452857605182</v>
      </c>
      <c r="C21311">
        <v>83745</v>
      </c>
      <c r="D21311">
        <v>433508</v>
      </c>
      <c r="E21311" s="16" t="e">
        <f>VLOOKUP(C21311,Подписчики!#REF!,3,0)</f>
        <v>#REF!</v>
      </c>
      <c r="F21311" s="3">
        <f t="shared" si="664"/>
        <v>5</v>
      </c>
      <c r="G21311" s="44">
        <f t="shared" si="665"/>
        <v>5</v>
      </c>
      <c r="H21311" s="44"/>
    </row>
    <row r="21312" spans="1:8" x14ac:dyDescent="0.25">
      <c r="A21312">
        <v>67198</v>
      </c>
      <c r="B21312" s="1">
        <v>44329.453000000001</v>
      </c>
      <c r="C21312">
        <v>144836</v>
      </c>
      <c r="D21312">
        <v>324951</v>
      </c>
      <c r="E21312" s="16" t="e">
        <f>VLOOKUP(C21312,Подписчики!#REF!,3,0)</f>
        <v>#REF!</v>
      </c>
      <c r="F21312" s="3">
        <f t="shared" si="664"/>
        <v>5</v>
      </c>
      <c r="G21312" s="44">
        <f t="shared" si="665"/>
        <v>5</v>
      </c>
      <c r="H21312" s="44"/>
    </row>
    <row r="21313" spans="1:8" x14ac:dyDescent="0.25">
      <c r="A21313">
        <v>67202</v>
      </c>
      <c r="B21313" s="1">
        <v>44329.454071197411</v>
      </c>
      <c r="C21313">
        <v>175047</v>
      </c>
      <c r="D21313">
        <v>2004</v>
      </c>
      <c r="E21313" s="16" t="e">
        <f>VLOOKUP(C21313,Подписчики!#REF!,3,0)</f>
        <v>#REF!</v>
      </c>
      <c r="F21313" s="3">
        <f t="shared" si="664"/>
        <v>5</v>
      </c>
      <c r="G21313" s="44">
        <f t="shared" si="665"/>
        <v>5</v>
      </c>
      <c r="H21313" s="44"/>
    </row>
    <row r="21314" spans="1:8" x14ac:dyDescent="0.25">
      <c r="A21314">
        <v>67203</v>
      </c>
      <c r="B21314" s="1">
        <v>44329.457333333339</v>
      </c>
      <c r="C21314">
        <v>201538</v>
      </c>
      <c r="D21314">
        <v>397613</v>
      </c>
      <c r="E21314" s="16" t="e">
        <f>VLOOKUP(C21314,Подписчики!#REF!,3,0)</f>
        <v>#REF!</v>
      </c>
      <c r="F21314" s="3">
        <f t="shared" si="664"/>
        <v>5</v>
      </c>
      <c r="G21314" s="44">
        <f t="shared" si="665"/>
        <v>5</v>
      </c>
      <c r="H21314" s="44"/>
    </row>
    <row r="21315" spans="1:8" x14ac:dyDescent="0.25">
      <c r="A21315">
        <v>67206</v>
      </c>
      <c r="B21315" s="1">
        <v>44329.460139158582</v>
      </c>
      <c r="C21315">
        <v>133209</v>
      </c>
      <c r="D21315">
        <v>394819</v>
      </c>
      <c r="E21315" s="16" t="e">
        <f>VLOOKUP(C21315,Подписчики!#REF!,3,0)</f>
        <v>#REF!</v>
      </c>
      <c r="F21315" s="3">
        <f t="shared" ref="F21315:F21378" si="666">MONTH(B21315)</f>
        <v>5</v>
      </c>
      <c r="G21315" s="44">
        <f t="shared" ref="G21315:G21378" si="667">WEEKDAY(B21315,1)</f>
        <v>5</v>
      </c>
      <c r="H21315" s="44"/>
    </row>
    <row r="21316" spans="1:8" x14ac:dyDescent="0.25">
      <c r="A21316">
        <v>67209</v>
      </c>
      <c r="B21316" s="1">
        <v>44329.460948220061</v>
      </c>
      <c r="C21316">
        <v>320117</v>
      </c>
      <c r="D21316">
        <v>351192</v>
      </c>
      <c r="E21316" s="16" t="e">
        <f>VLOOKUP(C21316,Подписчики!#REF!,3,0)</f>
        <v>#REF!</v>
      </c>
      <c r="F21316" s="3">
        <f t="shared" si="666"/>
        <v>5</v>
      </c>
      <c r="G21316" s="44">
        <f t="shared" si="667"/>
        <v>5</v>
      </c>
      <c r="H21316" s="44"/>
    </row>
    <row r="21317" spans="1:8" x14ac:dyDescent="0.25">
      <c r="A21317">
        <v>67214</v>
      </c>
      <c r="B21317" s="1">
        <v>44329.462161812298</v>
      </c>
      <c r="C21317">
        <v>91062</v>
      </c>
      <c r="D21317">
        <v>397</v>
      </c>
      <c r="E21317" s="16" t="e">
        <f>VLOOKUP(C21317,Подписчики!#REF!,3,0)</f>
        <v>#REF!</v>
      </c>
      <c r="F21317" s="3">
        <f t="shared" si="666"/>
        <v>5</v>
      </c>
      <c r="G21317" s="44">
        <f t="shared" si="667"/>
        <v>5</v>
      </c>
      <c r="H21317" s="44"/>
    </row>
    <row r="21318" spans="1:8" x14ac:dyDescent="0.25">
      <c r="A21318">
        <v>67217</v>
      </c>
      <c r="B21318" s="1">
        <v>44329.462970873785</v>
      </c>
      <c r="C21318">
        <v>170976</v>
      </c>
      <c r="D21318">
        <v>341081</v>
      </c>
      <c r="E21318" s="16" t="e">
        <f>VLOOKUP(C21318,Подписчики!#REF!,3,0)</f>
        <v>#REF!</v>
      </c>
      <c r="F21318" s="3">
        <f t="shared" si="666"/>
        <v>5</v>
      </c>
      <c r="G21318" s="44">
        <f t="shared" si="667"/>
        <v>5</v>
      </c>
      <c r="H21318" s="44"/>
    </row>
    <row r="21319" spans="1:8" x14ac:dyDescent="0.25">
      <c r="A21319">
        <v>67221</v>
      </c>
      <c r="B21319" s="1">
        <v>44329.464588996765</v>
      </c>
      <c r="C21319">
        <v>180859</v>
      </c>
      <c r="D21319">
        <v>142293</v>
      </c>
      <c r="E21319" s="16" t="e">
        <f>VLOOKUP(C21319,Подписчики!#REF!,3,0)</f>
        <v>#REF!</v>
      </c>
      <c r="F21319" s="3">
        <f t="shared" si="666"/>
        <v>5</v>
      </c>
      <c r="G21319" s="44">
        <f t="shared" si="667"/>
        <v>5</v>
      </c>
      <c r="H21319" s="44"/>
    </row>
    <row r="21320" spans="1:8" x14ac:dyDescent="0.25">
      <c r="A21320">
        <v>67226</v>
      </c>
      <c r="B21320" s="1">
        <v>44329.472000000002</v>
      </c>
      <c r="C21320">
        <v>312986</v>
      </c>
      <c r="D21320">
        <v>325852</v>
      </c>
      <c r="E21320" s="16" t="e">
        <f>VLOOKUP(C21320,Подписчики!#REF!,3,0)</f>
        <v>#REF!</v>
      </c>
      <c r="F21320" s="3">
        <f t="shared" si="666"/>
        <v>5</v>
      </c>
      <c r="G21320" s="44">
        <f t="shared" si="667"/>
        <v>5</v>
      </c>
      <c r="H21320" s="44"/>
    </row>
    <row r="21321" spans="1:8" x14ac:dyDescent="0.25">
      <c r="A21321">
        <v>67231</v>
      </c>
      <c r="B21321" s="1">
        <v>44329.475511326862</v>
      </c>
      <c r="C21321">
        <v>111305</v>
      </c>
      <c r="D21321">
        <v>38789</v>
      </c>
      <c r="E21321" s="16" t="e">
        <f>VLOOKUP(C21321,Подписчики!#REF!,3,0)</f>
        <v>#REF!</v>
      </c>
      <c r="F21321" s="3">
        <f t="shared" si="666"/>
        <v>5</v>
      </c>
      <c r="G21321" s="44">
        <f t="shared" si="667"/>
        <v>5</v>
      </c>
      <c r="H21321" s="44"/>
    </row>
    <row r="21322" spans="1:8" x14ac:dyDescent="0.25">
      <c r="A21322">
        <v>67235</v>
      </c>
      <c r="B21322" s="1">
        <v>44329.477129449835</v>
      </c>
      <c r="C21322">
        <v>142725</v>
      </c>
      <c r="D21322">
        <v>275041</v>
      </c>
      <c r="E21322" s="16" t="e">
        <f>VLOOKUP(C21322,Подписчики!#REF!,3,0)</f>
        <v>#REF!</v>
      </c>
      <c r="F21322" s="3">
        <f t="shared" si="666"/>
        <v>5</v>
      </c>
      <c r="G21322" s="44">
        <f t="shared" si="667"/>
        <v>5</v>
      </c>
      <c r="H21322" s="44"/>
    </row>
    <row r="21323" spans="1:8" x14ac:dyDescent="0.25">
      <c r="A21323">
        <v>67238</v>
      </c>
      <c r="B21323" s="1">
        <v>44329.479333333336</v>
      </c>
      <c r="C21323">
        <v>326784</v>
      </c>
      <c r="D21323">
        <v>105352</v>
      </c>
      <c r="E21323" s="16" t="e">
        <f>VLOOKUP(C21323,Подписчики!#REF!,3,0)</f>
        <v>#REF!</v>
      </c>
      <c r="F21323" s="3">
        <f t="shared" si="666"/>
        <v>5</v>
      </c>
      <c r="G21323" s="44">
        <f t="shared" si="667"/>
        <v>5</v>
      </c>
      <c r="H21323" s="44"/>
    </row>
    <row r="21324" spans="1:8" x14ac:dyDescent="0.25">
      <c r="A21324">
        <v>67240</v>
      </c>
      <c r="B21324" s="1">
        <v>44329.481579288025</v>
      </c>
      <c r="C21324">
        <v>336623</v>
      </c>
      <c r="D21324">
        <v>341333</v>
      </c>
      <c r="E21324" s="16" t="e">
        <f>VLOOKUP(C21324,Подписчики!#REF!,3,0)</f>
        <v>#REF!</v>
      </c>
      <c r="F21324" s="3">
        <f t="shared" si="666"/>
        <v>5</v>
      </c>
      <c r="G21324" s="44">
        <f t="shared" si="667"/>
        <v>5</v>
      </c>
      <c r="H21324" s="44"/>
    </row>
    <row r="21325" spans="1:8" x14ac:dyDescent="0.25">
      <c r="A21325">
        <v>67245</v>
      </c>
      <c r="B21325" s="1">
        <v>44329.481983818769</v>
      </c>
      <c r="C21325">
        <v>218556</v>
      </c>
      <c r="D21325">
        <v>250679</v>
      </c>
      <c r="E21325" s="16" t="e">
        <f>VLOOKUP(C21325,Подписчики!#REF!,3,0)</f>
        <v>#REF!</v>
      </c>
      <c r="F21325" s="3">
        <f t="shared" si="666"/>
        <v>5</v>
      </c>
      <c r="G21325" s="44">
        <f t="shared" si="667"/>
        <v>5</v>
      </c>
      <c r="H21325" s="44"/>
    </row>
    <row r="21326" spans="1:8" x14ac:dyDescent="0.25">
      <c r="A21326">
        <v>67248</v>
      </c>
      <c r="B21326" s="1">
        <v>44329.483999999997</v>
      </c>
      <c r="C21326">
        <v>201684</v>
      </c>
      <c r="D21326">
        <v>359047</v>
      </c>
      <c r="E21326" s="16" t="e">
        <f>VLOOKUP(C21326,Подписчики!#REF!,3,0)</f>
        <v>#REF!</v>
      </c>
      <c r="F21326" s="3">
        <f t="shared" si="666"/>
        <v>5</v>
      </c>
      <c r="G21326" s="44">
        <f t="shared" si="667"/>
        <v>5</v>
      </c>
      <c r="H21326" s="44"/>
    </row>
    <row r="21327" spans="1:8" x14ac:dyDescent="0.25">
      <c r="A21327">
        <v>67250</v>
      </c>
      <c r="B21327" s="1">
        <v>44329.491333333339</v>
      </c>
      <c r="C21327">
        <v>89153</v>
      </c>
      <c r="D21327">
        <v>343491</v>
      </c>
      <c r="E21327" s="16" t="e">
        <f>VLOOKUP(C21327,Подписчики!#REF!,3,0)</f>
        <v>#REF!</v>
      </c>
      <c r="F21327" s="3">
        <f t="shared" si="666"/>
        <v>5</v>
      </c>
      <c r="G21327" s="44">
        <f t="shared" si="667"/>
        <v>5</v>
      </c>
      <c r="H21327" s="44"/>
    </row>
    <row r="21328" spans="1:8" x14ac:dyDescent="0.25">
      <c r="A21328">
        <v>67252</v>
      </c>
      <c r="B21328" s="1">
        <v>44329.491692556636</v>
      </c>
      <c r="C21328">
        <v>116084</v>
      </c>
      <c r="D21328">
        <v>19520</v>
      </c>
      <c r="E21328" s="16" t="e">
        <f>VLOOKUP(C21328,Подписчики!#REF!,3,0)</f>
        <v>#REF!</v>
      </c>
      <c r="F21328" s="3">
        <f t="shared" si="666"/>
        <v>5</v>
      </c>
      <c r="G21328" s="44">
        <f t="shared" si="667"/>
        <v>5</v>
      </c>
      <c r="H21328" s="44"/>
    </row>
    <row r="21329" spans="1:8" x14ac:dyDescent="0.25">
      <c r="A21329">
        <v>67257</v>
      </c>
      <c r="B21329" s="1">
        <v>44329.494333333336</v>
      </c>
      <c r="C21329">
        <v>82653</v>
      </c>
      <c r="D21329">
        <v>411922</v>
      </c>
      <c r="E21329" s="16" t="e">
        <f>VLOOKUP(C21329,Подписчики!#REF!,3,0)</f>
        <v>#REF!</v>
      </c>
      <c r="F21329" s="3">
        <f t="shared" si="666"/>
        <v>5</v>
      </c>
      <c r="G21329" s="44">
        <f t="shared" si="667"/>
        <v>5</v>
      </c>
      <c r="H21329" s="44"/>
    </row>
    <row r="21330" spans="1:8" x14ac:dyDescent="0.25">
      <c r="A21330">
        <v>67258</v>
      </c>
      <c r="B21330" s="1">
        <v>44329.495737864083</v>
      </c>
      <c r="C21330">
        <v>206667</v>
      </c>
      <c r="D21330">
        <v>158978</v>
      </c>
      <c r="E21330" s="16" t="e">
        <f>VLOOKUP(C21330,Подписчики!#REF!,3,0)</f>
        <v>#REF!</v>
      </c>
      <c r="F21330" s="3">
        <f t="shared" si="666"/>
        <v>5</v>
      </c>
      <c r="G21330" s="44">
        <f t="shared" si="667"/>
        <v>5</v>
      </c>
      <c r="H21330" s="44"/>
    </row>
    <row r="21331" spans="1:8" x14ac:dyDescent="0.25">
      <c r="A21331">
        <v>67263</v>
      </c>
      <c r="B21331" s="1">
        <v>44329.496951456313</v>
      </c>
      <c r="C21331">
        <v>393</v>
      </c>
      <c r="D21331">
        <v>137899</v>
      </c>
      <c r="E21331" s="16" t="e">
        <f>VLOOKUP(C21331,Подписчики!#REF!,3,0)</f>
        <v>#REF!</v>
      </c>
      <c r="F21331" s="3">
        <f t="shared" si="666"/>
        <v>5</v>
      </c>
      <c r="G21331" s="44">
        <f t="shared" si="667"/>
        <v>5</v>
      </c>
      <c r="H21331" s="44"/>
    </row>
    <row r="21332" spans="1:8" x14ac:dyDescent="0.25">
      <c r="A21332">
        <v>67268</v>
      </c>
      <c r="B21332" s="1">
        <v>44329.498333333337</v>
      </c>
      <c r="C21332">
        <v>260823</v>
      </c>
      <c r="D21332">
        <v>88863</v>
      </c>
      <c r="E21332" s="16" t="e">
        <f>VLOOKUP(C21332,Подписчики!#REF!,3,0)</f>
        <v>#REF!</v>
      </c>
      <c r="F21332" s="3">
        <f t="shared" si="666"/>
        <v>5</v>
      </c>
      <c r="G21332" s="44">
        <f t="shared" si="667"/>
        <v>5</v>
      </c>
      <c r="H21332" s="44"/>
    </row>
    <row r="21333" spans="1:8" x14ac:dyDescent="0.25">
      <c r="A21333">
        <v>67270</v>
      </c>
      <c r="B21333" s="1">
        <v>44329.498974110029</v>
      </c>
      <c r="C21333">
        <v>207090</v>
      </c>
      <c r="D21333">
        <v>327968</v>
      </c>
      <c r="E21333" s="16" t="e">
        <f>VLOOKUP(C21333,Подписчики!#REF!,3,0)</f>
        <v>#REF!</v>
      </c>
      <c r="F21333" s="3">
        <f t="shared" si="666"/>
        <v>5</v>
      </c>
      <c r="G21333" s="44">
        <f t="shared" si="667"/>
        <v>5</v>
      </c>
      <c r="H21333" s="44"/>
    </row>
    <row r="21334" spans="1:8" x14ac:dyDescent="0.25">
      <c r="A21334">
        <v>67274</v>
      </c>
      <c r="B21334" s="1">
        <v>44329.499783171523</v>
      </c>
      <c r="C21334">
        <v>331282</v>
      </c>
      <c r="D21334">
        <v>468237</v>
      </c>
      <c r="E21334" s="16" t="e">
        <f>VLOOKUP(C21334,Подписчики!#REF!,3,0)</f>
        <v>#REF!</v>
      </c>
      <c r="F21334" s="3">
        <f t="shared" si="666"/>
        <v>5</v>
      </c>
      <c r="G21334" s="44">
        <f t="shared" si="667"/>
        <v>5</v>
      </c>
      <c r="H21334" s="44"/>
    </row>
    <row r="21335" spans="1:8" x14ac:dyDescent="0.25">
      <c r="A21335">
        <v>67277</v>
      </c>
      <c r="B21335" s="1">
        <v>44329.500187702266</v>
      </c>
      <c r="C21335">
        <v>177324</v>
      </c>
      <c r="D21335">
        <v>94400</v>
      </c>
      <c r="E21335" s="16" t="e">
        <f>VLOOKUP(C21335,Подписчики!#REF!,3,0)</f>
        <v>#REF!</v>
      </c>
      <c r="F21335" s="3">
        <f t="shared" si="666"/>
        <v>5</v>
      </c>
      <c r="G21335" s="44">
        <f t="shared" si="667"/>
        <v>5</v>
      </c>
      <c r="H21335" s="44"/>
    </row>
    <row r="21336" spans="1:8" x14ac:dyDescent="0.25">
      <c r="A21336">
        <v>67278</v>
      </c>
      <c r="B21336" s="1">
        <v>44329.500333333337</v>
      </c>
      <c r="C21336">
        <v>258031</v>
      </c>
      <c r="D21336">
        <v>158978</v>
      </c>
      <c r="E21336" s="16" t="e">
        <f>VLOOKUP(C21336,Подписчики!#REF!,3,0)</f>
        <v>#REF!</v>
      </c>
      <c r="F21336" s="3">
        <f t="shared" si="666"/>
        <v>5</v>
      </c>
      <c r="G21336" s="44">
        <f t="shared" si="667"/>
        <v>5</v>
      </c>
      <c r="H21336" s="44"/>
    </row>
    <row r="21337" spans="1:8" x14ac:dyDescent="0.25">
      <c r="A21337">
        <v>67281</v>
      </c>
      <c r="B21337" s="1">
        <v>44329.500999999997</v>
      </c>
      <c r="C21337">
        <v>71710</v>
      </c>
      <c r="D21337">
        <v>462548</v>
      </c>
      <c r="E21337" s="16" t="e">
        <f>VLOOKUP(C21337,Подписчики!#REF!,3,0)</f>
        <v>#REF!</v>
      </c>
      <c r="F21337" s="3">
        <f t="shared" si="666"/>
        <v>5</v>
      </c>
      <c r="G21337" s="44">
        <f t="shared" si="667"/>
        <v>5</v>
      </c>
      <c r="H21337" s="44"/>
    </row>
    <row r="21338" spans="1:8" x14ac:dyDescent="0.25">
      <c r="A21338">
        <v>67282</v>
      </c>
      <c r="B21338" s="1">
        <v>44329.502666666667</v>
      </c>
      <c r="C21338">
        <v>275998</v>
      </c>
      <c r="D21338">
        <v>372008</v>
      </c>
      <c r="E21338" s="16" t="e">
        <f>VLOOKUP(C21338,Подписчики!#REF!,3,0)</f>
        <v>#REF!</v>
      </c>
      <c r="F21338" s="3">
        <f t="shared" si="666"/>
        <v>5</v>
      </c>
      <c r="G21338" s="44">
        <f t="shared" si="667"/>
        <v>5</v>
      </c>
      <c r="H21338" s="44"/>
    </row>
    <row r="21339" spans="1:8" x14ac:dyDescent="0.25">
      <c r="A21339">
        <v>67286</v>
      </c>
      <c r="B21339" s="1">
        <v>44329.503333333334</v>
      </c>
      <c r="C21339">
        <v>159076</v>
      </c>
      <c r="D21339">
        <v>44466</v>
      </c>
      <c r="E21339" s="16" t="e">
        <f>VLOOKUP(C21339,Подписчики!#REF!,3,0)</f>
        <v>#REF!</v>
      </c>
      <c r="F21339" s="3">
        <f t="shared" si="666"/>
        <v>5</v>
      </c>
      <c r="G21339" s="44">
        <f t="shared" si="667"/>
        <v>5</v>
      </c>
      <c r="H21339" s="44"/>
    </row>
    <row r="21340" spans="1:8" x14ac:dyDescent="0.25">
      <c r="A21340">
        <v>67289</v>
      </c>
      <c r="B21340" s="1">
        <v>44329.50382847897</v>
      </c>
      <c r="C21340">
        <v>345752</v>
      </c>
      <c r="D21340">
        <v>250679</v>
      </c>
      <c r="E21340" s="16" t="e">
        <f>VLOOKUP(C21340,Подписчики!#REF!,3,0)</f>
        <v>#REF!</v>
      </c>
      <c r="F21340" s="3">
        <f t="shared" si="666"/>
        <v>5</v>
      </c>
      <c r="G21340" s="44">
        <f t="shared" si="667"/>
        <v>5</v>
      </c>
      <c r="H21340" s="44"/>
    </row>
    <row r="21341" spans="1:8" x14ac:dyDescent="0.25">
      <c r="A21341">
        <v>67290</v>
      </c>
      <c r="B21341" s="1">
        <v>44329.504999999997</v>
      </c>
      <c r="C21341">
        <v>190900</v>
      </c>
      <c r="D21341">
        <v>81554</v>
      </c>
      <c r="E21341" s="16" t="e">
        <f>VLOOKUP(C21341,Подписчики!#REF!,3,0)</f>
        <v>#REF!</v>
      </c>
      <c r="F21341" s="3">
        <f t="shared" si="666"/>
        <v>5</v>
      </c>
      <c r="G21341" s="44">
        <f t="shared" si="667"/>
        <v>5</v>
      </c>
      <c r="H21341" s="44"/>
    </row>
    <row r="21342" spans="1:8" x14ac:dyDescent="0.25">
      <c r="A21342">
        <v>67292</v>
      </c>
      <c r="B21342" s="1">
        <v>44329.505446601943</v>
      </c>
      <c r="C21342">
        <v>275474</v>
      </c>
      <c r="D21342">
        <v>122902</v>
      </c>
      <c r="E21342" s="16" t="e">
        <f>VLOOKUP(C21342,Подписчики!#REF!,3,0)</f>
        <v>#REF!</v>
      </c>
      <c r="F21342" s="3">
        <f t="shared" si="666"/>
        <v>5</v>
      </c>
      <c r="G21342" s="44">
        <f t="shared" si="667"/>
        <v>5</v>
      </c>
      <c r="H21342" s="44"/>
    </row>
    <row r="21343" spans="1:8" x14ac:dyDescent="0.25">
      <c r="A21343">
        <v>67297</v>
      </c>
      <c r="B21343" s="1">
        <v>44329.506255663429</v>
      </c>
      <c r="C21343">
        <v>272876</v>
      </c>
      <c r="D21343">
        <v>27486</v>
      </c>
      <c r="E21343" s="16" t="e">
        <f>VLOOKUP(C21343,Подписчики!#REF!,3,0)</f>
        <v>#REF!</v>
      </c>
      <c r="F21343" s="3">
        <f t="shared" si="666"/>
        <v>5</v>
      </c>
      <c r="G21343" s="44">
        <f t="shared" si="667"/>
        <v>5</v>
      </c>
      <c r="H21343" s="44"/>
    </row>
    <row r="21344" spans="1:8" x14ac:dyDescent="0.25">
      <c r="A21344">
        <v>67300</v>
      </c>
      <c r="B21344" s="1">
        <v>44329.50666019418</v>
      </c>
      <c r="C21344">
        <v>330392</v>
      </c>
      <c r="D21344">
        <v>347008</v>
      </c>
      <c r="E21344" s="16" t="e">
        <f>VLOOKUP(C21344,Подписчики!#REF!,3,0)</f>
        <v>#REF!</v>
      </c>
      <c r="F21344" s="3">
        <f t="shared" si="666"/>
        <v>5</v>
      </c>
      <c r="G21344" s="44">
        <f t="shared" si="667"/>
        <v>5</v>
      </c>
      <c r="H21344" s="44"/>
    </row>
    <row r="21345" spans="1:8" x14ac:dyDescent="0.25">
      <c r="A21345">
        <v>67301</v>
      </c>
      <c r="B21345" s="1">
        <v>44329.511110032363</v>
      </c>
      <c r="C21345">
        <v>65199</v>
      </c>
      <c r="D21345">
        <v>327968</v>
      </c>
      <c r="E21345" s="16" t="e">
        <f>VLOOKUP(C21345,Подписчики!#REF!,3,0)</f>
        <v>#REF!</v>
      </c>
      <c r="F21345" s="3">
        <f t="shared" si="666"/>
        <v>5</v>
      </c>
      <c r="G21345" s="44">
        <f t="shared" si="667"/>
        <v>5</v>
      </c>
      <c r="H21345" s="44"/>
    </row>
    <row r="21346" spans="1:8" x14ac:dyDescent="0.25">
      <c r="A21346">
        <v>67306</v>
      </c>
      <c r="B21346" s="1">
        <v>44329.511110032363</v>
      </c>
      <c r="C21346">
        <v>186315</v>
      </c>
      <c r="D21346">
        <v>241927</v>
      </c>
      <c r="E21346" s="16" t="e">
        <f>VLOOKUP(C21346,Подписчики!#REF!,3,0)</f>
        <v>#REF!</v>
      </c>
      <c r="F21346" s="3">
        <f t="shared" si="666"/>
        <v>5</v>
      </c>
      <c r="G21346" s="44">
        <f t="shared" si="667"/>
        <v>5</v>
      </c>
      <c r="H21346" s="44"/>
    </row>
    <row r="21347" spans="1:8" x14ac:dyDescent="0.25">
      <c r="A21347">
        <v>67307</v>
      </c>
      <c r="B21347" s="1">
        <v>44329.511514563106</v>
      </c>
      <c r="C21347">
        <v>247878</v>
      </c>
      <c r="D21347">
        <v>262755</v>
      </c>
      <c r="E21347" s="16" t="e">
        <f>VLOOKUP(C21347,Подписчики!#REF!,3,0)</f>
        <v>#REF!</v>
      </c>
      <c r="F21347" s="3">
        <f t="shared" si="666"/>
        <v>5</v>
      </c>
      <c r="G21347" s="44">
        <f t="shared" si="667"/>
        <v>5</v>
      </c>
      <c r="H21347" s="44"/>
    </row>
    <row r="21348" spans="1:8" x14ac:dyDescent="0.25">
      <c r="A21348">
        <v>67310</v>
      </c>
      <c r="B21348" s="1">
        <v>44329.511919093857</v>
      </c>
      <c r="C21348">
        <v>238756</v>
      </c>
      <c r="D21348">
        <v>250679</v>
      </c>
      <c r="E21348" s="16" t="e">
        <f>VLOOKUP(C21348,Подписчики!#REF!,3,0)</f>
        <v>#REF!</v>
      </c>
      <c r="F21348" s="3">
        <f t="shared" si="666"/>
        <v>5</v>
      </c>
      <c r="G21348" s="44">
        <f t="shared" si="667"/>
        <v>5</v>
      </c>
      <c r="H21348" s="44"/>
    </row>
    <row r="21349" spans="1:8" x14ac:dyDescent="0.25">
      <c r="A21349">
        <v>67314</v>
      </c>
      <c r="B21349" s="1">
        <v>44329.512323624593</v>
      </c>
      <c r="C21349">
        <v>184757</v>
      </c>
      <c r="D21349">
        <v>43842</v>
      </c>
      <c r="E21349" s="16" t="e">
        <f>VLOOKUP(C21349,Подписчики!#REF!,3,0)</f>
        <v>#REF!</v>
      </c>
      <c r="F21349" s="3">
        <f t="shared" si="666"/>
        <v>5</v>
      </c>
      <c r="G21349" s="44">
        <f t="shared" si="667"/>
        <v>5</v>
      </c>
      <c r="H21349" s="44"/>
    </row>
    <row r="21350" spans="1:8" x14ac:dyDescent="0.25">
      <c r="A21350">
        <v>67319</v>
      </c>
      <c r="B21350" s="1">
        <v>44329.512728155343</v>
      </c>
      <c r="C21350">
        <v>53334</v>
      </c>
      <c r="D21350">
        <v>204394</v>
      </c>
      <c r="E21350" s="16" t="e">
        <f>VLOOKUP(C21350,Подписчики!#REF!,3,0)</f>
        <v>#REF!</v>
      </c>
      <c r="F21350" s="3">
        <f t="shared" si="666"/>
        <v>5</v>
      </c>
      <c r="G21350" s="44">
        <f t="shared" si="667"/>
        <v>5</v>
      </c>
      <c r="H21350" s="44"/>
    </row>
    <row r="21351" spans="1:8" x14ac:dyDescent="0.25">
      <c r="A21351">
        <v>67323</v>
      </c>
      <c r="B21351" s="1">
        <v>44329.512728155343</v>
      </c>
      <c r="C21351">
        <v>244492</v>
      </c>
      <c r="D21351">
        <v>250679</v>
      </c>
      <c r="E21351" s="16" t="e">
        <f>VLOOKUP(C21351,Подписчики!#REF!,3,0)</f>
        <v>#REF!</v>
      </c>
      <c r="F21351" s="3">
        <f t="shared" si="666"/>
        <v>5</v>
      </c>
      <c r="G21351" s="44">
        <f t="shared" si="667"/>
        <v>5</v>
      </c>
      <c r="H21351" s="44"/>
    </row>
    <row r="21352" spans="1:8" x14ac:dyDescent="0.25">
      <c r="A21352">
        <v>67324</v>
      </c>
      <c r="B21352" s="1">
        <v>44329.513941747573</v>
      </c>
      <c r="C21352">
        <v>8934</v>
      </c>
      <c r="D21352">
        <v>371220</v>
      </c>
      <c r="E21352" s="16" t="e">
        <f>VLOOKUP(C21352,Подписчики!#REF!,3,0)</f>
        <v>#REF!</v>
      </c>
      <c r="F21352" s="3">
        <f t="shared" si="666"/>
        <v>5</v>
      </c>
      <c r="G21352" s="44">
        <f t="shared" si="667"/>
        <v>5</v>
      </c>
      <c r="H21352" s="44"/>
    </row>
    <row r="21353" spans="1:8" x14ac:dyDescent="0.25">
      <c r="A21353">
        <v>67325</v>
      </c>
      <c r="B21353" s="1">
        <v>44329.514346278316</v>
      </c>
      <c r="C21353">
        <v>17664</v>
      </c>
      <c r="D21353">
        <v>409488</v>
      </c>
      <c r="E21353" s="16" t="e">
        <f>VLOOKUP(C21353,Подписчики!#REF!,3,0)</f>
        <v>#REF!</v>
      </c>
      <c r="F21353" s="3">
        <f t="shared" si="666"/>
        <v>5</v>
      </c>
      <c r="G21353" s="44">
        <f t="shared" si="667"/>
        <v>5</v>
      </c>
      <c r="H21353" s="44"/>
    </row>
    <row r="21354" spans="1:8" x14ac:dyDescent="0.25">
      <c r="A21354">
        <v>67326</v>
      </c>
      <c r="B21354" s="1">
        <v>44329.514346278316</v>
      </c>
      <c r="C21354">
        <v>203656</v>
      </c>
      <c r="D21354">
        <v>287170</v>
      </c>
      <c r="E21354" s="16" t="e">
        <f>VLOOKUP(C21354,Подписчики!#REF!,3,0)</f>
        <v>#REF!</v>
      </c>
      <c r="F21354" s="3">
        <f t="shared" si="666"/>
        <v>5</v>
      </c>
      <c r="G21354" s="44">
        <f t="shared" si="667"/>
        <v>5</v>
      </c>
      <c r="H21354" s="44"/>
    </row>
    <row r="21355" spans="1:8" x14ac:dyDescent="0.25">
      <c r="A21355">
        <v>67330</v>
      </c>
      <c r="B21355" s="1">
        <v>44329.515964401297</v>
      </c>
      <c r="C21355">
        <v>133530</v>
      </c>
      <c r="D21355">
        <v>122902</v>
      </c>
      <c r="E21355" s="16" t="e">
        <f>VLOOKUP(C21355,Подписчики!#REF!,3,0)</f>
        <v>#REF!</v>
      </c>
      <c r="F21355" s="3">
        <f t="shared" si="666"/>
        <v>5</v>
      </c>
      <c r="G21355" s="44">
        <f t="shared" si="667"/>
        <v>5</v>
      </c>
      <c r="H21355" s="44"/>
    </row>
    <row r="21356" spans="1:8" x14ac:dyDescent="0.25">
      <c r="A21356">
        <v>67332</v>
      </c>
      <c r="B21356" s="1">
        <v>44329.517987055013</v>
      </c>
      <c r="C21356">
        <v>287098</v>
      </c>
      <c r="D21356">
        <v>244574</v>
      </c>
      <c r="E21356" s="16" t="e">
        <f>VLOOKUP(C21356,Подписчики!#REF!,3,0)</f>
        <v>#REF!</v>
      </c>
      <c r="F21356" s="3">
        <f t="shared" si="666"/>
        <v>5</v>
      </c>
      <c r="G21356" s="44">
        <f t="shared" si="667"/>
        <v>5</v>
      </c>
      <c r="H21356" s="44"/>
    </row>
    <row r="21357" spans="1:8" x14ac:dyDescent="0.25">
      <c r="A21357">
        <v>67333</v>
      </c>
      <c r="B21357" s="1">
        <v>44329.517999999996</v>
      </c>
      <c r="C21357">
        <v>255039</v>
      </c>
      <c r="D21357">
        <v>76405</v>
      </c>
      <c r="E21357" s="16" t="e">
        <f>VLOOKUP(C21357,Подписчики!#REF!,3,0)</f>
        <v>#REF!</v>
      </c>
      <c r="F21357" s="3">
        <f t="shared" si="666"/>
        <v>5</v>
      </c>
      <c r="G21357" s="44">
        <f t="shared" si="667"/>
        <v>5</v>
      </c>
      <c r="H21357" s="44"/>
    </row>
    <row r="21358" spans="1:8" x14ac:dyDescent="0.25">
      <c r="A21358">
        <v>67336</v>
      </c>
      <c r="B21358" s="1">
        <v>44329.518391585763</v>
      </c>
      <c r="C21358">
        <v>110335</v>
      </c>
      <c r="D21358">
        <v>137184</v>
      </c>
      <c r="E21358" s="16" t="e">
        <f>VLOOKUP(C21358,Подписчики!#REF!,3,0)</f>
        <v>#REF!</v>
      </c>
      <c r="F21358" s="3">
        <f t="shared" si="666"/>
        <v>5</v>
      </c>
      <c r="G21358" s="44">
        <f t="shared" si="667"/>
        <v>5</v>
      </c>
      <c r="H21358" s="44"/>
    </row>
    <row r="21359" spans="1:8" x14ac:dyDescent="0.25">
      <c r="A21359">
        <v>67338</v>
      </c>
      <c r="B21359" s="1">
        <v>44329.52041423948</v>
      </c>
      <c r="C21359">
        <v>171244</v>
      </c>
      <c r="D21359">
        <v>230507</v>
      </c>
      <c r="E21359" s="16" t="e">
        <f>VLOOKUP(C21359,Подписчики!#REF!,3,0)</f>
        <v>#REF!</v>
      </c>
      <c r="F21359" s="3">
        <f t="shared" si="666"/>
        <v>5</v>
      </c>
      <c r="G21359" s="44">
        <f t="shared" si="667"/>
        <v>5</v>
      </c>
      <c r="H21359" s="44"/>
    </row>
    <row r="21360" spans="1:8" x14ac:dyDescent="0.25">
      <c r="A21360">
        <v>67341</v>
      </c>
      <c r="B21360" s="1">
        <v>44329.521223300973</v>
      </c>
      <c r="C21360">
        <v>224057</v>
      </c>
      <c r="D21360">
        <v>425360</v>
      </c>
      <c r="E21360" s="16" t="e">
        <f>VLOOKUP(C21360,Подписчики!#REF!,3,0)</f>
        <v>#REF!</v>
      </c>
      <c r="F21360" s="3">
        <f t="shared" si="666"/>
        <v>5</v>
      </c>
      <c r="G21360" s="44">
        <f t="shared" si="667"/>
        <v>5</v>
      </c>
      <c r="H21360" s="44"/>
    </row>
    <row r="21361" spans="1:8" x14ac:dyDescent="0.25">
      <c r="A21361">
        <v>67344</v>
      </c>
      <c r="B21361" s="1">
        <v>44329.52769579288</v>
      </c>
      <c r="C21361">
        <v>274505</v>
      </c>
      <c r="D21361">
        <v>379763</v>
      </c>
      <c r="E21361" s="16" t="e">
        <f>VLOOKUP(C21361,Подписчики!#REF!,3,0)</f>
        <v>#REF!</v>
      </c>
      <c r="F21361" s="3">
        <f t="shared" si="666"/>
        <v>5</v>
      </c>
      <c r="G21361" s="44">
        <f t="shared" si="667"/>
        <v>5</v>
      </c>
      <c r="H21361" s="44"/>
    </row>
    <row r="21362" spans="1:8" x14ac:dyDescent="0.25">
      <c r="A21362">
        <v>67346</v>
      </c>
      <c r="B21362" s="1">
        <v>44329.527999999998</v>
      </c>
      <c r="C21362">
        <v>82354</v>
      </c>
      <c r="D21362">
        <v>304722</v>
      </c>
      <c r="E21362" s="16" t="e">
        <f>VLOOKUP(C21362,Подписчики!#REF!,3,0)</f>
        <v>#REF!</v>
      </c>
      <c r="F21362" s="3">
        <f t="shared" si="666"/>
        <v>5</v>
      </c>
      <c r="G21362" s="44">
        <f t="shared" si="667"/>
        <v>5</v>
      </c>
      <c r="H21362" s="44"/>
    </row>
    <row r="21363" spans="1:8" x14ac:dyDescent="0.25">
      <c r="A21363">
        <v>67351</v>
      </c>
      <c r="B21363" s="1">
        <v>44329.529333333339</v>
      </c>
      <c r="C21363">
        <v>208140</v>
      </c>
      <c r="D21363">
        <v>466283</v>
      </c>
      <c r="E21363" s="16" t="e">
        <f>VLOOKUP(C21363,Подписчики!#REF!,3,0)</f>
        <v>#REF!</v>
      </c>
      <c r="F21363" s="3">
        <f t="shared" si="666"/>
        <v>5</v>
      </c>
      <c r="G21363" s="44">
        <f t="shared" si="667"/>
        <v>5</v>
      </c>
      <c r="H21363" s="44"/>
    </row>
    <row r="21364" spans="1:8" x14ac:dyDescent="0.25">
      <c r="A21364">
        <v>67355</v>
      </c>
      <c r="B21364" s="1">
        <v>44329.530122977347</v>
      </c>
      <c r="C21364">
        <v>49416</v>
      </c>
      <c r="D21364">
        <v>260812</v>
      </c>
      <c r="E21364" s="16" t="e">
        <f>VLOOKUP(C21364,Подписчики!#REF!,3,0)</f>
        <v>#REF!</v>
      </c>
      <c r="F21364" s="3">
        <f t="shared" si="666"/>
        <v>5</v>
      </c>
      <c r="G21364" s="44">
        <f t="shared" si="667"/>
        <v>5</v>
      </c>
      <c r="H21364" s="44"/>
    </row>
    <row r="21365" spans="1:8" x14ac:dyDescent="0.25">
      <c r="A21365">
        <v>67358</v>
      </c>
      <c r="B21365" s="1">
        <v>44329.53052750809</v>
      </c>
      <c r="C21365">
        <v>167101</v>
      </c>
      <c r="D21365">
        <v>411922</v>
      </c>
      <c r="E21365" s="16" t="e">
        <f>VLOOKUP(C21365,Подписчики!#REF!,3,0)</f>
        <v>#REF!</v>
      </c>
      <c r="F21365" s="3">
        <f t="shared" si="666"/>
        <v>5</v>
      </c>
      <c r="G21365" s="44">
        <f t="shared" si="667"/>
        <v>5</v>
      </c>
      <c r="H21365" s="44"/>
    </row>
    <row r="21366" spans="1:8" x14ac:dyDescent="0.25">
      <c r="A21366">
        <v>67360</v>
      </c>
      <c r="B21366" s="1">
        <v>44329.532954692557</v>
      </c>
      <c r="C21366">
        <v>63229</v>
      </c>
      <c r="D21366">
        <v>304270</v>
      </c>
      <c r="E21366" s="16" t="e">
        <f>VLOOKUP(C21366,Подписчики!#REF!,3,0)</f>
        <v>#REF!</v>
      </c>
      <c r="F21366" s="3">
        <f t="shared" si="666"/>
        <v>5</v>
      </c>
      <c r="G21366" s="44">
        <f t="shared" si="667"/>
        <v>5</v>
      </c>
      <c r="H21366" s="44"/>
    </row>
    <row r="21367" spans="1:8" x14ac:dyDescent="0.25">
      <c r="A21367">
        <v>67363</v>
      </c>
      <c r="B21367" s="1">
        <v>44329.5333592233</v>
      </c>
      <c r="C21367">
        <v>152186</v>
      </c>
      <c r="D21367">
        <v>131685</v>
      </c>
      <c r="E21367" s="16" t="e">
        <f>VLOOKUP(C21367,Подписчики!#REF!,3,0)</f>
        <v>#REF!</v>
      </c>
      <c r="F21367" s="3">
        <f t="shared" si="666"/>
        <v>5</v>
      </c>
      <c r="G21367" s="44">
        <f t="shared" si="667"/>
        <v>5</v>
      </c>
      <c r="H21367" s="44"/>
    </row>
    <row r="21368" spans="1:8" x14ac:dyDescent="0.25">
      <c r="A21368">
        <v>67364</v>
      </c>
      <c r="B21368" s="1">
        <v>44329.5333592233</v>
      </c>
      <c r="C21368">
        <v>214839</v>
      </c>
      <c r="D21368">
        <v>286726</v>
      </c>
      <c r="E21368" s="16" t="e">
        <f>VLOOKUP(C21368,Подписчики!#REF!,3,0)</f>
        <v>#REF!</v>
      </c>
      <c r="F21368" s="3">
        <f t="shared" si="666"/>
        <v>5</v>
      </c>
      <c r="G21368" s="44">
        <f t="shared" si="667"/>
        <v>5</v>
      </c>
      <c r="H21368" s="44"/>
    </row>
    <row r="21369" spans="1:8" x14ac:dyDescent="0.25">
      <c r="A21369">
        <v>67366</v>
      </c>
      <c r="B21369" s="1">
        <v>44329.534168284794</v>
      </c>
      <c r="C21369">
        <v>211431</v>
      </c>
      <c r="D21369">
        <v>4199</v>
      </c>
      <c r="E21369" s="16" t="e">
        <f>VLOOKUP(C21369,Подписчики!#REF!,3,0)</f>
        <v>#REF!</v>
      </c>
      <c r="F21369" s="3">
        <f t="shared" si="666"/>
        <v>5</v>
      </c>
      <c r="G21369" s="44">
        <f t="shared" si="667"/>
        <v>5</v>
      </c>
      <c r="H21369" s="44"/>
    </row>
    <row r="21370" spans="1:8" x14ac:dyDescent="0.25">
      <c r="A21370">
        <v>67368</v>
      </c>
      <c r="B21370" s="1">
        <v>44329.535786407767</v>
      </c>
      <c r="C21370">
        <v>211482</v>
      </c>
      <c r="D21370">
        <v>317329</v>
      </c>
      <c r="E21370" s="16" t="e">
        <f>VLOOKUP(C21370,Подписчики!#REF!,3,0)</f>
        <v>#REF!</v>
      </c>
      <c r="F21370" s="3">
        <f t="shared" si="666"/>
        <v>5</v>
      </c>
      <c r="G21370" s="44">
        <f t="shared" si="667"/>
        <v>5</v>
      </c>
      <c r="H21370" s="44"/>
    </row>
    <row r="21371" spans="1:8" x14ac:dyDescent="0.25">
      <c r="A21371">
        <v>67373</v>
      </c>
      <c r="B21371" s="1">
        <v>44329.535786407767</v>
      </c>
      <c r="C21371">
        <v>275672</v>
      </c>
      <c r="D21371">
        <v>258251</v>
      </c>
      <c r="E21371" s="16" t="e">
        <f>VLOOKUP(C21371,Подписчики!#REF!,3,0)</f>
        <v>#REF!</v>
      </c>
      <c r="F21371" s="3">
        <f t="shared" si="666"/>
        <v>5</v>
      </c>
      <c r="G21371" s="44">
        <f t="shared" si="667"/>
        <v>5</v>
      </c>
      <c r="H21371" s="44"/>
    </row>
    <row r="21372" spans="1:8" x14ac:dyDescent="0.25">
      <c r="A21372">
        <v>67374</v>
      </c>
      <c r="B21372" s="1">
        <v>44329.53619093851</v>
      </c>
      <c r="C21372">
        <v>305692</v>
      </c>
      <c r="D21372">
        <v>227775</v>
      </c>
      <c r="E21372" s="16" t="e">
        <f>VLOOKUP(C21372,Подписчики!#REF!,3,0)</f>
        <v>#REF!</v>
      </c>
      <c r="F21372" s="3">
        <f t="shared" si="666"/>
        <v>5</v>
      </c>
      <c r="G21372" s="44">
        <f t="shared" si="667"/>
        <v>5</v>
      </c>
      <c r="H21372" s="44"/>
    </row>
    <row r="21373" spans="1:8" x14ac:dyDescent="0.25">
      <c r="A21373">
        <v>67377</v>
      </c>
      <c r="B21373" s="1">
        <v>44329.537404530747</v>
      </c>
      <c r="C21373">
        <v>36919</v>
      </c>
      <c r="D21373">
        <v>436459</v>
      </c>
      <c r="E21373" s="16" t="e">
        <f>VLOOKUP(C21373,Подписчики!#REF!,3,0)</f>
        <v>#REF!</v>
      </c>
      <c r="F21373" s="3">
        <f t="shared" si="666"/>
        <v>5</v>
      </c>
      <c r="G21373" s="44">
        <f t="shared" si="667"/>
        <v>5</v>
      </c>
      <c r="H21373" s="44"/>
    </row>
    <row r="21374" spans="1:8" x14ac:dyDescent="0.25">
      <c r="A21374">
        <v>67380</v>
      </c>
      <c r="B21374" s="1">
        <v>44329.53780906149</v>
      </c>
      <c r="C21374">
        <v>84439</v>
      </c>
      <c r="D21374">
        <v>208036</v>
      </c>
      <c r="E21374" s="16" t="e">
        <f>VLOOKUP(C21374,Подписчики!#REF!,3,0)</f>
        <v>#REF!</v>
      </c>
      <c r="F21374" s="3">
        <f t="shared" si="666"/>
        <v>5</v>
      </c>
      <c r="G21374" s="44">
        <f t="shared" si="667"/>
        <v>5</v>
      </c>
      <c r="H21374" s="44"/>
    </row>
    <row r="21375" spans="1:8" x14ac:dyDescent="0.25">
      <c r="A21375">
        <v>67384</v>
      </c>
      <c r="B21375" s="1">
        <v>44329.541045307444</v>
      </c>
      <c r="C21375">
        <v>280112</v>
      </c>
      <c r="D21375">
        <v>21136</v>
      </c>
      <c r="E21375" s="16" t="e">
        <f>VLOOKUP(C21375,Подписчики!#REF!,3,0)</f>
        <v>#REF!</v>
      </c>
      <c r="F21375" s="3">
        <f t="shared" si="666"/>
        <v>5</v>
      </c>
      <c r="G21375" s="44">
        <f t="shared" si="667"/>
        <v>5</v>
      </c>
      <c r="H21375" s="44"/>
    </row>
    <row r="21376" spans="1:8" x14ac:dyDescent="0.25">
      <c r="A21376">
        <v>67387</v>
      </c>
      <c r="B21376" s="1">
        <v>44329.543472491911</v>
      </c>
      <c r="C21376">
        <v>229115</v>
      </c>
      <c r="D21376">
        <v>62570</v>
      </c>
      <c r="E21376" s="16" t="e">
        <f>VLOOKUP(C21376,Подписчики!#REF!,3,0)</f>
        <v>#REF!</v>
      </c>
      <c r="F21376" s="3">
        <f t="shared" si="666"/>
        <v>5</v>
      </c>
      <c r="G21376" s="44">
        <f t="shared" si="667"/>
        <v>5</v>
      </c>
      <c r="H21376" s="44"/>
    </row>
    <row r="21377" spans="1:8" x14ac:dyDescent="0.25">
      <c r="A21377">
        <v>67391</v>
      </c>
      <c r="B21377" s="1">
        <v>44329.545090614891</v>
      </c>
      <c r="C21377">
        <v>66285</v>
      </c>
      <c r="D21377">
        <v>230507</v>
      </c>
      <c r="E21377" s="16" t="e">
        <f>VLOOKUP(C21377,Подписчики!#REF!,3,0)</f>
        <v>#REF!</v>
      </c>
      <c r="F21377" s="3">
        <f t="shared" si="666"/>
        <v>5</v>
      </c>
      <c r="G21377" s="44">
        <f t="shared" si="667"/>
        <v>5</v>
      </c>
      <c r="H21377" s="44"/>
    </row>
    <row r="21378" spans="1:8" x14ac:dyDescent="0.25">
      <c r="A21378">
        <v>67395</v>
      </c>
      <c r="B21378" s="1">
        <v>44329.545090614891</v>
      </c>
      <c r="C21378">
        <v>304855</v>
      </c>
      <c r="D21378">
        <v>439981</v>
      </c>
      <c r="E21378" s="16" t="e">
        <f>VLOOKUP(C21378,Подписчики!#REF!,3,0)</f>
        <v>#REF!</v>
      </c>
      <c r="F21378" s="3">
        <f t="shared" si="666"/>
        <v>5</v>
      </c>
      <c r="G21378" s="44">
        <f t="shared" si="667"/>
        <v>5</v>
      </c>
      <c r="H21378" s="44"/>
    </row>
    <row r="21379" spans="1:8" x14ac:dyDescent="0.25">
      <c r="A21379">
        <v>67399</v>
      </c>
      <c r="B21379" s="1">
        <v>44329.545899676377</v>
      </c>
      <c r="C21379">
        <v>20830</v>
      </c>
      <c r="D21379">
        <v>14862</v>
      </c>
      <c r="E21379" s="16" t="e">
        <f>VLOOKUP(C21379,Подписчики!#REF!,3,0)</f>
        <v>#REF!</v>
      </c>
      <c r="F21379" s="3">
        <f t="shared" ref="F21379:F21442" si="668">MONTH(B21379)</f>
        <v>5</v>
      </c>
      <c r="G21379" s="44">
        <f t="shared" ref="G21379:G21442" si="669">WEEKDAY(B21379,1)</f>
        <v>5</v>
      </c>
      <c r="H21379" s="44"/>
    </row>
    <row r="21380" spans="1:8" x14ac:dyDescent="0.25">
      <c r="A21380">
        <v>67404</v>
      </c>
      <c r="B21380" s="1">
        <v>44329.546304207121</v>
      </c>
      <c r="C21380">
        <v>276392</v>
      </c>
      <c r="D21380">
        <v>453901</v>
      </c>
      <c r="E21380" s="16" t="e">
        <f>VLOOKUP(C21380,Подписчики!#REF!,3,0)</f>
        <v>#REF!</v>
      </c>
      <c r="F21380" s="3">
        <f t="shared" si="668"/>
        <v>5</v>
      </c>
      <c r="G21380" s="44">
        <f t="shared" si="669"/>
        <v>5</v>
      </c>
      <c r="H21380" s="44"/>
    </row>
    <row r="21381" spans="1:8" x14ac:dyDescent="0.25">
      <c r="A21381">
        <v>67409</v>
      </c>
      <c r="B21381" s="1">
        <v>44329.546708737864</v>
      </c>
      <c r="C21381">
        <v>337090</v>
      </c>
      <c r="D21381">
        <v>394087</v>
      </c>
      <c r="E21381" s="16" t="e">
        <f>VLOOKUP(C21381,Подписчики!#REF!,3,0)</f>
        <v>#REF!</v>
      </c>
      <c r="F21381" s="3">
        <f t="shared" si="668"/>
        <v>5</v>
      </c>
      <c r="G21381" s="44">
        <f t="shared" si="669"/>
        <v>5</v>
      </c>
      <c r="H21381" s="44"/>
    </row>
    <row r="21382" spans="1:8" x14ac:dyDescent="0.25">
      <c r="A21382">
        <v>67411</v>
      </c>
      <c r="B21382" s="1">
        <v>44329.547333333336</v>
      </c>
      <c r="C21382">
        <v>117640</v>
      </c>
      <c r="D21382">
        <v>470762</v>
      </c>
      <c r="E21382" s="16" t="e">
        <f>VLOOKUP(C21382,Подписчики!#REF!,3,0)</f>
        <v>#REF!</v>
      </c>
      <c r="F21382" s="3">
        <f t="shared" si="668"/>
        <v>5</v>
      </c>
      <c r="G21382" s="44">
        <f t="shared" si="669"/>
        <v>5</v>
      </c>
      <c r="H21382" s="44"/>
    </row>
    <row r="21383" spans="1:8" x14ac:dyDescent="0.25">
      <c r="A21383">
        <v>67416</v>
      </c>
      <c r="B21383" s="1">
        <v>44329.549135922331</v>
      </c>
      <c r="C21383">
        <v>149121</v>
      </c>
      <c r="D21383">
        <v>83550</v>
      </c>
      <c r="E21383" s="16" t="e">
        <f>VLOOKUP(C21383,Подписчики!#REF!,3,0)</f>
        <v>#REF!</v>
      </c>
      <c r="F21383" s="3">
        <f t="shared" si="668"/>
        <v>5</v>
      </c>
      <c r="G21383" s="44">
        <f t="shared" si="669"/>
        <v>5</v>
      </c>
      <c r="H21383" s="44"/>
    </row>
    <row r="21384" spans="1:8" x14ac:dyDescent="0.25">
      <c r="A21384">
        <v>67421</v>
      </c>
      <c r="B21384" s="1">
        <v>44329.549944983817</v>
      </c>
      <c r="C21384">
        <v>247332</v>
      </c>
      <c r="D21384">
        <v>411922</v>
      </c>
      <c r="E21384" s="16" t="e">
        <f>VLOOKUP(C21384,Подписчики!#REF!,3,0)</f>
        <v>#REF!</v>
      </c>
      <c r="F21384" s="3">
        <f t="shared" si="668"/>
        <v>5</v>
      </c>
      <c r="G21384" s="44">
        <f t="shared" si="669"/>
        <v>5</v>
      </c>
      <c r="H21384" s="44"/>
    </row>
    <row r="21385" spans="1:8" x14ac:dyDescent="0.25">
      <c r="A21385">
        <v>67423</v>
      </c>
      <c r="B21385" s="1">
        <v>44329.551158576047</v>
      </c>
      <c r="C21385">
        <v>18797</v>
      </c>
      <c r="D21385">
        <v>111368</v>
      </c>
      <c r="E21385" s="16" t="e">
        <f>VLOOKUP(C21385,Подписчики!#REF!,3,0)</f>
        <v>#REF!</v>
      </c>
      <c r="F21385" s="3">
        <f t="shared" si="668"/>
        <v>5</v>
      </c>
      <c r="G21385" s="44">
        <f t="shared" si="669"/>
        <v>5</v>
      </c>
      <c r="H21385" s="44"/>
    </row>
    <row r="21386" spans="1:8" x14ac:dyDescent="0.25">
      <c r="A21386">
        <v>67424</v>
      </c>
      <c r="B21386" s="1">
        <v>44329.551158576047</v>
      </c>
      <c r="C21386">
        <v>86083</v>
      </c>
      <c r="D21386">
        <v>327968</v>
      </c>
      <c r="E21386" s="16" t="e">
        <f>VLOOKUP(C21386,Подписчики!#REF!,3,0)</f>
        <v>#REF!</v>
      </c>
      <c r="F21386" s="3">
        <f t="shared" si="668"/>
        <v>5</v>
      </c>
      <c r="G21386" s="44">
        <f t="shared" si="669"/>
        <v>5</v>
      </c>
      <c r="H21386" s="44"/>
    </row>
    <row r="21387" spans="1:8" x14ac:dyDescent="0.25">
      <c r="A21387">
        <v>67429</v>
      </c>
      <c r="B21387" s="1">
        <v>44329.555333333337</v>
      </c>
      <c r="C21387">
        <v>203436</v>
      </c>
      <c r="D21387">
        <v>158978</v>
      </c>
      <c r="E21387" s="16" t="e">
        <f>VLOOKUP(C21387,Подписчики!#REF!,3,0)</f>
        <v>#REF!</v>
      </c>
      <c r="F21387" s="3">
        <f t="shared" si="668"/>
        <v>5</v>
      </c>
      <c r="G21387" s="44">
        <f t="shared" si="669"/>
        <v>5</v>
      </c>
      <c r="H21387" s="44"/>
    </row>
    <row r="21388" spans="1:8" x14ac:dyDescent="0.25">
      <c r="A21388">
        <v>67434</v>
      </c>
      <c r="B21388" s="1">
        <v>44329.55601294498</v>
      </c>
      <c r="C21388">
        <v>99936</v>
      </c>
      <c r="D21388">
        <v>360931</v>
      </c>
      <c r="E21388" s="16" t="e">
        <f>VLOOKUP(C21388,Подписчики!#REF!,3,0)</f>
        <v>#REF!</v>
      </c>
      <c r="F21388" s="3">
        <f t="shared" si="668"/>
        <v>5</v>
      </c>
      <c r="G21388" s="44">
        <f t="shared" si="669"/>
        <v>5</v>
      </c>
      <c r="H21388" s="44"/>
    </row>
    <row r="21389" spans="1:8" x14ac:dyDescent="0.25">
      <c r="A21389">
        <v>67438</v>
      </c>
      <c r="B21389" s="1">
        <v>44329.559249190934</v>
      </c>
      <c r="C21389">
        <v>266054</v>
      </c>
      <c r="D21389">
        <v>347393</v>
      </c>
      <c r="E21389" s="16" t="e">
        <f>VLOOKUP(C21389,Подписчики!#REF!,3,0)</f>
        <v>#REF!</v>
      </c>
      <c r="F21389" s="3">
        <f t="shared" si="668"/>
        <v>5</v>
      </c>
      <c r="G21389" s="44">
        <f t="shared" si="669"/>
        <v>5</v>
      </c>
      <c r="H21389" s="44"/>
    </row>
    <row r="21390" spans="1:8" x14ac:dyDescent="0.25">
      <c r="A21390">
        <v>67439</v>
      </c>
      <c r="B21390" s="1">
        <v>44329.560666666664</v>
      </c>
      <c r="C21390">
        <v>182715</v>
      </c>
      <c r="D21390">
        <v>227775</v>
      </c>
      <c r="E21390" s="16" t="e">
        <f>VLOOKUP(C21390,Подписчики!#REF!,3,0)</f>
        <v>#REF!</v>
      </c>
      <c r="F21390" s="3">
        <f t="shared" si="668"/>
        <v>5</v>
      </c>
      <c r="G21390" s="44">
        <f t="shared" si="669"/>
        <v>5</v>
      </c>
      <c r="H21390" s="44"/>
    </row>
    <row r="21391" spans="1:8" x14ac:dyDescent="0.25">
      <c r="A21391">
        <v>67443</v>
      </c>
      <c r="B21391" s="1">
        <v>44329.560867313914</v>
      </c>
      <c r="C21391">
        <v>98351</v>
      </c>
      <c r="D21391">
        <v>422512</v>
      </c>
      <c r="E21391" s="16" t="e">
        <f>VLOOKUP(C21391,Подписчики!#REF!,3,0)</f>
        <v>#REF!</v>
      </c>
      <c r="F21391" s="3">
        <f t="shared" si="668"/>
        <v>5</v>
      </c>
      <c r="G21391" s="44">
        <f t="shared" si="669"/>
        <v>5</v>
      </c>
      <c r="H21391" s="44"/>
    </row>
    <row r="21392" spans="1:8" x14ac:dyDescent="0.25">
      <c r="A21392">
        <v>67444</v>
      </c>
      <c r="B21392" s="1">
        <v>44329.562889967638</v>
      </c>
      <c r="C21392">
        <v>299695</v>
      </c>
      <c r="D21392">
        <v>347008</v>
      </c>
      <c r="E21392" s="16" t="e">
        <f>VLOOKUP(C21392,Подписчики!#REF!,3,0)</f>
        <v>#REF!</v>
      </c>
      <c r="F21392" s="3">
        <f t="shared" si="668"/>
        <v>5</v>
      </c>
      <c r="G21392" s="44">
        <f t="shared" si="669"/>
        <v>5</v>
      </c>
      <c r="H21392" s="44"/>
    </row>
    <row r="21393" spans="1:8" x14ac:dyDescent="0.25">
      <c r="A21393">
        <v>67449</v>
      </c>
      <c r="B21393" s="1">
        <v>44329.563294498381</v>
      </c>
      <c r="C21393">
        <v>91018</v>
      </c>
      <c r="D21393">
        <v>17862</v>
      </c>
      <c r="E21393" s="16" t="e">
        <f>VLOOKUP(C21393,Подписчики!#REF!,3,0)</f>
        <v>#REF!</v>
      </c>
      <c r="F21393" s="3">
        <f t="shared" si="668"/>
        <v>5</v>
      </c>
      <c r="G21393" s="44">
        <f t="shared" si="669"/>
        <v>5</v>
      </c>
      <c r="H21393" s="44"/>
    </row>
    <row r="21394" spans="1:8" x14ac:dyDescent="0.25">
      <c r="A21394">
        <v>67450</v>
      </c>
      <c r="B21394" s="1">
        <v>44329.564508090618</v>
      </c>
      <c r="C21394">
        <v>161416</v>
      </c>
      <c r="D21394">
        <v>411922</v>
      </c>
      <c r="E21394" s="16" t="e">
        <f>VLOOKUP(C21394,Подписчики!#REF!,3,0)</f>
        <v>#REF!</v>
      </c>
      <c r="F21394" s="3">
        <f t="shared" si="668"/>
        <v>5</v>
      </c>
      <c r="G21394" s="44">
        <f t="shared" si="669"/>
        <v>5</v>
      </c>
      <c r="H21394" s="44"/>
    </row>
    <row r="21395" spans="1:8" x14ac:dyDescent="0.25">
      <c r="A21395">
        <v>67452</v>
      </c>
      <c r="B21395" s="1">
        <v>44329.566126213591</v>
      </c>
      <c r="C21395">
        <v>343302</v>
      </c>
      <c r="D21395">
        <v>436459</v>
      </c>
      <c r="E21395" s="16" t="e">
        <f>VLOOKUP(C21395,Подписчики!#REF!,3,0)</f>
        <v>#REF!</v>
      </c>
      <c r="F21395" s="3">
        <f t="shared" si="668"/>
        <v>5</v>
      </c>
      <c r="G21395" s="44">
        <f t="shared" si="669"/>
        <v>5</v>
      </c>
      <c r="H21395" s="44"/>
    </row>
    <row r="21396" spans="1:8" x14ac:dyDescent="0.25">
      <c r="A21396">
        <v>67454</v>
      </c>
      <c r="B21396" s="1">
        <v>44329.566333333336</v>
      </c>
      <c r="C21396">
        <v>323077</v>
      </c>
      <c r="D21396">
        <v>156268</v>
      </c>
      <c r="E21396" s="16" t="e">
        <f>VLOOKUP(C21396,Подписчики!#REF!,3,0)</f>
        <v>#REF!</v>
      </c>
      <c r="F21396" s="3">
        <f t="shared" si="668"/>
        <v>5</v>
      </c>
      <c r="G21396" s="44">
        <f t="shared" si="669"/>
        <v>5</v>
      </c>
      <c r="H21396" s="44"/>
    </row>
    <row r="21397" spans="1:8" x14ac:dyDescent="0.25">
      <c r="A21397">
        <v>67457</v>
      </c>
      <c r="B21397" s="1">
        <v>44329.569766990295</v>
      </c>
      <c r="C21397">
        <v>316273</v>
      </c>
      <c r="D21397">
        <v>196571</v>
      </c>
      <c r="E21397" s="16" t="e">
        <f>VLOOKUP(C21397,Подписчики!#REF!,3,0)</f>
        <v>#REF!</v>
      </c>
      <c r="F21397" s="3">
        <f t="shared" si="668"/>
        <v>5</v>
      </c>
      <c r="G21397" s="44">
        <f t="shared" si="669"/>
        <v>5</v>
      </c>
      <c r="H21397" s="44"/>
    </row>
    <row r="21398" spans="1:8" x14ac:dyDescent="0.25">
      <c r="A21398">
        <v>67461</v>
      </c>
      <c r="B21398" s="1">
        <v>44329.571789644011</v>
      </c>
      <c r="C21398">
        <v>96923</v>
      </c>
      <c r="D21398">
        <v>411922</v>
      </c>
      <c r="E21398" s="16" t="e">
        <f>VLOOKUP(C21398,Подписчики!#REF!,3,0)</f>
        <v>#REF!</v>
      </c>
      <c r="F21398" s="3">
        <f t="shared" si="668"/>
        <v>5</v>
      </c>
      <c r="G21398" s="44">
        <f t="shared" si="669"/>
        <v>5</v>
      </c>
      <c r="H21398" s="44"/>
    </row>
    <row r="21399" spans="1:8" x14ac:dyDescent="0.25">
      <c r="A21399">
        <v>67462</v>
      </c>
      <c r="B21399" s="1">
        <v>44329.571789644018</v>
      </c>
      <c r="C21399">
        <v>179812</v>
      </c>
      <c r="D21399">
        <v>83281</v>
      </c>
      <c r="E21399" s="16" t="e">
        <f>VLOOKUP(C21399,Подписчики!#REF!,3,0)</f>
        <v>#REF!</v>
      </c>
      <c r="F21399" s="3">
        <f t="shared" si="668"/>
        <v>5</v>
      </c>
      <c r="G21399" s="44">
        <f t="shared" si="669"/>
        <v>5</v>
      </c>
      <c r="H21399" s="44"/>
    </row>
    <row r="21400" spans="1:8" x14ac:dyDescent="0.25">
      <c r="A21400">
        <v>67463</v>
      </c>
      <c r="B21400" s="1">
        <v>44329.576239482201</v>
      </c>
      <c r="C21400">
        <v>99032</v>
      </c>
      <c r="D21400">
        <v>440811</v>
      </c>
      <c r="E21400" s="16" t="e">
        <f>VLOOKUP(C21400,Подписчики!#REF!,3,0)</f>
        <v>#REF!</v>
      </c>
      <c r="F21400" s="3">
        <f t="shared" si="668"/>
        <v>5</v>
      </c>
      <c r="G21400" s="44">
        <f t="shared" si="669"/>
        <v>5</v>
      </c>
      <c r="H21400" s="44"/>
    </row>
    <row r="21401" spans="1:8" x14ac:dyDescent="0.25">
      <c r="A21401">
        <v>67466</v>
      </c>
      <c r="B21401" s="1">
        <v>44329.576239482201</v>
      </c>
      <c r="C21401">
        <v>103613</v>
      </c>
      <c r="D21401">
        <v>155428</v>
      </c>
      <c r="E21401" s="16" t="e">
        <f>VLOOKUP(C21401,Подписчики!#REF!,3,0)</f>
        <v>#REF!</v>
      </c>
      <c r="F21401" s="3">
        <f t="shared" si="668"/>
        <v>5</v>
      </c>
      <c r="G21401" s="44">
        <f t="shared" si="669"/>
        <v>5</v>
      </c>
      <c r="H21401" s="44"/>
    </row>
    <row r="21402" spans="1:8" x14ac:dyDescent="0.25">
      <c r="A21402">
        <v>67471</v>
      </c>
      <c r="B21402" s="1">
        <v>44329.576644012945</v>
      </c>
      <c r="C21402">
        <v>67536</v>
      </c>
      <c r="D21402">
        <v>396686</v>
      </c>
      <c r="E21402" s="16" t="e">
        <f>VLOOKUP(C21402,Подписчики!#REF!,3,0)</f>
        <v>#REF!</v>
      </c>
      <c r="F21402" s="3">
        <f t="shared" si="668"/>
        <v>5</v>
      </c>
      <c r="G21402" s="44">
        <f t="shared" si="669"/>
        <v>5</v>
      </c>
      <c r="H21402" s="44"/>
    </row>
    <row r="21403" spans="1:8" x14ac:dyDescent="0.25">
      <c r="A21403">
        <v>67472</v>
      </c>
      <c r="B21403" s="1">
        <v>44329.576644012945</v>
      </c>
      <c r="C21403">
        <v>184623</v>
      </c>
      <c r="D21403">
        <v>463830</v>
      </c>
      <c r="E21403" s="16" t="e">
        <f>VLOOKUP(C21403,Подписчики!#REF!,3,0)</f>
        <v>#REF!</v>
      </c>
      <c r="F21403" s="3">
        <f t="shared" si="668"/>
        <v>5</v>
      </c>
      <c r="G21403" s="44">
        <f t="shared" si="669"/>
        <v>5</v>
      </c>
      <c r="H21403" s="44"/>
    </row>
    <row r="21404" spans="1:8" x14ac:dyDescent="0.25">
      <c r="A21404">
        <v>67474</v>
      </c>
      <c r="B21404" s="1">
        <v>44329.578262135925</v>
      </c>
      <c r="C21404">
        <v>104256</v>
      </c>
      <c r="D21404">
        <v>230507</v>
      </c>
      <c r="E21404" s="16" t="e">
        <f>VLOOKUP(C21404,Подписчики!#REF!,3,0)</f>
        <v>#REF!</v>
      </c>
      <c r="F21404" s="3">
        <f t="shared" si="668"/>
        <v>5</v>
      </c>
      <c r="G21404" s="44">
        <f t="shared" si="669"/>
        <v>5</v>
      </c>
      <c r="H21404" s="44"/>
    </row>
    <row r="21405" spans="1:8" x14ac:dyDescent="0.25">
      <c r="A21405">
        <v>67479</v>
      </c>
      <c r="B21405" s="1">
        <v>44329.579880258905</v>
      </c>
      <c r="C21405">
        <v>205431</v>
      </c>
      <c r="D21405">
        <v>258251</v>
      </c>
      <c r="E21405" s="16" t="e">
        <f>VLOOKUP(C21405,Подписчики!#REF!,3,0)</f>
        <v>#REF!</v>
      </c>
      <c r="F21405" s="3">
        <f t="shared" si="668"/>
        <v>5</v>
      </c>
      <c r="G21405" s="44">
        <f t="shared" si="669"/>
        <v>5</v>
      </c>
      <c r="H21405" s="44"/>
    </row>
    <row r="21406" spans="1:8" x14ac:dyDescent="0.25">
      <c r="A21406">
        <v>67482</v>
      </c>
      <c r="B21406" s="1">
        <v>44329.581093851128</v>
      </c>
      <c r="C21406">
        <v>19498</v>
      </c>
      <c r="D21406">
        <v>182191</v>
      </c>
      <c r="E21406" s="16" t="e">
        <f>VLOOKUP(C21406,Подписчики!#REF!,3,0)</f>
        <v>#REF!</v>
      </c>
      <c r="F21406" s="3">
        <f t="shared" si="668"/>
        <v>5</v>
      </c>
      <c r="G21406" s="44">
        <f t="shared" si="669"/>
        <v>5</v>
      </c>
      <c r="H21406" s="44"/>
    </row>
    <row r="21407" spans="1:8" x14ac:dyDescent="0.25">
      <c r="A21407">
        <v>67487</v>
      </c>
      <c r="B21407" s="1">
        <v>44329.582307443365</v>
      </c>
      <c r="C21407">
        <v>203165</v>
      </c>
      <c r="D21407">
        <v>336616</v>
      </c>
      <c r="E21407" s="16" t="e">
        <f>VLOOKUP(C21407,Подписчики!#REF!,3,0)</f>
        <v>#REF!</v>
      </c>
      <c r="F21407" s="3">
        <f t="shared" si="668"/>
        <v>5</v>
      </c>
      <c r="G21407" s="44">
        <f t="shared" si="669"/>
        <v>5</v>
      </c>
      <c r="H21407" s="44"/>
    </row>
    <row r="21408" spans="1:8" x14ac:dyDescent="0.25">
      <c r="A21408">
        <v>67490</v>
      </c>
      <c r="B21408" s="1">
        <v>44329.583116504858</v>
      </c>
      <c r="C21408">
        <v>82280</v>
      </c>
      <c r="D21408">
        <v>401945</v>
      </c>
      <c r="E21408" s="16" t="e">
        <f>VLOOKUP(C21408,Подписчики!#REF!,3,0)</f>
        <v>#REF!</v>
      </c>
      <c r="F21408" s="3">
        <f t="shared" si="668"/>
        <v>5</v>
      </c>
      <c r="G21408" s="44">
        <f t="shared" si="669"/>
        <v>5</v>
      </c>
      <c r="H21408" s="44"/>
    </row>
    <row r="21409" spans="1:8" x14ac:dyDescent="0.25">
      <c r="A21409">
        <v>67494</v>
      </c>
      <c r="B21409" s="1">
        <v>44329.583925566345</v>
      </c>
      <c r="C21409">
        <v>259131</v>
      </c>
      <c r="D21409">
        <v>230507</v>
      </c>
      <c r="E21409" s="16" t="e">
        <f>VLOOKUP(C21409,Подписчики!#REF!,3,0)</f>
        <v>#REF!</v>
      </c>
      <c r="F21409" s="3">
        <f t="shared" si="668"/>
        <v>5</v>
      </c>
      <c r="G21409" s="44">
        <f t="shared" si="669"/>
        <v>5</v>
      </c>
      <c r="H21409" s="44"/>
    </row>
    <row r="21410" spans="1:8" x14ac:dyDescent="0.25">
      <c r="A21410">
        <v>67495</v>
      </c>
      <c r="B21410" s="1">
        <v>44329.584734627831</v>
      </c>
      <c r="C21410">
        <v>299085</v>
      </c>
      <c r="D21410">
        <v>104958</v>
      </c>
      <c r="E21410" s="16" t="e">
        <f>VLOOKUP(C21410,Подписчики!#REF!,3,0)</f>
        <v>#REF!</v>
      </c>
      <c r="F21410" s="3">
        <f t="shared" si="668"/>
        <v>5</v>
      </c>
      <c r="G21410" s="44">
        <f t="shared" si="669"/>
        <v>5</v>
      </c>
      <c r="H21410" s="44"/>
    </row>
    <row r="21411" spans="1:8" x14ac:dyDescent="0.25">
      <c r="A21411">
        <v>67500</v>
      </c>
      <c r="B21411" s="1">
        <v>44329.586333333333</v>
      </c>
      <c r="C21411">
        <v>181445</v>
      </c>
      <c r="D21411">
        <v>191893</v>
      </c>
      <c r="E21411" s="16" t="e">
        <f>VLOOKUP(C21411,Подписчики!#REF!,3,0)</f>
        <v>#REF!</v>
      </c>
      <c r="F21411" s="3">
        <f t="shared" si="668"/>
        <v>5</v>
      </c>
      <c r="G21411" s="44">
        <f t="shared" si="669"/>
        <v>5</v>
      </c>
      <c r="H21411" s="44"/>
    </row>
    <row r="21412" spans="1:8" x14ac:dyDescent="0.25">
      <c r="A21412">
        <v>67504</v>
      </c>
      <c r="B21412" s="1">
        <v>44329.586757281548</v>
      </c>
      <c r="C21412">
        <v>191841</v>
      </c>
      <c r="D21412">
        <v>95782</v>
      </c>
      <c r="E21412" s="16" t="e">
        <f>VLOOKUP(C21412,Подписчики!#REF!,3,0)</f>
        <v>#REF!</v>
      </c>
      <c r="F21412" s="3">
        <f t="shared" si="668"/>
        <v>5</v>
      </c>
      <c r="G21412" s="44">
        <f t="shared" si="669"/>
        <v>5</v>
      </c>
      <c r="H21412" s="44"/>
    </row>
    <row r="21413" spans="1:8" x14ac:dyDescent="0.25">
      <c r="A21413">
        <v>67508</v>
      </c>
      <c r="B21413" s="1">
        <v>44329.587161812298</v>
      </c>
      <c r="C21413">
        <v>44091</v>
      </c>
      <c r="D21413">
        <v>43842</v>
      </c>
      <c r="E21413" s="16" t="e">
        <f>VLOOKUP(C21413,Подписчики!#REF!,3,0)</f>
        <v>#REF!</v>
      </c>
      <c r="F21413" s="3">
        <f t="shared" si="668"/>
        <v>5</v>
      </c>
      <c r="G21413" s="44">
        <f t="shared" si="669"/>
        <v>5</v>
      </c>
      <c r="H21413" s="44"/>
    </row>
    <row r="21414" spans="1:8" x14ac:dyDescent="0.25">
      <c r="A21414">
        <v>67509</v>
      </c>
      <c r="B21414" s="1">
        <v>44329.587970873792</v>
      </c>
      <c r="C21414">
        <v>23862</v>
      </c>
      <c r="D21414">
        <v>146115</v>
      </c>
      <c r="E21414" s="16" t="e">
        <f>VLOOKUP(C21414,Подписчики!#REF!,3,0)</f>
        <v>#REF!</v>
      </c>
      <c r="F21414" s="3">
        <f t="shared" si="668"/>
        <v>5</v>
      </c>
      <c r="G21414" s="44">
        <f t="shared" si="669"/>
        <v>5</v>
      </c>
      <c r="H21414" s="44"/>
    </row>
    <row r="21415" spans="1:8" x14ac:dyDescent="0.25">
      <c r="A21415">
        <v>67510</v>
      </c>
      <c r="B21415" s="1">
        <v>44329.587970873792</v>
      </c>
      <c r="C21415">
        <v>115992</v>
      </c>
      <c r="D21415">
        <v>60239</v>
      </c>
      <c r="E21415" s="16" t="e">
        <f>VLOOKUP(C21415,Подписчики!#REF!,3,0)</f>
        <v>#REF!</v>
      </c>
      <c r="F21415" s="3">
        <f t="shared" si="668"/>
        <v>5</v>
      </c>
      <c r="G21415" s="44">
        <f t="shared" si="669"/>
        <v>5</v>
      </c>
      <c r="H21415" s="44"/>
    </row>
    <row r="21416" spans="1:8" x14ac:dyDescent="0.25">
      <c r="A21416">
        <v>67513</v>
      </c>
      <c r="B21416" s="1">
        <v>44329.591207119745</v>
      </c>
      <c r="C21416">
        <v>257931</v>
      </c>
      <c r="D21416">
        <v>133619</v>
      </c>
      <c r="E21416" s="16" t="e">
        <f>VLOOKUP(C21416,Подписчики!#REF!,3,0)</f>
        <v>#REF!</v>
      </c>
      <c r="F21416" s="3">
        <f t="shared" si="668"/>
        <v>5</v>
      </c>
      <c r="G21416" s="44">
        <f t="shared" si="669"/>
        <v>5</v>
      </c>
      <c r="H21416" s="44"/>
    </row>
    <row r="21417" spans="1:8" x14ac:dyDescent="0.25">
      <c r="A21417">
        <v>67515</v>
      </c>
      <c r="B21417" s="1">
        <v>44329.592016181232</v>
      </c>
      <c r="C21417">
        <v>1610</v>
      </c>
      <c r="D21417">
        <v>347008</v>
      </c>
      <c r="E21417" s="16" t="e">
        <f>VLOOKUP(C21417,Подписчики!#REF!,3,0)</f>
        <v>#REF!</v>
      </c>
      <c r="F21417" s="3">
        <f t="shared" si="668"/>
        <v>5</v>
      </c>
      <c r="G21417" s="44">
        <f t="shared" si="669"/>
        <v>5</v>
      </c>
      <c r="H21417" s="44"/>
    </row>
    <row r="21418" spans="1:8" x14ac:dyDescent="0.25">
      <c r="A21418">
        <v>67516</v>
      </c>
      <c r="B21418" s="1">
        <v>44329.592016181232</v>
      </c>
      <c r="C21418">
        <v>220909</v>
      </c>
      <c r="D21418">
        <v>470762</v>
      </c>
      <c r="E21418" s="16" t="e">
        <f>VLOOKUP(C21418,Подписчики!#REF!,3,0)</f>
        <v>#REF!</v>
      </c>
      <c r="F21418" s="3">
        <f t="shared" si="668"/>
        <v>5</v>
      </c>
      <c r="G21418" s="44">
        <f t="shared" si="669"/>
        <v>5</v>
      </c>
      <c r="H21418" s="44"/>
    </row>
    <row r="21419" spans="1:8" x14ac:dyDescent="0.25">
      <c r="A21419">
        <v>67518</v>
      </c>
      <c r="B21419" s="1">
        <v>44329.594443365699</v>
      </c>
      <c r="C21419">
        <v>22423</v>
      </c>
      <c r="D21419">
        <v>439981</v>
      </c>
      <c r="E21419" s="16" t="e">
        <f>VLOOKUP(C21419,Подписчики!#REF!,3,0)</f>
        <v>#REF!</v>
      </c>
      <c r="F21419" s="3">
        <f t="shared" si="668"/>
        <v>5</v>
      </c>
      <c r="G21419" s="44">
        <f t="shared" si="669"/>
        <v>5</v>
      </c>
      <c r="H21419" s="44"/>
    </row>
    <row r="21420" spans="1:8" x14ac:dyDescent="0.25">
      <c r="A21420">
        <v>67522</v>
      </c>
      <c r="B21420" s="1">
        <v>44329.594443365699</v>
      </c>
      <c r="C21420">
        <v>154045</v>
      </c>
      <c r="D21420">
        <v>153808</v>
      </c>
      <c r="E21420" s="16" t="e">
        <f>VLOOKUP(C21420,Подписчики!#REF!,3,0)</f>
        <v>#REF!</v>
      </c>
      <c r="F21420" s="3">
        <f t="shared" si="668"/>
        <v>5</v>
      </c>
      <c r="G21420" s="44">
        <f t="shared" si="669"/>
        <v>5</v>
      </c>
      <c r="H21420" s="44"/>
    </row>
    <row r="21421" spans="1:8" x14ac:dyDescent="0.25">
      <c r="A21421">
        <v>67526</v>
      </c>
      <c r="B21421" s="1">
        <v>44329.595000000001</v>
      </c>
      <c r="C21421">
        <v>283148</v>
      </c>
      <c r="D21421">
        <v>327615</v>
      </c>
      <c r="E21421" s="16" t="e">
        <f>VLOOKUP(C21421,Подписчики!#REF!,3,0)</f>
        <v>#REF!</v>
      </c>
      <c r="F21421" s="3">
        <f t="shared" si="668"/>
        <v>5</v>
      </c>
      <c r="G21421" s="44">
        <f t="shared" si="669"/>
        <v>5</v>
      </c>
      <c r="H21421" s="44"/>
    </row>
    <row r="21422" spans="1:8" x14ac:dyDescent="0.25">
      <c r="A21422">
        <v>67528</v>
      </c>
      <c r="B21422" s="1">
        <v>44329.595656957928</v>
      </c>
      <c r="C21422">
        <v>185075</v>
      </c>
      <c r="D21422">
        <v>439981</v>
      </c>
      <c r="E21422" s="16" t="e">
        <f>VLOOKUP(C21422,Подписчики!#REF!,3,0)</f>
        <v>#REF!</v>
      </c>
      <c r="F21422" s="3">
        <f t="shared" si="668"/>
        <v>5</v>
      </c>
      <c r="G21422" s="44">
        <f t="shared" si="669"/>
        <v>5</v>
      </c>
      <c r="H21422" s="44"/>
    </row>
    <row r="21423" spans="1:8" x14ac:dyDescent="0.25">
      <c r="A21423">
        <v>67530</v>
      </c>
      <c r="B21423" s="1">
        <v>44329.595656957928</v>
      </c>
      <c r="C21423">
        <v>210914</v>
      </c>
      <c r="D21423">
        <v>230507</v>
      </c>
      <c r="E21423" s="16" t="e">
        <f>VLOOKUP(C21423,Подписчики!#REF!,3,0)</f>
        <v>#REF!</v>
      </c>
      <c r="F21423" s="3">
        <f t="shared" si="668"/>
        <v>5</v>
      </c>
      <c r="G21423" s="44">
        <f t="shared" si="669"/>
        <v>5</v>
      </c>
      <c r="H21423" s="44"/>
    </row>
    <row r="21424" spans="1:8" x14ac:dyDescent="0.25">
      <c r="A21424">
        <v>67531</v>
      </c>
      <c r="B21424" s="1">
        <v>44329.596061488672</v>
      </c>
      <c r="C21424">
        <v>275865</v>
      </c>
      <c r="D21424">
        <v>286726</v>
      </c>
      <c r="E21424" s="16" t="e">
        <f>VLOOKUP(C21424,Подписчики!#REF!,3,0)</f>
        <v>#REF!</v>
      </c>
      <c r="F21424" s="3">
        <f t="shared" si="668"/>
        <v>5</v>
      </c>
      <c r="G21424" s="44">
        <f t="shared" si="669"/>
        <v>5</v>
      </c>
      <c r="H21424" s="44"/>
    </row>
    <row r="21425" spans="1:8" x14ac:dyDescent="0.25">
      <c r="A21425">
        <v>67532</v>
      </c>
      <c r="B21425" s="1">
        <v>44329.596870550158</v>
      </c>
      <c r="C21425">
        <v>21084</v>
      </c>
      <c r="D21425">
        <v>352642</v>
      </c>
      <c r="E21425" s="16" t="e">
        <f>VLOOKUP(C21425,Подписчики!#REF!,3,0)</f>
        <v>#REF!</v>
      </c>
      <c r="F21425" s="3">
        <f t="shared" si="668"/>
        <v>5</v>
      </c>
      <c r="G21425" s="44">
        <f t="shared" si="669"/>
        <v>5</v>
      </c>
      <c r="H21425" s="44"/>
    </row>
    <row r="21426" spans="1:8" x14ac:dyDescent="0.25">
      <c r="A21426">
        <v>67533</v>
      </c>
      <c r="B21426" s="1">
        <v>44329.598084142395</v>
      </c>
      <c r="C21426">
        <v>165095</v>
      </c>
      <c r="D21426">
        <v>318588</v>
      </c>
      <c r="E21426" s="16" t="e">
        <f>VLOOKUP(C21426,Подписчики!#REF!,3,0)</f>
        <v>#REF!</v>
      </c>
      <c r="F21426" s="3">
        <f t="shared" si="668"/>
        <v>5</v>
      </c>
      <c r="G21426" s="44">
        <f t="shared" si="669"/>
        <v>5</v>
      </c>
      <c r="H21426" s="44"/>
    </row>
    <row r="21427" spans="1:8" x14ac:dyDescent="0.25">
      <c r="A21427">
        <v>67538</v>
      </c>
      <c r="B21427" s="1">
        <v>44329.599702265368</v>
      </c>
      <c r="C21427">
        <v>270804</v>
      </c>
      <c r="D21427">
        <v>411922</v>
      </c>
      <c r="E21427" s="16" t="e">
        <f>VLOOKUP(C21427,Подписчики!#REF!,3,0)</f>
        <v>#REF!</v>
      </c>
      <c r="F21427" s="3">
        <f t="shared" si="668"/>
        <v>5</v>
      </c>
      <c r="G21427" s="44">
        <f t="shared" si="669"/>
        <v>5</v>
      </c>
      <c r="H21427" s="44"/>
    </row>
    <row r="21428" spans="1:8" x14ac:dyDescent="0.25">
      <c r="A21428">
        <v>67540</v>
      </c>
      <c r="B21428" s="1">
        <v>44329.600511326862</v>
      </c>
      <c r="C21428">
        <v>40533</v>
      </c>
      <c r="D21428">
        <v>230507</v>
      </c>
      <c r="E21428" s="16" t="e">
        <f>VLOOKUP(C21428,Подписчики!#REF!,3,0)</f>
        <v>#REF!</v>
      </c>
      <c r="F21428" s="3">
        <f t="shared" si="668"/>
        <v>5</v>
      </c>
      <c r="G21428" s="44">
        <f t="shared" si="669"/>
        <v>5</v>
      </c>
      <c r="H21428" s="44"/>
    </row>
    <row r="21429" spans="1:8" x14ac:dyDescent="0.25">
      <c r="A21429">
        <v>67542</v>
      </c>
      <c r="B21429" s="1">
        <v>44329.600511326862</v>
      </c>
      <c r="C21429">
        <v>101246</v>
      </c>
      <c r="D21429">
        <v>343712</v>
      </c>
      <c r="E21429" s="16" t="e">
        <f>VLOOKUP(C21429,Подписчики!#REF!,3,0)</f>
        <v>#REF!</v>
      </c>
      <c r="F21429" s="3">
        <f t="shared" si="668"/>
        <v>5</v>
      </c>
      <c r="G21429" s="44">
        <f t="shared" si="669"/>
        <v>5</v>
      </c>
      <c r="H21429" s="44"/>
    </row>
    <row r="21430" spans="1:8" x14ac:dyDescent="0.25">
      <c r="A21430">
        <v>67547</v>
      </c>
      <c r="B21430" s="1">
        <v>44329.601320388349</v>
      </c>
      <c r="C21430">
        <v>66928</v>
      </c>
      <c r="D21430">
        <v>234810</v>
      </c>
      <c r="E21430" s="16" t="e">
        <f>VLOOKUP(C21430,Подписчики!#REF!,3,0)</f>
        <v>#REF!</v>
      </c>
      <c r="F21430" s="3">
        <f t="shared" si="668"/>
        <v>5</v>
      </c>
      <c r="G21430" s="44">
        <f t="shared" si="669"/>
        <v>5</v>
      </c>
      <c r="H21430" s="44"/>
    </row>
    <row r="21431" spans="1:8" x14ac:dyDescent="0.25">
      <c r="A21431">
        <v>67552</v>
      </c>
      <c r="B21431" s="1">
        <v>44329.602533980586</v>
      </c>
      <c r="C21431">
        <v>186840</v>
      </c>
      <c r="D21431">
        <v>227775</v>
      </c>
      <c r="E21431" s="16" t="e">
        <f>VLOOKUP(C21431,Подписчики!#REF!,3,0)</f>
        <v>#REF!</v>
      </c>
      <c r="F21431" s="3">
        <f t="shared" si="668"/>
        <v>5</v>
      </c>
      <c r="G21431" s="44">
        <f t="shared" si="669"/>
        <v>5</v>
      </c>
      <c r="H21431" s="44"/>
    </row>
    <row r="21432" spans="1:8" x14ac:dyDescent="0.25">
      <c r="A21432">
        <v>67555</v>
      </c>
      <c r="B21432" s="1">
        <v>44329.602938511322</v>
      </c>
      <c r="C21432">
        <v>239100</v>
      </c>
      <c r="D21432">
        <v>158978</v>
      </c>
      <c r="E21432" s="16" t="e">
        <f>VLOOKUP(C21432,Подписчики!#REF!,3,0)</f>
        <v>#REF!</v>
      </c>
      <c r="F21432" s="3">
        <f t="shared" si="668"/>
        <v>5</v>
      </c>
      <c r="G21432" s="44">
        <f t="shared" si="669"/>
        <v>5</v>
      </c>
      <c r="H21432" s="44"/>
    </row>
    <row r="21433" spans="1:8" x14ac:dyDescent="0.25">
      <c r="A21433">
        <v>67556</v>
      </c>
      <c r="B21433" s="1">
        <v>44329.604152103566</v>
      </c>
      <c r="C21433">
        <v>44663</v>
      </c>
      <c r="D21433">
        <v>86587</v>
      </c>
      <c r="E21433" s="16" t="e">
        <f>VLOOKUP(C21433,Подписчики!#REF!,3,0)</f>
        <v>#REF!</v>
      </c>
      <c r="F21433" s="3">
        <f t="shared" si="668"/>
        <v>5</v>
      </c>
      <c r="G21433" s="44">
        <f t="shared" si="669"/>
        <v>5</v>
      </c>
      <c r="H21433" s="44"/>
    </row>
    <row r="21434" spans="1:8" x14ac:dyDescent="0.25">
      <c r="A21434">
        <v>67559</v>
      </c>
      <c r="B21434" s="1">
        <v>44329.605770226539</v>
      </c>
      <c r="C21434">
        <v>289753</v>
      </c>
      <c r="D21434">
        <v>347393</v>
      </c>
      <c r="E21434" s="16" t="e">
        <f>VLOOKUP(C21434,Подписчики!#REF!,3,0)</f>
        <v>#REF!</v>
      </c>
      <c r="F21434" s="3">
        <f t="shared" si="668"/>
        <v>5</v>
      </c>
      <c r="G21434" s="44">
        <f t="shared" si="669"/>
        <v>5</v>
      </c>
      <c r="H21434" s="44"/>
    </row>
    <row r="21435" spans="1:8" x14ac:dyDescent="0.25">
      <c r="A21435">
        <v>67561</v>
      </c>
      <c r="B21435" s="1">
        <v>44329.606579288025</v>
      </c>
      <c r="C21435">
        <v>37588</v>
      </c>
      <c r="D21435">
        <v>88863</v>
      </c>
      <c r="E21435" s="16" t="e">
        <f>VLOOKUP(C21435,Подписчики!#REF!,3,0)</f>
        <v>#REF!</v>
      </c>
      <c r="F21435" s="3">
        <f t="shared" si="668"/>
        <v>5</v>
      </c>
      <c r="G21435" s="44">
        <f t="shared" si="669"/>
        <v>5</v>
      </c>
      <c r="H21435" s="44"/>
    </row>
    <row r="21436" spans="1:8" x14ac:dyDescent="0.25">
      <c r="A21436">
        <v>67562</v>
      </c>
      <c r="B21436" s="1">
        <v>44329.606983818776</v>
      </c>
      <c r="C21436">
        <v>168577</v>
      </c>
      <c r="D21436">
        <v>471403</v>
      </c>
      <c r="E21436" s="16" t="e">
        <f>VLOOKUP(C21436,Подписчики!#REF!,3,0)</f>
        <v>#REF!</v>
      </c>
      <c r="F21436" s="3">
        <f t="shared" si="668"/>
        <v>5</v>
      </c>
      <c r="G21436" s="44">
        <f t="shared" si="669"/>
        <v>5</v>
      </c>
      <c r="H21436" s="44"/>
    </row>
    <row r="21437" spans="1:8" x14ac:dyDescent="0.25">
      <c r="A21437">
        <v>67564</v>
      </c>
      <c r="B21437" s="1">
        <v>44329.607388349519</v>
      </c>
      <c r="C21437">
        <v>300926</v>
      </c>
      <c r="D21437">
        <v>250679</v>
      </c>
      <c r="E21437" s="16" t="e">
        <f>VLOOKUP(C21437,Подписчики!#REF!,3,0)</f>
        <v>#REF!</v>
      </c>
      <c r="F21437" s="3">
        <f t="shared" si="668"/>
        <v>5</v>
      </c>
      <c r="G21437" s="44">
        <f t="shared" si="669"/>
        <v>5</v>
      </c>
      <c r="H21437" s="44"/>
    </row>
    <row r="21438" spans="1:8" x14ac:dyDescent="0.25">
      <c r="A21438">
        <v>67569</v>
      </c>
      <c r="B21438" s="1">
        <v>44329.607792880255</v>
      </c>
      <c r="C21438">
        <v>88013</v>
      </c>
      <c r="D21438">
        <v>111368</v>
      </c>
      <c r="E21438" s="16" t="e">
        <f>VLOOKUP(C21438,Подписчики!#REF!,3,0)</f>
        <v>#REF!</v>
      </c>
      <c r="F21438" s="3">
        <f t="shared" si="668"/>
        <v>5</v>
      </c>
      <c r="G21438" s="44">
        <f t="shared" si="669"/>
        <v>5</v>
      </c>
      <c r="H21438" s="44"/>
    </row>
    <row r="21439" spans="1:8" x14ac:dyDescent="0.25">
      <c r="A21439">
        <v>67571</v>
      </c>
      <c r="B21439" s="1">
        <v>44329.608197411006</v>
      </c>
      <c r="C21439">
        <v>103980</v>
      </c>
      <c r="D21439">
        <v>4199</v>
      </c>
      <c r="E21439" s="16" t="e">
        <f>VLOOKUP(C21439,Подписчики!#REF!,3,0)</f>
        <v>#REF!</v>
      </c>
      <c r="F21439" s="3">
        <f t="shared" si="668"/>
        <v>5</v>
      </c>
      <c r="G21439" s="44">
        <f t="shared" si="669"/>
        <v>5</v>
      </c>
      <c r="H21439" s="44"/>
    </row>
    <row r="21440" spans="1:8" x14ac:dyDescent="0.25">
      <c r="A21440">
        <v>67575</v>
      </c>
      <c r="B21440" s="1">
        <v>44329.608197411006</v>
      </c>
      <c r="C21440">
        <v>167600</v>
      </c>
      <c r="D21440">
        <v>60239</v>
      </c>
      <c r="E21440" s="16" t="e">
        <f>VLOOKUP(C21440,Подписчики!#REF!,3,0)</f>
        <v>#REF!</v>
      </c>
      <c r="F21440" s="3">
        <f t="shared" si="668"/>
        <v>5</v>
      </c>
      <c r="G21440" s="44">
        <f t="shared" si="669"/>
        <v>5</v>
      </c>
      <c r="H21440" s="44"/>
    </row>
    <row r="21441" spans="1:8" x14ac:dyDescent="0.25">
      <c r="A21441">
        <v>67576</v>
      </c>
      <c r="B21441" s="1">
        <v>44329.608666666667</v>
      </c>
      <c r="C21441">
        <v>85890</v>
      </c>
      <c r="D21441">
        <v>182191</v>
      </c>
      <c r="E21441" s="16" t="e">
        <f>VLOOKUP(C21441,Подписчики!#REF!,3,0)</f>
        <v>#REF!</v>
      </c>
      <c r="F21441" s="3">
        <f t="shared" si="668"/>
        <v>5</v>
      </c>
      <c r="G21441" s="44">
        <f t="shared" si="669"/>
        <v>5</v>
      </c>
      <c r="H21441" s="44"/>
    </row>
    <row r="21442" spans="1:8" x14ac:dyDescent="0.25">
      <c r="A21442">
        <v>67580</v>
      </c>
      <c r="B21442" s="1">
        <v>44329.609411003235</v>
      </c>
      <c r="C21442">
        <v>284030</v>
      </c>
      <c r="D21442">
        <v>172251</v>
      </c>
      <c r="E21442" s="16" t="e">
        <f>VLOOKUP(C21442,Подписчики!#REF!,3,0)</f>
        <v>#REF!</v>
      </c>
      <c r="F21442" s="3">
        <f t="shared" si="668"/>
        <v>5</v>
      </c>
      <c r="G21442" s="44">
        <f t="shared" si="669"/>
        <v>5</v>
      </c>
      <c r="H21442" s="44"/>
    </row>
    <row r="21443" spans="1:8" x14ac:dyDescent="0.25">
      <c r="A21443">
        <v>67582</v>
      </c>
      <c r="B21443" s="1">
        <v>44329.609815533979</v>
      </c>
      <c r="C21443">
        <v>270045</v>
      </c>
      <c r="D21443">
        <v>411922</v>
      </c>
      <c r="E21443" s="16" t="e">
        <f>VLOOKUP(C21443,Подписчики!#REF!,3,0)</f>
        <v>#REF!</v>
      </c>
      <c r="F21443" s="3">
        <f t="shared" ref="F21443:F21506" si="670">MONTH(B21443)</f>
        <v>5</v>
      </c>
      <c r="G21443" s="44">
        <f t="shared" ref="G21443:G21506" si="671">WEEKDAY(B21443,1)</f>
        <v>5</v>
      </c>
      <c r="H21443" s="44"/>
    </row>
    <row r="21444" spans="1:8" x14ac:dyDescent="0.25">
      <c r="A21444">
        <v>67586</v>
      </c>
      <c r="B21444" s="1">
        <v>44329.611333333334</v>
      </c>
      <c r="C21444">
        <v>37526</v>
      </c>
      <c r="D21444">
        <v>477440</v>
      </c>
      <c r="E21444" s="16" t="e">
        <f>VLOOKUP(C21444,Подписчики!#REF!,3,0)</f>
        <v>#REF!</v>
      </c>
      <c r="F21444" s="3">
        <f t="shared" si="670"/>
        <v>5</v>
      </c>
      <c r="G21444" s="44">
        <f t="shared" si="671"/>
        <v>5</v>
      </c>
      <c r="H21444" s="44"/>
    </row>
    <row r="21445" spans="1:8" x14ac:dyDescent="0.25">
      <c r="A21445">
        <v>67590</v>
      </c>
      <c r="B21445" s="1">
        <v>44329.613860841419</v>
      </c>
      <c r="C21445">
        <v>35627</v>
      </c>
      <c r="D21445">
        <v>452383</v>
      </c>
      <c r="E21445" s="16" t="e">
        <f>VLOOKUP(C21445,Подписчики!#REF!,3,0)</f>
        <v>#REF!</v>
      </c>
      <c r="F21445" s="3">
        <f t="shared" si="670"/>
        <v>5</v>
      </c>
      <c r="G21445" s="44">
        <f t="shared" si="671"/>
        <v>5</v>
      </c>
      <c r="H21445" s="44"/>
    </row>
    <row r="21446" spans="1:8" x14ac:dyDescent="0.25">
      <c r="A21446">
        <v>67592</v>
      </c>
      <c r="B21446" s="1">
        <v>44329.613860841426</v>
      </c>
      <c r="C21446">
        <v>81978</v>
      </c>
      <c r="D21446">
        <v>43697</v>
      </c>
      <c r="E21446" s="16" t="e">
        <f>VLOOKUP(C21446,Подписчики!#REF!,3,0)</f>
        <v>#REF!</v>
      </c>
      <c r="F21446" s="3">
        <f t="shared" si="670"/>
        <v>5</v>
      </c>
      <c r="G21446" s="44">
        <f t="shared" si="671"/>
        <v>5</v>
      </c>
      <c r="H21446" s="44"/>
    </row>
    <row r="21447" spans="1:8" x14ac:dyDescent="0.25">
      <c r="A21447">
        <v>67596</v>
      </c>
      <c r="B21447" s="1">
        <v>44329.613860841426</v>
      </c>
      <c r="C21447">
        <v>314191</v>
      </c>
      <c r="D21447">
        <v>173184</v>
      </c>
      <c r="E21447" s="16" t="e">
        <f>VLOOKUP(C21447,Подписчики!#REF!,3,0)</f>
        <v>#REF!</v>
      </c>
      <c r="F21447" s="3">
        <f t="shared" si="670"/>
        <v>5</v>
      </c>
      <c r="G21447" s="44">
        <f t="shared" si="671"/>
        <v>5</v>
      </c>
      <c r="H21447" s="44"/>
    </row>
    <row r="21448" spans="1:8" x14ac:dyDescent="0.25">
      <c r="A21448">
        <v>67601</v>
      </c>
      <c r="B21448" s="1">
        <v>44329.614265372169</v>
      </c>
      <c r="C21448">
        <v>286099</v>
      </c>
      <c r="D21448">
        <v>429494</v>
      </c>
      <c r="E21448" s="16" t="e">
        <f>VLOOKUP(C21448,Подписчики!#REF!,3,0)</f>
        <v>#REF!</v>
      </c>
      <c r="F21448" s="3">
        <f t="shared" si="670"/>
        <v>5</v>
      </c>
      <c r="G21448" s="44">
        <f t="shared" si="671"/>
        <v>5</v>
      </c>
      <c r="H21448" s="44"/>
    </row>
    <row r="21449" spans="1:8" x14ac:dyDescent="0.25">
      <c r="A21449">
        <v>67606</v>
      </c>
      <c r="B21449" s="1">
        <v>44329.614669902912</v>
      </c>
      <c r="C21449">
        <v>44094</v>
      </c>
      <c r="D21449">
        <v>404226</v>
      </c>
      <c r="E21449" s="16" t="e">
        <f>VLOOKUP(C21449,Подписчики!#REF!,3,0)</f>
        <v>#REF!</v>
      </c>
      <c r="F21449" s="3">
        <f t="shared" si="670"/>
        <v>5</v>
      </c>
      <c r="G21449" s="44">
        <f t="shared" si="671"/>
        <v>5</v>
      </c>
      <c r="H21449" s="44"/>
    </row>
    <row r="21450" spans="1:8" x14ac:dyDescent="0.25">
      <c r="A21450">
        <v>67610</v>
      </c>
      <c r="B21450" s="1">
        <v>44329.617906148873</v>
      </c>
      <c r="C21450">
        <v>271540</v>
      </c>
      <c r="D21450">
        <v>401945</v>
      </c>
      <c r="E21450" s="16" t="e">
        <f>VLOOKUP(C21450,Подписчики!#REF!,3,0)</f>
        <v>#REF!</v>
      </c>
      <c r="F21450" s="3">
        <f t="shared" si="670"/>
        <v>5</v>
      </c>
      <c r="G21450" s="44">
        <f t="shared" si="671"/>
        <v>5</v>
      </c>
      <c r="H21450" s="44"/>
    </row>
    <row r="21451" spans="1:8" x14ac:dyDescent="0.25">
      <c r="A21451">
        <v>67612</v>
      </c>
      <c r="B21451" s="1">
        <v>44329.619119741095</v>
      </c>
      <c r="C21451">
        <v>318948</v>
      </c>
      <c r="D21451">
        <v>351192</v>
      </c>
      <c r="E21451" s="16" t="e">
        <f>VLOOKUP(C21451,Подписчики!#REF!,3,0)</f>
        <v>#REF!</v>
      </c>
      <c r="F21451" s="3">
        <f t="shared" si="670"/>
        <v>5</v>
      </c>
      <c r="G21451" s="44">
        <f t="shared" si="671"/>
        <v>5</v>
      </c>
      <c r="H21451" s="44"/>
    </row>
    <row r="21452" spans="1:8" x14ac:dyDescent="0.25">
      <c r="A21452">
        <v>67615</v>
      </c>
      <c r="B21452" s="1">
        <v>44329.621951456313</v>
      </c>
      <c r="C21452">
        <v>270650</v>
      </c>
      <c r="D21452">
        <v>201884</v>
      </c>
      <c r="E21452" s="16" t="e">
        <f>VLOOKUP(C21452,Подписчики!#REF!,3,0)</f>
        <v>#REF!</v>
      </c>
      <c r="F21452" s="3">
        <f t="shared" si="670"/>
        <v>5</v>
      </c>
      <c r="G21452" s="44">
        <f t="shared" si="671"/>
        <v>5</v>
      </c>
      <c r="H21452" s="44"/>
    </row>
    <row r="21453" spans="1:8" x14ac:dyDescent="0.25">
      <c r="A21453">
        <v>67620</v>
      </c>
      <c r="B21453" s="1">
        <v>44329.622760517799</v>
      </c>
      <c r="C21453">
        <v>288573</v>
      </c>
      <c r="D21453">
        <v>165492</v>
      </c>
      <c r="E21453" s="16" t="e">
        <f>VLOOKUP(C21453,Подписчики!#REF!,3,0)</f>
        <v>#REF!</v>
      </c>
      <c r="F21453" s="3">
        <f t="shared" si="670"/>
        <v>5</v>
      </c>
      <c r="G21453" s="44">
        <f t="shared" si="671"/>
        <v>5</v>
      </c>
      <c r="H21453" s="44"/>
    </row>
    <row r="21454" spans="1:8" x14ac:dyDescent="0.25">
      <c r="A21454">
        <v>67622</v>
      </c>
      <c r="B21454" s="1">
        <v>44329.625592233009</v>
      </c>
      <c r="C21454">
        <v>192401</v>
      </c>
      <c r="D21454">
        <v>351192</v>
      </c>
      <c r="E21454" s="16" t="e">
        <f>VLOOKUP(C21454,Подписчики!#REF!,3,0)</f>
        <v>#REF!</v>
      </c>
      <c r="F21454" s="3">
        <f t="shared" si="670"/>
        <v>5</v>
      </c>
      <c r="G21454" s="44">
        <f t="shared" si="671"/>
        <v>5</v>
      </c>
      <c r="H21454" s="44"/>
    </row>
    <row r="21455" spans="1:8" x14ac:dyDescent="0.25">
      <c r="A21455">
        <v>67627</v>
      </c>
      <c r="B21455" s="1">
        <v>44329.627210355982</v>
      </c>
      <c r="C21455">
        <v>16112</v>
      </c>
      <c r="D21455">
        <v>370276</v>
      </c>
      <c r="E21455" s="16" t="e">
        <f>VLOOKUP(C21455,Подписчики!#REF!,3,0)</f>
        <v>#REF!</v>
      </c>
      <c r="F21455" s="3">
        <f t="shared" si="670"/>
        <v>5</v>
      </c>
      <c r="G21455" s="44">
        <f t="shared" si="671"/>
        <v>5</v>
      </c>
      <c r="H21455" s="44"/>
    </row>
    <row r="21456" spans="1:8" x14ac:dyDescent="0.25">
      <c r="A21456">
        <v>67631</v>
      </c>
      <c r="B21456" s="1">
        <v>44329.628423948219</v>
      </c>
      <c r="C21456">
        <v>349478</v>
      </c>
      <c r="D21456">
        <v>168465</v>
      </c>
      <c r="E21456" s="16" t="e">
        <f>VLOOKUP(C21456,Подписчики!#REF!,3,0)</f>
        <v>#REF!</v>
      </c>
      <c r="F21456" s="3">
        <f t="shared" si="670"/>
        <v>5</v>
      </c>
      <c r="G21456" s="44">
        <f t="shared" si="671"/>
        <v>5</v>
      </c>
      <c r="H21456" s="44"/>
    </row>
    <row r="21457" spans="1:8" x14ac:dyDescent="0.25">
      <c r="A21457">
        <v>67632</v>
      </c>
      <c r="B21457" s="1">
        <v>44329.628828478963</v>
      </c>
      <c r="C21457">
        <v>136927</v>
      </c>
      <c r="D21457">
        <v>230507</v>
      </c>
      <c r="E21457" s="16" t="e">
        <f>VLOOKUP(C21457,Подписчики!#REF!,3,0)</f>
        <v>#REF!</v>
      </c>
      <c r="F21457" s="3">
        <f t="shared" si="670"/>
        <v>5</v>
      </c>
      <c r="G21457" s="44">
        <f t="shared" si="671"/>
        <v>5</v>
      </c>
      <c r="H21457" s="44"/>
    </row>
    <row r="21458" spans="1:8" x14ac:dyDescent="0.25">
      <c r="A21458">
        <v>67633</v>
      </c>
      <c r="B21458" s="1">
        <v>44329.642177993526</v>
      </c>
      <c r="C21458">
        <v>49082</v>
      </c>
      <c r="D21458">
        <v>250679</v>
      </c>
      <c r="E21458" s="16" t="e">
        <f>VLOOKUP(C21458,Подписчики!#REF!,3,0)</f>
        <v>#REF!</v>
      </c>
      <c r="F21458" s="3">
        <f t="shared" si="670"/>
        <v>5</v>
      </c>
      <c r="G21458" s="44">
        <f t="shared" si="671"/>
        <v>5</v>
      </c>
      <c r="H21458" s="44"/>
    </row>
    <row r="21459" spans="1:8" x14ac:dyDescent="0.25">
      <c r="A21459">
        <v>67636</v>
      </c>
      <c r="B21459" s="1">
        <v>44329.642177993526</v>
      </c>
      <c r="C21459">
        <v>99373</v>
      </c>
      <c r="D21459">
        <v>81226</v>
      </c>
      <c r="E21459" s="16" t="e">
        <f>VLOOKUP(C21459,Подписчики!#REF!,3,0)</f>
        <v>#REF!</v>
      </c>
      <c r="F21459" s="3">
        <f t="shared" si="670"/>
        <v>5</v>
      </c>
      <c r="G21459" s="44">
        <f t="shared" si="671"/>
        <v>5</v>
      </c>
      <c r="H21459" s="44"/>
    </row>
    <row r="21460" spans="1:8" x14ac:dyDescent="0.25">
      <c r="A21460">
        <v>67637</v>
      </c>
      <c r="B21460" s="1">
        <v>44329.642177993526</v>
      </c>
      <c r="C21460">
        <v>137042</v>
      </c>
      <c r="D21460">
        <v>188971</v>
      </c>
      <c r="E21460" s="16" t="e">
        <f>VLOOKUP(C21460,Подписчики!#REF!,3,0)</f>
        <v>#REF!</v>
      </c>
      <c r="F21460" s="3">
        <f t="shared" si="670"/>
        <v>5</v>
      </c>
      <c r="G21460" s="44">
        <f t="shared" si="671"/>
        <v>5</v>
      </c>
      <c r="H21460" s="44"/>
    </row>
    <row r="21461" spans="1:8" x14ac:dyDescent="0.25">
      <c r="A21461">
        <v>67639</v>
      </c>
      <c r="B21461" s="1">
        <v>44329.643796116507</v>
      </c>
      <c r="C21461">
        <v>136404</v>
      </c>
      <c r="D21461">
        <v>362672</v>
      </c>
      <c r="E21461" s="16" t="e">
        <f>VLOOKUP(C21461,Подписчики!#REF!,3,0)</f>
        <v>#REF!</v>
      </c>
      <c r="F21461" s="3">
        <f t="shared" si="670"/>
        <v>5</v>
      </c>
      <c r="G21461" s="44">
        <f t="shared" si="671"/>
        <v>5</v>
      </c>
      <c r="H21461" s="44"/>
    </row>
    <row r="21462" spans="1:8" x14ac:dyDescent="0.25">
      <c r="A21462">
        <v>67641</v>
      </c>
      <c r="B21462" s="1">
        <v>44329.646223300973</v>
      </c>
      <c r="C21462">
        <v>83545</v>
      </c>
      <c r="D21462">
        <v>258219</v>
      </c>
      <c r="E21462" s="16" t="e">
        <f>VLOOKUP(C21462,Подписчики!#REF!,3,0)</f>
        <v>#REF!</v>
      </c>
      <c r="F21462" s="3">
        <f t="shared" si="670"/>
        <v>5</v>
      </c>
      <c r="G21462" s="44">
        <f t="shared" si="671"/>
        <v>5</v>
      </c>
      <c r="H21462" s="44"/>
    </row>
    <row r="21463" spans="1:8" x14ac:dyDescent="0.25">
      <c r="A21463">
        <v>67645</v>
      </c>
      <c r="B21463" s="1">
        <v>44329.64865048544</v>
      </c>
      <c r="C21463">
        <v>221339</v>
      </c>
      <c r="D21463">
        <v>118549</v>
      </c>
      <c r="E21463" s="16" t="e">
        <f>VLOOKUP(C21463,Подписчики!#REF!,3,0)</f>
        <v>#REF!</v>
      </c>
      <c r="F21463" s="3">
        <f t="shared" si="670"/>
        <v>5</v>
      </c>
      <c r="G21463" s="44">
        <f t="shared" si="671"/>
        <v>5</v>
      </c>
      <c r="H21463" s="44"/>
    </row>
    <row r="21464" spans="1:8" x14ac:dyDescent="0.25">
      <c r="A21464">
        <v>67646</v>
      </c>
      <c r="B21464" s="1">
        <v>44329.649459546927</v>
      </c>
      <c r="C21464">
        <v>243834</v>
      </c>
      <c r="D21464">
        <v>432277</v>
      </c>
      <c r="E21464" s="16" t="e">
        <f>VLOOKUP(C21464,Подписчики!#REF!,3,0)</f>
        <v>#REF!</v>
      </c>
      <c r="F21464" s="3">
        <f t="shared" si="670"/>
        <v>5</v>
      </c>
      <c r="G21464" s="44">
        <f t="shared" si="671"/>
        <v>5</v>
      </c>
      <c r="H21464" s="44"/>
    </row>
    <row r="21465" spans="1:8" x14ac:dyDescent="0.25">
      <c r="A21465">
        <v>67649</v>
      </c>
      <c r="B21465" s="1">
        <v>44329.651077669907</v>
      </c>
      <c r="C21465">
        <v>143729</v>
      </c>
      <c r="D21465">
        <v>347008</v>
      </c>
      <c r="E21465" s="16" t="e">
        <f>VLOOKUP(C21465,Подписчики!#REF!,3,0)</f>
        <v>#REF!</v>
      </c>
      <c r="F21465" s="3">
        <f t="shared" si="670"/>
        <v>5</v>
      </c>
      <c r="G21465" s="44">
        <f t="shared" si="671"/>
        <v>5</v>
      </c>
      <c r="H21465" s="44"/>
    </row>
    <row r="21466" spans="1:8" x14ac:dyDescent="0.25">
      <c r="A21466">
        <v>67653</v>
      </c>
      <c r="B21466" s="1">
        <v>44329.652291262137</v>
      </c>
      <c r="C21466">
        <v>6305</v>
      </c>
      <c r="D21466">
        <v>351192</v>
      </c>
      <c r="E21466" s="16" t="e">
        <f>VLOOKUP(C21466,Подписчики!#REF!,3,0)</f>
        <v>#REF!</v>
      </c>
      <c r="F21466" s="3">
        <f t="shared" si="670"/>
        <v>5</v>
      </c>
      <c r="G21466" s="44">
        <f t="shared" si="671"/>
        <v>5</v>
      </c>
      <c r="H21466" s="44"/>
    </row>
    <row r="21467" spans="1:8" x14ac:dyDescent="0.25">
      <c r="A21467">
        <v>67654</v>
      </c>
      <c r="B21467" s="1">
        <v>44329.652291262137</v>
      </c>
      <c r="C21467">
        <v>257096</v>
      </c>
      <c r="D21467">
        <v>318314</v>
      </c>
      <c r="E21467" s="16" t="e">
        <f>VLOOKUP(C21467,Подписчики!#REF!,3,0)</f>
        <v>#REF!</v>
      </c>
      <c r="F21467" s="3">
        <f t="shared" si="670"/>
        <v>5</v>
      </c>
      <c r="G21467" s="44">
        <f t="shared" si="671"/>
        <v>5</v>
      </c>
      <c r="H21467" s="44"/>
    </row>
    <row r="21468" spans="1:8" x14ac:dyDescent="0.25">
      <c r="A21468">
        <v>67655</v>
      </c>
      <c r="B21468" s="1">
        <v>44329.653333333335</v>
      </c>
      <c r="C21468">
        <v>297619</v>
      </c>
      <c r="D21468">
        <v>191893</v>
      </c>
      <c r="E21468" s="16" t="e">
        <f>VLOOKUP(C21468,Подписчики!#REF!,3,0)</f>
        <v>#REF!</v>
      </c>
      <c r="F21468" s="3">
        <f t="shared" si="670"/>
        <v>5</v>
      </c>
      <c r="G21468" s="44">
        <f t="shared" si="671"/>
        <v>5</v>
      </c>
      <c r="H21468" s="44"/>
    </row>
    <row r="21469" spans="1:8" x14ac:dyDescent="0.25">
      <c r="A21469">
        <v>67656</v>
      </c>
      <c r="B21469" s="1">
        <v>44329.653504854366</v>
      </c>
      <c r="C21469">
        <v>182929</v>
      </c>
      <c r="D21469">
        <v>425786</v>
      </c>
      <c r="E21469" s="16" t="e">
        <f>VLOOKUP(C21469,Подписчики!#REF!,3,0)</f>
        <v>#REF!</v>
      </c>
      <c r="F21469" s="3">
        <f t="shared" si="670"/>
        <v>5</v>
      </c>
      <c r="G21469" s="44">
        <f t="shared" si="671"/>
        <v>5</v>
      </c>
      <c r="H21469" s="44"/>
    </row>
    <row r="21470" spans="1:8" x14ac:dyDescent="0.25">
      <c r="A21470">
        <v>67659</v>
      </c>
      <c r="B21470" s="1">
        <v>44329.655932038841</v>
      </c>
      <c r="C21470">
        <v>25012</v>
      </c>
      <c r="D21470">
        <v>202865</v>
      </c>
      <c r="E21470" s="16" t="e">
        <f>VLOOKUP(C21470,Подписчики!#REF!,3,0)</f>
        <v>#REF!</v>
      </c>
      <c r="F21470" s="3">
        <f t="shared" si="670"/>
        <v>5</v>
      </c>
      <c r="G21470" s="44">
        <f t="shared" si="671"/>
        <v>5</v>
      </c>
      <c r="H21470" s="44"/>
    </row>
    <row r="21471" spans="1:8" x14ac:dyDescent="0.25">
      <c r="A21471">
        <v>67661</v>
      </c>
      <c r="B21471" s="1">
        <v>44329.655932038841</v>
      </c>
      <c r="C21471">
        <v>348174</v>
      </c>
      <c r="D21471">
        <v>434871</v>
      </c>
      <c r="E21471" s="16" t="e">
        <f>VLOOKUP(C21471,Подписчики!#REF!,3,0)</f>
        <v>#REF!</v>
      </c>
      <c r="F21471" s="3">
        <f t="shared" si="670"/>
        <v>5</v>
      </c>
      <c r="G21471" s="44">
        <f t="shared" si="671"/>
        <v>5</v>
      </c>
      <c r="H21471" s="44"/>
    </row>
    <row r="21472" spans="1:8" x14ac:dyDescent="0.25">
      <c r="A21472">
        <v>67665</v>
      </c>
      <c r="B21472" s="1">
        <v>44329.657550161814</v>
      </c>
      <c r="C21472">
        <v>319078</v>
      </c>
      <c r="D21472">
        <v>461660</v>
      </c>
      <c r="E21472" s="16" t="e">
        <f>VLOOKUP(C21472,Подписчики!#REF!,3,0)</f>
        <v>#REF!</v>
      </c>
      <c r="F21472" s="3">
        <f t="shared" si="670"/>
        <v>5</v>
      </c>
      <c r="G21472" s="44">
        <f t="shared" si="671"/>
        <v>5</v>
      </c>
      <c r="H21472" s="44"/>
    </row>
    <row r="21473" spans="1:8" x14ac:dyDescent="0.25">
      <c r="A21473">
        <v>67669</v>
      </c>
      <c r="B21473" s="1">
        <v>44329.658333333333</v>
      </c>
      <c r="C21473">
        <v>5901</v>
      </c>
      <c r="D21473">
        <v>351192</v>
      </c>
      <c r="E21473" s="16" t="e">
        <f>VLOOKUP(C21473,Подписчики!#REF!,3,0)</f>
        <v>#REF!</v>
      </c>
      <c r="F21473" s="3">
        <f t="shared" si="670"/>
        <v>5</v>
      </c>
      <c r="G21473" s="44">
        <f t="shared" si="671"/>
        <v>5</v>
      </c>
      <c r="H21473" s="44"/>
    </row>
    <row r="21474" spans="1:8" x14ac:dyDescent="0.25">
      <c r="A21474">
        <v>67671</v>
      </c>
      <c r="B21474" s="1">
        <v>44329.658763754043</v>
      </c>
      <c r="C21474">
        <v>85904</v>
      </c>
      <c r="D21474">
        <v>285365</v>
      </c>
      <c r="E21474" s="16" t="e">
        <f>VLOOKUP(C21474,Подписчики!#REF!,3,0)</f>
        <v>#REF!</v>
      </c>
      <c r="F21474" s="3">
        <f t="shared" si="670"/>
        <v>5</v>
      </c>
      <c r="G21474" s="44">
        <f t="shared" si="671"/>
        <v>5</v>
      </c>
      <c r="H21474" s="44"/>
    </row>
    <row r="21475" spans="1:8" x14ac:dyDescent="0.25">
      <c r="A21475">
        <v>67673</v>
      </c>
      <c r="B21475" s="1">
        <v>44329.65957281553</v>
      </c>
      <c r="C21475">
        <v>327863</v>
      </c>
      <c r="D21475">
        <v>51162</v>
      </c>
      <c r="E21475" s="16" t="e">
        <f>VLOOKUP(C21475,Подписчики!#REF!,3,0)</f>
        <v>#REF!</v>
      </c>
      <c r="F21475" s="3">
        <f t="shared" si="670"/>
        <v>5</v>
      </c>
      <c r="G21475" s="44">
        <f t="shared" si="671"/>
        <v>5</v>
      </c>
      <c r="H21475" s="44"/>
    </row>
    <row r="21476" spans="1:8" x14ac:dyDescent="0.25">
      <c r="A21476">
        <v>67674</v>
      </c>
      <c r="B21476" s="1">
        <v>44329.660786407767</v>
      </c>
      <c r="C21476">
        <v>81893</v>
      </c>
      <c r="D21476">
        <v>472908</v>
      </c>
      <c r="E21476" s="16" t="e">
        <f>VLOOKUP(C21476,Подписчики!#REF!,3,0)</f>
        <v>#REF!</v>
      </c>
      <c r="F21476" s="3">
        <f t="shared" si="670"/>
        <v>5</v>
      </c>
      <c r="G21476" s="44">
        <f t="shared" si="671"/>
        <v>5</v>
      </c>
      <c r="H21476" s="44"/>
    </row>
    <row r="21477" spans="1:8" x14ac:dyDescent="0.25">
      <c r="A21477">
        <v>67675</v>
      </c>
      <c r="B21477" s="1">
        <v>44329.66240453074</v>
      </c>
      <c r="C21477">
        <v>348226</v>
      </c>
      <c r="D21477">
        <v>250679</v>
      </c>
      <c r="E21477" s="16" t="e">
        <f>VLOOKUP(C21477,Подписчики!#REF!,3,0)</f>
        <v>#REF!</v>
      </c>
      <c r="F21477" s="3">
        <f t="shared" si="670"/>
        <v>5</v>
      </c>
      <c r="G21477" s="44">
        <f t="shared" si="671"/>
        <v>5</v>
      </c>
      <c r="H21477" s="44"/>
    </row>
    <row r="21478" spans="1:8" x14ac:dyDescent="0.25">
      <c r="A21478">
        <v>67677</v>
      </c>
      <c r="B21478" s="1">
        <v>44329.662404530747</v>
      </c>
      <c r="C21478">
        <v>11765</v>
      </c>
      <c r="D21478">
        <v>81226</v>
      </c>
      <c r="E21478" s="16" t="e">
        <f>VLOOKUP(C21478,Подписчики!#REF!,3,0)</f>
        <v>#REF!</v>
      </c>
      <c r="F21478" s="3">
        <f t="shared" si="670"/>
        <v>5</v>
      </c>
      <c r="G21478" s="44">
        <f t="shared" si="671"/>
        <v>5</v>
      </c>
      <c r="H21478" s="44"/>
    </row>
    <row r="21479" spans="1:8" x14ac:dyDescent="0.25">
      <c r="A21479">
        <v>67679</v>
      </c>
      <c r="B21479" s="1">
        <v>44329.663213592234</v>
      </c>
      <c r="C21479">
        <v>139330</v>
      </c>
      <c r="D21479">
        <v>207809</v>
      </c>
      <c r="E21479" s="16" t="e">
        <f>VLOOKUP(C21479,Подписчики!#REF!,3,0)</f>
        <v>#REF!</v>
      </c>
      <c r="F21479" s="3">
        <f t="shared" si="670"/>
        <v>5</v>
      </c>
      <c r="G21479" s="44">
        <f t="shared" si="671"/>
        <v>5</v>
      </c>
      <c r="H21479" s="44"/>
    </row>
    <row r="21480" spans="1:8" x14ac:dyDescent="0.25">
      <c r="A21480">
        <v>67683</v>
      </c>
      <c r="B21480" s="1">
        <v>44329.663213592234</v>
      </c>
      <c r="C21480">
        <v>242853</v>
      </c>
      <c r="D21480">
        <v>411922</v>
      </c>
      <c r="E21480" s="16" t="e">
        <f>VLOOKUP(C21480,Подписчики!#REF!,3,0)</f>
        <v>#REF!</v>
      </c>
      <c r="F21480" s="3">
        <f t="shared" si="670"/>
        <v>5</v>
      </c>
      <c r="G21480" s="44">
        <f t="shared" si="671"/>
        <v>5</v>
      </c>
      <c r="H21480" s="44"/>
    </row>
    <row r="21481" spans="1:8" x14ac:dyDescent="0.25">
      <c r="A21481">
        <v>67686</v>
      </c>
      <c r="B21481" s="1">
        <v>44329.663618122977</v>
      </c>
      <c r="C21481">
        <v>204845</v>
      </c>
      <c r="D21481">
        <v>182984</v>
      </c>
      <c r="E21481" s="16" t="e">
        <f>VLOOKUP(C21481,Подписчики!#REF!,3,0)</f>
        <v>#REF!</v>
      </c>
      <c r="F21481" s="3">
        <f t="shared" si="670"/>
        <v>5</v>
      </c>
      <c r="G21481" s="44">
        <f t="shared" si="671"/>
        <v>5</v>
      </c>
      <c r="H21481" s="44"/>
    </row>
    <row r="21482" spans="1:8" x14ac:dyDescent="0.25">
      <c r="A21482">
        <v>67687</v>
      </c>
      <c r="B21482" s="1">
        <v>44329.664831715214</v>
      </c>
      <c r="C21482">
        <v>52789</v>
      </c>
      <c r="D21482">
        <v>242719</v>
      </c>
      <c r="E21482" s="16" t="e">
        <f>VLOOKUP(C21482,Подписчики!#REF!,3,0)</f>
        <v>#REF!</v>
      </c>
      <c r="F21482" s="3">
        <f t="shared" si="670"/>
        <v>5</v>
      </c>
      <c r="G21482" s="44">
        <f t="shared" si="671"/>
        <v>5</v>
      </c>
      <c r="H21482" s="44"/>
    </row>
    <row r="21483" spans="1:8" x14ac:dyDescent="0.25">
      <c r="A21483">
        <v>67690</v>
      </c>
      <c r="B21483" s="1">
        <v>44329.664831715214</v>
      </c>
      <c r="C21483">
        <v>205881</v>
      </c>
      <c r="D21483">
        <v>241713</v>
      </c>
      <c r="E21483" s="16" t="e">
        <f>VLOOKUP(C21483,Подписчики!#REF!,3,0)</f>
        <v>#REF!</v>
      </c>
      <c r="F21483" s="3">
        <f t="shared" si="670"/>
        <v>5</v>
      </c>
      <c r="G21483" s="44">
        <f t="shared" si="671"/>
        <v>5</v>
      </c>
      <c r="H21483" s="44"/>
    </row>
    <row r="21484" spans="1:8" x14ac:dyDescent="0.25">
      <c r="A21484">
        <v>67693</v>
      </c>
      <c r="B21484" s="1">
        <v>44329.665236245957</v>
      </c>
      <c r="C21484">
        <v>83347</v>
      </c>
      <c r="D21484">
        <v>351192</v>
      </c>
      <c r="E21484" s="16" t="e">
        <f>VLOOKUP(C21484,Подписчики!#REF!,3,0)</f>
        <v>#REF!</v>
      </c>
      <c r="F21484" s="3">
        <f t="shared" si="670"/>
        <v>5</v>
      </c>
      <c r="G21484" s="44">
        <f t="shared" si="671"/>
        <v>5</v>
      </c>
      <c r="H21484" s="44"/>
    </row>
    <row r="21485" spans="1:8" x14ac:dyDescent="0.25">
      <c r="A21485">
        <v>67698</v>
      </c>
      <c r="B21485" s="1">
        <v>44329.666045307444</v>
      </c>
      <c r="C21485">
        <v>58042</v>
      </c>
      <c r="D21485">
        <v>387595</v>
      </c>
      <c r="E21485" s="16" t="e">
        <f>VLOOKUP(C21485,Подписчики!#REF!,3,0)</f>
        <v>#REF!</v>
      </c>
      <c r="F21485" s="3">
        <f t="shared" si="670"/>
        <v>5</v>
      </c>
      <c r="G21485" s="44">
        <f t="shared" si="671"/>
        <v>5</v>
      </c>
      <c r="H21485" s="44"/>
    </row>
    <row r="21486" spans="1:8" x14ac:dyDescent="0.25">
      <c r="A21486">
        <v>67700</v>
      </c>
      <c r="B21486" s="1">
        <v>44329.666449838187</v>
      </c>
      <c r="C21486">
        <v>256893</v>
      </c>
      <c r="D21486">
        <v>118549</v>
      </c>
      <c r="E21486" s="16" t="e">
        <f>VLOOKUP(C21486,Подписчики!#REF!,3,0)</f>
        <v>#REF!</v>
      </c>
      <c r="F21486" s="3">
        <f t="shared" si="670"/>
        <v>5</v>
      </c>
      <c r="G21486" s="44">
        <f t="shared" si="671"/>
        <v>5</v>
      </c>
      <c r="H21486" s="44"/>
    </row>
    <row r="21487" spans="1:8" x14ac:dyDescent="0.25">
      <c r="A21487">
        <v>67702</v>
      </c>
      <c r="B21487" s="1">
        <v>44329.667258899681</v>
      </c>
      <c r="C21487">
        <v>345752</v>
      </c>
      <c r="D21487">
        <v>291066</v>
      </c>
      <c r="E21487" s="16" t="e">
        <f>VLOOKUP(C21487,Подписчики!#REF!,3,0)</f>
        <v>#REF!</v>
      </c>
      <c r="F21487" s="3">
        <f t="shared" si="670"/>
        <v>5</v>
      </c>
      <c r="G21487" s="44">
        <f t="shared" si="671"/>
        <v>5</v>
      </c>
      <c r="H21487" s="44"/>
    </row>
    <row r="21488" spans="1:8" x14ac:dyDescent="0.25">
      <c r="A21488">
        <v>67706</v>
      </c>
      <c r="B21488" s="1">
        <v>44329.667663430417</v>
      </c>
      <c r="C21488">
        <v>109182</v>
      </c>
      <c r="D21488">
        <v>401297</v>
      </c>
      <c r="E21488" s="16" t="e">
        <f>VLOOKUP(C21488,Подписчики!#REF!,3,0)</f>
        <v>#REF!</v>
      </c>
      <c r="F21488" s="3">
        <f t="shared" si="670"/>
        <v>5</v>
      </c>
      <c r="G21488" s="44">
        <f t="shared" si="671"/>
        <v>5</v>
      </c>
      <c r="H21488" s="44"/>
    </row>
    <row r="21489" spans="1:8" x14ac:dyDescent="0.25">
      <c r="A21489">
        <v>67710</v>
      </c>
      <c r="B21489" s="1">
        <v>44329.668067961167</v>
      </c>
      <c r="C21489">
        <v>138344</v>
      </c>
      <c r="D21489">
        <v>118577</v>
      </c>
      <c r="E21489" s="16" t="e">
        <f>VLOOKUP(C21489,Подписчики!#REF!,3,0)</f>
        <v>#REF!</v>
      </c>
      <c r="F21489" s="3">
        <f t="shared" si="670"/>
        <v>5</v>
      </c>
      <c r="G21489" s="44">
        <f t="shared" si="671"/>
        <v>5</v>
      </c>
      <c r="H21489" s="44"/>
    </row>
    <row r="21490" spans="1:8" x14ac:dyDescent="0.25">
      <c r="A21490">
        <v>67715</v>
      </c>
      <c r="B21490" s="1">
        <v>44329.670495145634</v>
      </c>
      <c r="C21490">
        <v>310108</v>
      </c>
      <c r="D21490">
        <v>436838</v>
      </c>
      <c r="E21490" s="16" t="e">
        <f>VLOOKUP(C21490,Подписчики!#REF!,3,0)</f>
        <v>#REF!</v>
      </c>
      <c r="F21490" s="3">
        <f t="shared" si="670"/>
        <v>5</v>
      </c>
      <c r="G21490" s="44">
        <f t="shared" si="671"/>
        <v>5</v>
      </c>
      <c r="H21490" s="44"/>
    </row>
    <row r="21491" spans="1:8" x14ac:dyDescent="0.25">
      <c r="A21491">
        <v>67716</v>
      </c>
      <c r="B21491" s="1">
        <v>44329.67089967637</v>
      </c>
      <c r="C21491">
        <v>80139</v>
      </c>
      <c r="D21491">
        <v>419338</v>
      </c>
      <c r="E21491" s="16" t="e">
        <f>VLOOKUP(C21491,Подписчики!#REF!,3,0)</f>
        <v>#REF!</v>
      </c>
      <c r="F21491" s="3">
        <f t="shared" si="670"/>
        <v>5</v>
      </c>
      <c r="G21491" s="44">
        <f t="shared" si="671"/>
        <v>5</v>
      </c>
      <c r="H21491" s="44"/>
    </row>
    <row r="21492" spans="1:8" x14ac:dyDescent="0.25">
      <c r="A21492">
        <v>67719</v>
      </c>
      <c r="B21492" s="1">
        <v>44329.672113268614</v>
      </c>
      <c r="C21492">
        <v>60000</v>
      </c>
      <c r="D21492">
        <v>92173</v>
      </c>
      <c r="E21492" s="16" t="e">
        <f>VLOOKUP(C21492,Подписчики!#REF!,3,0)</f>
        <v>#REF!</v>
      </c>
      <c r="F21492" s="3">
        <f t="shared" si="670"/>
        <v>5</v>
      </c>
      <c r="G21492" s="44">
        <f t="shared" si="671"/>
        <v>5</v>
      </c>
      <c r="H21492" s="44"/>
    </row>
    <row r="21493" spans="1:8" x14ac:dyDescent="0.25">
      <c r="A21493">
        <v>67723</v>
      </c>
      <c r="B21493" s="1">
        <v>44329.672113268614</v>
      </c>
      <c r="C21493">
        <v>98488</v>
      </c>
      <c r="D21493">
        <v>230507</v>
      </c>
      <c r="E21493" s="16" t="e">
        <f>VLOOKUP(C21493,Подписчики!#REF!,3,0)</f>
        <v>#REF!</v>
      </c>
      <c r="F21493" s="3">
        <f t="shared" si="670"/>
        <v>5</v>
      </c>
      <c r="G21493" s="44">
        <f t="shared" si="671"/>
        <v>5</v>
      </c>
      <c r="H21493" s="44"/>
    </row>
    <row r="21494" spans="1:8" x14ac:dyDescent="0.25">
      <c r="A21494">
        <v>67728</v>
      </c>
      <c r="B21494" s="1">
        <v>44329.672113268614</v>
      </c>
      <c r="C21494">
        <v>127391</v>
      </c>
      <c r="D21494">
        <v>347393</v>
      </c>
      <c r="E21494" s="16" t="e">
        <f>VLOOKUP(C21494,Подписчики!#REF!,3,0)</f>
        <v>#REF!</v>
      </c>
      <c r="F21494" s="3">
        <f t="shared" si="670"/>
        <v>5</v>
      </c>
      <c r="G21494" s="44">
        <f t="shared" si="671"/>
        <v>5</v>
      </c>
      <c r="H21494" s="44"/>
    </row>
    <row r="21495" spans="1:8" x14ac:dyDescent="0.25">
      <c r="A21495">
        <v>67732</v>
      </c>
      <c r="B21495" s="1">
        <v>44329.673326860844</v>
      </c>
      <c r="C21495">
        <v>149891</v>
      </c>
      <c r="D21495">
        <v>118549</v>
      </c>
      <c r="E21495" s="16" t="e">
        <f>VLOOKUP(C21495,Подписчики!#REF!,3,0)</f>
        <v>#REF!</v>
      </c>
      <c r="F21495" s="3">
        <f t="shared" si="670"/>
        <v>5</v>
      </c>
      <c r="G21495" s="44">
        <f t="shared" si="671"/>
        <v>5</v>
      </c>
      <c r="H21495" s="44"/>
    </row>
    <row r="21496" spans="1:8" x14ac:dyDescent="0.25">
      <c r="A21496">
        <v>67736</v>
      </c>
      <c r="B21496" s="1">
        <v>44329.673731391587</v>
      </c>
      <c r="C21496">
        <v>305402</v>
      </c>
      <c r="D21496">
        <v>304128</v>
      </c>
      <c r="E21496" s="16" t="e">
        <f>VLOOKUP(C21496,Подписчики!#REF!,3,0)</f>
        <v>#REF!</v>
      </c>
      <c r="F21496" s="3">
        <f t="shared" si="670"/>
        <v>5</v>
      </c>
      <c r="G21496" s="44">
        <f t="shared" si="671"/>
        <v>5</v>
      </c>
      <c r="H21496" s="44"/>
    </row>
    <row r="21497" spans="1:8" x14ac:dyDescent="0.25">
      <c r="A21497">
        <v>67741</v>
      </c>
      <c r="B21497" s="1">
        <v>44329.675349514568</v>
      </c>
      <c r="C21497">
        <v>196056</v>
      </c>
      <c r="D21497">
        <v>78646</v>
      </c>
      <c r="E21497" s="16" t="e">
        <f>VLOOKUP(C21497,Подписчики!#REF!,3,0)</f>
        <v>#REF!</v>
      </c>
      <c r="F21497" s="3">
        <f t="shared" si="670"/>
        <v>5</v>
      </c>
      <c r="G21497" s="44">
        <f t="shared" si="671"/>
        <v>5</v>
      </c>
      <c r="H21497" s="44"/>
    </row>
    <row r="21498" spans="1:8" x14ac:dyDescent="0.25">
      <c r="A21498">
        <v>67746</v>
      </c>
      <c r="B21498" s="1">
        <v>44329.675349514568</v>
      </c>
      <c r="C21498">
        <v>291021</v>
      </c>
      <c r="D21498">
        <v>118549</v>
      </c>
      <c r="E21498" s="16" t="e">
        <f>VLOOKUP(C21498,Подписчики!#REF!,3,0)</f>
        <v>#REF!</v>
      </c>
      <c r="F21498" s="3">
        <f t="shared" si="670"/>
        <v>5</v>
      </c>
      <c r="G21498" s="44">
        <f t="shared" si="671"/>
        <v>5</v>
      </c>
      <c r="H21498" s="44"/>
    </row>
    <row r="21499" spans="1:8" x14ac:dyDescent="0.25">
      <c r="A21499">
        <v>67751</v>
      </c>
      <c r="B21499" s="1">
        <v>44329.675754045304</v>
      </c>
      <c r="C21499">
        <v>189815</v>
      </c>
      <c r="D21499">
        <v>258374</v>
      </c>
      <c r="E21499" s="16" t="e">
        <f>VLOOKUP(C21499,Подписчики!#REF!,3,0)</f>
        <v>#REF!</v>
      </c>
      <c r="F21499" s="3">
        <f t="shared" si="670"/>
        <v>5</v>
      </c>
      <c r="G21499" s="44">
        <f t="shared" si="671"/>
        <v>5</v>
      </c>
      <c r="H21499" s="44"/>
    </row>
    <row r="21500" spans="1:8" x14ac:dyDescent="0.25">
      <c r="A21500">
        <v>67755</v>
      </c>
      <c r="B21500" s="1">
        <v>44329.676563106797</v>
      </c>
      <c r="C21500">
        <v>255140</v>
      </c>
      <c r="D21500">
        <v>38789</v>
      </c>
      <c r="E21500" s="16" t="e">
        <f>VLOOKUP(C21500,Подписчики!#REF!,3,0)</f>
        <v>#REF!</v>
      </c>
      <c r="F21500" s="3">
        <f t="shared" si="670"/>
        <v>5</v>
      </c>
      <c r="G21500" s="44">
        <f t="shared" si="671"/>
        <v>5</v>
      </c>
      <c r="H21500" s="44"/>
    </row>
    <row r="21501" spans="1:8" x14ac:dyDescent="0.25">
      <c r="A21501">
        <v>67760</v>
      </c>
      <c r="B21501" s="1">
        <v>44329.676967637541</v>
      </c>
      <c r="C21501">
        <v>238658</v>
      </c>
      <c r="D21501">
        <v>250679</v>
      </c>
      <c r="E21501" s="16" t="e">
        <f>VLOOKUP(C21501,Подписчики!#REF!,3,0)</f>
        <v>#REF!</v>
      </c>
      <c r="F21501" s="3">
        <f t="shared" si="670"/>
        <v>5</v>
      </c>
      <c r="G21501" s="44">
        <f t="shared" si="671"/>
        <v>5</v>
      </c>
      <c r="H21501" s="44"/>
    </row>
    <row r="21502" spans="1:8" x14ac:dyDescent="0.25">
      <c r="A21502">
        <v>67765</v>
      </c>
      <c r="B21502" s="1">
        <v>44329.679799352751</v>
      </c>
      <c r="C21502">
        <v>35131</v>
      </c>
      <c r="D21502">
        <v>303258</v>
      </c>
      <c r="E21502" s="16" t="e">
        <f>VLOOKUP(C21502,Подписчики!#REF!,3,0)</f>
        <v>#REF!</v>
      </c>
      <c r="F21502" s="3">
        <f t="shared" si="670"/>
        <v>5</v>
      </c>
      <c r="G21502" s="44">
        <f t="shared" si="671"/>
        <v>5</v>
      </c>
      <c r="H21502" s="44"/>
    </row>
    <row r="21503" spans="1:8" x14ac:dyDescent="0.25">
      <c r="A21503">
        <v>67766</v>
      </c>
      <c r="B21503" s="1">
        <v>44329.680203883494</v>
      </c>
      <c r="C21503">
        <v>140002</v>
      </c>
      <c r="D21503">
        <v>250679</v>
      </c>
      <c r="E21503" s="16" t="e">
        <f>VLOOKUP(C21503,Подписчики!#REF!,3,0)</f>
        <v>#REF!</v>
      </c>
      <c r="F21503" s="3">
        <f t="shared" si="670"/>
        <v>5</v>
      </c>
      <c r="G21503" s="44">
        <f t="shared" si="671"/>
        <v>5</v>
      </c>
      <c r="H21503" s="44"/>
    </row>
    <row r="21504" spans="1:8" x14ac:dyDescent="0.25">
      <c r="A21504">
        <v>67767</v>
      </c>
      <c r="B21504" s="1">
        <v>44329.680608414237</v>
      </c>
      <c r="C21504">
        <v>259919</v>
      </c>
      <c r="D21504">
        <v>118549</v>
      </c>
      <c r="E21504" s="16" t="e">
        <f>VLOOKUP(C21504,Подписчики!#REF!,3,0)</f>
        <v>#REF!</v>
      </c>
      <c r="F21504" s="3">
        <f t="shared" si="670"/>
        <v>5</v>
      </c>
      <c r="G21504" s="44">
        <f t="shared" si="671"/>
        <v>5</v>
      </c>
      <c r="H21504" s="44"/>
    </row>
    <row r="21505" spans="1:8" x14ac:dyDescent="0.25">
      <c r="A21505">
        <v>67771</v>
      </c>
      <c r="B21505" s="1">
        <v>44329.681822006474</v>
      </c>
      <c r="C21505">
        <v>140363</v>
      </c>
      <c r="D21505">
        <v>411922</v>
      </c>
      <c r="E21505" s="16" t="e">
        <f>VLOOKUP(C21505,Подписчики!#REF!,3,0)</f>
        <v>#REF!</v>
      </c>
      <c r="F21505" s="3">
        <f t="shared" si="670"/>
        <v>5</v>
      </c>
      <c r="G21505" s="44">
        <f t="shared" si="671"/>
        <v>5</v>
      </c>
      <c r="H21505" s="44"/>
    </row>
    <row r="21506" spans="1:8" x14ac:dyDescent="0.25">
      <c r="A21506">
        <v>67775</v>
      </c>
      <c r="B21506" s="1">
        <v>44329.682631067961</v>
      </c>
      <c r="C21506">
        <v>323200</v>
      </c>
      <c r="D21506">
        <v>153893</v>
      </c>
      <c r="E21506" s="16" t="e">
        <f>VLOOKUP(C21506,Подписчики!#REF!,3,0)</f>
        <v>#REF!</v>
      </c>
      <c r="F21506" s="3">
        <f t="shared" si="670"/>
        <v>5</v>
      </c>
      <c r="G21506" s="44">
        <f t="shared" si="671"/>
        <v>5</v>
      </c>
      <c r="H21506" s="44"/>
    </row>
    <row r="21507" spans="1:8" x14ac:dyDescent="0.25">
      <c r="A21507">
        <v>67779</v>
      </c>
      <c r="B21507" s="1">
        <v>44329.683035598704</v>
      </c>
      <c r="C21507">
        <v>30835</v>
      </c>
      <c r="D21507">
        <v>341333</v>
      </c>
      <c r="E21507" s="16" t="e">
        <f>VLOOKUP(C21507,Подписчики!#REF!,3,0)</f>
        <v>#REF!</v>
      </c>
      <c r="F21507" s="3">
        <f t="shared" ref="F21507:F21570" si="672">MONTH(B21507)</f>
        <v>5</v>
      </c>
      <c r="G21507" s="44">
        <f t="shared" ref="G21507:G21570" si="673">WEEKDAY(B21507,1)</f>
        <v>5</v>
      </c>
      <c r="H21507" s="44"/>
    </row>
    <row r="21508" spans="1:8" x14ac:dyDescent="0.25">
      <c r="A21508">
        <v>67784</v>
      </c>
      <c r="B21508" s="1">
        <v>44329.683035598704</v>
      </c>
      <c r="C21508">
        <v>91018</v>
      </c>
      <c r="D21508">
        <v>276751</v>
      </c>
      <c r="E21508" s="16" t="e">
        <f>VLOOKUP(C21508,Подписчики!#REF!,3,0)</f>
        <v>#REF!</v>
      </c>
      <c r="F21508" s="3">
        <f t="shared" si="672"/>
        <v>5</v>
      </c>
      <c r="G21508" s="44">
        <f t="shared" si="673"/>
        <v>5</v>
      </c>
      <c r="H21508" s="44"/>
    </row>
    <row r="21509" spans="1:8" x14ac:dyDescent="0.25">
      <c r="A21509">
        <v>67785</v>
      </c>
      <c r="B21509" s="1">
        <v>44329.683440129455</v>
      </c>
      <c r="C21509">
        <v>101055</v>
      </c>
      <c r="D21509">
        <v>202639</v>
      </c>
      <c r="E21509" s="16" t="e">
        <f>VLOOKUP(C21509,Подписчики!#REF!,3,0)</f>
        <v>#REF!</v>
      </c>
      <c r="F21509" s="3">
        <f t="shared" si="672"/>
        <v>5</v>
      </c>
      <c r="G21509" s="44">
        <f t="shared" si="673"/>
        <v>5</v>
      </c>
      <c r="H21509" s="44"/>
    </row>
    <row r="21510" spans="1:8" x14ac:dyDescent="0.25">
      <c r="A21510">
        <v>67789</v>
      </c>
      <c r="B21510" s="1">
        <v>44329.683440129455</v>
      </c>
      <c r="C21510">
        <v>170155</v>
      </c>
      <c r="D21510">
        <v>420981</v>
      </c>
      <c r="E21510" s="16" t="e">
        <f>VLOOKUP(C21510,Подписчики!#REF!,3,0)</f>
        <v>#REF!</v>
      </c>
      <c r="F21510" s="3">
        <f t="shared" si="672"/>
        <v>5</v>
      </c>
      <c r="G21510" s="44">
        <f t="shared" si="673"/>
        <v>5</v>
      </c>
      <c r="H21510" s="44"/>
    </row>
    <row r="21511" spans="1:8" x14ac:dyDescent="0.25">
      <c r="A21511">
        <v>67791</v>
      </c>
      <c r="B21511" s="1">
        <v>44329.685058252428</v>
      </c>
      <c r="C21511">
        <v>119219</v>
      </c>
      <c r="D21511">
        <v>158978</v>
      </c>
      <c r="E21511" s="16" t="e">
        <f>VLOOKUP(C21511,Подписчики!#REF!,3,0)</f>
        <v>#REF!</v>
      </c>
      <c r="F21511" s="3">
        <f t="shared" si="672"/>
        <v>5</v>
      </c>
      <c r="G21511" s="44">
        <f t="shared" si="673"/>
        <v>5</v>
      </c>
      <c r="H21511" s="44"/>
    </row>
    <row r="21512" spans="1:8" x14ac:dyDescent="0.25">
      <c r="A21512">
        <v>67793</v>
      </c>
      <c r="B21512" s="1">
        <v>44329.685462783171</v>
      </c>
      <c r="C21512">
        <v>159949</v>
      </c>
      <c r="D21512">
        <v>43842</v>
      </c>
      <c r="E21512" s="16" t="e">
        <f>VLOOKUP(C21512,Подписчики!#REF!,3,0)</f>
        <v>#REF!</v>
      </c>
      <c r="F21512" s="3">
        <f t="shared" si="672"/>
        <v>5</v>
      </c>
      <c r="G21512" s="44">
        <f t="shared" si="673"/>
        <v>5</v>
      </c>
      <c r="H21512" s="44"/>
    </row>
    <row r="21513" spans="1:8" x14ac:dyDescent="0.25">
      <c r="A21513">
        <v>67794</v>
      </c>
      <c r="B21513" s="1">
        <v>44329.686000000002</v>
      </c>
      <c r="C21513">
        <v>254409</v>
      </c>
      <c r="D21513">
        <v>206501</v>
      </c>
      <c r="E21513" s="16" t="e">
        <f>VLOOKUP(C21513,Подписчики!#REF!,3,0)</f>
        <v>#REF!</v>
      </c>
      <c r="F21513" s="3">
        <f t="shared" si="672"/>
        <v>5</v>
      </c>
      <c r="G21513" s="44">
        <f t="shared" si="673"/>
        <v>5</v>
      </c>
      <c r="H21513" s="44"/>
    </row>
    <row r="21514" spans="1:8" x14ac:dyDescent="0.25">
      <c r="A21514">
        <v>67795</v>
      </c>
      <c r="B21514" s="1">
        <v>44329.686271844657</v>
      </c>
      <c r="C21514">
        <v>47707</v>
      </c>
      <c r="D21514">
        <v>154256</v>
      </c>
      <c r="E21514" s="16" t="e">
        <f>VLOOKUP(C21514,Подписчики!#REF!,3,0)</f>
        <v>#REF!</v>
      </c>
      <c r="F21514" s="3">
        <f t="shared" si="672"/>
        <v>5</v>
      </c>
      <c r="G21514" s="44">
        <f t="shared" si="673"/>
        <v>5</v>
      </c>
      <c r="H21514" s="44"/>
    </row>
    <row r="21515" spans="1:8" x14ac:dyDescent="0.25">
      <c r="A21515">
        <v>67799</v>
      </c>
      <c r="B21515" s="1">
        <v>44329.686676375408</v>
      </c>
      <c r="C21515">
        <v>268704</v>
      </c>
      <c r="D21515">
        <v>118549</v>
      </c>
      <c r="E21515" s="16" t="e">
        <f>VLOOKUP(C21515,Подписчики!#REF!,3,0)</f>
        <v>#REF!</v>
      </c>
      <c r="F21515" s="3">
        <f t="shared" si="672"/>
        <v>5</v>
      </c>
      <c r="G21515" s="44">
        <f t="shared" si="673"/>
        <v>5</v>
      </c>
      <c r="H21515" s="44"/>
    </row>
    <row r="21516" spans="1:8" x14ac:dyDescent="0.25">
      <c r="A21516">
        <v>67801</v>
      </c>
      <c r="B21516" s="1">
        <v>44329.687080906144</v>
      </c>
      <c r="C21516">
        <v>146722</v>
      </c>
      <c r="D21516">
        <v>227775</v>
      </c>
      <c r="E21516" s="16" t="e">
        <f>VLOOKUP(C21516,Подписчики!#REF!,3,0)</f>
        <v>#REF!</v>
      </c>
      <c r="F21516" s="3">
        <f t="shared" si="672"/>
        <v>5</v>
      </c>
      <c r="G21516" s="44">
        <f t="shared" si="673"/>
        <v>5</v>
      </c>
      <c r="H21516" s="44"/>
    </row>
    <row r="21517" spans="1:8" x14ac:dyDescent="0.25">
      <c r="A21517">
        <v>67803</v>
      </c>
      <c r="B21517" s="1">
        <v>44329.687889967638</v>
      </c>
      <c r="C21517">
        <v>246866</v>
      </c>
      <c r="D21517">
        <v>4316</v>
      </c>
      <c r="E21517" s="16" t="e">
        <f>VLOOKUP(C21517,Подписчики!#REF!,3,0)</f>
        <v>#REF!</v>
      </c>
      <c r="F21517" s="3">
        <f t="shared" si="672"/>
        <v>5</v>
      </c>
      <c r="G21517" s="44">
        <f t="shared" si="673"/>
        <v>5</v>
      </c>
      <c r="H21517" s="44"/>
    </row>
    <row r="21518" spans="1:8" x14ac:dyDescent="0.25">
      <c r="A21518">
        <v>67804</v>
      </c>
      <c r="B21518" s="1">
        <v>44329.688294498381</v>
      </c>
      <c r="C21518">
        <v>265972</v>
      </c>
      <c r="D21518">
        <v>301811</v>
      </c>
      <c r="E21518" s="16" t="e">
        <f>VLOOKUP(C21518,Подписчики!#REF!,3,0)</f>
        <v>#REF!</v>
      </c>
      <c r="F21518" s="3">
        <f t="shared" si="672"/>
        <v>5</v>
      </c>
      <c r="G21518" s="44">
        <f t="shared" si="673"/>
        <v>5</v>
      </c>
      <c r="H21518" s="44"/>
    </row>
    <row r="21519" spans="1:8" x14ac:dyDescent="0.25">
      <c r="A21519">
        <v>67808</v>
      </c>
      <c r="B21519" s="1">
        <v>44329.688699029124</v>
      </c>
      <c r="C21519">
        <v>85726</v>
      </c>
      <c r="D21519">
        <v>471403</v>
      </c>
      <c r="E21519" s="16" t="e">
        <f>VLOOKUP(C21519,Подписчики!#REF!,3,0)</f>
        <v>#REF!</v>
      </c>
      <c r="F21519" s="3">
        <f t="shared" si="672"/>
        <v>5</v>
      </c>
      <c r="G21519" s="44">
        <f t="shared" si="673"/>
        <v>5</v>
      </c>
      <c r="H21519" s="44"/>
    </row>
    <row r="21520" spans="1:8" x14ac:dyDescent="0.25">
      <c r="A21520">
        <v>67811</v>
      </c>
      <c r="B21520" s="1">
        <v>44329.688699029124</v>
      </c>
      <c r="C21520">
        <v>188344</v>
      </c>
      <c r="D21520">
        <v>226744</v>
      </c>
      <c r="E21520" s="16" t="e">
        <f>VLOOKUP(C21520,Подписчики!#REF!,3,0)</f>
        <v>#REF!</v>
      </c>
      <c r="F21520" s="3">
        <f t="shared" si="672"/>
        <v>5</v>
      </c>
      <c r="G21520" s="44">
        <f t="shared" si="673"/>
        <v>5</v>
      </c>
      <c r="H21520" s="44"/>
    </row>
    <row r="21521" spans="1:8" x14ac:dyDescent="0.25">
      <c r="A21521">
        <v>67815</v>
      </c>
      <c r="B21521" s="1">
        <v>44329.690721682848</v>
      </c>
      <c r="C21521">
        <v>59356</v>
      </c>
      <c r="D21521">
        <v>253823</v>
      </c>
      <c r="E21521" s="16" t="e">
        <f>VLOOKUP(C21521,Подписчики!#REF!,3,0)</f>
        <v>#REF!</v>
      </c>
      <c r="F21521" s="3">
        <f t="shared" si="672"/>
        <v>5</v>
      </c>
      <c r="G21521" s="44">
        <f t="shared" si="673"/>
        <v>5</v>
      </c>
      <c r="H21521" s="44"/>
    </row>
    <row r="21522" spans="1:8" x14ac:dyDescent="0.25">
      <c r="A21522">
        <v>67818</v>
      </c>
      <c r="B21522" s="1">
        <v>44329.691530744341</v>
      </c>
      <c r="C21522">
        <v>177827</v>
      </c>
      <c r="D21522">
        <v>411922</v>
      </c>
      <c r="E21522" s="16" t="e">
        <f>VLOOKUP(C21522,Подписчики!#REF!,3,0)</f>
        <v>#REF!</v>
      </c>
      <c r="F21522" s="3">
        <f t="shared" si="672"/>
        <v>5</v>
      </c>
      <c r="G21522" s="44">
        <f t="shared" si="673"/>
        <v>5</v>
      </c>
      <c r="H21522" s="44"/>
    </row>
    <row r="21523" spans="1:8" x14ac:dyDescent="0.25">
      <c r="A21523">
        <v>67822</v>
      </c>
      <c r="B21523" s="1">
        <v>44329.692744336571</v>
      </c>
      <c r="C21523">
        <v>293339</v>
      </c>
      <c r="D21523">
        <v>242428</v>
      </c>
      <c r="E21523" s="16" t="e">
        <f>VLOOKUP(C21523,Подписчики!#REF!,3,0)</f>
        <v>#REF!</v>
      </c>
      <c r="F21523" s="3">
        <f t="shared" si="672"/>
        <v>5</v>
      </c>
      <c r="G21523" s="44">
        <f t="shared" si="673"/>
        <v>5</v>
      </c>
      <c r="H21523" s="44"/>
    </row>
    <row r="21524" spans="1:8" x14ac:dyDescent="0.25">
      <c r="A21524">
        <v>67826</v>
      </c>
      <c r="B21524" s="1">
        <v>44329.693957928801</v>
      </c>
      <c r="C21524">
        <v>67552</v>
      </c>
      <c r="D21524">
        <v>351192</v>
      </c>
      <c r="E21524" s="16" t="e">
        <f>VLOOKUP(C21524,Подписчики!#REF!,3,0)</f>
        <v>#REF!</v>
      </c>
      <c r="F21524" s="3">
        <f t="shared" si="672"/>
        <v>5</v>
      </c>
      <c r="G21524" s="44">
        <f t="shared" si="673"/>
        <v>5</v>
      </c>
      <c r="H21524" s="44"/>
    </row>
    <row r="21525" spans="1:8" x14ac:dyDescent="0.25">
      <c r="A21525">
        <v>67829</v>
      </c>
      <c r="B21525" s="1">
        <v>44329.694766990295</v>
      </c>
      <c r="C21525">
        <v>200780</v>
      </c>
      <c r="D21525">
        <v>181651</v>
      </c>
      <c r="E21525" s="16" t="e">
        <f>VLOOKUP(C21525,Подписчики!#REF!,3,0)</f>
        <v>#REF!</v>
      </c>
      <c r="F21525" s="3">
        <f t="shared" si="672"/>
        <v>5</v>
      </c>
      <c r="G21525" s="44">
        <f t="shared" si="673"/>
        <v>5</v>
      </c>
      <c r="H21525" s="44"/>
    </row>
    <row r="21526" spans="1:8" x14ac:dyDescent="0.25">
      <c r="A21526">
        <v>67833</v>
      </c>
      <c r="B21526" s="1">
        <v>44329.696385113268</v>
      </c>
      <c r="C21526">
        <v>246929</v>
      </c>
      <c r="D21526">
        <v>118549</v>
      </c>
      <c r="E21526" s="16" t="e">
        <f>VLOOKUP(C21526,Подписчики!#REF!,3,0)</f>
        <v>#REF!</v>
      </c>
      <c r="F21526" s="3">
        <f t="shared" si="672"/>
        <v>5</v>
      </c>
      <c r="G21526" s="44">
        <f t="shared" si="673"/>
        <v>5</v>
      </c>
      <c r="H21526" s="44"/>
    </row>
    <row r="21527" spans="1:8" x14ac:dyDescent="0.25">
      <c r="A21527">
        <v>67838</v>
      </c>
      <c r="B21527" s="1">
        <v>44329.698003236248</v>
      </c>
      <c r="C21527">
        <v>160764</v>
      </c>
      <c r="D21527">
        <v>242428</v>
      </c>
      <c r="E21527" s="16" t="e">
        <f>VLOOKUP(C21527,Подписчики!#REF!,3,0)</f>
        <v>#REF!</v>
      </c>
      <c r="F21527" s="3">
        <f t="shared" si="672"/>
        <v>5</v>
      </c>
      <c r="G21527" s="44">
        <f t="shared" si="673"/>
        <v>5</v>
      </c>
      <c r="H21527" s="44"/>
    </row>
    <row r="21528" spans="1:8" x14ac:dyDescent="0.25">
      <c r="A21528">
        <v>67841</v>
      </c>
      <c r="B21528" s="1">
        <v>44329.698812297735</v>
      </c>
      <c r="C21528">
        <v>219742</v>
      </c>
      <c r="D21528">
        <v>407796</v>
      </c>
      <c r="E21528" s="16" t="e">
        <f>VLOOKUP(C21528,Подписчики!#REF!,3,0)</f>
        <v>#REF!</v>
      </c>
      <c r="F21528" s="3">
        <f t="shared" si="672"/>
        <v>5</v>
      </c>
      <c r="G21528" s="44">
        <f t="shared" si="673"/>
        <v>5</v>
      </c>
      <c r="H21528" s="44"/>
    </row>
    <row r="21529" spans="1:8" x14ac:dyDescent="0.25">
      <c r="A21529">
        <v>67842</v>
      </c>
      <c r="B21529" s="1">
        <v>44329.699216828478</v>
      </c>
      <c r="C21529">
        <v>235074</v>
      </c>
      <c r="D21529">
        <v>250679</v>
      </c>
      <c r="E21529" s="16" t="e">
        <f>VLOOKUP(C21529,Подписчики!#REF!,3,0)</f>
        <v>#REF!</v>
      </c>
      <c r="F21529" s="3">
        <f t="shared" si="672"/>
        <v>5</v>
      </c>
      <c r="G21529" s="44">
        <f t="shared" si="673"/>
        <v>5</v>
      </c>
      <c r="H21529" s="44"/>
    </row>
    <row r="21530" spans="1:8" x14ac:dyDescent="0.25">
      <c r="A21530">
        <v>67844</v>
      </c>
      <c r="B21530" s="1">
        <v>44329.700834951458</v>
      </c>
      <c r="C21530">
        <v>87761</v>
      </c>
      <c r="D21530">
        <v>411922</v>
      </c>
      <c r="E21530" s="16" t="e">
        <f>VLOOKUP(C21530,Подписчики!#REF!,3,0)</f>
        <v>#REF!</v>
      </c>
      <c r="F21530" s="3">
        <f t="shared" si="672"/>
        <v>5</v>
      </c>
      <c r="G21530" s="44">
        <f t="shared" si="673"/>
        <v>5</v>
      </c>
      <c r="H21530" s="44"/>
    </row>
    <row r="21531" spans="1:8" x14ac:dyDescent="0.25">
      <c r="A21531">
        <v>67845</v>
      </c>
      <c r="B21531" s="1">
        <v>44329.700834951458</v>
      </c>
      <c r="C21531">
        <v>158159</v>
      </c>
      <c r="D21531">
        <v>183290</v>
      </c>
      <c r="E21531" s="16" t="e">
        <f>VLOOKUP(C21531,Подписчики!#REF!,3,0)</f>
        <v>#REF!</v>
      </c>
      <c r="F21531" s="3">
        <f t="shared" si="672"/>
        <v>5</v>
      </c>
      <c r="G21531" s="44">
        <f t="shared" si="673"/>
        <v>5</v>
      </c>
      <c r="H21531" s="44"/>
    </row>
    <row r="21532" spans="1:8" x14ac:dyDescent="0.25">
      <c r="A21532">
        <v>67849</v>
      </c>
      <c r="B21532" s="1">
        <v>44329.700834951458</v>
      </c>
      <c r="C21532">
        <v>267345</v>
      </c>
      <c r="D21532">
        <v>285680</v>
      </c>
      <c r="E21532" s="16" t="e">
        <f>VLOOKUP(C21532,Подписчики!#REF!,3,0)</f>
        <v>#REF!</v>
      </c>
      <c r="F21532" s="3">
        <f t="shared" si="672"/>
        <v>5</v>
      </c>
      <c r="G21532" s="44">
        <f t="shared" si="673"/>
        <v>5</v>
      </c>
      <c r="H21532" s="44"/>
    </row>
    <row r="21533" spans="1:8" x14ac:dyDescent="0.25">
      <c r="A21533">
        <v>67852</v>
      </c>
      <c r="B21533" s="1">
        <v>44329.701239482201</v>
      </c>
      <c r="C21533">
        <v>337351</v>
      </c>
      <c r="D21533">
        <v>123413</v>
      </c>
      <c r="E21533" s="16" t="e">
        <f>VLOOKUP(C21533,Подписчики!#REF!,3,0)</f>
        <v>#REF!</v>
      </c>
      <c r="F21533" s="3">
        <f t="shared" si="672"/>
        <v>5</v>
      </c>
      <c r="G21533" s="44">
        <f t="shared" si="673"/>
        <v>5</v>
      </c>
      <c r="H21533" s="44"/>
    </row>
    <row r="21534" spans="1:8" x14ac:dyDescent="0.25">
      <c r="A21534">
        <v>67853</v>
      </c>
      <c r="B21534" s="1">
        <v>44329.702333333335</v>
      </c>
      <c r="C21534">
        <v>213184</v>
      </c>
      <c r="D21534">
        <v>202791</v>
      </c>
      <c r="E21534" s="16" t="e">
        <f>VLOOKUP(C21534,Подписчики!#REF!,3,0)</f>
        <v>#REF!</v>
      </c>
      <c r="F21534" s="3">
        <f t="shared" si="672"/>
        <v>5</v>
      </c>
      <c r="G21534" s="44">
        <f t="shared" si="673"/>
        <v>5</v>
      </c>
      <c r="H21534" s="44"/>
    </row>
    <row r="21535" spans="1:8" x14ac:dyDescent="0.25">
      <c r="A21535">
        <v>67855</v>
      </c>
      <c r="B21535" s="1">
        <v>44329.703262135918</v>
      </c>
      <c r="C21535">
        <v>117012</v>
      </c>
      <c r="D21535">
        <v>217673</v>
      </c>
      <c r="E21535" s="16" t="e">
        <f>VLOOKUP(C21535,Подписчики!#REF!,3,0)</f>
        <v>#REF!</v>
      </c>
      <c r="F21535" s="3">
        <f t="shared" si="672"/>
        <v>5</v>
      </c>
      <c r="G21535" s="44">
        <f t="shared" si="673"/>
        <v>5</v>
      </c>
      <c r="H21535" s="44"/>
    </row>
    <row r="21536" spans="1:8" x14ac:dyDescent="0.25">
      <c r="A21536">
        <v>67857</v>
      </c>
      <c r="B21536" s="1">
        <v>44329.704071197411</v>
      </c>
      <c r="C21536">
        <v>346485</v>
      </c>
      <c r="D21536">
        <v>187115</v>
      </c>
      <c r="E21536" s="16" t="e">
        <f>VLOOKUP(C21536,Подписчики!#REF!,3,0)</f>
        <v>#REF!</v>
      </c>
      <c r="F21536" s="3">
        <f t="shared" si="672"/>
        <v>5</v>
      </c>
      <c r="G21536" s="44">
        <f t="shared" si="673"/>
        <v>5</v>
      </c>
      <c r="H21536" s="44"/>
    </row>
    <row r="21537" spans="1:8" x14ac:dyDescent="0.25">
      <c r="A21537">
        <v>67860</v>
      </c>
      <c r="B21537" s="1">
        <v>44329.704475728155</v>
      </c>
      <c r="C21537">
        <v>166086</v>
      </c>
      <c r="D21537">
        <v>347393</v>
      </c>
      <c r="E21537" s="16" t="e">
        <f>VLOOKUP(C21537,Подписчики!#REF!,3,0)</f>
        <v>#REF!</v>
      </c>
      <c r="F21537" s="3">
        <f t="shared" si="672"/>
        <v>5</v>
      </c>
      <c r="G21537" s="44">
        <f t="shared" si="673"/>
        <v>5</v>
      </c>
      <c r="H21537" s="44"/>
    </row>
    <row r="21538" spans="1:8" x14ac:dyDescent="0.25">
      <c r="A21538">
        <v>67865</v>
      </c>
      <c r="B21538" s="1">
        <v>44329.705689320392</v>
      </c>
      <c r="C21538">
        <v>78952</v>
      </c>
      <c r="D21538">
        <v>387595</v>
      </c>
      <c r="E21538" s="16" t="e">
        <f>VLOOKUP(C21538,Подписчики!#REF!,3,0)</f>
        <v>#REF!</v>
      </c>
      <c r="F21538" s="3">
        <f t="shared" si="672"/>
        <v>5</v>
      </c>
      <c r="G21538" s="44">
        <f t="shared" si="673"/>
        <v>5</v>
      </c>
      <c r="H21538" s="44"/>
    </row>
    <row r="21539" spans="1:8" x14ac:dyDescent="0.25">
      <c r="A21539">
        <v>67869</v>
      </c>
      <c r="B21539" s="1">
        <v>44329.705999999998</v>
      </c>
      <c r="C21539">
        <v>253415</v>
      </c>
      <c r="D21539">
        <v>41557</v>
      </c>
      <c r="E21539" s="16" t="e">
        <f>VLOOKUP(C21539,Подписчики!#REF!,3,0)</f>
        <v>#REF!</v>
      </c>
      <c r="F21539" s="3">
        <f t="shared" si="672"/>
        <v>5</v>
      </c>
      <c r="G21539" s="44">
        <f t="shared" si="673"/>
        <v>5</v>
      </c>
      <c r="H21539" s="44"/>
    </row>
    <row r="21540" spans="1:8" x14ac:dyDescent="0.25">
      <c r="A21540">
        <v>67874</v>
      </c>
      <c r="B21540" s="1">
        <v>44329.706093851135</v>
      </c>
      <c r="C21540">
        <v>145365</v>
      </c>
      <c r="D21540">
        <v>179296</v>
      </c>
      <c r="E21540" s="16" t="e">
        <f>VLOOKUP(C21540,Подписчики!#REF!,3,0)</f>
        <v>#REF!</v>
      </c>
      <c r="F21540" s="3">
        <f t="shared" si="672"/>
        <v>5</v>
      </c>
      <c r="G21540" s="44">
        <f t="shared" si="673"/>
        <v>5</v>
      </c>
      <c r="H21540" s="44"/>
    </row>
    <row r="21541" spans="1:8" x14ac:dyDescent="0.25">
      <c r="A21541">
        <v>67878</v>
      </c>
      <c r="B21541" s="1">
        <v>44329.707307443365</v>
      </c>
      <c r="C21541">
        <v>218877</v>
      </c>
      <c r="D21541">
        <v>421145</v>
      </c>
      <c r="E21541" s="16" t="e">
        <f>VLOOKUP(C21541,Подписчики!#REF!,3,0)</f>
        <v>#REF!</v>
      </c>
      <c r="F21541" s="3">
        <f t="shared" si="672"/>
        <v>5</v>
      </c>
      <c r="G21541" s="44">
        <f t="shared" si="673"/>
        <v>5</v>
      </c>
      <c r="H21541" s="44"/>
    </row>
    <row r="21542" spans="1:8" x14ac:dyDescent="0.25">
      <c r="A21542">
        <v>67880</v>
      </c>
      <c r="B21542" s="1">
        <v>44329.707711974115</v>
      </c>
      <c r="C21542">
        <v>106968</v>
      </c>
      <c r="D21542">
        <v>62129</v>
      </c>
      <c r="E21542" s="16" t="e">
        <f>VLOOKUP(C21542,Подписчики!#REF!,3,0)</f>
        <v>#REF!</v>
      </c>
      <c r="F21542" s="3">
        <f t="shared" si="672"/>
        <v>5</v>
      </c>
      <c r="G21542" s="44">
        <f t="shared" si="673"/>
        <v>5</v>
      </c>
      <c r="H21542" s="44"/>
    </row>
    <row r="21543" spans="1:8" x14ac:dyDescent="0.25">
      <c r="A21543">
        <v>67881</v>
      </c>
      <c r="B21543" s="1">
        <v>44329.708925566345</v>
      </c>
      <c r="C21543">
        <v>254655</v>
      </c>
      <c r="D21543">
        <v>347008</v>
      </c>
      <c r="E21543" s="16" t="e">
        <f>VLOOKUP(C21543,Подписчики!#REF!,3,0)</f>
        <v>#REF!</v>
      </c>
      <c r="F21543" s="3">
        <f t="shared" si="672"/>
        <v>5</v>
      </c>
      <c r="G21543" s="44">
        <f t="shared" si="673"/>
        <v>5</v>
      </c>
      <c r="H21543" s="44"/>
    </row>
    <row r="21544" spans="1:8" x14ac:dyDescent="0.25">
      <c r="A21544">
        <v>67883</v>
      </c>
      <c r="B21544" s="1">
        <v>44329.709330097088</v>
      </c>
      <c r="C21544">
        <v>33561</v>
      </c>
      <c r="D21544">
        <v>470762</v>
      </c>
      <c r="E21544" s="16" t="e">
        <f>VLOOKUP(C21544,Подписчики!#REF!,3,0)</f>
        <v>#REF!</v>
      </c>
      <c r="F21544" s="3">
        <f t="shared" si="672"/>
        <v>5</v>
      </c>
      <c r="G21544" s="44">
        <f t="shared" si="673"/>
        <v>5</v>
      </c>
      <c r="H21544" s="44"/>
    </row>
    <row r="21545" spans="1:8" x14ac:dyDescent="0.25">
      <c r="A21545">
        <v>67885</v>
      </c>
      <c r="B21545" s="1">
        <v>44329.710948220069</v>
      </c>
      <c r="C21545">
        <v>151059</v>
      </c>
      <c r="D21545">
        <v>14006</v>
      </c>
      <c r="E21545" s="16" t="e">
        <f>VLOOKUP(C21545,Подписчики!#REF!,3,0)</f>
        <v>#REF!</v>
      </c>
      <c r="F21545" s="3">
        <f t="shared" si="672"/>
        <v>5</v>
      </c>
      <c r="G21545" s="44">
        <f t="shared" si="673"/>
        <v>5</v>
      </c>
      <c r="H21545" s="44"/>
    </row>
    <row r="21546" spans="1:8" x14ac:dyDescent="0.25">
      <c r="A21546">
        <v>67888</v>
      </c>
      <c r="B21546" s="1">
        <v>44329.710948220069</v>
      </c>
      <c r="C21546">
        <v>257119</v>
      </c>
      <c r="D21546">
        <v>111368</v>
      </c>
      <c r="E21546" s="16" t="e">
        <f>VLOOKUP(C21546,Подписчики!#REF!,3,0)</f>
        <v>#REF!</v>
      </c>
      <c r="F21546" s="3">
        <f t="shared" si="672"/>
        <v>5</v>
      </c>
      <c r="G21546" s="44">
        <f t="shared" si="673"/>
        <v>5</v>
      </c>
      <c r="H21546" s="44"/>
    </row>
    <row r="21547" spans="1:8" x14ac:dyDescent="0.25">
      <c r="A21547">
        <v>67889</v>
      </c>
      <c r="B21547" s="1">
        <v>44329.713779935279</v>
      </c>
      <c r="C21547">
        <v>213847</v>
      </c>
      <c r="D21547">
        <v>387595</v>
      </c>
      <c r="E21547" s="16" t="e">
        <f>VLOOKUP(C21547,Подписчики!#REF!,3,0)</f>
        <v>#REF!</v>
      </c>
      <c r="F21547" s="3">
        <f t="shared" si="672"/>
        <v>5</v>
      </c>
      <c r="G21547" s="44">
        <f t="shared" si="673"/>
        <v>5</v>
      </c>
      <c r="H21547" s="44"/>
    </row>
    <row r="21548" spans="1:8" x14ac:dyDescent="0.25">
      <c r="A21548">
        <v>67891</v>
      </c>
      <c r="B21548" s="1">
        <v>44329.714588996758</v>
      </c>
      <c r="C21548">
        <v>127144</v>
      </c>
      <c r="D21548">
        <v>104958</v>
      </c>
      <c r="E21548" s="16" t="e">
        <f>VLOOKUP(C21548,Подписчики!#REF!,3,0)</f>
        <v>#REF!</v>
      </c>
      <c r="F21548" s="3">
        <f t="shared" si="672"/>
        <v>5</v>
      </c>
      <c r="G21548" s="44">
        <f t="shared" si="673"/>
        <v>5</v>
      </c>
      <c r="H21548" s="44"/>
    </row>
    <row r="21549" spans="1:8" x14ac:dyDescent="0.25">
      <c r="A21549">
        <v>67893</v>
      </c>
      <c r="B21549" s="1">
        <v>44329.714588996758</v>
      </c>
      <c r="C21549">
        <v>289706</v>
      </c>
      <c r="D21549">
        <v>96983</v>
      </c>
      <c r="E21549" s="16" t="e">
        <f>VLOOKUP(C21549,Подписчики!#REF!,3,0)</f>
        <v>#REF!</v>
      </c>
      <c r="F21549" s="3">
        <f t="shared" si="672"/>
        <v>5</v>
      </c>
      <c r="G21549" s="44">
        <f t="shared" si="673"/>
        <v>5</v>
      </c>
      <c r="H21549" s="44"/>
    </row>
    <row r="21550" spans="1:8" x14ac:dyDescent="0.25">
      <c r="A21550">
        <v>67898</v>
      </c>
      <c r="B21550" s="1">
        <v>44329.714999999997</v>
      </c>
      <c r="C21550">
        <v>335369</v>
      </c>
      <c r="D21550">
        <v>21760</v>
      </c>
      <c r="E21550" s="16" t="e">
        <f>VLOOKUP(C21550,Подписчики!#REF!,3,0)</f>
        <v>#REF!</v>
      </c>
      <c r="F21550" s="3">
        <f t="shared" si="672"/>
        <v>5</v>
      </c>
      <c r="G21550" s="44">
        <f t="shared" si="673"/>
        <v>5</v>
      </c>
      <c r="H21550" s="44"/>
    </row>
    <row r="21551" spans="1:8" x14ac:dyDescent="0.25">
      <c r="A21551">
        <v>67899</v>
      </c>
      <c r="B21551" s="1">
        <v>44329.715398058252</v>
      </c>
      <c r="C21551">
        <v>321774</v>
      </c>
      <c r="D21551">
        <v>230507</v>
      </c>
      <c r="E21551" s="16" t="e">
        <f>VLOOKUP(C21551,Подписчики!#REF!,3,0)</f>
        <v>#REF!</v>
      </c>
      <c r="F21551" s="3">
        <f t="shared" si="672"/>
        <v>5</v>
      </c>
      <c r="G21551" s="44">
        <f t="shared" si="673"/>
        <v>5</v>
      </c>
      <c r="H21551" s="44"/>
    </row>
    <row r="21552" spans="1:8" x14ac:dyDescent="0.25">
      <c r="A21552">
        <v>67901</v>
      </c>
      <c r="B21552" s="1">
        <v>44329.715666666663</v>
      </c>
      <c r="C21552">
        <v>183025</v>
      </c>
      <c r="D21552">
        <v>347393</v>
      </c>
      <c r="E21552" s="16" t="e">
        <f>VLOOKUP(C21552,Подписчики!#REF!,3,0)</f>
        <v>#REF!</v>
      </c>
      <c r="F21552" s="3">
        <f t="shared" si="672"/>
        <v>5</v>
      </c>
      <c r="G21552" s="44">
        <f t="shared" si="673"/>
        <v>5</v>
      </c>
      <c r="H21552" s="44"/>
    </row>
    <row r="21553" spans="1:8" x14ac:dyDescent="0.25">
      <c r="A21553">
        <v>67902</v>
      </c>
      <c r="B21553" s="1">
        <v>44329.715802588995</v>
      </c>
      <c r="C21553">
        <v>68237</v>
      </c>
      <c r="D21553">
        <v>351192</v>
      </c>
      <c r="E21553" s="16" t="e">
        <f>VLOOKUP(C21553,Подписчики!#REF!,3,0)</f>
        <v>#REF!</v>
      </c>
      <c r="F21553" s="3">
        <f t="shared" si="672"/>
        <v>5</v>
      </c>
      <c r="G21553" s="44">
        <f t="shared" si="673"/>
        <v>5</v>
      </c>
      <c r="H21553" s="44"/>
    </row>
    <row r="21554" spans="1:8" x14ac:dyDescent="0.25">
      <c r="A21554">
        <v>67904</v>
      </c>
      <c r="B21554" s="1">
        <v>44329.715802589002</v>
      </c>
      <c r="C21554">
        <v>100904</v>
      </c>
      <c r="D21554">
        <v>165432</v>
      </c>
      <c r="E21554" s="16" t="e">
        <f>VLOOKUP(C21554,Подписчики!#REF!,3,0)</f>
        <v>#REF!</v>
      </c>
      <c r="F21554" s="3">
        <f t="shared" si="672"/>
        <v>5</v>
      </c>
      <c r="G21554" s="44">
        <f t="shared" si="673"/>
        <v>5</v>
      </c>
      <c r="H21554" s="44"/>
    </row>
    <row r="21555" spans="1:8" x14ac:dyDescent="0.25">
      <c r="A21555">
        <v>67906</v>
      </c>
      <c r="B21555" s="1">
        <v>44329.715802589002</v>
      </c>
      <c r="C21555">
        <v>135392</v>
      </c>
      <c r="D21555">
        <v>304722</v>
      </c>
      <c r="E21555" s="16" t="e">
        <f>VLOOKUP(C21555,Подписчики!#REF!,3,0)</f>
        <v>#REF!</v>
      </c>
      <c r="F21555" s="3">
        <f t="shared" si="672"/>
        <v>5</v>
      </c>
      <c r="G21555" s="44">
        <f t="shared" si="673"/>
        <v>5</v>
      </c>
      <c r="H21555" s="44"/>
    </row>
    <row r="21556" spans="1:8" x14ac:dyDescent="0.25">
      <c r="A21556">
        <v>67910</v>
      </c>
      <c r="B21556" s="1">
        <v>44329.715802589002</v>
      </c>
      <c r="C21556">
        <v>156310</v>
      </c>
      <c r="D21556">
        <v>112334</v>
      </c>
      <c r="E21556" s="16" t="e">
        <f>VLOOKUP(C21556,Подписчики!#REF!,3,0)</f>
        <v>#REF!</v>
      </c>
      <c r="F21556" s="3">
        <f t="shared" si="672"/>
        <v>5</v>
      </c>
      <c r="G21556" s="44">
        <f t="shared" si="673"/>
        <v>5</v>
      </c>
      <c r="H21556" s="44"/>
    </row>
    <row r="21557" spans="1:8" x14ac:dyDescent="0.25">
      <c r="A21557">
        <v>67911</v>
      </c>
      <c r="B21557" s="1">
        <v>44329.715802589002</v>
      </c>
      <c r="C21557">
        <v>207923</v>
      </c>
      <c r="D21557">
        <v>250679</v>
      </c>
      <c r="E21557" s="16" t="e">
        <f>VLOOKUP(C21557,Подписчики!#REF!,3,0)</f>
        <v>#REF!</v>
      </c>
      <c r="F21557" s="3">
        <f t="shared" si="672"/>
        <v>5</v>
      </c>
      <c r="G21557" s="44">
        <f t="shared" si="673"/>
        <v>5</v>
      </c>
      <c r="H21557" s="44"/>
    </row>
    <row r="21558" spans="1:8" x14ac:dyDescent="0.25">
      <c r="A21558">
        <v>67914</v>
      </c>
      <c r="B21558" s="1">
        <v>44329.717420711975</v>
      </c>
      <c r="C21558">
        <v>127713</v>
      </c>
      <c r="D21558">
        <v>473327</v>
      </c>
      <c r="E21558" s="16" t="e">
        <f>VLOOKUP(C21558,Подписчики!#REF!,3,0)</f>
        <v>#REF!</v>
      </c>
      <c r="F21558" s="3">
        <f t="shared" si="672"/>
        <v>5</v>
      </c>
      <c r="G21558" s="44">
        <f t="shared" si="673"/>
        <v>5</v>
      </c>
      <c r="H21558" s="44"/>
    </row>
    <row r="21559" spans="1:8" x14ac:dyDescent="0.25">
      <c r="A21559">
        <v>67917</v>
      </c>
      <c r="B21559" s="1">
        <v>44329.719038834955</v>
      </c>
      <c r="C21559">
        <v>15862</v>
      </c>
      <c r="D21559">
        <v>158978</v>
      </c>
      <c r="E21559" s="16" t="e">
        <f>VLOOKUP(C21559,Подписчики!#REF!,3,0)</f>
        <v>#REF!</v>
      </c>
      <c r="F21559" s="3">
        <f t="shared" si="672"/>
        <v>5</v>
      </c>
      <c r="G21559" s="44">
        <f t="shared" si="673"/>
        <v>5</v>
      </c>
      <c r="H21559" s="44"/>
    </row>
    <row r="21560" spans="1:8" x14ac:dyDescent="0.25">
      <c r="A21560">
        <v>67918</v>
      </c>
      <c r="B21560" s="1">
        <v>44329.719038834955</v>
      </c>
      <c r="C21560">
        <v>321867</v>
      </c>
      <c r="D21560">
        <v>21760</v>
      </c>
      <c r="E21560" s="16" t="e">
        <f>VLOOKUP(C21560,Подписчики!#REF!,3,0)</f>
        <v>#REF!</v>
      </c>
      <c r="F21560" s="3">
        <f t="shared" si="672"/>
        <v>5</v>
      </c>
      <c r="G21560" s="44">
        <f t="shared" si="673"/>
        <v>5</v>
      </c>
      <c r="H21560" s="44"/>
    </row>
    <row r="21561" spans="1:8" x14ac:dyDescent="0.25">
      <c r="A21561">
        <v>67920</v>
      </c>
      <c r="B21561" s="1">
        <v>44329.722275080909</v>
      </c>
      <c r="C21561">
        <v>90642</v>
      </c>
      <c r="D21561">
        <v>236458</v>
      </c>
      <c r="E21561" s="16" t="e">
        <f>VLOOKUP(C21561,Подписчики!#REF!,3,0)</f>
        <v>#REF!</v>
      </c>
      <c r="F21561" s="3">
        <f t="shared" si="672"/>
        <v>5</v>
      </c>
      <c r="G21561" s="44">
        <f t="shared" si="673"/>
        <v>5</v>
      </c>
      <c r="H21561" s="44"/>
    </row>
    <row r="21562" spans="1:8" x14ac:dyDescent="0.25">
      <c r="A21562">
        <v>67924</v>
      </c>
      <c r="B21562" s="1">
        <v>44329.723488673138</v>
      </c>
      <c r="C21562">
        <v>259141</v>
      </c>
      <c r="D21562">
        <v>209122</v>
      </c>
      <c r="E21562" s="16" t="e">
        <f>VLOOKUP(C21562,Подписчики!#REF!,3,0)</f>
        <v>#REF!</v>
      </c>
      <c r="F21562" s="3">
        <f t="shared" si="672"/>
        <v>5</v>
      </c>
      <c r="G21562" s="44">
        <f t="shared" si="673"/>
        <v>5</v>
      </c>
      <c r="H21562" s="44"/>
    </row>
    <row r="21563" spans="1:8" x14ac:dyDescent="0.25">
      <c r="A21563">
        <v>67928</v>
      </c>
      <c r="B21563" s="1">
        <v>44329.723893203889</v>
      </c>
      <c r="C21563">
        <v>28378</v>
      </c>
      <c r="D21563">
        <v>411922</v>
      </c>
      <c r="E21563" s="16" t="e">
        <f>VLOOKUP(C21563,Подписчики!#REF!,3,0)</f>
        <v>#REF!</v>
      </c>
      <c r="F21563" s="3">
        <f t="shared" si="672"/>
        <v>5</v>
      </c>
      <c r="G21563" s="44">
        <f t="shared" si="673"/>
        <v>5</v>
      </c>
      <c r="H21563" s="44"/>
    </row>
    <row r="21564" spans="1:8" x14ac:dyDescent="0.25">
      <c r="A21564">
        <v>67929</v>
      </c>
      <c r="B21564" s="1">
        <v>44329.724297734625</v>
      </c>
      <c r="C21564">
        <v>148130</v>
      </c>
      <c r="D21564">
        <v>324991</v>
      </c>
      <c r="E21564" s="16" t="e">
        <f>VLOOKUP(C21564,Подписчики!#REF!,3,0)</f>
        <v>#REF!</v>
      </c>
      <c r="F21564" s="3">
        <f t="shared" si="672"/>
        <v>5</v>
      </c>
      <c r="G21564" s="44">
        <f t="shared" si="673"/>
        <v>5</v>
      </c>
      <c r="H21564" s="44"/>
    </row>
    <row r="21565" spans="1:8" x14ac:dyDescent="0.25">
      <c r="A21565">
        <v>67933</v>
      </c>
      <c r="B21565" s="1">
        <v>44329.724297734625</v>
      </c>
      <c r="C21565">
        <v>325838</v>
      </c>
      <c r="D21565">
        <v>158750</v>
      </c>
      <c r="E21565" s="16" t="e">
        <f>VLOOKUP(C21565,Подписчики!#REF!,3,0)</f>
        <v>#REF!</v>
      </c>
      <c r="F21565" s="3">
        <f t="shared" si="672"/>
        <v>5</v>
      </c>
      <c r="G21565" s="44">
        <f t="shared" si="673"/>
        <v>5</v>
      </c>
      <c r="H21565" s="44"/>
    </row>
    <row r="21566" spans="1:8" x14ac:dyDescent="0.25">
      <c r="A21566">
        <v>67936</v>
      </c>
      <c r="B21566" s="1">
        <v>44329.728343042072</v>
      </c>
      <c r="C21566">
        <v>348064</v>
      </c>
      <c r="D21566">
        <v>153893</v>
      </c>
      <c r="E21566" s="16" t="e">
        <f>VLOOKUP(C21566,Подписчики!#REF!,3,0)</f>
        <v>#REF!</v>
      </c>
      <c r="F21566" s="3">
        <f t="shared" si="672"/>
        <v>5</v>
      </c>
      <c r="G21566" s="44">
        <f t="shared" si="673"/>
        <v>5</v>
      </c>
      <c r="H21566" s="44"/>
    </row>
    <row r="21567" spans="1:8" x14ac:dyDescent="0.25">
      <c r="A21567">
        <v>67939</v>
      </c>
      <c r="B21567" s="1">
        <v>44329.728747572815</v>
      </c>
      <c r="C21567">
        <v>117079</v>
      </c>
      <c r="D21567">
        <v>439981</v>
      </c>
      <c r="E21567" s="16" t="e">
        <f>VLOOKUP(C21567,Подписчики!#REF!,3,0)</f>
        <v>#REF!</v>
      </c>
      <c r="F21567" s="3">
        <f t="shared" si="672"/>
        <v>5</v>
      </c>
      <c r="G21567" s="44">
        <f t="shared" si="673"/>
        <v>5</v>
      </c>
      <c r="H21567" s="44"/>
    </row>
    <row r="21568" spans="1:8" x14ac:dyDescent="0.25">
      <c r="A21568">
        <v>67941</v>
      </c>
      <c r="B21568" s="1">
        <v>44329.729152103559</v>
      </c>
      <c r="C21568">
        <v>305245</v>
      </c>
      <c r="D21568">
        <v>318314</v>
      </c>
      <c r="E21568" s="16" t="e">
        <f>VLOOKUP(C21568,Подписчики!#REF!,3,0)</f>
        <v>#REF!</v>
      </c>
      <c r="F21568" s="3">
        <f t="shared" si="672"/>
        <v>5</v>
      </c>
      <c r="G21568" s="44">
        <f t="shared" si="673"/>
        <v>5</v>
      </c>
      <c r="H21568" s="44"/>
    </row>
    <row r="21569" spans="1:8" x14ac:dyDescent="0.25">
      <c r="A21569">
        <v>67944</v>
      </c>
      <c r="B21569" s="1">
        <v>44329.729961165045</v>
      </c>
      <c r="C21569">
        <v>238840</v>
      </c>
      <c r="D21569">
        <v>256231</v>
      </c>
      <c r="E21569" s="16" t="e">
        <f>VLOOKUP(C21569,Подписчики!#REF!,3,0)</f>
        <v>#REF!</v>
      </c>
      <c r="F21569" s="3">
        <f t="shared" si="672"/>
        <v>5</v>
      </c>
      <c r="G21569" s="44">
        <f t="shared" si="673"/>
        <v>5</v>
      </c>
      <c r="H21569" s="44"/>
    </row>
    <row r="21570" spans="1:8" x14ac:dyDescent="0.25">
      <c r="A21570">
        <v>67948</v>
      </c>
      <c r="B21570" s="1">
        <v>44329.730365695796</v>
      </c>
      <c r="C21570">
        <v>335878</v>
      </c>
      <c r="D21570">
        <v>439981</v>
      </c>
      <c r="E21570" s="16" t="e">
        <f>VLOOKUP(C21570,Подписчики!#REF!,3,0)</f>
        <v>#REF!</v>
      </c>
      <c r="F21570" s="3">
        <f t="shared" si="672"/>
        <v>5</v>
      </c>
      <c r="G21570" s="44">
        <f t="shared" si="673"/>
        <v>5</v>
      </c>
      <c r="H21570" s="44"/>
    </row>
    <row r="21571" spans="1:8" x14ac:dyDescent="0.25">
      <c r="A21571">
        <v>67950</v>
      </c>
      <c r="B21571" s="1">
        <v>44329.731983818776</v>
      </c>
      <c r="C21571">
        <v>121659</v>
      </c>
      <c r="D21571">
        <v>364695</v>
      </c>
      <c r="E21571" s="16" t="e">
        <f>VLOOKUP(C21571,Подписчики!#REF!,3,0)</f>
        <v>#REF!</v>
      </c>
      <c r="F21571" s="3">
        <f t="shared" ref="F21571:F21634" si="674">MONTH(B21571)</f>
        <v>5</v>
      </c>
      <c r="G21571" s="44">
        <f t="shared" ref="G21571:G21634" si="675">WEEKDAY(B21571,1)</f>
        <v>5</v>
      </c>
      <c r="H21571" s="44"/>
    </row>
    <row r="21572" spans="1:8" x14ac:dyDescent="0.25">
      <c r="A21572">
        <v>67953</v>
      </c>
      <c r="B21572" s="1">
        <v>44329.733197411006</v>
      </c>
      <c r="C21572">
        <v>55076</v>
      </c>
      <c r="D21572">
        <v>154256</v>
      </c>
      <c r="E21572" s="16" t="e">
        <f>VLOOKUP(C21572,Подписчики!#REF!,3,0)</f>
        <v>#REF!</v>
      </c>
      <c r="F21572" s="3">
        <f t="shared" si="674"/>
        <v>5</v>
      </c>
      <c r="G21572" s="44">
        <f t="shared" si="675"/>
        <v>5</v>
      </c>
      <c r="H21572" s="44"/>
    </row>
    <row r="21573" spans="1:8" x14ac:dyDescent="0.25">
      <c r="A21573">
        <v>67957</v>
      </c>
      <c r="B21573" s="1">
        <v>44329.733601941749</v>
      </c>
      <c r="C21573">
        <v>215710</v>
      </c>
      <c r="D21573">
        <v>241927</v>
      </c>
      <c r="E21573" s="16" t="e">
        <f>VLOOKUP(C21573,Подписчики!#REF!,3,0)</f>
        <v>#REF!</v>
      </c>
      <c r="F21573" s="3">
        <f t="shared" si="674"/>
        <v>5</v>
      </c>
      <c r="G21573" s="44">
        <f t="shared" si="675"/>
        <v>5</v>
      </c>
      <c r="H21573" s="44"/>
    </row>
    <row r="21574" spans="1:8" x14ac:dyDescent="0.25">
      <c r="A21574">
        <v>67958</v>
      </c>
      <c r="B21574" s="1">
        <v>44329.733601941749</v>
      </c>
      <c r="C21574">
        <v>265687</v>
      </c>
      <c r="D21574">
        <v>153893</v>
      </c>
      <c r="E21574" s="16" t="e">
        <f>VLOOKUP(C21574,Подписчики!#REF!,3,0)</f>
        <v>#REF!</v>
      </c>
      <c r="F21574" s="3">
        <f t="shared" si="674"/>
        <v>5</v>
      </c>
      <c r="G21574" s="44">
        <f t="shared" si="675"/>
        <v>5</v>
      </c>
      <c r="H21574" s="44"/>
    </row>
    <row r="21575" spans="1:8" x14ac:dyDescent="0.25">
      <c r="A21575">
        <v>67963</v>
      </c>
      <c r="B21575" s="1">
        <v>44329.733601941749</v>
      </c>
      <c r="C21575">
        <v>321865</v>
      </c>
      <c r="D21575">
        <v>266896</v>
      </c>
      <c r="E21575" s="16" t="e">
        <f>VLOOKUP(C21575,Подписчики!#REF!,3,0)</f>
        <v>#REF!</v>
      </c>
      <c r="F21575" s="3">
        <f t="shared" si="674"/>
        <v>5</v>
      </c>
      <c r="G21575" s="44">
        <f t="shared" si="675"/>
        <v>5</v>
      </c>
      <c r="H21575" s="44"/>
    </row>
    <row r="21576" spans="1:8" x14ac:dyDescent="0.25">
      <c r="A21576">
        <v>67966</v>
      </c>
      <c r="B21576" s="1">
        <v>44329.734411003235</v>
      </c>
      <c r="C21576">
        <v>145450</v>
      </c>
      <c r="D21576">
        <v>403124</v>
      </c>
      <c r="E21576" s="16" t="e">
        <f>VLOOKUP(C21576,Подписчики!#REF!,3,0)</f>
        <v>#REF!</v>
      </c>
      <c r="F21576" s="3">
        <f t="shared" si="674"/>
        <v>5</v>
      </c>
      <c r="G21576" s="44">
        <f t="shared" si="675"/>
        <v>5</v>
      </c>
      <c r="H21576" s="44"/>
    </row>
    <row r="21577" spans="1:8" x14ac:dyDescent="0.25">
      <c r="A21577">
        <v>67968</v>
      </c>
      <c r="B21577" s="1">
        <v>44329.734411003235</v>
      </c>
      <c r="C21577">
        <v>212072</v>
      </c>
      <c r="D21577">
        <v>1019</v>
      </c>
      <c r="E21577" s="16" t="e">
        <f>VLOOKUP(C21577,Подписчики!#REF!,3,0)</f>
        <v>#REF!</v>
      </c>
      <c r="F21577" s="3">
        <f t="shared" si="674"/>
        <v>5</v>
      </c>
      <c r="G21577" s="44">
        <f t="shared" si="675"/>
        <v>5</v>
      </c>
      <c r="H21577" s="44"/>
    </row>
    <row r="21578" spans="1:8" x14ac:dyDescent="0.25">
      <c r="A21578">
        <v>67972</v>
      </c>
      <c r="B21578" s="1">
        <v>44329.735220064729</v>
      </c>
      <c r="C21578">
        <v>72556</v>
      </c>
      <c r="D21578">
        <v>88863</v>
      </c>
      <c r="E21578" s="16" t="e">
        <f>VLOOKUP(C21578,Подписчики!#REF!,3,0)</f>
        <v>#REF!</v>
      </c>
      <c r="F21578" s="3">
        <f t="shared" si="674"/>
        <v>5</v>
      </c>
      <c r="G21578" s="44">
        <f t="shared" si="675"/>
        <v>5</v>
      </c>
      <c r="H21578" s="44"/>
    </row>
    <row r="21579" spans="1:8" x14ac:dyDescent="0.25">
      <c r="A21579">
        <v>67973</v>
      </c>
      <c r="B21579" s="1">
        <v>44329.735220064729</v>
      </c>
      <c r="C21579">
        <v>158046</v>
      </c>
      <c r="D21579">
        <v>70091</v>
      </c>
      <c r="E21579" s="16" t="e">
        <f>VLOOKUP(C21579,Подписчики!#REF!,3,0)</f>
        <v>#REF!</v>
      </c>
      <c r="F21579" s="3">
        <f t="shared" si="674"/>
        <v>5</v>
      </c>
      <c r="G21579" s="44">
        <f t="shared" si="675"/>
        <v>5</v>
      </c>
      <c r="H21579" s="44"/>
    </row>
    <row r="21580" spans="1:8" x14ac:dyDescent="0.25">
      <c r="A21580">
        <v>67976</v>
      </c>
      <c r="B21580" s="1">
        <v>44329.735999999997</v>
      </c>
      <c r="C21580">
        <v>111383</v>
      </c>
      <c r="D21580">
        <v>19714</v>
      </c>
      <c r="E21580" s="16" t="e">
        <f>VLOOKUP(C21580,Подписчики!#REF!,3,0)</f>
        <v>#REF!</v>
      </c>
      <c r="F21580" s="3">
        <f t="shared" si="674"/>
        <v>5</v>
      </c>
      <c r="G21580" s="44">
        <f t="shared" si="675"/>
        <v>5</v>
      </c>
      <c r="H21580" s="44"/>
    </row>
    <row r="21581" spans="1:8" x14ac:dyDescent="0.25">
      <c r="A21581">
        <v>67980</v>
      </c>
      <c r="B21581" s="1">
        <v>44329.736029126216</v>
      </c>
      <c r="C21581">
        <v>263728</v>
      </c>
      <c r="D21581">
        <v>474412</v>
      </c>
      <c r="E21581" s="16" t="e">
        <f>VLOOKUP(C21581,Подписчики!#REF!,3,0)</f>
        <v>#REF!</v>
      </c>
      <c r="F21581" s="3">
        <f t="shared" si="674"/>
        <v>5</v>
      </c>
      <c r="G21581" s="44">
        <f t="shared" si="675"/>
        <v>5</v>
      </c>
      <c r="H21581" s="44"/>
    </row>
    <row r="21582" spans="1:8" x14ac:dyDescent="0.25">
      <c r="A21582">
        <v>67983</v>
      </c>
      <c r="B21582" s="1">
        <v>44329.737647249189</v>
      </c>
      <c r="C21582">
        <v>105124</v>
      </c>
      <c r="D21582">
        <v>347393</v>
      </c>
      <c r="E21582" s="16" t="e">
        <f>VLOOKUP(C21582,Подписчики!#REF!,3,0)</f>
        <v>#REF!</v>
      </c>
      <c r="F21582" s="3">
        <f t="shared" si="674"/>
        <v>5</v>
      </c>
      <c r="G21582" s="44">
        <f t="shared" si="675"/>
        <v>5</v>
      </c>
      <c r="H21582" s="44"/>
    </row>
    <row r="21583" spans="1:8" x14ac:dyDescent="0.25">
      <c r="A21583">
        <v>67984</v>
      </c>
      <c r="B21583" s="1">
        <v>44329.738051779932</v>
      </c>
      <c r="C21583">
        <v>66496</v>
      </c>
      <c r="D21583">
        <v>138209</v>
      </c>
      <c r="E21583" s="16" t="e">
        <f>VLOOKUP(C21583,Подписчики!#REF!,3,0)</f>
        <v>#REF!</v>
      </c>
      <c r="F21583" s="3">
        <f t="shared" si="674"/>
        <v>5</v>
      </c>
      <c r="G21583" s="44">
        <f t="shared" si="675"/>
        <v>5</v>
      </c>
      <c r="H21583" s="44"/>
    </row>
    <row r="21584" spans="1:8" x14ac:dyDescent="0.25">
      <c r="A21584">
        <v>67986</v>
      </c>
      <c r="B21584" s="1">
        <v>44329.738051779932</v>
      </c>
      <c r="C21584">
        <v>129356</v>
      </c>
      <c r="D21584">
        <v>118549</v>
      </c>
      <c r="E21584" s="16" t="e">
        <f>VLOOKUP(C21584,Подписчики!#REF!,3,0)</f>
        <v>#REF!</v>
      </c>
      <c r="F21584" s="3">
        <f t="shared" si="674"/>
        <v>5</v>
      </c>
      <c r="G21584" s="44">
        <f t="shared" si="675"/>
        <v>5</v>
      </c>
      <c r="H21584" s="44"/>
    </row>
    <row r="21585" spans="1:8" x14ac:dyDescent="0.25">
      <c r="A21585">
        <v>67989</v>
      </c>
      <c r="B21585" s="1">
        <v>44329.738051779932</v>
      </c>
      <c r="C21585">
        <v>242318</v>
      </c>
      <c r="D21585">
        <v>405944</v>
      </c>
      <c r="E21585" s="16" t="e">
        <f>VLOOKUP(C21585,Подписчики!#REF!,3,0)</f>
        <v>#REF!</v>
      </c>
      <c r="F21585" s="3">
        <f t="shared" si="674"/>
        <v>5</v>
      </c>
      <c r="G21585" s="44">
        <f t="shared" si="675"/>
        <v>5</v>
      </c>
      <c r="H21585" s="44"/>
    </row>
    <row r="21586" spans="1:8" x14ac:dyDescent="0.25">
      <c r="A21586">
        <v>67993</v>
      </c>
      <c r="B21586" s="1">
        <v>44329.738860841419</v>
      </c>
      <c r="C21586">
        <v>318008</v>
      </c>
      <c r="D21586">
        <v>157696</v>
      </c>
      <c r="E21586" s="16" t="e">
        <f>VLOOKUP(C21586,Подписчики!#REF!,3,0)</f>
        <v>#REF!</v>
      </c>
      <c r="F21586" s="3">
        <f t="shared" si="674"/>
        <v>5</v>
      </c>
      <c r="G21586" s="44">
        <f t="shared" si="675"/>
        <v>5</v>
      </c>
      <c r="H21586" s="44"/>
    </row>
    <row r="21587" spans="1:8" x14ac:dyDescent="0.25">
      <c r="A21587">
        <v>67998</v>
      </c>
      <c r="B21587" s="1">
        <v>44329.740478964399</v>
      </c>
      <c r="C21587">
        <v>319356</v>
      </c>
      <c r="D21587">
        <v>250679</v>
      </c>
      <c r="E21587" s="16" t="e">
        <f>VLOOKUP(C21587,Подписчики!#REF!,3,0)</f>
        <v>#REF!</v>
      </c>
      <c r="F21587" s="3">
        <f t="shared" si="674"/>
        <v>5</v>
      </c>
      <c r="G21587" s="44">
        <f t="shared" si="675"/>
        <v>5</v>
      </c>
      <c r="H21587" s="44"/>
    </row>
    <row r="21588" spans="1:8" x14ac:dyDescent="0.25">
      <c r="A21588">
        <v>68002</v>
      </c>
      <c r="B21588" s="1">
        <v>44329.740883495142</v>
      </c>
      <c r="C21588">
        <v>346761</v>
      </c>
      <c r="D21588">
        <v>411922</v>
      </c>
      <c r="E21588" s="16" t="e">
        <f>VLOOKUP(C21588,Подписчики!#REF!,3,0)</f>
        <v>#REF!</v>
      </c>
      <c r="F21588" s="3">
        <f t="shared" si="674"/>
        <v>5</v>
      </c>
      <c r="G21588" s="44">
        <f t="shared" si="675"/>
        <v>5</v>
      </c>
      <c r="H21588" s="44"/>
    </row>
    <row r="21589" spans="1:8" x14ac:dyDescent="0.25">
      <c r="A21589">
        <v>68005</v>
      </c>
      <c r="B21589" s="1">
        <v>44329.742501618122</v>
      </c>
      <c r="C21589">
        <v>199816</v>
      </c>
      <c r="D21589">
        <v>362672</v>
      </c>
      <c r="E21589" s="16" t="e">
        <f>VLOOKUP(C21589,Подписчики!#REF!,3,0)</f>
        <v>#REF!</v>
      </c>
      <c r="F21589" s="3">
        <f t="shared" si="674"/>
        <v>5</v>
      </c>
      <c r="G21589" s="44">
        <f t="shared" si="675"/>
        <v>5</v>
      </c>
      <c r="H21589" s="44"/>
    </row>
    <row r="21590" spans="1:8" x14ac:dyDescent="0.25">
      <c r="A21590">
        <v>68010</v>
      </c>
      <c r="B21590" s="1">
        <v>44329.742906148866</v>
      </c>
      <c r="C21590">
        <v>120955</v>
      </c>
      <c r="D21590">
        <v>18620</v>
      </c>
      <c r="E21590" s="16" t="e">
        <f>VLOOKUP(C21590,Подписчики!#REF!,3,0)</f>
        <v>#REF!</v>
      </c>
      <c r="F21590" s="3">
        <f t="shared" si="674"/>
        <v>5</v>
      </c>
      <c r="G21590" s="44">
        <f t="shared" si="675"/>
        <v>5</v>
      </c>
      <c r="H21590" s="44"/>
    </row>
    <row r="21591" spans="1:8" x14ac:dyDescent="0.25">
      <c r="A21591">
        <v>68012</v>
      </c>
      <c r="B21591" s="1">
        <v>44329.743310679609</v>
      </c>
      <c r="C21591">
        <v>35627</v>
      </c>
      <c r="D21591">
        <v>118549</v>
      </c>
      <c r="E21591" s="16" t="e">
        <f>VLOOKUP(C21591,Подписчики!#REF!,3,0)</f>
        <v>#REF!</v>
      </c>
      <c r="F21591" s="3">
        <f t="shared" si="674"/>
        <v>5</v>
      </c>
      <c r="G21591" s="44">
        <f t="shared" si="675"/>
        <v>5</v>
      </c>
      <c r="H21591" s="44"/>
    </row>
    <row r="21592" spans="1:8" x14ac:dyDescent="0.25">
      <c r="A21592">
        <v>68016</v>
      </c>
      <c r="B21592" s="1">
        <v>44329.743310679609</v>
      </c>
      <c r="C21592">
        <v>211714</v>
      </c>
      <c r="D21592">
        <v>5151</v>
      </c>
      <c r="E21592" s="16" t="e">
        <f>VLOOKUP(C21592,Подписчики!#REF!,3,0)</f>
        <v>#REF!</v>
      </c>
      <c r="F21592" s="3">
        <f t="shared" si="674"/>
        <v>5</v>
      </c>
      <c r="G21592" s="44">
        <f t="shared" si="675"/>
        <v>5</v>
      </c>
      <c r="H21592" s="44"/>
    </row>
    <row r="21593" spans="1:8" x14ac:dyDescent="0.25">
      <c r="A21593">
        <v>68017</v>
      </c>
      <c r="B21593" s="1">
        <v>44329.744524271846</v>
      </c>
      <c r="C21593">
        <v>99032</v>
      </c>
      <c r="D21593">
        <v>469849</v>
      </c>
      <c r="E21593" s="16" t="e">
        <f>VLOOKUP(C21593,Подписчики!#REF!,3,0)</f>
        <v>#REF!</v>
      </c>
      <c r="F21593" s="3">
        <f t="shared" si="674"/>
        <v>5</v>
      </c>
      <c r="G21593" s="44">
        <f t="shared" si="675"/>
        <v>5</v>
      </c>
      <c r="H21593" s="44"/>
    </row>
    <row r="21594" spans="1:8" x14ac:dyDescent="0.25">
      <c r="A21594">
        <v>68021</v>
      </c>
      <c r="B21594" s="1">
        <v>44329.744666666666</v>
      </c>
      <c r="C21594">
        <v>215093</v>
      </c>
      <c r="D21594">
        <v>244574</v>
      </c>
      <c r="E21594" s="16" t="e">
        <f>VLOOKUP(C21594,Подписчики!#REF!,3,0)</f>
        <v>#REF!</v>
      </c>
      <c r="F21594" s="3">
        <f t="shared" si="674"/>
        <v>5</v>
      </c>
      <c r="G21594" s="44">
        <f t="shared" si="675"/>
        <v>5</v>
      </c>
      <c r="H21594" s="44"/>
    </row>
    <row r="21595" spans="1:8" x14ac:dyDescent="0.25">
      <c r="A21595">
        <v>68024</v>
      </c>
      <c r="B21595" s="1">
        <v>44329.744928802589</v>
      </c>
      <c r="C21595">
        <v>213872</v>
      </c>
      <c r="D21595">
        <v>82901</v>
      </c>
      <c r="E21595" s="16" t="e">
        <f>VLOOKUP(C21595,Подписчики!#REF!,3,0)</f>
        <v>#REF!</v>
      </c>
      <c r="F21595" s="3">
        <f t="shared" si="674"/>
        <v>5</v>
      </c>
      <c r="G21595" s="44">
        <f t="shared" si="675"/>
        <v>5</v>
      </c>
      <c r="H21595" s="44"/>
    </row>
    <row r="21596" spans="1:8" x14ac:dyDescent="0.25">
      <c r="A21596">
        <v>68026</v>
      </c>
      <c r="B21596" s="1">
        <v>44329.746142394819</v>
      </c>
      <c r="C21596">
        <v>184875</v>
      </c>
      <c r="D21596">
        <v>443594</v>
      </c>
      <c r="E21596" s="16" t="e">
        <f>VLOOKUP(C21596,Подписчики!#REF!,3,0)</f>
        <v>#REF!</v>
      </c>
      <c r="F21596" s="3">
        <f t="shared" si="674"/>
        <v>5</v>
      </c>
      <c r="G21596" s="44">
        <f t="shared" si="675"/>
        <v>5</v>
      </c>
      <c r="H21596" s="44"/>
    </row>
    <row r="21597" spans="1:8" x14ac:dyDescent="0.25">
      <c r="A21597">
        <v>68027</v>
      </c>
      <c r="B21597" s="1">
        <v>44329.746142394819</v>
      </c>
      <c r="C21597">
        <v>305972</v>
      </c>
      <c r="D21597">
        <v>38593</v>
      </c>
      <c r="E21597" s="16" t="e">
        <f>VLOOKUP(C21597,Подписчики!#REF!,3,0)</f>
        <v>#REF!</v>
      </c>
      <c r="F21597" s="3">
        <f t="shared" si="674"/>
        <v>5</v>
      </c>
      <c r="G21597" s="44">
        <f t="shared" si="675"/>
        <v>5</v>
      </c>
      <c r="H21597" s="44"/>
    </row>
    <row r="21598" spans="1:8" x14ac:dyDescent="0.25">
      <c r="A21598">
        <v>68030</v>
      </c>
      <c r="B21598" s="1">
        <v>44329.746546925562</v>
      </c>
      <c r="C21598">
        <v>254481</v>
      </c>
      <c r="D21598">
        <v>351192</v>
      </c>
      <c r="E21598" s="16" t="e">
        <f>VLOOKUP(C21598,Подписчики!#REF!,3,0)</f>
        <v>#REF!</v>
      </c>
      <c r="F21598" s="3">
        <f t="shared" si="674"/>
        <v>5</v>
      </c>
      <c r="G21598" s="44">
        <f t="shared" si="675"/>
        <v>5</v>
      </c>
      <c r="H21598" s="44"/>
    </row>
    <row r="21599" spans="1:8" x14ac:dyDescent="0.25">
      <c r="A21599">
        <v>68031</v>
      </c>
      <c r="B21599" s="1">
        <v>44329.746951456305</v>
      </c>
      <c r="C21599">
        <v>154139</v>
      </c>
      <c r="D21599">
        <v>182984</v>
      </c>
      <c r="E21599" s="16" t="e">
        <f>VLOOKUP(C21599,Подписчики!#REF!,3,0)</f>
        <v>#REF!</v>
      </c>
      <c r="F21599" s="3">
        <f t="shared" si="674"/>
        <v>5</v>
      </c>
      <c r="G21599" s="44">
        <f t="shared" si="675"/>
        <v>5</v>
      </c>
      <c r="H21599" s="44"/>
    </row>
    <row r="21600" spans="1:8" x14ac:dyDescent="0.25">
      <c r="A21600">
        <v>68033</v>
      </c>
      <c r="B21600" s="1">
        <v>44329.746951456305</v>
      </c>
      <c r="C21600">
        <v>243003</v>
      </c>
      <c r="D21600">
        <v>412213</v>
      </c>
      <c r="E21600" s="16" t="e">
        <f>VLOOKUP(C21600,Подписчики!#REF!,3,0)</f>
        <v>#REF!</v>
      </c>
      <c r="F21600" s="3">
        <f t="shared" si="674"/>
        <v>5</v>
      </c>
      <c r="G21600" s="44">
        <f t="shared" si="675"/>
        <v>5</v>
      </c>
      <c r="H21600" s="44"/>
    </row>
    <row r="21601" spans="1:8" x14ac:dyDescent="0.25">
      <c r="A21601">
        <v>68035</v>
      </c>
      <c r="B21601" s="1">
        <v>44329.74816504855</v>
      </c>
      <c r="C21601">
        <v>88509</v>
      </c>
      <c r="D21601">
        <v>244574</v>
      </c>
      <c r="E21601" s="16" t="e">
        <f>VLOOKUP(C21601,Подписчики!#REF!,3,0)</f>
        <v>#REF!</v>
      </c>
      <c r="F21601" s="3">
        <f t="shared" si="674"/>
        <v>5</v>
      </c>
      <c r="G21601" s="44">
        <f t="shared" si="675"/>
        <v>5</v>
      </c>
      <c r="H21601" s="44"/>
    </row>
    <row r="21602" spans="1:8" x14ac:dyDescent="0.25">
      <c r="A21602">
        <v>68039</v>
      </c>
      <c r="B21602" s="1">
        <v>44329.748569579286</v>
      </c>
      <c r="C21602">
        <v>237674</v>
      </c>
      <c r="D21602">
        <v>73643</v>
      </c>
      <c r="E21602" s="16" t="e">
        <f>VLOOKUP(C21602,Подписчики!#REF!,3,0)</f>
        <v>#REF!</v>
      </c>
      <c r="F21602" s="3">
        <f t="shared" si="674"/>
        <v>5</v>
      </c>
      <c r="G21602" s="44">
        <f t="shared" si="675"/>
        <v>5</v>
      </c>
      <c r="H21602" s="44"/>
    </row>
    <row r="21603" spans="1:8" x14ac:dyDescent="0.25">
      <c r="A21603">
        <v>68041</v>
      </c>
      <c r="B21603" s="1">
        <v>44329.748974110029</v>
      </c>
      <c r="C21603">
        <v>297071</v>
      </c>
      <c r="D21603">
        <v>135929</v>
      </c>
      <c r="E21603" s="16" t="e">
        <f>VLOOKUP(C21603,Подписчики!#REF!,3,0)</f>
        <v>#REF!</v>
      </c>
      <c r="F21603" s="3">
        <f t="shared" si="674"/>
        <v>5</v>
      </c>
      <c r="G21603" s="44">
        <f t="shared" si="675"/>
        <v>5</v>
      </c>
      <c r="H21603" s="44"/>
    </row>
    <row r="21604" spans="1:8" x14ac:dyDescent="0.25">
      <c r="A21604">
        <v>68043</v>
      </c>
      <c r="B21604" s="1">
        <v>44329.749333333333</v>
      </c>
      <c r="C21604">
        <v>67066</v>
      </c>
      <c r="D21604">
        <v>396686</v>
      </c>
      <c r="E21604" s="16" t="e">
        <f>VLOOKUP(C21604,Подписчики!#REF!,3,0)</f>
        <v>#REF!</v>
      </c>
      <c r="F21604" s="3">
        <f t="shared" si="674"/>
        <v>5</v>
      </c>
      <c r="G21604" s="44">
        <f t="shared" si="675"/>
        <v>5</v>
      </c>
      <c r="H21604" s="44"/>
    </row>
    <row r="21605" spans="1:8" x14ac:dyDescent="0.25">
      <c r="A21605">
        <v>68047</v>
      </c>
      <c r="B21605" s="1">
        <v>44329.749783171523</v>
      </c>
      <c r="C21605">
        <v>267072</v>
      </c>
      <c r="D21605">
        <v>12149</v>
      </c>
      <c r="E21605" s="16" t="e">
        <f>VLOOKUP(C21605,Подписчики!#REF!,3,0)</f>
        <v>#REF!</v>
      </c>
      <c r="F21605" s="3">
        <f t="shared" si="674"/>
        <v>5</v>
      </c>
      <c r="G21605" s="44">
        <f t="shared" si="675"/>
        <v>5</v>
      </c>
      <c r="H21605" s="44"/>
    </row>
    <row r="21606" spans="1:8" x14ac:dyDescent="0.25">
      <c r="A21606">
        <v>68052</v>
      </c>
      <c r="B21606" s="1">
        <v>44329.750187702266</v>
      </c>
      <c r="C21606">
        <v>349152</v>
      </c>
      <c r="D21606">
        <v>411922</v>
      </c>
      <c r="E21606" s="16" t="e">
        <f>VLOOKUP(C21606,Подписчики!#REF!,3,0)</f>
        <v>#REF!</v>
      </c>
      <c r="F21606" s="3">
        <f t="shared" si="674"/>
        <v>5</v>
      </c>
      <c r="G21606" s="44">
        <f t="shared" si="675"/>
        <v>5</v>
      </c>
      <c r="H21606" s="44"/>
    </row>
    <row r="21607" spans="1:8" x14ac:dyDescent="0.25">
      <c r="A21607">
        <v>68054</v>
      </c>
      <c r="B21607" s="1">
        <v>44329.751401294503</v>
      </c>
      <c r="C21607">
        <v>91111</v>
      </c>
      <c r="D21607">
        <v>158978</v>
      </c>
      <c r="E21607" s="16" t="e">
        <f>VLOOKUP(C21607,Подписчики!#REF!,3,0)</f>
        <v>#REF!</v>
      </c>
      <c r="F21607" s="3">
        <f t="shared" si="674"/>
        <v>5</v>
      </c>
      <c r="G21607" s="44">
        <f t="shared" si="675"/>
        <v>5</v>
      </c>
      <c r="H21607" s="44"/>
    </row>
    <row r="21608" spans="1:8" x14ac:dyDescent="0.25">
      <c r="A21608">
        <v>68059</v>
      </c>
      <c r="B21608" s="1">
        <v>44329.751401294503</v>
      </c>
      <c r="C21608">
        <v>135641</v>
      </c>
      <c r="D21608">
        <v>21760</v>
      </c>
      <c r="E21608" s="16" t="e">
        <f>VLOOKUP(C21608,Подписчики!#REF!,3,0)</f>
        <v>#REF!</v>
      </c>
      <c r="F21608" s="3">
        <f t="shared" si="674"/>
        <v>5</v>
      </c>
      <c r="G21608" s="44">
        <f t="shared" si="675"/>
        <v>5</v>
      </c>
      <c r="H21608" s="44"/>
    </row>
    <row r="21609" spans="1:8" x14ac:dyDescent="0.25">
      <c r="A21609">
        <v>68064</v>
      </c>
      <c r="B21609" s="1">
        <v>44329.751666666663</v>
      </c>
      <c r="C21609">
        <v>24125</v>
      </c>
      <c r="D21609">
        <v>301748</v>
      </c>
      <c r="E21609" s="16" t="e">
        <f>VLOOKUP(C21609,Подписчики!#REF!,3,0)</f>
        <v>#REF!</v>
      </c>
      <c r="F21609" s="3">
        <f t="shared" si="674"/>
        <v>5</v>
      </c>
      <c r="G21609" s="44">
        <f t="shared" si="675"/>
        <v>5</v>
      </c>
      <c r="H21609" s="44"/>
    </row>
    <row r="21610" spans="1:8" x14ac:dyDescent="0.25">
      <c r="A21610">
        <v>68068</v>
      </c>
      <c r="B21610" s="1">
        <v>44329.751805825239</v>
      </c>
      <c r="C21610">
        <v>289245</v>
      </c>
      <c r="D21610">
        <v>351192</v>
      </c>
      <c r="E21610" s="16" t="e">
        <f>VLOOKUP(C21610,Подписчики!#REF!,3,0)</f>
        <v>#REF!</v>
      </c>
      <c r="F21610" s="3">
        <f t="shared" si="674"/>
        <v>5</v>
      </c>
      <c r="G21610" s="44">
        <f t="shared" si="675"/>
        <v>5</v>
      </c>
      <c r="H21610" s="44"/>
    </row>
    <row r="21611" spans="1:8" x14ac:dyDescent="0.25">
      <c r="A21611">
        <v>68069</v>
      </c>
      <c r="B21611" s="1">
        <v>44329.751805825246</v>
      </c>
      <c r="C21611">
        <v>171244</v>
      </c>
      <c r="D21611">
        <v>463334</v>
      </c>
      <c r="E21611" s="16" t="e">
        <f>VLOOKUP(C21611,Подписчики!#REF!,3,0)</f>
        <v>#REF!</v>
      </c>
      <c r="F21611" s="3">
        <f t="shared" si="674"/>
        <v>5</v>
      </c>
      <c r="G21611" s="44">
        <f t="shared" si="675"/>
        <v>5</v>
      </c>
      <c r="H21611" s="44"/>
    </row>
    <row r="21612" spans="1:8" x14ac:dyDescent="0.25">
      <c r="A21612">
        <v>68070</v>
      </c>
      <c r="B21612" s="1">
        <v>44329.752614886733</v>
      </c>
      <c r="C21612">
        <v>128477</v>
      </c>
      <c r="D21612">
        <v>411922</v>
      </c>
      <c r="E21612" s="16" t="e">
        <f>VLOOKUP(C21612,Подписчики!#REF!,3,0)</f>
        <v>#REF!</v>
      </c>
      <c r="F21612" s="3">
        <f t="shared" si="674"/>
        <v>5</v>
      </c>
      <c r="G21612" s="44">
        <f t="shared" si="675"/>
        <v>5</v>
      </c>
      <c r="H21612" s="44"/>
    </row>
    <row r="21613" spans="1:8" x14ac:dyDescent="0.25">
      <c r="A21613">
        <v>68073</v>
      </c>
      <c r="B21613" s="1">
        <v>44329.753828478963</v>
      </c>
      <c r="C21613">
        <v>35249</v>
      </c>
      <c r="D21613">
        <v>223719</v>
      </c>
      <c r="E21613" s="16" t="e">
        <f>VLOOKUP(C21613,Подписчики!#REF!,3,0)</f>
        <v>#REF!</v>
      </c>
      <c r="F21613" s="3">
        <f t="shared" si="674"/>
        <v>5</v>
      </c>
      <c r="G21613" s="44">
        <f t="shared" si="675"/>
        <v>5</v>
      </c>
      <c r="H21613" s="44"/>
    </row>
    <row r="21614" spans="1:8" x14ac:dyDescent="0.25">
      <c r="A21614">
        <v>68078</v>
      </c>
      <c r="B21614" s="1">
        <v>44329.755042071192</v>
      </c>
      <c r="C21614">
        <v>24017</v>
      </c>
      <c r="D21614">
        <v>436459</v>
      </c>
      <c r="E21614" s="16" t="e">
        <f>VLOOKUP(C21614,Подписчики!#REF!,3,0)</f>
        <v>#REF!</v>
      </c>
      <c r="F21614" s="3">
        <f t="shared" si="674"/>
        <v>5</v>
      </c>
      <c r="G21614" s="44">
        <f t="shared" si="675"/>
        <v>5</v>
      </c>
      <c r="H21614" s="44"/>
    </row>
    <row r="21615" spans="1:8" x14ac:dyDescent="0.25">
      <c r="A21615">
        <v>68081</v>
      </c>
      <c r="B21615" s="1">
        <v>44329.755851132686</v>
      </c>
      <c r="C21615">
        <v>105901</v>
      </c>
      <c r="D21615">
        <v>436070</v>
      </c>
      <c r="E21615" s="16" t="e">
        <f>VLOOKUP(C21615,Подписчики!#REF!,3,0)</f>
        <v>#REF!</v>
      </c>
      <c r="F21615" s="3">
        <f t="shared" si="674"/>
        <v>5</v>
      </c>
      <c r="G21615" s="44">
        <f t="shared" si="675"/>
        <v>5</v>
      </c>
      <c r="H21615" s="44"/>
    </row>
    <row r="21616" spans="1:8" x14ac:dyDescent="0.25">
      <c r="A21616">
        <v>68084</v>
      </c>
      <c r="B21616" s="1">
        <v>44329.755851132686</v>
      </c>
      <c r="C21616">
        <v>257321</v>
      </c>
      <c r="D21616">
        <v>58674</v>
      </c>
      <c r="E21616" s="16" t="e">
        <f>VLOOKUP(C21616,Подписчики!#REF!,3,0)</f>
        <v>#REF!</v>
      </c>
      <c r="F21616" s="3">
        <f t="shared" si="674"/>
        <v>5</v>
      </c>
      <c r="G21616" s="44">
        <f t="shared" si="675"/>
        <v>5</v>
      </c>
      <c r="H21616" s="44"/>
    </row>
    <row r="21617" spans="1:8" x14ac:dyDescent="0.25">
      <c r="A21617">
        <v>68089</v>
      </c>
      <c r="B21617" s="1">
        <v>44329.757469255659</v>
      </c>
      <c r="C21617">
        <v>188574</v>
      </c>
      <c r="D21617">
        <v>302811</v>
      </c>
      <c r="E21617" s="16" t="e">
        <f>VLOOKUP(C21617,Подписчики!#REF!,3,0)</f>
        <v>#REF!</v>
      </c>
      <c r="F21617" s="3">
        <f t="shared" si="674"/>
        <v>5</v>
      </c>
      <c r="G21617" s="44">
        <f t="shared" si="675"/>
        <v>5</v>
      </c>
      <c r="H21617" s="44"/>
    </row>
    <row r="21618" spans="1:8" x14ac:dyDescent="0.25">
      <c r="A21618">
        <v>68090</v>
      </c>
      <c r="B21618" s="1">
        <v>44329.757873786402</v>
      </c>
      <c r="C21618">
        <v>92544</v>
      </c>
      <c r="D21618">
        <v>476894</v>
      </c>
      <c r="E21618" s="16" t="e">
        <f>VLOOKUP(C21618,Подписчики!#REF!,3,0)</f>
        <v>#REF!</v>
      </c>
      <c r="F21618" s="3">
        <f t="shared" si="674"/>
        <v>5</v>
      </c>
      <c r="G21618" s="44">
        <f t="shared" si="675"/>
        <v>5</v>
      </c>
      <c r="H21618" s="44"/>
    </row>
    <row r="21619" spans="1:8" x14ac:dyDescent="0.25">
      <c r="A21619">
        <v>68092</v>
      </c>
      <c r="B21619" s="1">
        <v>44329.758682847896</v>
      </c>
      <c r="C21619">
        <v>99086</v>
      </c>
      <c r="D21619">
        <v>129210</v>
      </c>
      <c r="E21619" s="16" t="e">
        <f>VLOOKUP(C21619,Подписчики!#REF!,3,0)</f>
        <v>#REF!</v>
      </c>
      <c r="F21619" s="3">
        <f t="shared" si="674"/>
        <v>5</v>
      </c>
      <c r="G21619" s="44">
        <f t="shared" si="675"/>
        <v>5</v>
      </c>
      <c r="H21619" s="44"/>
    </row>
    <row r="21620" spans="1:8" x14ac:dyDescent="0.25">
      <c r="A21620">
        <v>68095</v>
      </c>
      <c r="B21620" s="1">
        <v>44329.75949190939</v>
      </c>
      <c r="C21620">
        <v>85029</v>
      </c>
      <c r="D21620">
        <v>424444</v>
      </c>
      <c r="E21620" s="16" t="e">
        <f>VLOOKUP(C21620,Подписчики!#REF!,3,0)</f>
        <v>#REF!</v>
      </c>
      <c r="F21620" s="3">
        <f t="shared" si="674"/>
        <v>5</v>
      </c>
      <c r="G21620" s="44">
        <f t="shared" si="675"/>
        <v>5</v>
      </c>
      <c r="H21620" s="44"/>
    </row>
    <row r="21621" spans="1:8" x14ac:dyDescent="0.25">
      <c r="A21621">
        <v>68098</v>
      </c>
      <c r="B21621" s="1">
        <v>44329.75949190939</v>
      </c>
      <c r="C21621">
        <v>266003</v>
      </c>
      <c r="D21621">
        <v>360778</v>
      </c>
      <c r="E21621" s="16" t="e">
        <f>VLOOKUP(C21621,Подписчики!#REF!,3,0)</f>
        <v>#REF!</v>
      </c>
      <c r="F21621" s="3">
        <f t="shared" si="674"/>
        <v>5</v>
      </c>
      <c r="G21621" s="44">
        <f t="shared" si="675"/>
        <v>5</v>
      </c>
      <c r="H21621" s="44"/>
    </row>
    <row r="21622" spans="1:8" x14ac:dyDescent="0.25">
      <c r="A21622">
        <v>68102</v>
      </c>
      <c r="B21622" s="1">
        <v>44329.759896440126</v>
      </c>
      <c r="C21622">
        <v>159317</v>
      </c>
      <c r="D21622">
        <v>214224</v>
      </c>
      <c r="E21622" s="16" t="e">
        <f>VLOOKUP(C21622,Подписчики!#REF!,3,0)</f>
        <v>#REF!</v>
      </c>
      <c r="F21622" s="3">
        <f t="shared" si="674"/>
        <v>5</v>
      </c>
      <c r="G21622" s="44">
        <f t="shared" si="675"/>
        <v>5</v>
      </c>
      <c r="H21622" s="44"/>
    </row>
    <row r="21623" spans="1:8" x14ac:dyDescent="0.25">
      <c r="A21623">
        <v>68105</v>
      </c>
      <c r="B21623" s="1">
        <v>44329.759896440126</v>
      </c>
      <c r="C21623">
        <v>334974</v>
      </c>
      <c r="D21623">
        <v>182191</v>
      </c>
      <c r="E21623" s="16" t="e">
        <f>VLOOKUP(C21623,Подписчики!#REF!,3,0)</f>
        <v>#REF!</v>
      </c>
      <c r="F21623" s="3">
        <f t="shared" si="674"/>
        <v>5</v>
      </c>
      <c r="G21623" s="44">
        <f t="shared" si="675"/>
        <v>5</v>
      </c>
      <c r="H21623" s="44"/>
    </row>
    <row r="21624" spans="1:8" x14ac:dyDescent="0.25">
      <c r="A21624">
        <v>68110</v>
      </c>
      <c r="B21624" s="1">
        <v>44329.760300970876</v>
      </c>
      <c r="C21624">
        <v>348404</v>
      </c>
      <c r="D21624">
        <v>391555</v>
      </c>
      <c r="E21624" s="16" t="e">
        <f>VLOOKUP(C21624,Подписчики!#REF!,3,0)</f>
        <v>#REF!</v>
      </c>
      <c r="F21624" s="3">
        <f t="shared" si="674"/>
        <v>5</v>
      </c>
      <c r="G21624" s="44">
        <f t="shared" si="675"/>
        <v>5</v>
      </c>
      <c r="H21624" s="44"/>
    </row>
    <row r="21625" spans="1:8" x14ac:dyDescent="0.25">
      <c r="A21625">
        <v>68115</v>
      </c>
      <c r="B21625" s="1">
        <v>44329.76070550162</v>
      </c>
      <c r="C21625">
        <v>168267</v>
      </c>
      <c r="D21625">
        <v>158978</v>
      </c>
      <c r="E21625" s="16" t="e">
        <f>VLOOKUP(C21625,Подписчики!#REF!,3,0)</f>
        <v>#REF!</v>
      </c>
      <c r="F21625" s="3">
        <f t="shared" si="674"/>
        <v>5</v>
      </c>
      <c r="G21625" s="44">
        <f t="shared" si="675"/>
        <v>5</v>
      </c>
      <c r="H21625" s="44"/>
    </row>
    <row r="21626" spans="1:8" x14ac:dyDescent="0.25">
      <c r="A21626">
        <v>68118</v>
      </c>
      <c r="B21626" s="1">
        <v>44329.76070550162</v>
      </c>
      <c r="C21626">
        <v>282400</v>
      </c>
      <c r="D21626">
        <v>411922</v>
      </c>
      <c r="E21626" s="16" t="e">
        <f>VLOOKUP(C21626,Подписчики!#REF!,3,0)</f>
        <v>#REF!</v>
      </c>
      <c r="F21626" s="3">
        <f t="shared" si="674"/>
        <v>5</v>
      </c>
      <c r="G21626" s="44">
        <f t="shared" si="675"/>
        <v>5</v>
      </c>
      <c r="H21626" s="44"/>
    </row>
    <row r="21627" spans="1:8" x14ac:dyDescent="0.25">
      <c r="A21627">
        <v>68122</v>
      </c>
      <c r="B21627" s="1">
        <v>44329.761514563106</v>
      </c>
      <c r="C21627">
        <v>36234</v>
      </c>
      <c r="D21627">
        <v>191893</v>
      </c>
      <c r="E21627" s="16" t="e">
        <f>VLOOKUP(C21627,Подписчики!#REF!,3,0)</f>
        <v>#REF!</v>
      </c>
      <c r="F21627" s="3">
        <f t="shared" si="674"/>
        <v>5</v>
      </c>
      <c r="G21627" s="44">
        <f t="shared" si="675"/>
        <v>5</v>
      </c>
      <c r="H21627" s="44"/>
    </row>
    <row r="21628" spans="1:8" x14ac:dyDescent="0.25">
      <c r="A21628">
        <v>68125</v>
      </c>
      <c r="B21628" s="1">
        <v>44329.761919093849</v>
      </c>
      <c r="C21628">
        <v>84025</v>
      </c>
      <c r="D21628">
        <v>165114</v>
      </c>
      <c r="E21628" s="16" t="e">
        <f>VLOOKUP(C21628,Подписчики!#REF!,3,0)</f>
        <v>#REF!</v>
      </c>
      <c r="F21628" s="3">
        <f t="shared" si="674"/>
        <v>5</v>
      </c>
      <c r="G21628" s="44">
        <f t="shared" si="675"/>
        <v>5</v>
      </c>
      <c r="H21628" s="44"/>
    </row>
    <row r="21629" spans="1:8" x14ac:dyDescent="0.25">
      <c r="A21629">
        <v>68126</v>
      </c>
      <c r="B21629" s="1">
        <v>44329.762323624593</v>
      </c>
      <c r="C21629">
        <v>131988</v>
      </c>
      <c r="D21629">
        <v>242428</v>
      </c>
      <c r="E21629" s="16" t="e">
        <f>VLOOKUP(C21629,Подписчики!#REF!,3,0)</f>
        <v>#REF!</v>
      </c>
      <c r="F21629" s="3">
        <f t="shared" si="674"/>
        <v>5</v>
      </c>
      <c r="G21629" s="44">
        <f t="shared" si="675"/>
        <v>5</v>
      </c>
      <c r="H21629" s="44"/>
    </row>
    <row r="21630" spans="1:8" x14ac:dyDescent="0.25">
      <c r="A21630">
        <v>68131</v>
      </c>
      <c r="B21630" s="1">
        <v>44329.762728155343</v>
      </c>
      <c r="C21630">
        <v>198120</v>
      </c>
      <c r="D21630">
        <v>464315</v>
      </c>
      <c r="E21630" s="16" t="e">
        <f>VLOOKUP(C21630,Подписчики!#REF!,3,0)</f>
        <v>#REF!</v>
      </c>
      <c r="F21630" s="3">
        <f t="shared" si="674"/>
        <v>5</v>
      </c>
      <c r="G21630" s="44">
        <f t="shared" si="675"/>
        <v>5</v>
      </c>
      <c r="H21630" s="44"/>
    </row>
    <row r="21631" spans="1:8" x14ac:dyDescent="0.25">
      <c r="A21631">
        <v>68134</v>
      </c>
      <c r="B21631" s="1">
        <v>44329.763333333336</v>
      </c>
      <c r="C21631">
        <v>248190</v>
      </c>
      <c r="D21631">
        <v>88863</v>
      </c>
      <c r="E21631" s="16" t="e">
        <f>VLOOKUP(C21631,Подписчики!#REF!,3,0)</f>
        <v>#REF!</v>
      </c>
      <c r="F21631" s="3">
        <f t="shared" si="674"/>
        <v>5</v>
      </c>
      <c r="G21631" s="44">
        <f t="shared" si="675"/>
        <v>5</v>
      </c>
      <c r="H21631" s="44"/>
    </row>
    <row r="21632" spans="1:8" x14ac:dyDescent="0.25">
      <c r="A21632">
        <v>68137</v>
      </c>
      <c r="B21632" s="1">
        <v>44329.764750809059</v>
      </c>
      <c r="C21632">
        <v>267947</v>
      </c>
      <c r="D21632">
        <v>396686</v>
      </c>
      <c r="E21632" s="16" t="e">
        <f>VLOOKUP(C21632,Подписчики!#REF!,3,0)</f>
        <v>#REF!</v>
      </c>
      <c r="F21632" s="3">
        <f t="shared" si="674"/>
        <v>5</v>
      </c>
      <c r="G21632" s="44">
        <f t="shared" si="675"/>
        <v>5</v>
      </c>
      <c r="H21632" s="44"/>
    </row>
    <row r="21633" spans="1:8" x14ac:dyDescent="0.25">
      <c r="A21633">
        <v>68141</v>
      </c>
      <c r="B21633" s="1">
        <v>44329.76636893204</v>
      </c>
      <c r="C21633">
        <v>59027</v>
      </c>
      <c r="D21633">
        <v>230507</v>
      </c>
      <c r="E21633" s="16" t="e">
        <f>VLOOKUP(C21633,Подписчики!#REF!,3,0)</f>
        <v>#REF!</v>
      </c>
      <c r="F21633" s="3">
        <f t="shared" si="674"/>
        <v>5</v>
      </c>
      <c r="G21633" s="44">
        <f t="shared" si="675"/>
        <v>5</v>
      </c>
      <c r="H21633" s="44"/>
    </row>
    <row r="21634" spans="1:8" x14ac:dyDescent="0.25">
      <c r="A21634">
        <v>68143</v>
      </c>
      <c r="B21634" s="1">
        <v>44329.76636893204</v>
      </c>
      <c r="C21634">
        <v>77322</v>
      </c>
      <c r="D21634">
        <v>325852</v>
      </c>
      <c r="E21634" s="16" t="e">
        <f>VLOOKUP(C21634,Подписчики!#REF!,3,0)</f>
        <v>#REF!</v>
      </c>
      <c r="F21634" s="3">
        <f t="shared" si="674"/>
        <v>5</v>
      </c>
      <c r="G21634" s="44">
        <f t="shared" si="675"/>
        <v>5</v>
      </c>
      <c r="H21634" s="44"/>
    </row>
    <row r="21635" spans="1:8" x14ac:dyDescent="0.25">
      <c r="A21635">
        <v>68145</v>
      </c>
      <c r="B21635" s="1">
        <v>44329.766773462783</v>
      </c>
      <c r="C21635">
        <v>177332</v>
      </c>
      <c r="D21635">
        <v>158978</v>
      </c>
      <c r="E21635" s="16" t="e">
        <f>VLOOKUP(C21635,Подписчики!#REF!,3,0)</f>
        <v>#REF!</v>
      </c>
      <c r="F21635" s="3">
        <f t="shared" ref="F21635:F21698" si="676">MONTH(B21635)</f>
        <v>5</v>
      </c>
      <c r="G21635" s="44">
        <f t="shared" ref="G21635:G21698" si="677">WEEKDAY(B21635,1)</f>
        <v>5</v>
      </c>
      <c r="H21635" s="44"/>
    </row>
    <row r="21636" spans="1:8" x14ac:dyDescent="0.25">
      <c r="A21636">
        <v>68150</v>
      </c>
      <c r="B21636" s="1">
        <v>44329.767987055013</v>
      </c>
      <c r="C21636">
        <v>81114</v>
      </c>
      <c r="D21636">
        <v>304128</v>
      </c>
      <c r="E21636" s="16" t="e">
        <f>VLOOKUP(C21636,Подписчики!#REF!,3,0)</f>
        <v>#REF!</v>
      </c>
      <c r="F21636" s="3">
        <f t="shared" si="676"/>
        <v>5</v>
      </c>
      <c r="G21636" s="44">
        <f t="shared" si="677"/>
        <v>5</v>
      </c>
      <c r="H21636" s="44"/>
    </row>
    <row r="21637" spans="1:8" x14ac:dyDescent="0.25">
      <c r="A21637">
        <v>68154</v>
      </c>
      <c r="B21637" s="1">
        <v>44329.769605177993</v>
      </c>
      <c r="C21637">
        <v>136914</v>
      </c>
      <c r="D21637">
        <v>182984</v>
      </c>
      <c r="E21637" s="16" t="e">
        <f>VLOOKUP(C21637,Подписчики!#REF!,3,0)</f>
        <v>#REF!</v>
      </c>
      <c r="F21637" s="3">
        <f t="shared" si="676"/>
        <v>5</v>
      </c>
      <c r="G21637" s="44">
        <f t="shared" si="677"/>
        <v>5</v>
      </c>
      <c r="H21637" s="44"/>
    </row>
    <row r="21638" spans="1:8" x14ac:dyDescent="0.25">
      <c r="A21638">
        <v>68157</v>
      </c>
      <c r="B21638" s="1">
        <v>44329.77041423948</v>
      </c>
      <c r="C21638">
        <v>187188</v>
      </c>
      <c r="D21638">
        <v>396686</v>
      </c>
      <c r="E21638" s="16" t="e">
        <f>VLOOKUP(C21638,Подписчики!#REF!,3,0)</f>
        <v>#REF!</v>
      </c>
      <c r="F21638" s="3">
        <f t="shared" si="676"/>
        <v>5</v>
      </c>
      <c r="G21638" s="44">
        <f t="shared" si="677"/>
        <v>5</v>
      </c>
      <c r="H21638" s="44"/>
    </row>
    <row r="21639" spans="1:8" x14ac:dyDescent="0.25">
      <c r="A21639">
        <v>68158</v>
      </c>
      <c r="B21639" s="1">
        <v>44329.77081877023</v>
      </c>
      <c r="C21639">
        <v>132270</v>
      </c>
      <c r="D21639">
        <v>231678</v>
      </c>
      <c r="E21639" s="16" t="e">
        <f>VLOOKUP(C21639,Подписчики!#REF!,3,0)</f>
        <v>#REF!</v>
      </c>
      <c r="F21639" s="3">
        <f t="shared" si="676"/>
        <v>5</v>
      </c>
      <c r="G21639" s="44">
        <f t="shared" si="677"/>
        <v>5</v>
      </c>
      <c r="H21639" s="44"/>
    </row>
    <row r="21640" spans="1:8" x14ac:dyDescent="0.25">
      <c r="A21640">
        <v>68163</v>
      </c>
      <c r="B21640" s="1">
        <v>44329.771223300966</v>
      </c>
      <c r="C21640">
        <v>303617</v>
      </c>
      <c r="D21640">
        <v>111368</v>
      </c>
      <c r="E21640" s="16" t="e">
        <f>VLOOKUP(C21640,Подписчики!#REF!,3,0)</f>
        <v>#REF!</v>
      </c>
      <c r="F21640" s="3">
        <f t="shared" si="676"/>
        <v>5</v>
      </c>
      <c r="G21640" s="44">
        <f t="shared" si="677"/>
        <v>5</v>
      </c>
      <c r="H21640" s="44"/>
    </row>
    <row r="21641" spans="1:8" x14ac:dyDescent="0.25">
      <c r="A21641">
        <v>68168</v>
      </c>
      <c r="B21641" s="1">
        <v>44329.771627831717</v>
      </c>
      <c r="C21641">
        <v>326208</v>
      </c>
      <c r="D21641">
        <v>392434</v>
      </c>
      <c r="E21641" s="16" t="e">
        <f>VLOOKUP(C21641,Подписчики!#REF!,3,0)</f>
        <v>#REF!</v>
      </c>
      <c r="F21641" s="3">
        <f t="shared" si="676"/>
        <v>5</v>
      </c>
      <c r="G21641" s="44">
        <f t="shared" si="677"/>
        <v>5</v>
      </c>
      <c r="H21641" s="44"/>
    </row>
    <row r="21642" spans="1:8" x14ac:dyDescent="0.25">
      <c r="A21642">
        <v>68171</v>
      </c>
      <c r="B21642" s="1">
        <v>44329.77324595469</v>
      </c>
      <c r="C21642">
        <v>304889</v>
      </c>
      <c r="D21642">
        <v>158978</v>
      </c>
      <c r="E21642" s="16" t="e">
        <f>VLOOKUP(C21642,Подписчики!#REF!,3,0)</f>
        <v>#REF!</v>
      </c>
      <c r="F21642" s="3">
        <f t="shared" si="676"/>
        <v>5</v>
      </c>
      <c r="G21642" s="44">
        <f t="shared" si="677"/>
        <v>5</v>
      </c>
      <c r="H21642" s="44"/>
    </row>
    <row r="21643" spans="1:8" x14ac:dyDescent="0.25">
      <c r="A21643">
        <v>68172</v>
      </c>
      <c r="B21643" s="1">
        <v>44329.774055016183</v>
      </c>
      <c r="C21643">
        <v>90477</v>
      </c>
      <c r="D21643">
        <v>213133</v>
      </c>
      <c r="E21643" s="16" t="e">
        <f>VLOOKUP(C21643,Подписчики!#REF!,3,0)</f>
        <v>#REF!</v>
      </c>
      <c r="F21643" s="3">
        <f t="shared" si="676"/>
        <v>5</v>
      </c>
      <c r="G21643" s="44">
        <f t="shared" si="677"/>
        <v>5</v>
      </c>
      <c r="H21643" s="44"/>
    </row>
    <row r="21644" spans="1:8" x14ac:dyDescent="0.25">
      <c r="A21644">
        <v>68173</v>
      </c>
      <c r="B21644" s="1">
        <v>44329.774055016183</v>
      </c>
      <c r="C21644">
        <v>142123</v>
      </c>
      <c r="D21644">
        <v>313780</v>
      </c>
      <c r="E21644" s="16" t="e">
        <f>VLOOKUP(C21644,Подписчики!#REF!,3,0)</f>
        <v>#REF!</v>
      </c>
      <c r="F21644" s="3">
        <f t="shared" si="676"/>
        <v>5</v>
      </c>
      <c r="G21644" s="44">
        <f t="shared" si="677"/>
        <v>5</v>
      </c>
      <c r="H21644" s="44"/>
    </row>
    <row r="21645" spans="1:8" x14ac:dyDescent="0.25">
      <c r="A21645">
        <v>68178</v>
      </c>
      <c r="B21645" s="1">
        <v>44329.775673139164</v>
      </c>
      <c r="C21645">
        <v>64706</v>
      </c>
      <c r="D21645">
        <v>258251</v>
      </c>
      <c r="E21645" s="16" t="e">
        <f>VLOOKUP(C21645,Подписчики!#REF!,3,0)</f>
        <v>#REF!</v>
      </c>
      <c r="F21645" s="3">
        <f t="shared" si="676"/>
        <v>5</v>
      </c>
      <c r="G21645" s="44">
        <f t="shared" si="677"/>
        <v>5</v>
      </c>
      <c r="H21645" s="44"/>
    </row>
    <row r="21646" spans="1:8" x14ac:dyDescent="0.25">
      <c r="A21646">
        <v>68182</v>
      </c>
      <c r="B21646" s="1">
        <v>44329.775673139164</v>
      </c>
      <c r="C21646">
        <v>94031</v>
      </c>
      <c r="D21646">
        <v>77124</v>
      </c>
      <c r="E21646" s="16" t="e">
        <f>VLOOKUP(C21646,Подписчики!#REF!,3,0)</f>
        <v>#REF!</v>
      </c>
      <c r="F21646" s="3">
        <f t="shared" si="676"/>
        <v>5</v>
      </c>
      <c r="G21646" s="44">
        <f t="shared" si="677"/>
        <v>5</v>
      </c>
      <c r="H21646" s="44"/>
    </row>
    <row r="21647" spans="1:8" x14ac:dyDescent="0.25">
      <c r="A21647">
        <v>68185</v>
      </c>
      <c r="B21647" s="1">
        <v>44329.7760776699</v>
      </c>
      <c r="C21647">
        <v>89679</v>
      </c>
      <c r="D21647">
        <v>466283</v>
      </c>
      <c r="E21647" s="16" t="e">
        <f>VLOOKUP(C21647,Подписчики!#REF!,3,0)</f>
        <v>#REF!</v>
      </c>
      <c r="F21647" s="3">
        <f t="shared" si="676"/>
        <v>5</v>
      </c>
      <c r="G21647" s="44">
        <f t="shared" si="677"/>
        <v>5</v>
      </c>
      <c r="H21647" s="44"/>
    </row>
    <row r="21648" spans="1:8" x14ac:dyDescent="0.25">
      <c r="A21648">
        <v>68186</v>
      </c>
      <c r="B21648" s="1">
        <v>44329.776886731393</v>
      </c>
      <c r="C21648">
        <v>256568</v>
      </c>
      <c r="D21648">
        <v>439981</v>
      </c>
      <c r="E21648" s="16" t="e">
        <f>VLOOKUP(C21648,Подписчики!#REF!,3,0)</f>
        <v>#REF!</v>
      </c>
      <c r="F21648" s="3">
        <f t="shared" si="676"/>
        <v>5</v>
      </c>
      <c r="G21648" s="44">
        <f t="shared" si="677"/>
        <v>5</v>
      </c>
      <c r="H21648" s="44"/>
    </row>
    <row r="21649" spans="1:8" x14ac:dyDescent="0.25">
      <c r="A21649">
        <v>68190</v>
      </c>
      <c r="B21649" s="1">
        <v>44329.777291262137</v>
      </c>
      <c r="C21649">
        <v>83457</v>
      </c>
      <c r="D21649">
        <v>351192</v>
      </c>
      <c r="E21649" s="16" t="e">
        <f>VLOOKUP(C21649,Подписчики!#REF!,3,0)</f>
        <v>#REF!</v>
      </c>
      <c r="F21649" s="3">
        <f t="shared" si="676"/>
        <v>5</v>
      </c>
      <c r="G21649" s="44">
        <f t="shared" si="677"/>
        <v>5</v>
      </c>
      <c r="H21649" s="44"/>
    </row>
    <row r="21650" spans="1:8" x14ac:dyDescent="0.25">
      <c r="A21650">
        <v>68195</v>
      </c>
      <c r="B21650" s="1">
        <v>44329.77769579288</v>
      </c>
      <c r="C21650">
        <v>56433</v>
      </c>
      <c r="D21650">
        <v>351192</v>
      </c>
      <c r="E21650" s="16" t="e">
        <f>VLOOKUP(C21650,Подписчики!#REF!,3,0)</f>
        <v>#REF!</v>
      </c>
      <c r="F21650" s="3">
        <f t="shared" si="676"/>
        <v>5</v>
      </c>
      <c r="G21650" s="44">
        <f t="shared" si="677"/>
        <v>5</v>
      </c>
      <c r="H21650" s="44"/>
    </row>
    <row r="21651" spans="1:8" x14ac:dyDescent="0.25">
      <c r="A21651">
        <v>68197</v>
      </c>
      <c r="B21651" s="1">
        <v>44329.77769579288</v>
      </c>
      <c r="C21651">
        <v>82528</v>
      </c>
      <c r="D21651">
        <v>60239</v>
      </c>
      <c r="E21651" s="16" t="e">
        <f>VLOOKUP(C21651,Подписчики!#REF!,3,0)</f>
        <v>#REF!</v>
      </c>
      <c r="F21651" s="3">
        <f t="shared" si="676"/>
        <v>5</v>
      </c>
      <c r="G21651" s="44">
        <f t="shared" si="677"/>
        <v>5</v>
      </c>
      <c r="H21651" s="44"/>
    </row>
    <row r="21652" spans="1:8" x14ac:dyDescent="0.25">
      <c r="A21652">
        <v>68201</v>
      </c>
      <c r="B21652" s="1">
        <v>44329.77769579288</v>
      </c>
      <c r="C21652">
        <v>266054</v>
      </c>
      <c r="D21652">
        <v>321183</v>
      </c>
      <c r="E21652" s="16" t="e">
        <f>VLOOKUP(C21652,Подписчики!#REF!,3,0)</f>
        <v>#REF!</v>
      </c>
      <c r="F21652" s="3">
        <f t="shared" si="676"/>
        <v>5</v>
      </c>
      <c r="G21652" s="44">
        <f t="shared" si="677"/>
        <v>5</v>
      </c>
      <c r="H21652" s="44"/>
    </row>
    <row r="21653" spans="1:8" x14ac:dyDescent="0.25">
      <c r="A21653">
        <v>68203</v>
      </c>
      <c r="B21653" s="1">
        <v>44329.778909385117</v>
      </c>
      <c r="C21653">
        <v>144941</v>
      </c>
      <c r="D21653">
        <v>438887</v>
      </c>
      <c r="E21653" s="16" t="e">
        <f>VLOOKUP(C21653,Подписчики!#REF!,3,0)</f>
        <v>#REF!</v>
      </c>
      <c r="F21653" s="3">
        <f t="shared" si="676"/>
        <v>5</v>
      </c>
      <c r="G21653" s="44">
        <f t="shared" si="677"/>
        <v>5</v>
      </c>
      <c r="H21653" s="44"/>
    </row>
    <row r="21654" spans="1:8" x14ac:dyDescent="0.25">
      <c r="A21654">
        <v>68208</v>
      </c>
      <c r="B21654" s="1">
        <v>44329.778909385117</v>
      </c>
      <c r="C21654">
        <v>183101</v>
      </c>
      <c r="D21654">
        <v>336965</v>
      </c>
      <c r="E21654" s="16" t="e">
        <f>VLOOKUP(C21654,Подписчики!#REF!,3,0)</f>
        <v>#REF!</v>
      </c>
      <c r="F21654" s="3">
        <f t="shared" si="676"/>
        <v>5</v>
      </c>
      <c r="G21654" s="44">
        <f t="shared" si="677"/>
        <v>5</v>
      </c>
      <c r="H21654" s="44"/>
    </row>
    <row r="21655" spans="1:8" x14ac:dyDescent="0.25">
      <c r="A21655">
        <v>68211</v>
      </c>
      <c r="B21655" s="1">
        <v>44329.778909385117</v>
      </c>
      <c r="C21655">
        <v>192710</v>
      </c>
      <c r="D21655">
        <v>244574</v>
      </c>
      <c r="E21655" s="16" t="e">
        <f>VLOOKUP(C21655,Подписчики!#REF!,3,0)</f>
        <v>#REF!</v>
      </c>
      <c r="F21655" s="3">
        <f t="shared" si="676"/>
        <v>5</v>
      </c>
      <c r="G21655" s="44">
        <f t="shared" si="677"/>
        <v>5</v>
      </c>
      <c r="H21655" s="44"/>
    </row>
    <row r="21656" spans="1:8" x14ac:dyDescent="0.25">
      <c r="A21656">
        <v>68215</v>
      </c>
      <c r="B21656" s="1">
        <v>44329.778909385117</v>
      </c>
      <c r="C21656">
        <v>323077</v>
      </c>
      <c r="D21656">
        <v>63666</v>
      </c>
      <c r="E21656" s="16" t="e">
        <f>VLOOKUP(C21656,Подписчики!#REF!,3,0)</f>
        <v>#REF!</v>
      </c>
      <c r="F21656" s="3">
        <f t="shared" si="676"/>
        <v>5</v>
      </c>
      <c r="G21656" s="44">
        <f t="shared" si="677"/>
        <v>5</v>
      </c>
      <c r="H21656" s="44"/>
    </row>
    <row r="21657" spans="1:8" x14ac:dyDescent="0.25">
      <c r="A21657">
        <v>68217</v>
      </c>
      <c r="B21657" s="1">
        <v>44329.78052750809</v>
      </c>
      <c r="C21657">
        <v>14626</v>
      </c>
      <c r="D21657">
        <v>467145</v>
      </c>
      <c r="E21657" s="16" t="e">
        <f>VLOOKUP(C21657,Подписчики!#REF!,3,0)</f>
        <v>#REF!</v>
      </c>
      <c r="F21657" s="3">
        <f t="shared" si="676"/>
        <v>5</v>
      </c>
      <c r="G21657" s="44">
        <f t="shared" si="677"/>
        <v>5</v>
      </c>
      <c r="H21657" s="44"/>
    </row>
    <row r="21658" spans="1:8" x14ac:dyDescent="0.25">
      <c r="A21658">
        <v>68219</v>
      </c>
      <c r="B21658" s="1">
        <v>44329.78052750809</v>
      </c>
      <c r="C21658">
        <v>22423</v>
      </c>
      <c r="D21658">
        <v>304128</v>
      </c>
      <c r="E21658" s="16" t="e">
        <f>VLOOKUP(C21658,Подписчики!#REF!,3,0)</f>
        <v>#REF!</v>
      </c>
      <c r="F21658" s="3">
        <f t="shared" si="676"/>
        <v>5</v>
      </c>
      <c r="G21658" s="44">
        <f t="shared" si="677"/>
        <v>5</v>
      </c>
      <c r="H21658" s="44"/>
    </row>
    <row r="21659" spans="1:8" x14ac:dyDescent="0.25">
      <c r="A21659">
        <v>68222</v>
      </c>
      <c r="B21659" s="1">
        <v>44329.781741100327</v>
      </c>
      <c r="C21659">
        <v>25349</v>
      </c>
      <c r="D21659">
        <v>3528</v>
      </c>
      <c r="E21659" s="16" t="e">
        <f>VLOOKUP(C21659,Подписчики!#REF!,3,0)</f>
        <v>#REF!</v>
      </c>
      <c r="F21659" s="3">
        <f t="shared" si="676"/>
        <v>5</v>
      </c>
      <c r="G21659" s="44">
        <f t="shared" si="677"/>
        <v>5</v>
      </c>
      <c r="H21659" s="44"/>
    </row>
    <row r="21660" spans="1:8" x14ac:dyDescent="0.25">
      <c r="A21660">
        <v>68225</v>
      </c>
      <c r="B21660" s="1">
        <v>44329.782550161806</v>
      </c>
      <c r="C21660">
        <v>322144</v>
      </c>
      <c r="D21660">
        <v>174940</v>
      </c>
      <c r="E21660" s="16" t="e">
        <f>VLOOKUP(C21660,Подписчики!#REF!,3,0)</f>
        <v>#REF!</v>
      </c>
      <c r="F21660" s="3">
        <f t="shared" si="676"/>
        <v>5</v>
      </c>
      <c r="G21660" s="44">
        <f t="shared" si="677"/>
        <v>5</v>
      </c>
      <c r="H21660" s="44"/>
    </row>
    <row r="21661" spans="1:8" x14ac:dyDescent="0.25">
      <c r="A21661">
        <v>68228</v>
      </c>
      <c r="B21661" s="1">
        <v>44329.7833592233</v>
      </c>
      <c r="C21661">
        <v>140488</v>
      </c>
      <c r="D21661">
        <v>191893</v>
      </c>
      <c r="E21661" s="16" t="e">
        <f>VLOOKUP(C21661,Подписчики!#REF!,3,0)</f>
        <v>#REF!</v>
      </c>
      <c r="F21661" s="3">
        <f t="shared" si="676"/>
        <v>5</v>
      </c>
      <c r="G21661" s="44">
        <f t="shared" si="677"/>
        <v>5</v>
      </c>
      <c r="H21661" s="44"/>
    </row>
    <row r="21662" spans="1:8" x14ac:dyDescent="0.25">
      <c r="A21662">
        <v>68233</v>
      </c>
      <c r="B21662" s="1">
        <v>44329.783763754051</v>
      </c>
      <c r="C21662">
        <v>159774</v>
      </c>
      <c r="D21662">
        <v>296511</v>
      </c>
      <c r="E21662" s="16" t="e">
        <f>VLOOKUP(C21662,Подписчики!#REF!,3,0)</f>
        <v>#REF!</v>
      </c>
      <c r="F21662" s="3">
        <f t="shared" si="676"/>
        <v>5</v>
      </c>
      <c r="G21662" s="44">
        <f t="shared" si="677"/>
        <v>5</v>
      </c>
      <c r="H21662" s="44"/>
    </row>
    <row r="21663" spans="1:8" x14ac:dyDescent="0.25">
      <c r="A21663">
        <v>68237</v>
      </c>
      <c r="B21663" s="1">
        <v>44329.784666666666</v>
      </c>
      <c r="C21663">
        <v>43652</v>
      </c>
      <c r="D21663">
        <v>105200</v>
      </c>
      <c r="E21663" s="16" t="e">
        <f>VLOOKUP(C21663,Подписчики!#REF!,3,0)</f>
        <v>#REF!</v>
      </c>
      <c r="F21663" s="3">
        <f t="shared" si="676"/>
        <v>5</v>
      </c>
      <c r="G21663" s="44">
        <f t="shared" si="677"/>
        <v>5</v>
      </c>
      <c r="H21663" s="44"/>
    </row>
    <row r="21664" spans="1:8" x14ac:dyDescent="0.25">
      <c r="A21664">
        <v>68241</v>
      </c>
      <c r="B21664" s="1">
        <v>44329.78497734628</v>
      </c>
      <c r="C21664">
        <v>66991</v>
      </c>
      <c r="D21664">
        <v>324951</v>
      </c>
      <c r="E21664" s="16" t="e">
        <f>VLOOKUP(C21664,Подписчики!#REF!,3,0)</f>
        <v>#REF!</v>
      </c>
      <c r="F21664" s="3">
        <f t="shared" si="676"/>
        <v>5</v>
      </c>
      <c r="G21664" s="44">
        <f t="shared" si="677"/>
        <v>5</v>
      </c>
      <c r="H21664" s="44"/>
    </row>
    <row r="21665" spans="1:8" x14ac:dyDescent="0.25">
      <c r="A21665">
        <v>68242</v>
      </c>
      <c r="B21665" s="1">
        <v>44329.78497734628</v>
      </c>
      <c r="C21665">
        <v>149997</v>
      </c>
      <c r="D21665">
        <v>250679</v>
      </c>
      <c r="E21665" s="16" t="e">
        <f>VLOOKUP(C21665,Подписчики!#REF!,3,0)</f>
        <v>#REF!</v>
      </c>
      <c r="F21665" s="3">
        <f t="shared" si="676"/>
        <v>5</v>
      </c>
      <c r="G21665" s="44">
        <f t="shared" si="677"/>
        <v>5</v>
      </c>
      <c r="H21665" s="44"/>
    </row>
    <row r="21666" spans="1:8" x14ac:dyDescent="0.25">
      <c r="A21666">
        <v>68244</v>
      </c>
      <c r="B21666" s="1">
        <v>44329.785786407767</v>
      </c>
      <c r="C21666">
        <v>284254</v>
      </c>
      <c r="D21666">
        <v>411922</v>
      </c>
      <c r="E21666" s="16" t="e">
        <f>VLOOKUP(C21666,Подписчики!#REF!,3,0)</f>
        <v>#REF!</v>
      </c>
      <c r="F21666" s="3">
        <f t="shared" si="676"/>
        <v>5</v>
      </c>
      <c r="G21666" s="44">
        <f t="shared" si="677"/>
        <v>5</v>
      </c>
      <c r="H21666" s="44"/>
    </row>
    <row r="21667" spans="1:8" x14ac:dyDescent="0.25">
      <c r="A21667">
        <v>68248</v>
      </c>
      <c r="B21667" s="1">
        <v>44329.787000000004</v>
      </c>
      <c r="C21667">
        <v>87302</v>
      </c>
      <c r="D21667">
        <v>250679</v>
      </c>
      <c r="E21667" s="16" t="e">
        <f>VLOOKUP(C21667,Подписчики!#REF!,3,0)</f>
        <v>#REF!</v>
      </c>
      <c r="F21667" s="3">
        <f t="shared" si="676"/>
        <v>5</v>
      </c>
      <c r="G21667" s="44">
        <f t="shared" si="677"/>
        <v>5</v>
      </c>
      <c r="H21667" s="44"/>
    </row>
    <row r="21668" spans="1:8" x14ac:dyDescent="0.25">
      <c r="A21668">
        <v>68249</v>
      </c>
      <c r="B21668" s="1">
        <v>44329.787000000004</v>
      </c>
      <c r="C21668">
        <v>270482</v>
      </c>
      <c r="D21668">
        <v>118549</v>
      </c>
      <c r="E21668" s="16" t="e">
        <f>VLOOKUP(C21668,Подписчики!#REF!,3,0)</f>
        <v>#REF!</v>
      </c>
      <c r="F21668" s="3">
        <f t="shared" si="676"/>
        <v>5</v>
      </c>
      <c r="G21668" s="44">
        <f t="shared" si="677"/>
        <v>5</v>
      </c>
      <c r="H21668" s="44"/>
    </row>
    <row r="21669" spans="1:8" x14ac:dyDescent="0.25">
      <c r="A21669">
        <v>68251</v>
      </c>
      <c r="B21669" s="1">
        <v>44329.787666666663</v>
      </c>
      <c r="C21669">
        <v>110992</v>
      </c>
      <c r="D21669">
        <v>390503</v>
      </c>
      <c r="E21669" s="16" t="e">
        <f>VLOOKUP(C21669,Подписчики!#REF!,3,0)</f>
        <v>#REF!</v>
      </c>
      <c r="F21669" s="3">
        <f t="shared" si="676"/>
        <v>5</v>
      </c>
      <c r="G21669" s="44">
        <f t="shared" si="677"/>
        <v>5</v>
      </c>
      <c r="H21669" s="44"/>
    </row>
    <row r="21670" spans="1:8" x14ac:dyDescent="0.25">
      <c r="A21670">
        <v>68256</v>
      </c>
      <c r="B21670" s="1">
        <v>44329.78780906149</v>
      </c>
      <c r="C21670">
        <v>337090</v>
      </c>
      <c r="D21670">
        <v>411922</v>
      </c>
      <c r="E21670" s="16" t="e">
        <f>VLOOKUP(C21670,Подписчики!#REF!,3,0)</f>
        <v>#REF!</v>
      </c>
      <c r="F21670" s="3">
        <f t="shared" si="676"/>
        <v>5</v>
      </c>
      <c r="G21670" s="44">
        <f t="shared" si="677"/>
        <v>5</v>
      </c>
      <c r="H21670" s="44"/>
    </row>
    <row r="21671" spans="1:8" x14ac:dyDescent="0.25">
      <c r="A21671">
        <v>68261</v>
      </c>
      <c r="B21671" s="1">
        <v>44329.788618122977</v>
      </c>
      <c r="C21671">
        <v>174440</v>
      </c>
      <c r="D21671">
        <v>60239</v>
      </c>
      <c r="E21671" s="16" t="e">
        <f>VLOOKUP(C21671,Подписчики!#REF!,3,0)</f>
        <v>#REF!</v>
      </c>
      <c r="F21671" s="3">
        <f t="shared" si="676"/>
        <v>5</v>
      </c>
      <c r="G21671" s="44">
        <f t="shared" si="677"/>
        <v>5</v>
      </c>
      <c r="H21671" s="44"/>
    </row>
    <row r="21672" spans="1:8" x14ac:dyDescent="0.25">
      <c r="A21672">
        <v>68262</v>
      </c>
      <c r="B21672" s="1">
        <v>44329.78902265372</v>
      </c>
      <c r="C21672">
        <v>97018</v>
      </c>
      <c r="D21672">
        <v>172207</v>
      </c>
      <c r="E21672" s="16" t="e">
        <f>VLOOKUP(C21672,Подписчики!#REF!,3,0)</f>
        <v>#REF!</v>
      </c>
      <c r="F21672" s="3">
        <f t="shared" si="676"/>
        <v>5</v>
      </c>
      <c r="G21672" s="44">
        <f t="shared" si="677"/>
        <v>5</v>
      </c>
      <c r="H21672" s="44"/>
    </row>
    <row r="21673" spans="1:8" x14ac:dyDescent="0.25">
      <c r="A21673">
        <v>68264</v>
      </c>
      <c r="B21673" s="1">
        <v>44329.789831715214</v>
      </c>
      <c r="C21673">
        <v>393</v>
      </c>
      <c r="D21673">
        <v>471403</v>
      </c>
      <c r="E21673" s="16" t="e">
        <f>VLOOKUP(C21673,Подписчики!#REF!,3,0)</f>
        <v>#REF!</v>
      </c>
      <c r="F21673" s="3">
        <f t="shared" si="676"/>
        <v>5</v>
      </c>
      <c r="G21673" s="44">
        <f t="shared" si="677"/>
        <v>5</v>
      </c>
      <c r="H21673" s="44"/>
    </row>
    <row r="21674" spans="1:8" x14ac:dyDescent="0.25">
      <c r="A21674">
        <v>68266</v>
      </c>
      <c r="B21674" s="1">
        <v>44329.789831715214</v>
      </c>
      <c r="C21674">
        <v>226201</v>
      </c>
      <c r="D21674">
        <v>204394</v>
      </c>
      <c r="E21674" s="16" t="e">
        <f>VLOOKUP(C21674,Подписчики!#REF!,3,0)</f>
        <v>#REF!</v>
      </c>
      <c r="F21674" s="3">
        <f t="shared" si="676"/>
        <v>5</v>
      </c>
      <c r="G21674" s="44">
        <f t="shared" si="677"/>
        <v>5</v>
      </c>
      <c r="H21674" s="44"/>
    </row>
    <row r="21675" spans="1:8" x14ac:dyDescent="0.25">
      <c r="A21675">
        <v>68271</v>
      </c>
      <c r="B21675" s="1">
        <v>44329.790236245957</v>
      </c>
      <c r="C21675">
        <v>241082</v>
      </c>
      <c r="D21675">
        <v>350756</v>
      </c>
      <c r="E21675" s="16" t="e">
        <f>VLOOKUP(C21675,Подписчики!#REF!,3,0)</f>
        <v>#REF!</v>
      </c>
      <c r="F21675" s="3">
        <f t="shared" si="676"/>
        <v>5</v>
      </c>
      <c r="G21675" s="44">
        <f t="shared" si="677"/>
        <v>5</v>
      </c>
      <c r="H21675" s="44"/>
    </row>
    <row r="21676" spans="1:8" x14ac:dyDescent="0.25">
      <c r="A21676">
        <v>68276</v>
      </c>
      <c r="B21676" s="1">
        <v>44329.790640776693</v>
      </c>
      <c r="C21676">
        <v>97950</v>
      </c>
      <c r="D21676">
        <v>441340</v>
      </c>
      <c r="E21676" s="16" t="e">
        <f>VLOOKUP(C21676,Подписчики!#REF!,3,0)</f>
        <v>#REF!</v>
      </c>
      <c r="F21676" s="3">
        <f t="shared" si="676"/>
        <v>5</v>
      </c>
      <c r="G21676" s="44">
        <f t="shared" si="677"/>
        <v>5</v>
      </c>
      <c r="H21676" s="44"/>
    </row>
    <row r="21677" spans="1:8" x14ac:dyDescent="0.25">
      <c r="A21677">
        <v>68279</v>
      </c>
      <c r="B21677" s="1">
        <v>44329.791045307444</v>
      </c>
      <c r="C21677">
        <v>78870</v>
      </c>
      <c r="D21677">
        <v>387595</v>
      </c>
      <c r="E21677" s="16" t="e">
        <f>VLOOKUP(C21677,Подписчики!#REF!,3,0)</f>
        <v>#REF!</v>
      </c>
      <c r="F21677" s="3">
        <f t="shared" si="676"/>
        <v>5</v>
      </c>
      <c r="G21677" s="44">
        <f t="shared" si="677"/>
        <v>5</v>
      </c>
      <c r="H21677" s="44"/>
    </row>
    <row r="21678" spans="1:8" x14ac:dyDescent="0.25">
      <c r="A21678">
        <v>68283</v>
      </c>
      <c r="B21678" s="1">
        <v>44329.791449838187</v>
      </c>
      <c r="C21678">
        <v>31405</v>
      </c>
      <c r="D21678">
        <v>43842</v>
      </c>
      <c r="E21678" s="16" t="e">
        <f>VLOOKUP(C21678,Подписчики!#REF!,3,0)</f>
        <v>#REF!</v>
      </c>
      <c r="F21678" s="3">
        <f t="shared" si="676"/>
        <v>5</v>
      </c>
      <c r="G21678" s="44">
        <f t="shared" si="677"/>
        <v>5</v>
      </c>
      <c r="H21678" s="44"/>
    </row>
    <row r="21679" spans="1:8" x14ac:dyDescent="0.25">
      <c r="A21679">
        <v>68285</v>
      </c>
      <c r="B21679" s="1">
        <v>44329.791854368937</v>
      </c>
      <c r="C21679">
        <v>54146</v>
      </c>
      <c r="D21679">
        <v>351192</v>
      </c>
      <c r="E21679" s="16" t="e">
        <f>VLOOKUP(C21679,Подписчики!#REF!,3,0)</f>
        <v>#REF!</v>
      </c>
      <c r="F21679" s="3">
        <f t="shared" si="676"/>
        <v>5</v>
      </c>
      <c r="G21679" s="44">
        <f t="shared" si="677"/>
        <v>5</v>
      </c>
      <c r="H21679" s="44"/>
    </row>
    <row r="21680" spans="1:8" x14ac:dyDescent="0.25">
      <c r="A21680">
        <v>68287</v>
      </c>
      <c r="B21680" s="1">
        <v>44329.791854368937</v>
      </c>
      <c r="C21680">
        <v>139343</v>
      </c>
      <c r="D21680">
        <v>128523</v>
      </c>
      <c r="E21680" s="16" t="e">
        <f>VLOOKUP(C21680,Подписчики!#REF!,3,0)</f>
        <v>#REF!</v>
      </c>
      <c r="F21680" s="3">
        <f t="shared" si="676"/>
        <v>5</v>
      </c>
      <c r="G21680" s="44">
        <f t="shared" si="677"/>
        <v>5</v>
      </c>
      <c r="H21680" s="44"/>
    </row>
    <row r="21681" spans="1:8" x14ac:dyDescent="0.25">
      <c r="A21681">
        <v>68289</v>
      </c>
      <c r="B21681" s="1">
        <v>44329.792663430424</v>
      </c>
      <c r="C21681">
        <v>68026</v>
      </c>
      <c r="D21681">
        <v>21407</v>
      </c>
      <c r="E21681" s="16" t="e">
        <f>VLOOKUP(C21681,Подписчики!#REF!,3,0)</f>
        <v>#REF!</v>
      </c>
      <c r="F21681" s="3">
        <f t="shared" si="676"/>
        <v>5</v>
      </c>
      <c r="G21681" s="44">
        <f t="shared" si="677"/>
        <v>5</v>
      </c>
      <c r="H21681" s="44"/>
    </row>
    <row r="21682" spans="1:8" x14ac:dyDescent="0.25">
      <c r="A21682">
        <v>68290</v>
      </c>
      <c r="B21682" s="1">
        <v>44329.792663430424</v>
      </c>
      <c r="C21682">
        <v>68638</v>
      </c>
      <c r="D21682">
        <v>304128</v>
      </c>
      <c r="E21682" s="16" t="e">
        <f>VLOOKUP(C21682,Подписчики!#REF!,3,0)</f>
        <v>#REF!</v>
      </c>
      <c r="F21682" s="3">
        <f t="shared" si="676"/>
        <v>5</v>
      </c>
      <c r="G21682" s="44">
        <f t="shared" si="677"/>
        <v>5</v>
      </c>
      <c r="H21682" s="44"/>
    </row>
    <row r="21683" spans="1:8" x14ac:dyDescent="0.25">
      <c r="A21683">
        <v>68294</v>
      </c>
      <c r="B21683" s="1">
        <v>44329.793472491911</v>
      </c>
      <c r="C21683">
        <v>138511</v>
      </c>
      <c r="D21683">
        <v>403124</v>
      </c>
      <c r="E21683" s="16" t="e">
        <f>VLOOKUP(C21683,Подписчики!#REF!,3,0)</f>
        <v>#REF!</v>
      </c>
      <c r="F21683" s="3">
        <f t="shared" si="676"/>
        <v>5</v>
      </c>
      <c r="G21683" s="44">
        <f t="shared" si="677"/>
        <v>5</v>
      </c>
      <c r="H21683" s="44"/>
    </row>
    <row r="21684" spans="1:8" x14ac:dyDescent="0.25">
      <c r="A21684">
        <v>68296</v>
      </c>
      <c r="B21684" s="1">
        <v>44329.793472491911</v>
      </c>
      <c r="C21684">
        <v>196445</v>
      </c>
      <c r="D21684">
        <v>153893</v>
      </c>
      <c r="E21684" s="16" t="e">
        <f>VLOOKUP(C21684,Подписчики!#REF!,3,0)</f>
        <v>#REF!</v>
      </c>
      <c r="F21684" s="3">
        <f t="shared" si="676"/>
        <v>5</v>
      </c>
      <c r="G21684" s="44">
        <f t="shared" si="677"/>
        <v>5</v>
      </c>
      <c r="H21684" s="44"/>
    </row>
    <row r="21685" spans="1:8" x14ac:dyDescent="0.25">
      <c r="A21685">
        <v>68297</v>
      </c>
      <c r="B21685" s="1">
        <v>44329.793666666665</v>
      </c>
      <c r="C21685">
        <v>269069</v>
      </c>
      <c r="D21685">
        <v>153893</v>
      </c>
      <c r="E21685" s="16" t="e">
        <f>VLOOKUP(C21685,Подписчики!#REF!,3,0)</f>
        <v>#REF!</v>
      </c>
      <c r="F21685" s="3">
        <f t="shared" si="676"/>
        <v>5</v>
      </c>
      <c r="G21685" s="44">
        <f t="shared" si="677"/>
        <v>5</v>
      </c>
      <c r="H21685" s="44"/>
    </row>
    <row r="21686" spans="1:8" x14ac:dyDescent="0.25">
      <c r="A21686">
        <v>68301</v>
      </c>
      <c r="B21686" s="1">
        <v>44329.793877022654</v>
      </c>
      <c r="C21686">
        <v>73274</v>
      </c>
      <c r="D21686">
        <v>472908</v>
      </c>
      <c r="E21686" s="16" t="e">
        <f>VLOOKUP(C21686,Подписчики!#REF!,3,0)</f>
        <v>#REF!</v>
      </c>
      <c r="F21686" s="3">
        <f t="shared" si="676"/>
        <v>5</v>
      </c>
      <c r="G21686" s="44">
        <f t="shared" si="677"/>
        <v>5</v>
      </c>
      <c r="H21686" s="44"/>
    </row>
    <row r="21687" spans="1:8" x14ac:dyDescent="0.25">
      <c r="A21687">
        <v>68303</v>
      </c>
      <c r="B21687" s="1">
        <v>44329.79468608414</v>
      </c>
      <c r="C21687">
        <v>111640</v>
      </c>
      <c r="D21687">
        <v>458081</v>
      </c>
      <c r="E21687" s="16" t="e">
        <f>VLOOKUP(C21687,Подписчики!#REF!,3,0)</f>
        <v>#REF!</v>
      </c>
      <c r="F21687" s="3">
        <f t="shared" si="676"/>
        <v>5</v>
      </c>
      <c r="G21687" s="44">
        <f t="shared" si="677"/>
        <v>5</v>
      </c>
      <c r="H21687" s="44"/>
    </row>
    <row r="21688" spans="1:8" x14ac:dyDescent="0.25">
      <c r="A21688">
        <v>68305</v>
      </c>
      <c r="B21688" s="1">
        <v>44329.79468608414</v>
      </c>
      <c r="C21688">
        <v>123129</v>
      </c>
      <c r="D21688">
        <v>351192</v>
      </c>
      <c r="E21688" s="16" t="e">
        <f>VLOOKUP(C21688,Подписчики!#REF!,3,0)</f>
        <v>#REF!</v>
      </c>
      <c r="F21688" s="3">
        <f t="shared" si="676"/>
        <v>5</v>
      </c>
      <c r="G21688" s="44">
        <f t="shared" si="677"/>
        <v>5</v>
      </c>
      <c r="H21688" s="44"/>
    </row>
    <row r="21689" spans="1:8" x14ac:dyDescent="0.25">
      <c r="A21689">
        <v>68308</v>
      </c>
      <c r="B21689" s="1">
        <v>44329.795090614891</v>
      </c>
      <c r="C21689">
        <v>108226</v>
      </c>
      <c r="D21689">
        <v>83356</v>
      </c>
      <c r="E21689" s="16" t="e">
        <f>VLOOKUP(C21689,Подписчики!#REF!,3,0)</f>
        <v>#REF!</v>
      </c>
      <c r="F21689" s="3">
        <f t="shared" si="676"/>
        <v>5</v>
      </c>
      <c r="G21689" s="44">
        <f t="shared" si="677"/>
        <v>5</v>
      </c>
      <c r="H21689" s="44"/>
    </row>
    <row r="21690" spans="1:8" x14ac:dyDescent="0.25">
      <c r="A21690">
        <v>68309</v>
      </c>
      <c r="B21690" s="1">
        <v>44329.795090614891</v>
      </c>
      <c r="C21690">
        <v>160114</v>
      </c>
      <c r="D21690">
        <v>155428</v>
      </c>
      <c r="E21690" s="16" t="e">
        <f>VLOOKUP(C21690,Подписчики!#REF!,3,0)</f>
        <v>#REF!</v>
      </c>
      <c r="F21690" s="3">
        <f t="shared" si="676"/>
        <v>5</v>
      </c>
      <c r="G21690" s="44">
        <f t="shared" si="677"/>
        <v>5</v>
      </c>
      <c r="H21690" s="44"/>
    </row>
    <row r="21691" spans="1:8" x14ac:dyDescent="0.25">
      <c r="A21691">
        <v>68313</v>
      </c>
      <c r="B21691" s="1">
        <v>44329.79751779935</v>
      </c>
      <c r="C21691">
        <v>308529</v>
      </c>
      <c r="D21691">
        <v>21760</v>
      </c>
      <c r="E21691" s="16" t="e">
        <f>VLOOKUP(C21691,Подписчики!#REF!,3,0)</f>
        <v>#REF!</v>
      </c>
      <c r="F21691" s="3">
        <f t="shared" si="676"/>
        <v>5</v>
      </c>
      <c r="G21691" s="44">
        <f t="shared" si="677"/>
        <v>5</v>
      </c>
      <c r="H21691" s="44"/>
    </row>
    <row r="21692" spans="1:8" x14ac:dyDescent="0.25">
      <c r="A21692">
        <v>68314</v>
      </c>
      <c r="B21692" s="1">
        <v>44329.799944983817</v>
      </c>
      <c r="C21692">
        <v>273260</v>
      </c>
      <c r="D21692">
        <v>471403</v>
      </c>
      <c r="E21692" s="16" t="e">
        <f>VLOOKUP(C21692,Подписчики!#REF!,3,0)</f>
        <v>#REF!</v>
      </c>
      <c r="F21692" s="3">
        <f t="shared" si="676"/>
        <v>5</v>
      </c>
      <c r="G21692" s="44">
        <f t="shared" si="677"/>
        <v>5</v>
      </c>
      <c r="H21692" s="44"/>
    </row>
    <row r="21693" spans="1:8" x14ac:dyDescent="0.25">
      <c r="A21693">
        <v>68315</v>
      </c>
      <c r="B21693" s="1">
        <v>44329.799944983824</v>
      </c>
      <c r="C21693">
        <v>233293</v>
      </c>
      <c r="D21693">
        <v>250679</v>
      </c>
      <c r="E21693" s="16" t="e">
        <f>VLOOKUP(C21693,Подписчики!#REF!,3,0)</f>
        <v>#REF!</v>
      </c>
      <c r="F21693" s="3">
        <f t="shared" si="676"/>
        <v>5</v>
      </c>
      <c r="G21693" s="44">
        <f t="shared" si="677"/>
        <v>5</v>
      </c>
      <c r="H21693" s="44"/>
    </row>
    <row r="21694" spans="1:8" x14ac:dyDescent="0.25">
      <c r="A21694">
        <v>68319</v>
      </c>
      <c r="B21694" s="1">
        <v>44329.799944983824</v>
      </c>
      <c r="C21694">
        <v>280914</v>
      </c>
      <c r="D21694">
        <v>347008</v>
      </c>
      <c r="E21694" s="16" t="e">
        <f>VLOOKUP(C21694,Подписчики!#REF!,3,0)</f>
        <v>#REF!</v>
      </c>
      <c r="F21694" s="3">
        <f t="shared" si="676"/>
        <v>5</v>
      </c>
      <c r="G21694" s="44">
        <f t="shared" si="677"/>
        <v>5</v>
      </c>
      <c r="H21694" s="44"/>
    </row>
    <row r="21695" spans="1:8" x14ac:dyDescent="0.25">
      <c r="A21695">
        <v>68323</v>
      </c>
      <c r="B21695" s="1">
        <v>44329.801158576054</v>
      </c>
      <c r="C21695">
        <v>169930</v>
      </c>
      <c r="D21695">
        <v>244574</v>
      </c>
      <c r="E21695" s="16" t="e">
        <f>VLOOKUP(C21695,Подписчики!#REF!,3,0)</f>
        <v>#REF!</v>
      </c>
      <c r="F21695" s="3">
        <f t="shared" si="676"/>
        <v>5</v>
      </c>
      <c r="G21695" s="44">
        <f t="shared" si="677"/>
        <v>5</v>
      </c>
      <c r="H21695" s="44"/>
    </row>
    <row r="21696" spans="1:8" x14ac:dyDescent="0.25">
      <c r="A21696">
        <v>68328</v>
      </c>
      <c r="B21696" s="1">
        <v>44329.801158576054</v>
      </c>
      <c r="C21696">
        <v>234059</v>
      </c>
      <c r="D21696">
        <v>411922</v>
      </c>
      <c r="E21696" s="16" t="e">
        <f>VLOOKUP(C21696,Подписчики!#REF!,3,0)</f>
        <v>#REF!</v>
      </c>
      <c r="F21696" s="3">
        <f t="shared" si="676"/>
        <v>5</v>
      </c>
      <c r="G21696" s="44">
        <f t="shared" si="677"/>
        <v>5</v>
      </c>
      <c r="H21696" s="44"/>
    </row>
    <row r="21697" spans="1:8" x14ac:dyDescent="0.25">
      <c r="A21697">
        <v>68331</v>
      </c>
      <c r="B21697" s="1">
        <v>44329.801158576054</v>
      </c>
      <c r="C21697">
        <v>261115</v>
      </c>
      <c r="D21697">
        <v>182191</v>
      </c>
      <c r="E21697" s="16" t="e">
        <f>VLOOKUP(C21697,Подписчики!#REF!,3,0)</f>
        <v>#REF!</v>
      </c>
      <c r="F21697" s="3">
        <f t="shared" si="676"/>
        <v>5</v>
      </c>
      <c r="G21697" s="44">
        <f t="shared" si="677"/>
        <v>5</v>
      </c>
      <c r="H21697" s="44"/>
    </row>
    <row r="21698" spans="1:8" x14ac:dyDescent="0.25">
      <c r="A21698">
        <v>68336</v>
      </c>
      <c r="B21698" s="1">
        <v>44329.801158576054</v>
      </c>
      <c r="C21698">
        <v>334492</v>
      </c>
      <c r="D21698">
        <v>39621</v>
      </c>
      <c r="E21698" s="16" t="e">
        <f>VLOOKUP(C21698,Подписчики!#REF!,3,0)</f>
        <v>#REF!</v>
      </c>
      <c r="F21698" s="3">
        <f t="shared" si="676"/>
        <v>5</v>
      </c>
      <c r="G21698" s="44">
        <f t="shared" si="677"/>
        <v>5</v>
      </c>
      <c r="H21698" s="44"/>
    </row>
    <row r="21699" spans="1:8" x14ac:dyDescent="0.25">
      <c r="A21699">
        <v>68338</v>
      </c>
      <c r="B21699" s="1">
        <v>44329.801563106797</v>
      </c>
      <c r="C21699">
        <v>18501</v>
      </c>
      <c r="D21699">
        <v>100218</v>
      </c>
      <c r="E21699" s="16" t="e">
        <f>VLOOKUP(C21699,Подписчики!#REF!,3,0)</f>
        <v>#REF!</v>
      </c>
      <c r="F21699" s="3">
        <f t="shared" ref="F21699:F21762" si="678">MONTH(B21699)</f>
        <v>5</v>
      </c>
      <c r="G21699" s="44">
        <f t="shared" ref="G21699:G21762" si="679">WEEKDAY(B21699,1)</f>
        <v>5</v>
      </c>
      <c r="H21699" s="44"/>
    </row>
    <row r="21700" spans="1:8" x14ac:dyDescent="0.25">
      <c r="A21700">
        <v>68340</v>
      </c>
      <c r="B21700" s="1">
        <v>44329.804394822007</v>
      </c>
      <c r="C21700">
        <v>75117</v>
      </c>
      <c r="D21700">
        <v>179296</v>
      </c>
      <c r="E21700" s="16" t="e">
        <f>VLOOKUP(C21700,Подписчики!#REF!,3,0)</f>
        <v>#REF!</v>
      </c>
      <c r="F21700" s="3">
        <f t="shared" si="678"/>
        <v>5</v>
      </c>
      <c r="G21700" s="44">
        <f t="shared" si="679"/>
        <v>5</v>
      </c>
      <c r="H21700" s="44"/>
    </row>
    <row r="21701" spans="1:8" x14ac:dyDescent="0.25">
      <c r="A21701">
        <v>68342</v>
      </c>
      <c r="B21701" s="1">
        <v>44329.804799352751</v>
      </c>
      <c r="C21701">
        <v>281667</v>
      </c>
      <c r="D21701">
        <v>472908</v>
      </c>
      <c r="E21701" s="16" t="e">
        <f>VLOOKUP(C21701,Подписчики!#REF!,3,0)</f>
        <v>#REF!</v>
      </c>
      <c r="F21701" s="3">
        <f t="shared" si="678"/>
        <v>5</v>
      </c>
      <c r="G21701" s="44">
        <f t="shared" si="679"/>
        <v>5</v>
      </c>
      <c r="H21701" s="44"/>
    </row>
    <row r="21702" spans="1:8" x14ac:dyDescent="0.25">
      <c r="A21702">
        <v>68347</v>
      </c>
      <c r="B21702" s="1">
        <v>44329.805608414237</v>
      </c>
      <c r="C21702">
        <v>189173</v>
      </c>
      <c r="D21702">
        <v>241927</v>
      </c>
      <c r="E21702" s="16" t="e">
        <f>VLOOKUP(C21702,Подписчики!#REF!,3,0)</f>
        <v>#REF!</v>
      </c>
      <c r="F21702" s="3">
        <f t="shared" si="678"/>
        <v>5</v>
      </c>
      <c r="G21702" s="44">
        <f t="shared" si="679"/>
        <v>5</v>
      </c>
      <c r="H21702" s="44"/>
    </row>
    <row r="21703" spans="1:8" x14ac:dyDescent="0.25">
      <c r="A21703">
        <v>68351</v>
      </c>
      <c r="B21703" s="1">
        <v>44329.807631067961</v>
      </c>
      <c r="C21703">
        <v>235472</v>
      </c>
      <c r="D21703">
        <v>16029</v>
      </c>
      <c r="E21703" s="16" t="e">
        <f>VLOOKUP(C21703,Подписчики!#REF!,3,0)</f>
        <v>#REF!</v>
      </c>
      <c r="F21703" s="3">
        <f t="shared" si="678"/>
        <v>5</v>
      </c>
      <c r="G21703" s="44">
        <f t="shared" si="679"/>
        <v>5</v>
      </c>
      <c r="H21703" s="44"/>
    </row>
    <row r="21704" spans="1:8" x14ac:dyDescent="0.25">
      <c r="A21704">
        <v>68353</v>
      </c>
      <c r="B21704" s="1">
        <v>44329.808035598711</v>
      </c>
      <c r="C21704">
        <v>237369</v>
      </c>
      <c r="D21704">
        <v>208120</v>
      </c>
      <c r="E21704" s="16" t="e">
        <f>VLOOKUP(C21704,Подписчики!#REF!,3,0)</f>
        <v>#REF!</v>
      </c>
      <c r="F21704" s="3">
        <f t="shared" si="678"/>
        <v>5</v>
      </c>
      <c r="G21704" s="44">
        <f t="shared" si="679"/>
        <v>5</v>
      </c>
      <c r="H21704" s="44"/>
    </row>
    <row r="21705" spans="1:8" x14ac:dyDescent="0.25">
      <c r="A21705">
        <v>68356</v>
      </c>
      <c r="B21705" s="1">
        <v>44329.810058252428</v>
      </c>
      <c r="C21705">
        <v>119301</v>
      </c>
      <c r="D21705">
        <v>230507</v>
      </c>
      <c r="E21705" s="16" t="e">
        <f>VLOOKUP(C21705,Подписчики!#REF!,3,0)</f>
        <v>#REF!</v>
      </c>
      <c r="F21705" s="3">
        <f t="shared" si="678"/>
        <v>5</v>
      </c>
      <c r="G21705" s="44">
        <f t="shared" si="679"/>
        <v>5</v>
      </c>
      <c r="H21705" s="44"/>
    </row>
    <row r="21706" spans="1:8" x14ac:dyDescent="0.25">
      <c r="A21706">
        <v>68361</v>
      </c>
      <c r="B21706" s="1">
        <v>44329.812080906151</v>
      </c>
      <c r="C21706">
        <v>204226</v>
      </c>
      <c r="D21706">
        <v>217497</v>
      </c>
      <c r="E21706" s="16" t="e">
        <f>VLOOKUP(C21706,Подписчики!#REF!,3,0)</f>
        <v>#REF!</v>
      </c>
      <c r="F21706" s="3">
        <f t="shared" si="678"/>
        <v>5</v>
      </c>
      <c r="G21706" s="44">
        <f t="shared" si="679"/>
        <v>5</v>
      </c>
      <c r="H21706" s="44"/>
    </row>
    <row r="21707" spans="1:8" x14ac:dyDescent="0.25">
      <c r="A21707">
        <v>68365</v>
      </c>
      <c r="B21707" s="1">
        <v>44329.813294498381</v>
      </c>
      <c r="C21707">
        <v>52957</v>
      </c>
      <c r="D21707">
        <v>433247</v>
      </c>
      <c r="E21707" s="16" t="e">
        <f>VLOOKUP(C21707,Подписчики!#REF!,3,0)</f>
        <v>#REF!</v>
      </c>
      <c r="F21707" s="3">
        <f t="shared" si="678"/>
        <v>5</v>
      </c>
      <c r="G21707" s="44">
        <f t="shared" si="679"/>
        <v>5</v>
      </c>
      <c r="H21707" s="44"/>
    </row>
    <row r="21708" spans="1:8" x14ac:dyDescent="0.25">
      <c r="A21708">
        <v>68368</v>
      </c>
      <c r="B21708" s="1">
        <v>44329.814508090618</v>
      </c>
      <c r="C21708">
        <v>77986</v>
      </c>
      <c r="D21708">
        <v>227775</v>
      </c>
      <c r="E21708" s="16" t="e">
        <f>VLOOKUP(C21708,Подписчики!#REF!,3,0)</f>
        <v>#REF!</v>
      </c>
      <c r="F21708" s="3">
        <f t="shared" si="678"/>
        <v>5</v>
      </c>
      <c r="G21708" s="44">
        <f t="shared" si="679"/>
        <v>5</v>
      </c>
      <c r="H21708" s="44"/>
    </row>
    <row r="21709" spans="1:8" x14ac:dyDescent="0.25">
      <c r="A21709">
        <v>68370</v>
      </c>
      <c r="B21709" s="1">
        <v>44329.814912621354</v>
      </c>
      <c r="C21709">
        <v>214884</v>
      </c>
      <c r="D21709">
        <v>21760</v>
      </c>
      <c r="E21709" s="16" t="e">
        <f>VLOOKUP(C21709,Подписчики!#REF!,3,0)</f>
        <v>#REF!</v>
      </c>
      <c r="F21709" s="3">
        <f t="shared" si="678"/>
        <v>5</v>
      </c>
      <c r="G21709" s="44">
        <f t="shared" si="679"/>
        <v>5</v>
      </c>
      <c r="H21709" s="44"/>
    </row>
    <row r="21710" spans="1:8" x14ac:dyDescent="0.25">
      <c r="A21710">
        <v>68373</v>
      </c>
      <c r="B21710" s="1">
        <v>44329.815721682848</v>
      </c>
      <c r="C21710">
        <v>259705</v>
      </c>
      <c r="D21710">
        <v>78687</v>
      </c>
      <c r="E21710" s="16" t="e">
        <f>VLOOKUP(C21710,Подписчики!#REF!,3,0)</f>
        <v>#REF!</v>
      </c>
      <c r="F21710" s="3">
        <f t="shared" si="678"/>
        <v>5</v>
      </c>
      <c r="G21710" s="44">
        <f t="shared" si="679"/>
        <v>5</v>
      </c>
      <c r="H21710" s="44"/>
    </row>
    <row r="21711" spans="1:8" x14ac:dyDescent="0.25">
      <c r="A21711">
        <v>68375</v>
      </c>
      <c r="B21711" s="1">
        <v>44329.815721682848</v>
      </c>
      <c r="C21711">
        <v>325217</v>
      </c>
      <c r="D21711">
        <v>360778</v>
      </c>
      <c r="E21711" s="16" t="e">
        <f>VLOOKUP(C21711,Подписчики!#REF!,3,0)</f>
        <v>#REF!</v>
      </c>
      <c r="F21711" s="3">
        <f t="shared" si="678"/>
        <v>5</v>
      </c>
      <c r="G21711" s="44">
        <f t="shared" si="679"/>
        <v>5</v>
      </c>
      <c r="H21711" s="44"/>
    </row>
    <row r="21712" spans="1:8" x14ac:dyDescent="0.25">
      <c r="A21712">
        <v>68378</v>
      </c>
      <c r="B21712" s="1">
        <v>44329.816126213598</v>
      </c>
      <c r="C21712">
        <v>119898</v>
      </c>
      <c r="D21712">
        <v>351192</v>
      </c>
      <c r="E21712" s="16" t="e">
        <f>VLOOKUP(C21712,Подписчики!#REF!,3,0)</f>
        <v>#REF!</v>
      </c>
      <c r="F21712" s="3">
        <f t="shared" si="678"/>
        <v>5</v>
      </c>
      <c r="G21712" s="44">
        <f t="shared" si="679"/>
        <v>5</v>
      </c>
      <c r="H21712" s="44"/>
    </row>
    <row r="21713" spans="1:8" x14ac:dyDescent="0.25">
      <c r="A21713">
        <v>68381</v>
      </c>
      <c r="B21713" s="1">
        <v>44329.818148867314</v>
      </c>
      <c r="C21713">
        <v>48277</v>
      </c>
      <c r="D21713">
        <v>9427</v>
      </c>
      <c r="E21713" s="16" t="e">
        <f>VLOOKUP(C21713,Подписчики!#REF!,3,0)</f>
        <v>#REF!</v>
      </c>
      <c r="F21713" s="3">
        <f t="shared" si="678"/>
        <v>5</v>
      </c>
      <c r="G21713" s="44">
        <f t="shared" si="679"/>
        <v>5</v>
      </c>
      <c r="H21713" s="44"/>
    </row>
    <row r="21714" spans="1:8" x14ac:dyDescent="0.25">
      <c r="A21714">
        <v>68384</v>
      </c>
      <c r="B21714" s="1">
        <v>44329.818957928801</v>
      </c>
      <c r="C21714">
        <v>47845</v>
      </c>
      <c r="D21714">
        <v>156268</v>
      </c>
      <c r="E21714" s="16" t="e">
        <f>VLOOKUP(C21714,Подписчики!#REF!,3,0)</f>
        <v>#REF!</v>
      </c>
      <c r="F21714" s="3">
        <f t="shared" si="678"/>
        <v>5</v>
      </c>
      <c r="G21714" s="44">
        <f t="shared" si="679"/>
        <v>5</v>
      </c>
      <c r="H21714" s="44"/>
    </row>
    <row r="21715" spans="1:8" x14ac:dyDescent="0.25">
      <c r="A21715">
        <v>68386</v>
      </c>
      <c r="B21715" s="1">
        <v>44329.822194174762</v>
      </c>
      <c r="C21715">
        <v>131472</v>
      </c>
      <c r="D21715">
        <v>401945</v>
      </c>
      <c r="E21715" s="16" t="e">
        <f>VLOOKUP(C21715,Подписчики!#REF!,3,0)</f>
        <v>#REF!</v>
      </c>
      <c r="F21715" s="3">
        <f t="shared" si="678"/>
        <v>5</v>
      </c>
      <c r="G21715" s="44">
        <f t="shared" si="679"/>
        <v>5</v>
      </c>
      <c r="H21715" s="44"/>
    </row>
    <row r="21716" spans="1:8" x14ac:dyDescent="0.25">
      <c r="A21716">
        <v>68389</v>
      </c>
      <c r="B21716" s="1">
        <v>44329.822598705505</v>
      </c>
      <c r="C21716">
        <v>96147</v>
      </c>
      <c r="D21716">
        <v>347008</v>
      </c>
      <c r="E21716" s="16" t="e">
        <f>VLOOKUP(C21716,Подписчики!#REF!,3,0)</f>
        <v>#REF!</v>
      </c>
      <c r="F21716" s="3">
        <f t="shared" si="678"/>
        <v>5</v>
      </c>
      <c r="G21716" s="44">
        <f t="shared" si="679"/>
        <v>5</v>
      </c>
      <c r="H21716" s="44"/>
    </row>
    <row r="21717" spans="1:8" x14ac:dyDescent="0.25">
      <c r="A21717">
        <v>68390</v>
      </c>
      <c r="B21717" s="1">
        <v>44329.822598705505</v>
      </c>
      <c r="C21717">
        <v>305449</v>
      </c>
      <c r="D21717">
        <v>250679</v>
      </c>
      <c r="E21717" s="16" t="e">
        <f>VLOOKUP(C21717,Подписчики!#REF!,3,0)</f>
        <v>#REF!</v>
      </c>
      <c r="F21717" s="3">
        <f t="shared" si="678"/>
        <v>5</v>
      </c>
      <c r="G21717" s="44">
        <f t="shared" si="679"/>
        <v>5</v>
      </c>
      <c r="H21717" s="44"/>
    </row>
    <row r="21718" spans="1:8" x14ac:dyDescent="0.25">
      <c r="A21718">
        <v>68394</v>
      </c>
      <c r="B21718" s="1">
        <v>44329.823812297735</v>
      </c>
      <c r="C21718">
        <v>116025</v>
      </c>
      <c r="D21718">
        <v>87897</v>
      </c>
      <c r="E21718" s="16" t="e">
        <f>VLOOKUP(C21718,Подписчики!#REF!,3,0)</f>
        <v>#REF!</v>
      </c>
      <c r="F21718" s="3">
        <f t="shared" si="678"/>
        <v>5</v>
      </c>
      <c r="G21718" s="44">
        <f t="shared" si="679"/>
        <v>5</v>
      </c>
      <c r="H21718" s="44"/>
    </row>
    <row r="21719" spans="1:8" x14ac:dyDescent="0.25">
      <c r="A21719">
        <v>68396</v>
      </c>
      <c r="B21719" s="1">
        <v>44329.824666666667</v>
      </c>
      <c r="C21719">
        <v>210104</v>
      </c>
      <c r="D21719">
        <v>258219</v>
      </c>
      <c r="E21719" s="16" t="e">
        <f>VLOOKUP(C21719,Подписчики!#REF!,3,0)</f>
        <v>#REF!</v>
      </c>
      <c r="F21719" s="3">
        <f t="shared" si="678"/>
        <v>5</v>
      </c>
      <c r="G21719" s="44">
        <f t="shared" si="679"/>
        <v>5</v>
      </c>
      <c r="H21719" s="44"/>
    </row>
    <row r="21720" spans="1:8" x14ac:dyDescent="0.25">
      <c r="A21720">
        <v>68398</v>
      </c>
      <c r="B21720" s="1">
        <v>44329.826999999997</v>
      </c>
      <c r="C21720">
        <v>106453</v>
      </c>
      <c r="D21720">
        <v>111368</v>
      </c>
      <c r="E21720" s="16" t="e">
        <f>VLOOKUP(C21720,Подписчики!#REF!,3,0)</f>
        <v>#REF!</v>
      </c>
      <c r="F21720" s="3">
        <f t="shared" si="678"/>
        <v>5</v>
      </c>
      <c r="G21720" s="44">
        <f t="shared" si="679"/>
        <v>5</v>
      </c>
      <c r="H21720" s="44"/>
    </row>
    <row r="21721" spans="1:8" x14ac:dyDescent="0.25">
      <c r="A21721">
        <v>68403</v>
      </c>
      <c r="B21721" s="1">
        <v>44329.827453074438</v>
      </c>
      <c r="C21721">
        <v>24028</v>
      </c>
      <c r="D21721">
        <v>68899</v>
      </c>
      <c r="E21721" s="16" t="e">
        <f>VLOOKUP(C21721,Подписчики!#REF!,3,0)</f>
        <v>#REF!</v>
      </c>
      <c r="F21721" s="3">
        <f t="shared" si="678"/>
        <v>5</v>
      </c>
      <c r="G21721" s="44">
        <f t="shared" si="679"/>
        <v>5</v>
      </c>
      <c r="H21721" s="44"/>
    </row>
    <row r="21722" spans="1:8" x14ac:dyDescent="0.25">
      <c r="A21722">
        <v>68407</v>
      </c>
      <c r="B21722" s="1">
        <v>44329.827453074438</v>
      </c>
      <c r="C21722">
        <v>123347</v>
      </c>
      <c r="D21722">
        <v>286745</v>
      </c>
      <c r="E21722" s="16" t="e">
        <f>VLOOKUP(C21722,Подписчики!#REF!,3,0)</f>
        <v>#REF!</v>
      </c>
      <c r="F21722" s="3">
        <f t="shared" si="678"/>
        <v>5</v>
      </c>
      <c r="G21722" s="44">
        <f t="shared" si="679"/>
        <v>5</v>
      </c>
      <c r="H21722" s="44"/>
    </row>
    <row r="21723" spans="1:8" x14ac:dyDescent="0.25">
      <c r="A21723">
        <v>68410</v>
      </c>
      <c r="B21723" s="1">
        <v>44329.827453074438</v>
      </c>
      <c r="C21723">
        <v>328285</v>
      </c>
      <c r="D21723">
        <v>327968</v>
      </c>
      <c r="E21723" s="16" t="e">
        <f>VLOOKUP(C21723,Подписчики!#REF!,3,0)</f>
        <v>#REF!</v>
      </c>
      <c r="F21723" s="3">
        <f t="shared" si="678"/>
        <v>5</v>
      </c>
      <c r="G21723" s="44">
        <f t="shared" si="679"/>
        <v>5</v>
      </c>
      <c r="H21723" s="44"/>
    </row>
    <row r="21724" spans="1:8" x14ac:dyDescent="0.25">
      <c r="A21724">
        <v>68415</v>
      </c>
      <c r="B21724" s="1">
        <v>44329.827857605174</v>
      </c>
      <c r="C21724">
        <v>69686</v>
      </c>
      <c r="D21724">
        <v>424994</v>
      </c>
      <c r="E21724" s="16" t="e">
        <f>VLOOKUP(C21724,Подписчики!#REF!,3,0)</f>
        <v>#REF!</v>
      </c>
      <c r="F21724" s="3">
        <f t="shared" si="678"/>
        <v>5</v>
      </c>
      <c r="G21724" s="44">
        <f t="shared" si="679"/>
        <v>5</v>
      </c>
      <c r="H21724" s="44"/>
    </row>
    <row r="21725" spans="1:8" x14ac:dyDescent="0.25">
      <c r="A21725">
        <v>68416</v>
      </c>
      <c r="B21725" s="1">
        <v>44329.829071197411</v>
      </c>
      <c r="C21725">
        <v>81893</v>
      </c>
      <c r="D21725">
        <v>218380</v>
      </c>
      <c r="E21725" s="16" t="e">
        <f>VLOOKUP(C21725,Подписчики!#REF!,3,0)</f>
        <v>#REF!</v>
      </c>
      <c r="F21725" s="3">
        <f t="shared" si="678"/>
        <v>5</v>
      </c>
      <c r="G21725" s="44">
        <f t="shared" si="679"/>
        <v>5</v>
      </c>
      <c r="H21725" s="44"/>
    </row>
    <row r="21726" spans="1:8" x14ac:dyDescent="0.25">
      <c r="A21726">
        <v>68420</v>
      </c>
      <c r="B21726" s="1">
        <v>44329.829071197411</v>
      </c>
      <c r="C21726">
        <v>173961</v>
      </c>
      <c r="D21726">
        <v>470762</v>
      </c>
      <c r="E21726" s="16" t="e">
        <f>VLOOKUP(C21726,Подписчики!#REF!,3,0)</f>
        <v>#REF!</v>
      </c>
      <c r="F21726" s="3">
        <f t="shared" si="678"/>
        <v>5</v>
      </c>
      <c r="G21726" s="44">
        <f t="shared" si="679"/>
        <v>5</v>
      </c>
      <c r="H21726" s="44"/>
    </row>
    <row r="21727" spans="1:8" x14ac:dyDescent="0.25">
      <c r="A21727">
        <v>68421</v>
      </c>
      <c r="B21727" s="1">
        <v>44329.829880258898</v>
      </c>
      <c r="C21727">
        <v>301715</v>
      </c>
      <c r="D21727">
        <v>330333</v>
      </c>
      <c r="E21727" s="16" t="e">
        <f>VLOOKUP(C21727,Подписчики!#REF!,3,0)</f>
        <v>#REF!</v>
      </c>
      <c r="F21727" s="3">
        <f t="shared" si="678"/>
        <v>5</v>
      </c>
      <c r="G21727" s="44">
        <f t="shared" si="679"/>
        <v>5</v>
      </c>
      <c r="H21727" s="44"/>
    </row>
    <row r="21728" spans="1:8" x14ac:dyDescent="0.25">
      <c r="A21728">
        <v>68424</v>
      </c>
      <c r="B21728" s="1">
        <v>44329.83</v>
      </c>
      <c r="C21728">
        <v>276652</v>
      </c>
      <c r="D21728">
        <v>3876</v>
      </c>
      <c r="E21728" s="16" t="e">
        <f>VLOOKUP(C21728,Подписчики!#REF!,3,0)</f>
        <v>#REF!</v>
      </c>
      <c r="F21728" s="3">
        <f t="shared" si="678"/>
        <v>5</v>
      </c>
      <c r="G21728" s="44">
        <f t="shared" si="679"/>
        <v>5</v>
      </c>
      <c r="H21728" s="44"/>
    </row>
    <row r="21729" spans="1:8" x14ac:dyDescent="0.25">
      <c r="A21729">
        <v>68426</v>
      </c>
      <c r="B21729" s="1">
        <v>44329.830284789641</v>
      </c>
      <c r="C21729">
        <v>210141</v>
      </c>
      <c r="D21729">
        <v>313721</v>
      </c>
      <c r="E21729" s="16" t="e">
        <f>VLOOKUP(C21729,Подписчики!#REF!,3,0)</f>
        <v>#REF!</v>
      </c>
      <c r="F21729" s="3">
        <f t="shared" si="678"/>
        <v>5</v>
      </c>
      <c r="G21729" s="44">
        <f t="shared" si="679"/>
        <v>5</v>
      </c>
      <c r="H21729" s="44"/>
    </row>
    <row r="21730" spans="1:8" x14ac:dyDescent="0.25">
      <c r="A21730">
        <v>68430</v>
      </c>
      <c r="B21730" s="1">
        <v>44329.830284789641</v>
      </c>
      <c r="C21730">
        <v>271282</v>
      </c>
      <c r="D21730">
        <v>131623</v>
      </c>
      <c r="E21730" s="16" t="e">
        <f>VLOOKUP(C21730,Подписчики!#REF!,3,0)</f>
        <v>#REF!</v>
      </c>
      <c r="F21730" s="3">
        <f t="shared" si="678"/>
        <v>5</v>
      </c>
      <c r="G21730" s="44">
        <f t="shared" si="679"/>
        <v>5</v>
      </c>
      <c r="H21730" s="44"/>
    </row>
    <row r="21731" spans="1:8" x14ac:dyDescent="0.25">
      <c r="A21731">
        <v>68431</v>
      </c>
      <c r="B21731" s="1">
        <v>44329.831093851128</v>
      </c>
      <c r="C21731">
        <v>327863</v>
      </c>
      <c r="D21731">
        <v>250679</v>
      </c>
      <c r="E21731" s="16" t="e">
        <f>VLOOKUP(C21731,Подписчики!#REF!,3,0)</f>
        <v>#REF!</v>
      </c>
      <c r="F21731" s="3">
        <f t="shared" si="678"/>
        <v>5</v>
      </c>
      <c r="G21731" s="44">
        <f t="shared" si="679"/>
        <v>5</v>
      </c>
      <c r="H21731" s="44"/>
    </row>
    <row r="21732" spans="1:8" x14ac:dyDescent="0.25">
      <c r="A21732">
        <v>68435</v>
      </c>
      <c r="B21732" s="1">
        <v>44329.832307443365</v>
      </c>
      <c r="C21732">
        <v>249870</v>
      </c>
      <c r="D21732">
        <v>113578</v>
      </c>
      <c r="E21732" s="16" t="e">
        <f>VLOOKUP(C21732,Подписчики!#REF!,3,0)</f>
        <v>#REF!</v>
      </c>
      <c r="F21732" s="3">
        <f t="shared" si="678"/>
        <v>5</v>
      </c>
      <c r="G21732" s="44">
        <f t="shared" si="679"/>
        <v>5</v>
      </c>
      <c r="H21732" s="44"/>
    </row>
    <row r="21733" spans="1:8" x14ac:dyDescent="0.25">
      <c r="A21733">
        <v>68436</v>
      </c>
      <c r="B21733" s="1">
        <v>44329.832711974108</v>
      </c>
      <c r="C21733">
        <v>169667</v>
      </c>
      <c r="D21733">
        <v>176684</v>
      </c>
      <c r="E21733" s="16" t="e">
        <f>VLOOKUP(C21733,Подписчики!#REF!,3,0)</f>
        <v>#REF!</v>
      </c>
      <c r="F21733" s="3">
        <f t="shared" si="678"/>
        <v>5</v>
      </c>
      <c r="G21733" s="44">
        <f t="shared" si="679"/>
        <v>5</v>
      </c>
      <c r="H21733" s="44"/>
    </row>
    <row r="21734" spans="1:8" x14ac:dyDescent="0.25">
      <c r="A21734">
        <v>68440</v>
      </c>
      <c r="B21734" s="1">
        <v>44329.835543689325</v>
      </c>
      <c r="C21734">
        <v>311829</v>
      </c>
      <c r="D21734">
        <v>476894</v>
      </c>
      <c r="E21734" s="16" t="e">
        <f>VLOOKUP(C21734,Подписчики!#REF!,3,0)</f>
        <v>#REF!</v>
      </c>
      <c r="F21734" s="3">
        <f t="shared" si="678"/>
        <v>5</v>
      </c>
      <c r="G21734" s="44">
        <f t="shared" si="679"/>
        <v>5</v>
      </c>
      <c r="H21734" s="44"/>
    </row>
    <row r="21735" spans="1:8" x14ac:dyDescent="0.25">
      <c r="A21735">
        <v>68442</v>
      </c>
      <c r="B21735" s="1">
        <v>44329.836352750812</v>
      </c>
      <c r="C21735">
        <v>18734</v>
      </c>
      <c r="D21735">
        <v>470762</v>
      </c>
      <c r="E21735" s="16" t="e">
        <f>VLOOKUP(C21735,Подписчики!#REF!,3,0)</f>
        <v>#REF!</v>
      </c>
      <c r="F21735" s="3">
        <f t="shared" si="678"/>
        <v>5</v>
      </c>
      <c r="G21735" s="44">
        <f t="shared" si="679"/>
        <v>5</v>
      </c>
      <c r="H21735" s="44"/>
    </row>
    <row r="21736" spans="1:8" x14ac:dyDescent="0.25">
      <c r="A21736">
        <v>68447</v>
      </c>
      <c r="B21736" s="1">
        <v>44329.837566343042</v>
      </c>
      <c r="C21736">
        <v>11137</v>
      </c>
      <c r="D21736">
        <v>305970</v>
      </c>
      <c r="E21736" s="16" t="e">
        <f>VLOOKUP(C21736,Подписчики!#REF!,3,0)</f>
        <v>#REF!</v>
      </c>
      <c r="F21736" s="3">
        <f t="shared" si="678"/>
        <v>5</v>
      </c>
      <c r="G21736" s="44">
        <f t="shared" si="679"/>
        <v>5</v>
      </c>
      <c r="H21736" s="44"/>
    </row>
    <row r="21737" spans="1:8" x14ac:dyDescent="0.25">
      <c r="A21737">
        <v>68448</v>
      </c>
      <c r="B21737" s="1">
        <v>44329.838779935279</v>
      </c>
      <c r="C21737">
        <v>194594</v>
      </c>
      <c r="D21737">
        <v>118549</v>
      </c>
      <c r="E21737" s="16" t="e">
        <f>VLOOKUP(C21737,Подписчики!#REF!,3,0)</f>
        <v>#REF!</v>
      </c>
      <c r="F21737" s="3">
        <f t="shared" si="678"/>
        <v>5</v>
      </c>
      <c r="G21737" s="44">
        <f t="shared" si="679"/>
        <v>5</v>
      </c>
      <c r="H21737" s="44"/>
    </row>
    <row r="21738" spans="1:8" x14ac:dyDescent="0.25">
      <c r="A21738">
        <v>68453</v>
      </c>
      <c r="B21738" s="1">
        <v>44329.839588996765</v>
      </c>
      <c r="C21738">
        <v>187930</v>
      </c>
      <c r="D21738">
        <v>92624</v>
      </c>
      <c r="E21738" s="16" t="e">
        <f>VLOOKUP(C21738,Подписчики!#REF!,3,0)</f>
        <v>#REF!</v>
      </c>
      <c r="F21738" s="3">
        <f t="shared" si="678"/>
        <v>5</v>
      </c>
      <c r="G21738" s="44">
        <f t="shared" si="679"/>
        <v>5</v>
      </c>
      <c r="H21738" s="44"/>
    </row>
    <row r="21739" spans="1:8" x14ac:dyDescent="0.25">
      <c r="A21739">
        <v>68456</v>
      </c>
      <c r="B21739" s="1">
        <v>44329.839666666667</v>
      </c>
      <c r="C21739">
        <v>80701</v>
      </c>
      <c r="D21739">
        <v>118079</v>
      </c>
      <c r="E21739" s="16" t="e">
        <f>VLOOKUP(C21739,Подписчики!#REF!,3,0)</f>
        <v>#REF!</v>
      </c>
      <c r="F21739" s="3">
        <f t="shared" si="678"/>
        <v>5</v>
      </c>
      <c r="G21739" s="44">
        <f t="shared" si="679"/>
        <v>5</v>
      </c>
      <c r="H21739" s="44"/>
    </row>
    <row r="21740" spans="1:8" x14ac:dyDescent="0.25">
      <c r="A21740">
        <v>68457</v>
      </c>
      <c r="B21740" s="1">
        <v>44329.839993527508</v>
      </c>
      <c r="C21740">
        <v>85094</v>
      </c>
      <c r="D21740">
        <v>443594</v>
      </c>
      <c r="E21740" s="16" t="e">
        <f>VLOOKUP(C21740,Подписчики!#REF!,3,0)</f>
        <v>#REF!</v>
      </c>
      <c r="F21740" s="3">
        <f t="shared" si="678"/>
        <v>5</v>
      </c>
      <c r="G21740" s="44">
        <f t="shared" si="679"/>
        <v>5</v>
      </c>
      <c r="H21740" s="44"/>
    </row>
    <row r="21741" spans="1:8" x14ac:dyDescent="0.25">
      <c r="A21741">
        <v>68461</v>
      </c>
      <c r="B21741" s="1">
        <v>44329.840333333334</v>
      </c>
      <c r="C21741">
        <v>208140</v>
      </c>
      <c r="D21741">
        <v>54565</v>
      </c>
      <c r="E21741" s="16" t="e">
        <f>VLOOKUP(C21741,Подписчики!#REF!,3,0)</f>
        <v>#REF!</v>
      </c>
      <c r="F21741" s="3">
        <f t="shared" si="678"/>
        <v>5</v>
      </c>
      <c r="G21741" s="44">
        <f t="shared" si="679"/>
        <v>5</v>
      </c>
      <c r="H21741" s="44"/>
    </row>
    <row r="21742" spans="1:8" x14ac:dyDescent="0.25">
      <c r="A21742">
        <v>68466</v>
      </c>
      <c r="B21742" s="1">
        <v>44329.841207119738</v>
      </c>
      <c r="C21742">
        <v>31406</v>
      </c>
      <c r="D21742">
        <v>338092</v>
      </c>
      <c r="E21742" s="16" t="e">
        <f>VLOOKUP(C21742,Подписчики!#REF!,3,0)</f>
        <v>#REF!</v>
      </c>
      <c r="F21742" s="3">
        <f t="shared" si="678"/>
        <v>5</v>
      </c>
      <c r="G21742" s="44">
        <f t="shared" si="679"/>
        <v>5</v>
      </c>
      <c r="H21742" s="44"/>
    </row>
    <row r="21743" spans="1:8" x14ac:dyDescent="0.25">
      <c r="A21743">
        <v>68467</v>
      </c>
      <c r="B21743" s="1">
        <v>44329.841611650489</v>
      </c>
      <c r="C21743">
        <v>30835</v>
      </c>
      <c r="D21743">
        <v>250679</v>
      </c>
      <c r="E21743" s="16" t="e">
        <f>VLOOKUP(C21743,Подписчики!#REF!,3,0)</f>
        <v>#REF!</v>
      </c>
      <c r="F21743" s="3">
        <f t="shared" si="678"/>
        <v>5</v>
      </c>
      <c r="G21743" s="44">
        <f t="shared" si="679"/>
        <v>5</v>
      </c>
      <c r="H21743" s="44"/>
    </row>
    <row r="21744" spans="1:8" x14ac:dyDescent="0.25">
      <c r="A21744">
        <v>68472</v>
      </c>
      <c r="B21744" s="1">
        <v>44329.841611650489</v>
      </c>
      <c r="C21744">
        <v>296563</v>
      </c>
      <c r="D21744">
        <v>288430</v>
      </c>
      <c r="E21744" s="16" t="e">
        <f>VLOOKUP(C21744,Подписчики!#REF!,3,0)</f>
        <v>#REF!</v>
      </c>
      <c r="F21744" s="3">
        <f t="shared" si="678"/>
        <v>5</v>
      </c>
      <c r="G21744" s="44">
        <f t="shared" si="679"/>
        <v>5</v>
      </c>
      <c r="H21744" s="44"/>
    </row>
    <row r="21745" spans="1:8" x14ac:dyDescent="0.25">
      <c r="A21745">
        <v>68475</v>
      </c>
      <c r="B21745" s="1">
        <v>44329.842016181232</v>
      </c>
      <c r="C21745">
        <v>24806</v>
      </c>
      <c r="D21745">
        <v>84773</v>
      </c>
      <c r="E21745" s="16" t="e">
        <f>VLOOKUP(C21745,Подписчики!#REF!,3,0)</f>
        <v>#REF!</v>
      </c>
      <c r="F21745" s="3">
        <f t="shared" si="678"/>
        <v>5</v>
      </c>
      <c r="G21745" s="44">
        <f t="shared" si="679"/>
        <v>5</v>
      </c>
      <c r="H21745" s="44"/>
    </row>
    <row r="21746" spans="1:8" x14ac:dyDescent="0.25">
      <c r="A21746">
        <v>68479</v>
      </c>
      <c r="B21746" s="1">
        <v>44329.842016181232</v>
      </c>
      <c r="C21746">
        <v>344827</v>
      </c>
      <c r="D21746">
        <v>397</v>
      </c>
      <c r="E21746" s="16" t="e">
        <f>VLOOKUP(C21746,Подписчики!#REF!,3,0)</f>
        <v>#REF!</v>
      </c>
      <c r="F21746" s="3">
        <f t="shared" si="678"/>
        <v>5</v>
      </c>
      <c r="G21746" s="44">
        <f t="shared" si="679"/>
        <v>5</v>
      </c>
      <c r="H21746" s="44"/>
    </row>
    <row r="21747" spans="1:8" x14ac:dyDescent="0.25">
      <c r="A21747">
        <v>68480</v>
      </c>
      <c r="B21747" s="1">
        <v>44329.842420711975</v>
      </c>
      <c r="C21747">
        <v>198512</v>
      </c>
      <c r="D21747">
        <v>324893</v>
      </c>
      <c r="E21747" s="16" t="e">
        <f>VLOOKUP(C21747,Подписчики!#REF!,3,0)</f>
        <v>#REF!</v>
      </c>
      <c r="F21747" s="3">
        <f t="shared" si="678"/>
        <v>5</v>
      </c>
      <c r="G21747" s="44">
        <f t="shared" si="679"/>
        <v>5</v>
      </c>
      <c r="H21747" s="44"/>
    </row>
    <row r="21748" spans="1:8" x14ac:dyDescent="0.25">
      <c r="A21748">
        <v>68483</v>
      </c>
      <c r="B21748" s="1">
        <v>44329.842825242718</v>
      </c>
      <c r="C21748">
        <v>31479</v>
      </c>
      <c r="D21748">
        <v>411922</v>
      </c>
      <c r="E21748" s="16" t="e">
        <f>VLOOKUP(C21748,Подписчики!#REF!,3,0)</f>
        <v>#REF!</v>
      </c>
      <c r="F21748" s="3">
        <f t="shared" si="678"/>
        <v>5</v>
      </c>
      <c r="G21748" s="44">
        <f t="shared" si="679"/>
        <v>5</v>
      </c>
      <c r="H21748" s="44"/>
    </row>
    <row r="21749" spans="1:8" x14ac:dyDescent="0.25">
      <c r="A21749">
        <v>68486</v>
      </c>
      <c r="B21749" s="1">
        <v>44329.843229773462</v>
      </c>
      <c r="C21749">
        <v>312699</v>
      </c>
      <c r="D21749">
        <v>411922</v>
      </c>
      <c r="E21749" s="16" t="e">
        <f>VLOOKUP(C21749,Подписчики!#REF!,3,0)</f>
        <v>#REF!</v>
      </c>
      <c r="F21749" s="3">
        <f t="shared" si="678"/>
        <v>5</v>
      </c>
      <c r="G21749" s="44">
        <f t="shared" si="679"/>
        <v>5</v>
      </c>
      <c r="H21749" s="44"/>
    </row>
    <row r="21750" spans="1:8" x14ac:dyDescent="0.25">
      <c r="A21750">
        <v>68491</v>
      </c>
      <c r="B21750" s="1">
        <v>44329.843634304212</v>
      </c>
      <c r="C21750">
        <v>18431</v>
      </c>
      <c r="D21750">
        <v>411922</v>
      </c>
      <c r="E21750" s="16" t="e">
        <f>VLOOKUP(C21750,Подписчики!#REF!,3,0)</f>
        <v>#REF!</v>
      </c>
      <c r="F21750" s="3">
        <f t="shared" si="678"/>
        <v>5</v>
      </c>
      <c r="G21750" s="44">
        <f t="shared" si="679"/>
        <v>5</v>
      </c>
      <c r="H21750" s="44"/>
    </row>
    <row r="21751" spans="1:8" x14ac:dyDescent="0.25">
      <c r="A21751">
        <v>68496</v>
      </c>
      <c r="B21751" s="1">
        <v>44329.843634304212</v>
      </c>
      <c r="C21751">
        <v>92550</v>
      </c>
      <c r="D21751">
        <v>96007</v>
      </c>
      <c r="E21751" s="16" t="e">
        <f>VLOOKUP(C21751,Подписчики!#REF!,3,0)</f>
        <v>#REF!</v>
      </c>
      <c r="F21751" s="3">
        <f t="shared" si="678"/>
        <v>5</v>
      </c>
      <c r="G21751" s="44">
        <f t="shared" si="679"/>
        <v>5</v>
      </c>
      <c r="H21751" s="44"/>
    </row>
    <row r="21752" spans="1:8" x14ac:dyDescent="0.25">
      <c r="A21752">
        <v>68497</v>
      </c>
      <c r="B21752" s="1">
        <v>44329.843634304212</v>
      </c>
      <c r="C21752">
        <v>298740</v>
      </c>
      <c r="D21752">
        <v>21760</v>
      </c>
      <c r="E21752" s="16" t="e">
        <f>VLOOKUP(C21752,Подписчики!#REF!,3,0)</f>
        <v>#REF!</v>
      </c>
      <c r="F21752" s="3">
        <f t="shared" si="678"/>
        <v>5</v>
      </c>
      <c r="G21752" s="44">
        <f t="shared" si="679"/>
        <v>5</v>
      </c>
      <c r="H21752" s="44"/>
    </row>
    <row r="21753" spans="1:8" x14ac:dyDescent="0.25">
      <c r="A21753">
        <v>68502</v>
      </c>
      <c r="B21753" s="1">
        <v>44329.844038834948</v>
      </c>
      <c r="C21753">
        <v>31349</v>
      </c>
      <c r="D21753">
        <v>16360</v>
      </c>
      <c r="E21753" s="16" t="e">
        <f>VLOOKUP(C21753,Подписчики!#REF!,3,0)</f>
        <v>#REF!</v>
      </c>
      <c r="F21753" s="3">
        <f t="shared" si="678"/>
        <v>5</v>
      </c>
      <c r="G21753" s="44">
        <f t="shared" si="679"/>
        <v>5</v>
      </c>
      <c r="H21753" s="44"/>
    </row>
    <row r="21754" spans="1:8" x14ac:dyDescent="0.25">
      <c r="A21754">
        <v>68503</v>
      </c>
      <c r="B21754" s="1">
        <v>44329.845252427185</v>
      </c>
      <c r="C21754">
        <v>337948</v>
      </c>
      <c r="D21754">
        <v>178403</v>
      </c>
      <c r="E21754" s="16" t="e">
        <f>VLOOKUP(C21754,Подписчики!#REF!,3,0)</f>
        <v>#REF!</v>
      </c>
      <c r="F21754" s="3">
        <f t="shared" si="678"/>
        <v>5</v>
      </c>
      <c r="G21754" s="44">
        <f t="shared" si="679"/>
        <v>5</v>
      </c>
      <c r="H21754" s="44"/>
    </row>
    <row r="21755" spans="1:8" x14ac:dyDescent="0.25">
      <c r="A21755">
        <v>68505</v>
      </c>
      <c r="B21755" s="1">
        <v>44329.846466019415</v>
      </c>
      <c r="C21755">
        <v>12388</v>
      </c>
      <c r="D21755">
        <v>439981</v>
      </c>
      <c r="E21755" s="16" t="e">
        <f>VLOOKUP(C21755,Подписчики!#REF!,3,0)</f>
        <v>#REF!</v>
      </c>
      <c r="F21755" s="3">
        <f t="shared" si="678"/>
        <v>5</v>
      </c>
      <c r="G21755" s="44">
        <f t="shared" si="679"/>
        <v>5</v>
      </c>
      <c r="H21755" s="44"/>
    </row>
    <row r="21756" spans="1:8" x14ac:dyDescent="0.25">
      <c r="A21756">
        <v>68506</v>
      </c>
      <c r="B21756" s="1">
        <v>44329.847679611652</v>
      </c>
      <c r="C21756">
        <v>38289</v>
      </c>
      <c r="D21756">
        <v>111368</v>
      </c>
      <c r="E21756" s="16" t="e">
        <f>VLOOKUP(C21756,Подписчики!#REF!,3,0)</f>
        <v>#REF!</v>
      </c>
      <c r="F21756" s="3">
        <f t="shared" si="678"/>
        <v>5</v>
      </c>
      <c r="G21756" s="44">
        <f t="shared" si="679"/>
        <v>5</v>
      </c>
      <c r="H21756" s="44"/>
    </row>
    <row r="21757" spans="1:8" x14ac:dyDescent="0.25">
      <c r="A21757">
        <v>68509</v>
      </c>
      <c r="B21757" s="1">
        <v>44329.847679611652</v>
      </c>
      <c r="C21757">
        <v>201684</v>
      </c>
      <c r="D21757">
        <v>386258</v>
      </c>
      <c r="E21757" s="16" t="e">
        <f>VLOOKUP(C21757,Подписчики!#REF!,3,0)</f>
        <v>#REF!</v>
      </c>
      <c r="F21757" s="3">
        <f t="shared" si="678"/>
        <v>5</v>
      </c>
      <c r="G21757" s="44">
        <f t="shared" si="679"/>
        <v>5</v>
      </c>
      <c r="H21757" s="44"/>
    </row>
    <row r="21758" spans="1:8" x14ac:dyDescent="0.25">
      <c r="A21758">
        <v>68514</v>
      </c>
      <c r="B21758" s="1">
        <v>44329.849702265376</v>
      </c>
      <c r="C21758">
        <v>200104</v>
      </c>
      <c r="D21758">
        <v>351192</v>
      </c>
      <c r="E21758" s="16" t="e">
        <f>VLOOKUP(C21758,Подписчики!#REF!,3,0)</f>
        <v>#REF!</v>
      </c>
      <c r="F21758" s="3">
        <f t="shared" si="678"/>
        <v>5</v>
      </c>
      <c r="G21758" s="44">
        <f t="shared" si="679"/>
        <v>5</v>
      </c>
      <c r="H21758" s="44"/>
    </row>
    <row r="21759" spans="1:8" x14ac:dyDescent="0.25">
      <c r="A21759">
        <v>68515</v>
      </c>
      <c r="B21759" s="1">
        <v>44329.850106796119</v>
      </c>
      <c r="C21759">
        <v>234867</v>
      </c>
      <c r="D21759">
        <v>158978</v>
      </c>
      <c r="E21759" s="16" t="e">
        <f>VLOOKUP(C21759,Подписчики!#REF!,3,0)</f>
        <v>#REF!</v>
      </c>
      <c r="F21759" s="3">
        <f t="shared" si="678"/>
        <v>5</v>
      </c>
      <c r="G21759" s="44">
        <f t="shared" si="679"/>
        <v>5</v>
      </c>
      <c r="H21759" s="44"/>
    </row>
    <row r="21760" spans="1:8" x14ac:dyDescent="0.25">
      <c r="A21760">
        <v>68518</v>
      </c>
      <c r="B21760" s="1">
        <v>44329.850511326862</v>
      </c>
      <c r="C21760">
        <v>205283</v>
      </c>
      <c r="D21760">
        <v>250679</v>
      </c>
      <c r="E21760" s="16" t="e">
        <f>VLOOKUP(C21760,Подписчики!#REF!,3,0)</f>
        <v>#REF!</v>
      </c>
      <c r="F21760" s="3">
        <f t="shared" si="678"/>
        <v>5</v>
      </c>
      <c r="G21760" s="44">
        <f t="shared" si="679"/>
        <v>5</v>
      </c>
      <c r="H21760" s="44"/>
    </row>
    <row r="21761" spans="1:8" x14ac:dyDescent="0.25">
      <c r="A21761">
        <v>68521</v>
      </c>
      <c r="B21761" s="1">
        <v>44329.851724919099</v>
      </c>
      <c r="C21761">
        <v>215011</v>
      </c>
      <c r="D21761">
        <v>473323</v>
      </c>
      <c r="E21761" s="16" t="e">
        <f>VLOOKUP(C21761,Подписчики!#REF!,3,0)</f>
        <v>#REF!</v>
      </c>
      <c r="F21761" s="3">
        <f t="shared" si="678"/>
        <v>5</v>
      </c>
      <c r="G21761" s="44">
        <f t="shared" si="679"/>
        <v>5</v>
      </c>
      <c r="H21761" s="44"/>
    </row>
    <row r="21762" spans="1:8" x14ac:dyDescent="0.25">
      <c r="A21762">
        <v>68525</v>
      </c>
      <c r="B21762" s="1">
        <v>44329.852129449835</v>
      </c>
      <c r="C21762">
        <v>16816</v>
      </c>
      <c r="D21762">
        <v>251574</v>
      </c>
      <c r="E21762" s="16" t="e">
        <f>VLOOKUP(C21762,Подписчики!#REF!,3,0)</f>
        <v>#REF!</v>
      </c>
      <c r="F21762" s="3">
        <f t="shared" si="678"/>
        <v>5</v>
      </c>
      <c r="G21762" s="44">
        <f t="shared" si="679"/>
        <v>5</v>
      </c>
      <c r="H21762" s="44"/>
    </row>
    <row r="21763" spans="1:8" x14ac:dyDescent="0.25">
      <c r="A21763">
        <v>68528</v>
      </c>
      <c r="B21763" s="1">
        <v>44329.853343042072</v>
      </c>
      <c r="C21763">
        <v>249247</v>
      </c>
      <c r="D21763">
        <v>149755</v>
      </c>
      <c r="E21763" s="16" t="e">
        <f>VLOOKUP(C21763,Подписчики!#REF!,3,0)</f>
        <v>#REF!</v>
      </c>
      <c r="F21763" s="3">
        <f t="shared" ref="F21763:F21826" si="680">MONTH(B21763)</f>
        <v>5</v>
      </c>
      <c r="G21763" s="44">
        <f t="shared" ref="G21763:G21826" si="681">WEEKDAY(B21763,1)</f>
        <v>5</v>
      </c>
      <c r="H21763" s="44"/>
    </row>
    <row r="21764" spans="1:8" x14ac:dyDescent="0.25">
      <c r="A21764">
        <v>68532</v>
      </c>
      <c r="B21764" s="1">
        <v>44329.853343042072</v>
      </c>
      <c r="C21764">
        <v>290595</v>
      </c>
      <c r="D21764">
        <v>230507</v>
      </c>
      <c r="E21764" s="16" t="e">
        <f>VLOOKUP(C21764,Подписчики!#REF!,3,0)</f>
        <v>#REF!</v>
      </c>
      <c r="F21764" s="3">
        <f t="shared" si="680"/>
        <v>5</v>
      </c>
      <c r="G21764" s="44">
        <f t="shared" si="681"/>
        <v>5</v>
      </c>
      <c r="H21764" s="44"/>
    </row>
    <row r="21765" spans="1:8" x14ac:dyDescent="0.25">
      <c r="A21765">
        <v>68537</v>
      </c>
      <c r="B21765" s="1">
        <v>44329.854152103559</v>
      </c>
      <c r="C21765">
        <v>121286</v>
      </c>
      <c r="D21765">
        <v>80850</v>
      </c>
      <c r="E21765" s="16" t="e">
        <f>VLOOKUP(C21765,Подписчики!#REF!,3,0)</f>
        <v>#REF!</v>
      </c>
      <c r="F21765" s="3">
        <f t="shared" si="680"/>
        <v>5</v>
      </c>
      <c r="G21765" s="44">
        <f t="shared" si="681"/>
        <v>5</v>
      </c>
      <c r="H21765" s="44"/>
    </row>
    <row r="21766" spans="1:8" x14ac:dyDescent="0.25">
      <c r="A21766">
        <v>68538</v>
      </c>
      <c r="B21766" s="1">
        <v>44329.854152103566</v>
      </c>
      <c r="C21766">
        <v>222685</v>
      </c>
      <c r="D21766">
        <v>285365</v>
      </c>
      <c r="E21766" s="16" t="e">
        <f>VLOOKUP(C21766,Подписчики!#REF!,3,0)</f>
        <v>#REF!</v>
      </c>
      <c r="F21766" s="3">
        <f t="shared" si="680"/>
        <v>5</v>
      </c>
      <c r="G21766" s="44">
        <f t="shared" si="681"/>
        <v>5</v>
      </c>
      <c r="H21766" s="44"/>
    </row>
    <row r="21767" spans="1:8" x14ac:dyDescent="0.25">
      <c r="A21767">
        <v>68542</v>
      </c>
      <c r="B21767" s="1">
        <v>44329.856174757282</v>
      </c>
      <c r="C21767">
        <v>113661</v>
      </c>
      <c r="D21767">
        <v>255906</v>
      </c>
      <c r="E21767" s="16" t="e">
        <f>VLOOKUP(C21767,Подписчики!#REF!,3,0)</f>
        <v>#REF!</v>
      </c>
      <c r="F21767" s="3">
        <f t="shared" si="680"/>
        <v>5</v>
      </c>
      <c r="G21767" s="44">
        <f t="shared" si="681"/>
        <v>5</v>
      </c>
      <c r="H21767" s="44"/>
    </row>
    <row r="21768" spans="1:8" x14ac:dyDescent="0.25">
      <c r="A21768">
        <v>68544</v>
      </c>
      <c r="B21768" s="1">
        <v>44329.856174757282</v>
      </c>
      <c r="C21768">
        <v>223058</v>
      </c>
      <c r="D21768">
        <v>451811</v>
      </c>
      <c r="E21768" s="16" t="e">
        <f>VLOOKUP(C21768,Подписчики!#REF!,3,0)</f>
        <v>#REF!</v>
      </c>
      <c r="F21768" s="3">
        <f t="shared" si="680"/>
        <v>5</v>
      </c>
      <c r="G21768" s="44">
        <f t="shared" si="681"/>
        <v>5</v>
      </c>
      <c r="H21768" s="44"/>
    </row>
    <row r="21769" spans="1:8" x14ac:dyDescent="0.25">
      <c r="A21769">
        <v>68547</v>
      </c>
      <c r="B21769" s="1">
        <v>44329.856579288025</v>
      </c>
      <c r="C21769">
        <v>98586</v>
      </c>
      <c r="D21769">
        <v>320264</v>
      </c>
      <c r="E21769" s="16" t="e">
        <f>VLOOKUP(C21769,Подписчики!#REF!,3,0)</f>
        <v>#REF!</v>
      </c>
      <c r="F21769" s="3">
        <f t="shared" si="680"/>
        <v>5</v>
      </c>
      <c r="G21769" s="44">
        <f t="shared" si="681"/>
        <v>5</v>
      </c>
      <c r="H21769" s="44"/>
    </row>
    <row r="21770" spans="1:8" x14ac:dyDescent="0.25">
      <c r="A21770">
        <v>68550</v>
      </c>
      <c r="B21770" s="1">
        <v>44329.856983818769</v>
      </c>
      <c r="C21770">
        <v>308501</v>
      </c>
      <c r="D21770">
        <v>143750</v>
      </c>
      <c r="E21770" s="16" t="e">
        <f>VLOOKUP(C21770,Подписчики!#REF!,3,0)</f>
        <v>#REF!</v>
      </c>
      <c r="F21770" s="3">
        <f t="shared" si="680"/>
        <v>5</v>
      </c>
      <c r="G21770" s="44">
        <f t="shared" si="681"/>
        <v>5</v>
      </c>
      <c r="H21770" s="44"/>
    </row>
    <row r="21771" spans="1:8" x14ac:dyDescent="0.25">
      <c r="A21771">
        <v>68552</v>
      </c>
      <c r="B21771" s="1">
        <v>44329.858333333337</v>
      </c>
      <c r="C21771">
        <v>43488</v>
      </c>
      <c r="D21771">
        <v>343491</v>
      </c>
      <c r="E21771" s="16" t="e">
        <f>VLOOKUP(C21771,Подписчики!#REF!,3,0)</f>
        <v>#REF!</v>
      </c>
      <c r="F21771" s="3">
        <f t="shared" si="680"/>
        <v>5</v>
      </c>
      <c r="G21771" s="44">
        <f t="shared" si="681"/>
        <v>5</v>
      </c>
      <c r="H21771" s="44"/>
    </row>
    <row r="21772" spans="1:8" x14ac:dyDescent="0.25">
      <c r="A21772">
        <v>68554</v>
      </c>
      <c r="B21772" s="1">
        <v>44329.859411003235</v>
      </c>
      <c r="C21772">
        <v>315202</v>
      </c>
      <c r="D21772">
        <v>158978</v>
      </c>
      <c r="E21772" s="16" t="e">
        <f>VLOOKUP(C21772,Подписчики!#REF!,3,0)</f>
        <v>#REF!</v>
      </c>
      <c r="F21772" s="3">
        <f t="shared" si="680"/>
        <v>5</v>
      </c>
      <c r="G21772" s="44">
        <f t="shared" si="681"/>
        <v>5</v>
      </c>
      <c r="H21772" s="44"/>
    </row>
    <row r="21773" spans="1:8" x14ac:dyDescent="0.25">
      <c r="A21773">
        <v>68555</v>
      </c>
      <c r="B21773" s="1">
        <v>44329.859815533986</v>
      </c>
      <c r="C21773">
        <v>29192</v>
      </c>
      <c r="D21773">
        <v>471403</v>
      </c>
      <c r="E21773" s="16" t="e">
        <f>VLOOKUP(C21773,Подписчики!#REF!,3,0)</f>
        <v>#REF!</v>
      </c>
      <c r="F21773" s="3">
        <f t="shared" si="680"/>
        <v>5</v>
      </c>
      <c r="G21773" s="44">
        <f t="shared" si="681"/>
        <v>5</v>
      </c>
      <c r="H21773" s="44"/>
    </row>
    <row r="21774" spans="1:8" x14ac:dyDescent="0.25">
      <c r="A21774">
        <v>68559</v>
      </c>
      <c r="B21774" s="1">
        <v>44329.859815533986</v>
      </c>
      <c r="C21774">
        <v>329865</v>
      </c>
      <c r="D21774">
        <v>473327</v>
      </c>
      <c r="E21774" s="16" t="e">
        <f>VLOOKUP(C21774,Подписчики!#REF!,3,0)</f>
        <v>#REF!</v>
      </c>
      <c r="F21774" s="3">
        <f t="shared" si="680"/>
        <v>5</v>
      </c>
      <c r="G21774" s="44">
        <f t="shared" si="681"/>
        <v>5</v>
      </c>
      <c r="H21774" s="44"/>
    </row>
    <row r="21775" spans="1:8" x14ac:dyDescent="0.25">
      <c r="A21775">
        <v>68562</v>
      </c>
      <c r="B21775" s="1">
        <v>44329.86</v>
      </c>
      <c r="C21775">
        <v>220688</v>
      </c>
      <c r="D21775">
        <v>308230</v>
      </c>
      <c r="E21775" s="16" t="e">
        <f>VLOOKUP(C21775,Подписчики!#REF!,3,0)</f>
        <v>#REF!</v>
      </c>
      <c r="F21775" s="3">
        <f t="shared" si="680"/>
        <v>5</v>
      </c>
      <c r="G21775" s="44">
        <f t="shared" si="681"/>
        <v>5</v>
      </c>
      <c r="H21775" s="44"/>
    </row>
    <row r="21776" spans="1:8" x14ac:dyDescent="0.25">
      <c r="A21776">
        <v>68563</v>
      </c>
      <c r="B21776" s="1">
        <v>44329.860624595465</v>
      </c>
      <c r="C21776">
        <v>166174</v>
      </c>
      <c r="D21776">
        <v>242428</v>
      </c>
      <c r="E21776" s="16" t="e">
        <f>VLOOKUP(C21776,Подписчики!#REF!,3,0)</f>
        <v>#REF!</v>
      </c>
      <c r="F21776" s="3">
        <f t="shared" si="680"/>
        <v>5</v>
      </c>
      <c r="G21776" s="44">
        <f t="shared" si="681"/>
        <v>5</v>
      </c>
      <c r="H21776" s="44"/>
    </row>
    <row r="21777" spans="1:8" x14ac:dyDescent="0.25">
      <c r="A21777">
        <v>68566</v>
      </c>
      <c r="B21777" s="1">
        <v>44329.861029126216</v>
      </c>
      <c r="C21777">
        <v>39650</v>
      </c>
      <c r="D21777">
        <v>397531</v>
      </c>
      <c r="E21777" s="16" t="e">
        <f>VLOOKUP(C21777,Подписчики!#REF!,3,0)</f>
        <v>#REF!</v>
      </c>
      <c r="F21777" s="3">
        <f t="shared" si="680"/>
        <v>5</v>
      </c>
      <c r="G21777" s="44">
        <f t="shared" si="681"/>
        <v>5</v>
      </c>
      <c r="H21777" s="44"/>
    </row>
    <row r="21778" spans="1:8" x14ac:dyDescent="0.25">
      <c r="A21778">
        <v>68570</v>
      </c>
      <c r="B21778" s="1">
        <v>44329.861029126216</v>
      </c>
      <c r="C21778">
        <v>333224</v>
      </c>
      <c r="D21778">
        <v>439981</v>
      </c>
      <c r="E21778" s="16" t="e">
        <f>VLOOKUP(C21778,Подписчики!#REF!,3,0)</f>
        <v>#REF!</v>
      </c>
      <c r="F21778" s="3">
        <f t="shared" si="680"/>
        <v>5</v>
      </c>
      <c r="G21778" s="44">
        <f t="shared" si="681"/>
        <v>5</v>
      </c>
      <c r="H21778" s="44"/>
    </row>
    <row r="21779" spans="1:8" x14ac:dyDescent="0.25">
      <c r="A21779">
        <v>68571</v>
      </c>
      <c r="B21779" s="1">
        <v>44329.862647249189</v>
      </c>
      <c r="C21779">
        <v>198026</v>
      </c>
      <c r="D21779">
        <v>230507</v>
      </c>
      <c r="E21779" s="16" t="e">
        <f>VLOOKUP(C21779,Подписчики!#REF!,3,0)</f>
        <v>#REF!</v>
      </c>
      <c r="F21779" s="3">
        <f t="shared" si="680"/>
        <v>5</v>
      </c>
      <c r="G21779" s="44">
        <f t="shared" si="681"/>
        <v>5</v>
      </c>
      <c r="H21779" s="44"/>
    </row>
    <row r="21780" spans="1:8" x14ac:dyDescent="0.25">
      <c r="A21780">
        <v>68573</v>
      </c>
      <c r="B21780" s="1">
        <v>44329.863456310675</v>
      </c>
      <c r="C21780">
        <v>65154</v>
      </c>
      <c r="D21780">
        <v>192331</v>
      </c>
      <c r="E21780" s="16" t="e">
        <f>VLOOKUP(C21780,Подписчики!#REF!,3,0)</f>
        <v>#REF!</v>
      </c>
      <c r="F21780" s="3">
        <f t="shared" si="680"/>
        <v>5</v>
      </c>
      <c r="G21780" s="44">
        <f t="shared" si="681"/>
        <v>5</v>
      </c>
      <c r="H21780" s="44"/>
    </row>
    <row r="21781" spans="1:8" x14ac:dyDescent="0.25">
      <c r="A21781">
        <v>68577</v>
      </c>
      <c r="B21781" s="1">
        <v>44329.863456310675</v>
      </c>
      <c r="C21781">
        <v>136706</v>
      </c>
      <c r="D21781">
        <v>78646</v>
      </c>
      <c r="E21781" s="16" t="e">
        <f>VLOOKUP(C21781,Подписчики!#REF!,3,0)</f>
        <v>#REF!</v>
      </c>
      <c r="F21781" s="3">
        <f t="shared" si="680"/>
        <v>5</v>
      </c>
      <c r="G21781" s="44">
        <f t="shared" si="681"/>
        <v>5</v>
      </c>
      <c r="H21781" s="44"/>
    </row>
    <row r="21782" spans="1:8" x14ac:dyDescent="0.25">
      <c r="A21782">
        <v>68579</v>
      </c>
      <c r="B21782" s="1">
        <v>44329.863456310675</v>
      </c>
      <c r="C21782">
        <v>139261</v>
      </c>
      <c r="D21782">
        <v>130031</v>
      </c>
      <c r="E21782" s="16" t="e">
        <f>VLOOKUP(C21782,Подписчики!#REF!,3,0)</f>
        <v>#REF!</v>
      </c>
      <c r="F21782" s="3">
        <f t="shared" si="680"/>
        <v>5</v>
      </c>
      <c r="G21782" s="44">
        <f t="shared" si="681"/>
        <v>5</v>
      </c>
      <c r="H21782" s="44"/>
    </row>
    <row r="21783" spans="1:8" x14ac:dyDescent="0.25">
      <c r="A21783">
        <v>68581</v>
      </c>
      <c r="B21783" s="1">
        <v>44329.863456310675</v>
      </c>
      <c r="C21783">
        <v>164694</v>
      </c>
      <c r="D21783">
        <v>115218</v>
      </c>
      <c r="E21783" s="16" t="e">
        <f>VLOOKUP(C21783,Подписчики!#REF!,3,0)</f>
        <v>#REF!</v>
      </c>
      <c r="F21783" s="3">
        <f t="shared" si="680"/>
        <v>5</v>
      </c>
      <c r="G21783" s="44">
        <f t="shared" si="681"/>
        <v>5</v>
      </c>
      <c r="H21783" s="44"/>
    </row>
    <row r="21784" spans="1:8" x14ac:dyDescent="0.25">
      <c r="A21784">
        <v>68585</v>
      </c>
      <c r="B21784" s="1">
        <v>44329.864265372169</v>
      </c>
      <c r="C21784">
        <v>254655</v>
      </c>
      <c r="D21784">
        <v>250679</v>
      </c>
      <c r="E21784" s="16" t="e">
        <f>VLOOKUP(C21784,Подписчики!#REF!,3,0)</f>
        <v>#REF!</v>
      </c>
      <c r="F21784" s="3">
        <f t="shared" si="680"/>
        <v>5</v>
      </c>
      <c r="G21784" s="44">
        <f t="shared" si="681"/>
        <v>5</v>
      </c>
      <c r="H21784" s="44"/>
    </row>
    <row r="21785" spans="1:8" x14ac:dyDescent="0.25">
      <c r="A21785">
        <v>68586</v>
      </c>
      <c r="B21785" s="1">
        <v>44329.864669902912</v>
      </c>
      <c r="C21785">
        <v>148490</v>
      </c>
      <c r="D21785">
        <v>122902</v>
      </c>
      <c r="E21785" s="16" t="e">
        <f>VLOOKUP(C21785,Подписчики!#REF!,3,0)</f>
        <v>#REF!</v>
      </c>
      <c r="F21785" s="3">
        <f t="shared" si="680"/>
        <v>5</v>
      </c>
      <c r="G21785" s="44">
        <f t="shared" si="681"/>
        <v>5</v>
      </c>
      <c r="H21785" s="44"/>
    </row>
    <row r="21786" spans="1:8" x14ac:dyDescent="0.25">
      <c r="A21786">
        <v>68589</v>
      </c>
      <c r="B21786" s="1">
        <v>44329.865074433656</v>
      </c>
      <c r="C21786">
        <v>174796</v>
      </c>
      <c r="D21786">
        <v>179887</v>
      </c>
      <c r="E21786" s="16" t="e">
        <f>VLOOKUP(C21786,Подписчики!#REF!,3,0)</f>
        <v>#REF!</v>
      </c>
      <c r="F21786" s="3">
        <f t="shared" si="680"/>
        <v>5</v>
      </c>
      <c r="G21786" s="44">
        <f t="shared" si="681"/>
        <v>5</v>
      </c>
      <c r="H21786" s="44"/>
    </row>
    <row r="21787" spans="1:8" x14ac:dyDescent="0.25">
      <c r="A21787">
        <v>68592</v>
      </c>
      <c r="B21787" s="1">
        <v>44329.866692556629</v>
      </c>
      <c r="C21787">
        <v>337763</v>
      </c>
      <c r="D21787">
        <v>100414</v>
      </c>
      <c r="E21787" s="16" t="e">
        <f>VLOOKUP(C21787,Подписчики!#REF!,3,0)</f>
        <v>#REF!</v>
      </c>
      <c r="F21787" s="3">
        <f t="shared" si="680"/>
        <v>5</v>
      </c>
      <c r="G21787" s="44">
        <f t="shared" si="681"/>
        <v>5</v>
      </c>
      <c r="H21787" s="44"/>
    </row>
    <row r="21788" spans="1:8" x14ac:dyDescent="0.25">
      <c r="A21788">
        <v>68596</v>
      </c>
      <c r="B21788" s="1">
        <v>44329.867906148873</v>
      </c>
      <c r="C21788">
        <v>133016</v>
      </c>
      <c r="D21788">
        <v>373415</v>
      </c>
      <c r="E21788" s="16" t="e">
        <f>VLOOKUP(C21788,Подписчики!#REF!,3,0)</f>
        <v>#REF!</v>
      </c>
      <c r="F21788" s="3">
        <f t="shared" si="680"/>
        <v>5</v>
      </c>
      <c r="G21788" s="44">
        <f t="shared" si="681"/>
        <v>5</v>
      </c>
      <c r="H21788" s="44"/>
    </row>
    <row r="21789" spans="1:8" x14ac:dyDescent="0.25">
      <c r="A21789">
        <v>68598</v>
      </c>
      <c r="B21789" s="1">
        <v>44329.868310679609</v>
      </c>
      <c r="C21789">
        <v>244215</v>
      </c>
      <c r="D21789">
        <v>123413</v>
      </c>
      <c r="E21789" s="16" t="e">
        <f>VLOOKUP(C21789,Подписчики!#REF!,3,0)</f>
        <v>#REF!</v>
      </c>
      <c r="F21789" s="3">
        <f t="shared" si="680"/>
        <v>5</v>
      </c>
      <c r="G21789" s="44">
        <f t="shared" si="681"/>
        <v>5</v>
      </c>
      <c r="H21789" s="44"/>
    </row>
    <row r="21790" spans="1:8" x14ac:dyDescent="0.25">
      <c r="A21790">
        <v>68602</v>
      </c>
      <c r="B21790" s="1">
        <v>44329.869119741103</v>
      </c>
      <c r="C21790">
        <v>3297</v>
      </c>
      <c r="D21790">
        <v>198146</v>
      </c>
      <c r="E21790" s="16" t="e">
        <f>VLOOKUP(C21790,Подписчики!#REF!,3,0)</f>
        <v>#REF!</v>
      </c>
      <c r="F21790" s="3">
        <f t="shared" si="680"/>
        <v>5</v>
      </c>
      <c r="G21790" s="44">
        <f t="shared" si="681"/>
        <v>5</v>
      </c>
      <c r="H21790" s="44"/>
    </row>
    <row r="21791" spans="1:8" x14ac:dyDescent="0.25">
      <c r="A21791">
        <v>68603</v>
      </c>
      <c r="B21791" s="1">
        <v>44329.869119741103</v>
      </c>
      <c r="C21791">
        <v>105953</v>
      </c>
      <c r="D21791">
        <v>245650</v>
      </c>
      <c r="E21791" s="16" t="e">
        <f>VLOOKUP(C21791,Подписчики!#REF!,3,0)</f>
        <v>#REF!</v>
      </c>
      <c r="F21791" s="3">
        <f t="shared" si="680"/>
        <v>5</v>
      </c>
      <c r="G21791" s="44">
        <f t="shared" si="681"/>
        <v>5</v>
      </c>
      <c r="H21791" s="44"/>
    </row>
    <row r="21792" spans="1:8" x14ac:dyDescent="0.25">
      <c r="A21792">
        <v>68605</v>
      </c>
      <c r="B21792" s="1">
        <v>44329.872760517799</v>
      </c>
      <c r="C21792">
        <v>327581</v>
      </c>
      <c r="D21792">
        <v>341333</v>
      </c>
      <c r="E21792" s="16" t="e">
        <f>VLOOKUP(C21792,Подписчики!#REF!,3,0)</f>
        <v>#REF!</v>
      </c>
      <c r="F21792" s="3">
        <f t="shared" si="680"/>
        <v>5</v>
      </c>
      <c r="G21792" s="44">
        <f t="shared" si="681"/>
        <v>5</v>
      </c>
      <c r="H21792" s="44"/>
    </row>
    <row r="21793" spans="1:8" x14ac:dyDescent="0.25">
      <c r="A21793">
        <v>68610</v>
      </c>
      <c r="B21793" s="1">
        <v>44329.873165048542</v>
      </c>
      <c r="C21793">
        <v>182176</v>
      </c>
      <c r="D21793">
        <v>131381</v>
      </c>
      <c r="E21793" s="16" t="e">
        <f>VLOOKUP(C21793,Подписчики!#REF!,3,0)</f>
        <v>#REF!</v>
      </c>
      <c r="F21793" s="3">
        <f t="shared" si="680"/>
        <v>5</v>
      </c>
      <c r="G21793" s="44">
        <f t="shared" si="681"/>
        <v>5</v>
      </c>
      <c r="H21793" s="44"/>
    </row>
    <row r="21794" spans="1:8" x14ac:dyDescent="0.25">
      <c r="A21794">
        <v>68611</v>
      </c>
      <c r="B21794" s="1">
        <v>44329.874783171515</v>
      </c>
      <c r="C21794">
        <v>139829</v>
      </c>
      <c r="D21794">
        <v>473327</v>
      </c>
      <c r="E21794" s="16" t="e">
        <f>VLOOKUP(C21794,Подписчики!#REF!,3,0)</f>
        <v>#REF!</v>
      </c>
      <c r="F21794" s="3">
        <f t="shared" si="680"/>
        <v>5</v>
      </c>
      <c r="G21794" s="44">
        <f t="shared" si="681"/>
        <v>5</v>
      </c>
      <c r="H21794" s="44"/>
    </row>
    <row r="21795" spans="1:8" x14ac:dyDescent="0.25">
      <c r="A21795">
        <v>68616</v>
      </c>
      <c r="B21795" s="1">
        <v>44329.87599676376</v>
      </c>
      <c r="C21795">
        <v>204271</v>
      </c>
      <c r="D21795">
        <v>466283</v>
      </c>
      <c r="E21795" s="16" t="e">
        <f>VLOOKUP(C21795,Подписчики!#REF!,3,0)</f>
        <v>#REF!</v>
      </c>
      <c r="F21795" s="3">
        <f t="shared" si="680"/>
        <v>5</v>
      </c>
      <c r="G21795" s="44">
        <f t="shared" si="681"/>
        <v>5</v>
      </c>
      <c r="H21795" s="44"/>
    </row>
    <row r="21796" spans="1:8" x14ac:dyDescent="0.25">
      <c r="A21796">
        <v>68617</v>
      </c>
      <c r="B21796" s="1">
        <v>44329.877614886733</v>
      </c>
      <c r="C21796">
        <v>170928</v>
      </c>
      <c r="D21796">
        <v>411922</v>
      </c>
      <c r="E21796" s="16" t="e">
        <f>VLOOKUP(C21796,Подписчики!#REF!,3,0)</f>
        <v>#REF!</v>
      </c>
      <c r="F21796" s="3">
        <f t="shared" si="680"/>
        <v>5</v>
      </c>
      <c r="G21796" s="44">
        <f t="shared" si="681"/>
        <v>5</v>
      </c>
      <c r="H21796" s="44"/>
    </row>
    <row r="21797" spans="1:8" x14ac:dyDescent="0.25">
      <c r="A21797">
        <v>68620</v>
      </c>
      <c r="B21797" s="1">
        <v>44329.878423948219</v>
      </c>
      <c r="C21797">
        <v>187511</v>
      </c>
      <c r="D21797">
        <v>250679</v>
      </c>
      <c r="E21797" s="16" t="e">
        <f>VLOOKUP(C21797,Подписчики!#REF!,3,0)</f>
        <v>#REF!</v>
      </c>
      <c r="F21797" s="3">
        <f t="shared" si="680"/>
        <v>5</v>
      </c>
      <c r="G21797" s="44">
        <f t="shared" si="681"/>
        <v>5</v>
      </c>
      <c r="H21797" s="44"/>
    </row>
    <row r="21798" spans="1:8" x14ac:dyDescent="0.25">
      <c r="A21798">
        <v>68625</v>
      </c>
      <c r="B21798" s="1">
        <v>44329.880851132686</v>
      </c>
      <c r="C21798">
        <v>4438</v>
      </c>
      <c r="D21798">
        <v>411922</v>
      </c>
      <c r="E21798" s="16" t="e">
        <f>VLOOKUP(C21798,Подписчики!#REF!,3,0)</f>
        <v>#REF!</v>
      </c>
      <c r="F21798" s="3">
        <f t="shared" si="680"/>
        <v>5</v>
      </c>
      <c r="G21798" s="44">
        <f t="shared" si="681"/>
        <v>5</v>
      </c>
      <c r="H21798" s="44"/>
    </row>
    <row r="21799" spans="1:8" x14ac:dyDescent="0.25">
      <c r="A21799">
        <v>68628</v>
      </c>
      <c r="B21799" s="1">
        <v>44329.881255663429</v>
      </c>
      <c r="C21799">
        <v>239666</v>
      </c>
      <c r="D21799">
        <v>80850</v>
      </c>
      <c r="E21799" s="16" t="e">
        <f>VLOOKUP(C21799,Подписчики!#REF!,3,0)</f>
        <v>#REF!</v>
      </c>
      <c r="F21799" s="3">
        <f t="shared" si="680"/>
        <v>5</v>
      </c>
      <c r="G21799" s="44">
        <f t="shared" si="681"/>
        <v>5</v>
      </c>
      <c r="H21799" s="44"/>
    </row>
    <row r="21800" spans="1:8" x14ac:dyDescent="0.25">
      <c r="A21800">
        <v>68633</v>
      </c>
      <c r="B21800" s="1">
        <v>44329.881999999998</v>
      </c>
      <c r="C21800">
        <v>253137</v>
      </c>
      <c r="D21800">
        <v>250679</v>
      </c>
      <c r="E21800" s="16" t="e">
        <f>VLOOKUP(C21800,Подписчики!#REF!,3,0)</f>
        <v>#REF!</v>
      </c>
      <c r="F21800" s="3">
        <f t="shared" si="680"/>
        <v>5</v>
      </c>
      <c r="G21800" s="44">
        <f t="shared" si="681"/>
        <v>5</v>
      </c>
      <c r="H21800" s="44"/>
    </row>
    <row r="21801" spans="1:8" x14ac:dyDescent="0.25">
      <c r="A21801">
        <v>68634</v>
      </c>
      <c r="B21801" s="1">
        <v>44329.882469255666</v>
      </c>
      <c r="C21801">
        <v>71935</v>
      </c>
      <c r="D21801">
        <v>183565</v>
      </c>
      <c r="E21801" s="16" t="e">
        <f>VLOOKUP(C21801,Подписчики!#REF!,3,0)</f>
        <v>#REF!</v>
      </c>
      <c r="F21801" s="3">
        <f t="shared" si="680"/>
        <v>5</v>
      </c>
      <c r="G21801" s="44">
        <f t="shared" si="681"/>
        <v>5</v>
      </c>
      <c r="H21801" s="44"/>
    </row>
    <row r="21802" spans="1:8" x14ac:dyDescent="0.25">
      <c r="A21802">
        <v>68638</v>
      </c>
      <c r="B21802" s="1">
        <v>44329.883682847896</v>
      </c>
      <c r="C21802">
        <v>310177</v>
      </c>
      <c r="D21802">
        <v>38593</v>
      </c>
      <c r="E21802" s="16" t="e">
        <f>VLOOKUP(C21802,Подписчики!#REF!,3,0)</f>
        <v>#REF!</v>
      </c>
      <c r="F21802" s="3">
        <f t="shared" si="680"/>
        <v>5</v>
      </c>
      <c r="G21802" s="44">
        <f t="shared" si="681"/>
        <v>5</v>
      </c>
      <c r="H21802" s="44"/>
    </row>
    <row r="21803" spans="1:8" x14ac:dyDescent="0.25">
      <c r="A21803">
        <v>68643</v>
      </c>
      <c r="B21803" s="1">
        <v>44329.884896440126</v>
      </c>
      <c r="C21803">
        <v>328425</v>
      </c>
      <c r="D21803">
        <v>250679</v>
      </c>
      <c r="E21803" s="16" t="e">
        <f>VLOOKUP(C21803,Подписчики!#REF!,3,0)</f>
        <v>#REF!</v>
      </c>
      <c r="F21803" s="3">
        <f t="shared" si="680"/>
        <v>5</v>
      </c>
      <c r="G21803" s="44">
        <f t="shared" si="681"/>
        <v>5</v>
      </c>
      <c r="H21803" s="44"/>
    </row>
    <row r="21804" spans="1:8" x14ac:dyDescent="0.25">
      <c r="A21804">
        <v>68646</v>
      </c>
      <c r="B21804" s="1">
        <v>44329.88570550162</v>
      </c>
      <c r="C21804">
        <v>140610</v>
      </c>
      <c r="D21804">
        <v>266896</v>
      </c>
      <c r="E21804" s="16" t="e">
        <f>VLOOKUP(C21804,Подписчики!#REF!,3,0)</f>
        <v>#REF!</v>
      </c>
      <c r="F21804" s="3">
        <f t="shared" si="680"/>
        <v>5</v>
      </c>
      <c r="G21804" s="44">
        <f t="shared" si="681"/>
        <v>5</v>
      </c>
      <c r="H21804" s="44"/>
    </row>
    <row r="21805" spans="1:8" x14ac:dyDescent="0.25">
      <c r="A21805">
        <v>68648</v>
      </c>
      <c r="B21805" s="1">
        <v>44329.88570550162</v>
      </c>
      <c r="C21805">
        <v>187882</v>
      </c>
      <c r="D21805">
        <v>351192</v>
      </c>
      <c r="E21805" s="16" t="e">
        <f>VLOOKUP(C21805,Подписчики!#REF!,3,0)</f>
        <v>#REF!</v>
      </c>
      <c r="F21805" s="3">
        <f t="shared" si="680"/>
        <v>5</v>
      </c>
      <c r="G21805" s="44">
        <f t="shared" si="681"/>
        <v>5</v>
      </c>
      <c r="H21805" s="44"/>
    </row>
    <row r="21806" spans="1:8" x14ac:dyDescent="0.25">
      <c r="A21806">
        <v>68651</v>
      </c>
      <c r="B21806" s="1">
        <v>44329.886919093849</v>
      </c>
      <c r="C21806">
        <v>161983</v>
      </c>
      <c r="D21806">
        <v>398027</v>
      </c>
      <c r="E21806" s="16" t="e">
        <f>VLOOKUP(C21806,Подписчики!#REF!,3,0)</f>
        <v>#REF!</v>
      </c>
      <c r="F21806" s="3">
        <f t="shared" si="680"/>
        <v>5</v>
      </c>
      <c r="G21806" s="44">
        <f t="shared" si="681"/>
        <v>5</v>
      </c>
      <c r="H21806" s="44"/>
    </row>
    <row r="21807" spans="1:8" x14ac:dyDescent="0.25">
      <c r="A21807">
        <v>68655</v>
      </c>
      <c r="B21807" s="1">
        <v>44329.8873236246</v>
      </c>
      <c r="C21807">
        <v>144362</v>
      </c>
      <c r="D21807">
        <v>158978</v>
      </c>
      <c r="E21807" s="16" t="e">
        <f>VLOOKUP(C21807,Подписчики!#REF!,3,0)</f>
        <v>#REF!</v>
      </c>
      <c r="F21807" s="3">
        <f t="shared" si="680"/>
        <v>5</v>
      </c>
      <c r="G21807" s="44">
        <f t="shared" si="681"/>
        <v>5</v>
      </c>
      <c r="H21807" s="44"/>
    </row>
    <row r="21808" spans="1:8" x14ac:dyDescent="0.25">
      <c r="A21808">
        <v>68659</v>
      </c>
      <c r="B21808" s="1">
        <v>44329.887728155336</v>
      </c>
      <c r="C21808">
        <v>137162</v>
      </c>
      <c r="D21808">
        <v>411922</v>
      </c>
      <c r="E21808" s="16" t="e">
        <f>VLOOKUP(C21808,Подписчики!#REF!,3,0)</f>
        <v>#REF!</v>
      </c>
      <c r="F21808" s="3">
        <f t="shared" si="680"/>
        <v>5</v>
      </c>
      <c r="G21808" s="44">
        <f t="shared" si="681"/>
        <v>5</v>
      </c>
      <c r="H21808" s="44"/>
    </row>
    <row r="21809" spans="1:8" x14ac:dyDescent="0.25">
      <c r="A21809">
        <v>68661</v>
      </c>
      <c r="B21809" s="1">
        <v>44329.887728155336</v>
      </c>
      <c r="C21809">
        <v>271045</v>
      </c>
      <c r="D21809">
        <v>194335</v>
      </c>
      <c r="E21809" s="16" t="e">
        <f>VLOOKUP(C21809,Подписчики!#REF!,3,0)</f>
        <v>#REF!</v>
      </c>
      <c r="F21809" s="3">
        <f t="shared" si="680"/>
        <v>5</v>
      </c>
      <c r="G21809" s="44">
        <f t="shared" si="681"/>
        <v>5</v>
      </c>
      <c r="H21809" s="44"/>
    </row>
    <row r="21810" spans="1:8" x14ac:dyDescent="0.25">
      <c r="A21810">
        <v>68663</v>
      </c>
      <c r="B21810" s="1">
        <v>44329.888132686086</v>
      </c>
      <c r="C21810">
        <v>95211</v>
      </c>
      <c r="D21810">
        <v>103966</v>
      </c>
      <c r="E21810" s="16" t="e">
        <f>VLOOKUP(C21810,Подписчики!#REF!,3,0)</f>
        <v>#REF!</v>
      </c>
      <c r="F21810" s="3">
        <f t="shared" si="680"/>
        <v>5</v>
      </c>
      <c r="G21810" s="44">
        <f t="shared" si="681"/>
        <v>5</v>
      </c>
      <c r="H21810" s="44"/>
    </row>
    <row r="21811" spans="1:8" x14ac:dyDescent="0.25">
      <c r="A21811">
        <v>68665</v>
      </c>
      <c r="B21811" s="1">
        <v>44329.888132686086</v>
      </c>
      <c r="C21811">
        <v>280302</v>
      </c>
      <c r="D21811">
        <v>70072</v>
      </c>
      <c r="E21811" s="16" t="e">
        <f>VLOOKUP(C21811,Подписчики!#REF!,3,0)</f>
        <v>#REF!</v>
      </c>
      <c r="F21811" s="3">
        <f t="shared" si="680"/>
        <v>5</v>
      </c>
      <c r="G21811" s="44">
        <f t="shared" si="681"/>
        <v>5</v>
      </c>
      <c r="H21811" s="44"/>
    </row>
    <row r="21812" spans="1:8" x14ac:dyDescent="0.25">
      <c r="A21812">
        <v>68668</v>
      </c>
      <c r="B21812" s="1">
        <v>44329.889750809059</v>
      </c>
      <c r="C21812">
        <v>336750</v>
      </c>
      <c r="D21812">
        <v>158978</v>
      </c>
      <c r="E21812" s="16" t="e">
        <f>VLOOKUP(C21812,Подписчики!#REF!,3,0)</f>
        <v>#REF!</v>
      </c>
      <c r="F21812" s="3">
        <f t="shared" si="680"/>
        <v>5</v>
      </c>
      <c r="G21812" s="44">
        <f t="shared" si="681"/>
        <v>5</v>
      </c>
      <c r="H21812" s="44"/>
    </row>
    <row r="21813" spans="1:8" x14ac:dyDescent="0.25">
      <c r="A21813">
        <v>68672</v>
      </c>
      <c r="B21813" s="1">
        <v>44329.892177993534</v>
      </c>
      <c r="C21813">
        <v>103423</v>
      </c>
      <c r="D21813">
        <v>370651</v>
      </c>
      <c r="E21813" s="16" t="e">
        <f>VLOOKUP(C21813,Подписчики!#REF!,3,0)</f>
        <v>#REF!</v>
      </c>
      <c r="F21813" s="3">
        <f t="shared" si="680"/>
        <v>5</v>
      </c>
      <c r="G21813" s="44">
        <f t="shared" si="681"/>
        <v>5</v>
      </c>
      <c r="H21813" s="44"/>
    </row>
    <row r="21814" spans="1:8" x14ac:dyDescent="0.25">
      <c r="A21814">
        <v>68673</v>
      </c>
      <c r="B21814" s="1">
        <v>44329.89258252427</v>
      </c>
      <c r="C21814">
        <v>117800</v>
      </c>
      <c r="D21814">
        <v>473867</v>
      </c>
      <c r="E21814" s="16" t="e">
        <f>VLOOKUP(C21814,Подписчики!#REF!,3,0)</f>
        <v>#REF!</v>
      </c>
      <c r="F21814" s="3">
        <f t="shared" si="680"/>
        <v>5</v>
      </c>
      <c r="G21814" s="44">
        <f t="shared" si="681"/>
        <v>5</v>
      </c>
      <c r="H21814" s="44"/>
    </row>
    <row r="21815" spans="1:8" x14ac:dyDescent="0.25">
      <c r="A21815">
        <v>68677</v>
      </c>
      <c r="B21815" s="1">
        <v>44329.893796116507</v>
      </c>
      <c r="C21815">
        <v>183042</v>
      </c>
      <c r="D21815">
        <v>416489</v>
      </c>
      <c r="E21815" s="16" t="e">
        <f>VLOOKUP(C21815,Подписчики!#REF!,3,0)</f>
        <v>#REF!</v>
      </c>
      <c r="F21815" s="3">
        <f t="shared" si="680"/>
        <v>5</v>
      </c>
      <c r="G21815" s="44">
        <f t="shared" si="681"/>
        <v>5</v>
      </c>
      <c r="H21815" s="44"/>
    </row>
    <row r="21816" spans="1:8" x14ac:dyDescent="0.25">
      <c r="A21816">
        <v>68679</v>
      </c>
      <c r="B21816" s="1">
        <v>44329.894605177993</v>
      </c>
      <c r="C21816">
        <v>92691</v>
      </c>
      <c r="D21816">
        <v>392434</v>
      </c>
      <c r="E21816" s="16" t="e">
        <f>VLOOKUP(C21816,Подписчики!#REF!,3,0)</f>
        <v>#REF!</v>
      </c>
      <c r="F21816" s="3">
        <f t="shared" si="680"/>
        <v>5</v>
      </c>
      <c r="G21816" s="44">
        <f t="shared" si="681"/>
        <v>5</v>
      </c>
      <c r="H21816" s="44"/>
    </row>
    <row r="21817" spans="1:8" x14ac:dyDescent="0.25">
      <c r="A21817">
        <v>68680</v>
      </c>
      <c r="B21817" s="1">
        <v>44329.895009708736</v>
      </c>
      <c r="C21817">
        <v>30737</v>
      </c>
      <c r="D21817">
        <v>347008</v>
      </c>
      <c r="E21817" s="16" t="e">
        <f>VLOOKUP(C21817,Подписчики!#REF!,3,0)</f>
        <v>#REF!</v>
      </c>
      <c r="F21817" s="3">
        <f t="shared" si="680"/>
        <v>5</v>
      </c>
      <c r="G21817" s="44">
        <f t="shared" si="681"/>
        <v>5</v>
      </c>
      <c r="H21817" s="44"/>
    </row>
    <row r="21818" spans="1:8" x14ac:dyDescent="0.25">
      <c r="A21818">
        <v>68685</v>
      </c>
      <c r="B21818" s="1">
        <v>44329.89824595469</v>
      </c>
      <c r="C21818">
        <v>335369</v>
      </c>
      <c r="D21818">
        <v>438887</v>
      </c>
      <c r="E21818" s="16" t="e">
        <f>VLOOKUP(C21818,Подписчики!#REF!,3,0)</f>
        <v>#REF!</v>
      </c>
      <c r="F21818" s="3">
        <f t="shared" si="680"/>
        <v>5</v>
      </c>
      <c r="G21818" s="44">
        <f t="shared" si="681"/>
        <v>5</v>
      </c>
      <c r="H21818" s="44"/>
    </row>
    <row r="21819" spans="1:8" x14ac:dyDescent="0.25">
      <c r="A21819">
        <v>68690</v>
      </c>
      <c r="B21819" s="1">
        <v>44329.89865048544</v>
      </c>
      <c r="C21819">
        <v>99362</v>
      </c>
      <c r="D21819">
        <v>397390</v>
      </c>
      <c r="E21819" s="16" t="e">
        <f>VLOOKUP(C21819,Подписчики!#REF!,3,0)</f>
        <v>#REF!</v>
      </c>
      <c r="F21819" s="3">
        <f t="shared" si="680"/>
        <v>5</v>
      </c>
      <c r="G21819" s="44">
        <f t="shared" si="681"/>
        <v>5</v>
      </c>
      <c r="H21819" s="44"/>
    </row>
    <row r="21820" spans="1:8" x14ac:dyDescent="0.25">
      <c r="A21820">
        <v>68693</v>
      </c>
      <c r="B21820" s="1">
        <v>44329.89865048544</v>
      </c>
      <c r="C21820">
        <v>141737</v>
      </c>
      <c r="D21820">
        <v>143750</v>
      </c>
      <c r="E21820" s="16" t="e">
        <f>VLOOKUP(C21820,Подписчики!#REF!,3,0)</f>
        <v>#REF!</v>
      </c>
      <c r="F21820" s="3">
        <f t="shared" si="680"/>
        <v>5</v>
      </c>
      <c r="G21820" s="44">
        <f t="shared" si="681"/>
        <v>5</v>
      </c>
      <c r="H21820" s="44"/>
    </row>
    <row r="21821" spans="1:8" x14ac:dyDescent="0.25">
      <c r="A21821">
        <v>68695</v>
      </c>
      <c r="B21821" s="1">
        <v>44329.899055016176</v>
      </c>
      <c r="C21821">
        <v>88050</v>
      </c>
      <c r="D21821">
        <v>94258</v>
      </c>
      <c r="E21821" s="16" t="e">
        <f>VLOOKUP(C21821,Подписчики!#REF!,3,0)</f>
        <v>#REF!</v>
      </c>
      <c r="F21821" s="3">
        <f t="shared" si="680"/>
        <v>5</v>
      </c>
      <c r="G21821" s="44">
        <f t="shared" si="681"/>
        <v>5</v>
      </c>
      <c r="H21821" s="44"/>
    </row>
    <row r="21822" spans="1:8" x14ac:dyDescent="0.25">
      <c r="A21822">
        <v>68700</v>
      </c>
      <c r="B21822" s="1">
        <v>44329.900673139156</v>
      </c>
      <c r="C21822">
        <v>271482</v>
      </c>
      <c r="D21822">
        <v>230507</v>
      </c>
      <c r="E21822" s="16" t="e">
        <f>VLOOKUP(C21822,Подписчики!#REF!,3,0)</f>
        <v>#REF!</v>
      </c>
      <c r="F21822" s="3">
        <f t="shared" si="680"/>
        <v>5</v>
      </c>
      <c r="G21822" s="44">
        <f t="shared" si="681"/>
        <v>5</v>
      </c>
      <c r="H21822" s="44"/>
    </row>
    <row r="21823" spans="1:8" x14ac:dyDescent="0.25">
      <c r="A21823">
        <v>68701</v>
      </c>
      <c r="B21823" s="1">
        <v>44329.90148220065</v>
      </c>
      <c r="C21823">
        <v>86984</v>
      </c>
      <c r="D21823">
        <v>411922</v>
      </c>
      <c r="E21823" s="16" t="e">
        <f>VLOOKUP(C21823,Подписчики!#REF!,3,0)</f>
        <v>#REF!</v>
      </c>
      <c r="F21823" s="3">
        <f t="shared" si="680"/>
        <v>5</v>
      </c>
      <c r="G21823" s="44">
        <f t="shared" si="681"/>
        <v>5</v>
      </c>
      <c r="H21823" s="44"/>
    </row>
    <row r="21824" spans="1:8" x14ac:dyDescent="0.25">
      <c r="A21824">
        <v>68705</v>
      </c>
      <c r="B21824" s="1">
        <v>44329.90269579288</v>
      </c>
      <c r="C21824">
        <v>107135</v>
      </c>
      <c r="D21824">
        <v>411922</v>
      </c>
      <c r="E21824" s="16" t="e">
        <f>VLOOKUP(C21824,Подписчики!#REF!,3,0)</f>
        <v>#REF!</v>
      </c>
      <c r="F21824" s="3">
        <f t="shared" si="680"/>
        <v>5</v>
      </c>
      <c r="G21824" s="44">
        <f t="shared" si="681"/>
        <v>5</v>
      </c>
      <c r="H21824" s="44"/>
    </row>
    <row r="21825" spans="1:8" x14ac:dyDescent="0.25">
      <c r="A21825">
        <v>68707</v>
      </c>
      <c r="B21825" s="1">
        <v>44329.903504854374</v>
      </c>
      <c r="C21825">
        <v>139343</v>
      </c>
      <c r="D21825">
        <v>122902</v>
      </c>
      <c r="E21825" s="16" t="e">
        <f>VLOOKUP(C21825,Подписчики!#REF!,3,0)</f>
        <v>#REF!</v>
      </c>
      <c r="F21825" s="3">
        <f t="shared" si="680"/>
        <v>5</v>
      </c>
      <c r="G21825" s="44">
        <f t="shared" si="681"/>
        <v>5</v>
      </c>
      <c r="H21825" s="44"/>
    </row>
    <row r="21826" spans="1:8" x14ac:dyDescent="0.25">
      <c r="A21826">
        <v>68708</v>
      </c>
      <c r="B21826" s="1">
        <v>44329.90390938511</v>
      </c>
      <c r="C21826">
        <v>286568</v>
      </c>
      <c r="D21826">
        <v>118549</v>
      </c>
      <c r="E21826" s="16" t="e">
        <f>VLOOKUP(C21826,Подписчики!#REF!,3,0)</f>
        <v>#REF!</v>
      </c>
      <c r="F21826" s="3">
        <f t="shared" si="680"/>
        <v>5</v>
      </c>
      <c r="G21826" s="44">
        <f t="shared" si="681"/>
        <v>5</v>
      </c>
      <c r="H21826" s="44"/>
    </row>
    <row r="21827" spans="1:8" x14ac:dyDescent="0.25">
      <c r="A21827">
        <v>68710</v>
      </c>
      <c r="B21827" s="1">
        <v>44329.904718446604</v>
      </c>
      <c r="C21827">
        <v>114584</v>
      </c>
      <c r="D21827">
        <v>411922</v>
      </c>
      <c r="E21827" s="16" t="e">
        <f>VLOOKUP(C21827,Подписчики!#REF!,3,0)</f>
        <v>#REF!</v>
      </c>
      <c r="F21827" s="3">
        <f t="shared" ref="F21827:F21890" si="682">MONTH(B21827)</f>
        <v>5</v>
      </c>
      <c r="G21827" s="44">
        <f t="shared" ref="G21827:G21890" si="683">WEEKDAY(B21827,1)</f>
        <v>5</v>
      </c>
      <c r="H21827" s="44"/>
    </row>
    <row r="21828" spans="1:8" x14ac:dyDescent="0.25">
      <c r="A21828">
        <v>68711</v>
      </c>
      <c r="B21828" s="1">
        <v>44329.905122977347</v>
      </c>
      <c r="C21828">
        <v>7598</v>
      </c>
      <c r="D21828">
        <v>251572</v>
      </c>
      <c r="E21828" s="16" t="e">
        <f>VLOOKUP(C21828,Подписчики!#REF!,3,0)</f>
        <v>#REF!</v>
      </c>
      <c r="F21828" s="3">
        <f t="shared" si="682"/>
        <v>5</v>
      </c>
      <c r="G21828" s="44">
        <f t="shared" si="683"/>
        <v>5</v>
      </c>
      <c r="H21828" s="44"/>
    </row>
    <row r="21829" spans="1:8" x14ac:dyDescent="0.25">
      <c r="A21829">
        <v>68713</v>
      </c>
      <c r="B21829" s="1">
        <v>44329.90552750809</v>
      </c>
      <c r="C21829">
        <v>302135</v>
      </c>
      <c r="D21829">
        <v>439981</v>
      </c>
      <c r="E21829" s="16" t="e">
        <f>VLOOKUP(C21829,Подписчики!#REF!,3,0)</f>
        <v>#REF!</v>
      </c>
      <c r="F21829" s="3">
        <f t="shared" si="682"/>
        <v>5</v>
      </c>
      <c r="G21829" s="44">
        <f t="shared" si="683"/>
        <v>5</v>
      </c>
      <c r="H21829" s="44"/>
    </row>
    <row r="21830" spans="1:8" x14ac:dyDescent="0.25">
      <c r="A21830">
        <v>68716</v>
      </c>
      <c r="B21830" s="1">
        <v>44329.907550161814</v>
      </c>
      <c r="C21830">
        <v>31624</v>
      </c>
      <c r="D21830">
        <v>118549</v>
      </c>
      <c r="E21830" s="16" t="e">
        <f>VLOOKUP(C21830,Подписчики!#REF!,3,0)</f>
        <v>#REF!</v>
      </c>
      <c r="F21830" s="3">
        <f t="shared" si="682"/>
        <v>5</v>
      </c>
      <c r="G21830" s="44">
        <f t="shared" si="683"/>
        <v>5</v>
      </c>
      <c r="H21830" s="44"/>
    </row>
    <row r="21831" spans="1:8" x14ac:dyDescent="0.25">
      <c r="A21831">
        <v>68719</v>
      </c>
      <c r="B21831" s="1">
        <v>44329.9083592233</v>
      </c>
      <c r="C21831">
        <v>133006</v>
      </c>
      <c r="D21831">
        <v>223744</v>
      </c>
      <c r="E21831" s="16" t="e">
        <f>VLOOKUP(C21831,Подписчики!#REF!,3,0)</f>
        <v>#REF!</v>
      </c>
      <c r="F21831" s="3">
        <f t="shared" si="682"/>
        <v>5</v>
      </c>
      <c r="G21831" s="44">
        <f t="shared" si="683"/>
        <v>5</v>
      </c>
      <c r="H21831" s="44"/>
    </row>
    <row r="21832" spans="1:8" x14ac:dyDescent="0.25">
      <c r="A21832">
        <v>68721</v>
      </c>
      <c r="B21832" s="1">
        <v>44329.91119093851</v>
      </c>
      <c r="C21832">
        <v>243287</v>
      </c>
      <c r="D21832">
        <v>333682</v>
      </c>
      <c r="E21832" s="16" t="e">
        <f>VLOOKUP(C21832,Подписчики!#REF!,3,0)</f>
        <v>#REF!</v>
      </c>
      <c r="F21832" s="3">
        <f t="shared" si="682"/>
        <v>5</v>
      </c>
      <c r="G21832" s="44">
        <f t="shared" si="683"/>
        <v>5</v>
      </c>
      <c r="H21832" s="44"/>
    </row>
    <row r="21833" spans="1:8" x14ac:dyDescent="0.25">
      <c r="A21833">
        <v>68725</v>
      </c>
      <c r="B21833" s="1">
        <v>44329.91402265372</v>
      </c>
      <c r="C21833">
        <v>202868</v>
      </c>
      <c r="D21833">
        <v>264283</v>
      </c>
      <c r="E21833" s="16" t="e">
        <f>VLOOKUP(C21833,Подписчики!#REF!,3,0)</f>
        <v>#REF!</v>
      </c>
      <c r="F21833" s="3">
        <f t="shared" si="682"/>
        <v>5</v>
      </c>
      <c r="G21833" s="44">
        <f t="shared" si="683"/>
        <v>5</v>
      </c>
      <c r="H21833" s="44"/>
    </row>
    <row r="21834" spans="1:8" x14ac:dyDescent="0.25">
      <c r="A21834">
        <v>68726</v>
      </c>
      <c r="B21834" s="1">
        <v>44329.914427184463</v>
      </c>
      <c r="C21834">
        <v>207335</v>
      </c>
      <c r="D21834">
        <v>347008</v>
      </c>
      <c r="E21834" s="16" t="e">
        <f>VLOOKUP(C21834,Подписчики!#REF!,3,0)</f>
        <v>#REF!</v>
      </c>
      <c r="F21834" s="3">
        <f t="shared" si="682"/>
        <v>5</v>
      </c>
      <c r="G21834" s="44">
        <f t="shared" si="683"/>
        <v>5</v>
      </c>
      <c r="H21834" s="44"/>
    </row>
    <row r="21835" spans="1:8" x14ac:dyDescent="0.25">
      <c r="A21835">
        <v>68729</v>
      </c>
      <c r="B21835" s="1">
        <v>44329.916449838187</v>
      </c>
      <c r="C21835">
        <v>15963</v>
      </c>
      <c r="D21835">
        <v>428362</v>
      </c>
      <c r="E21835" s="16" t="e">
        <f>VLOOKUP(C21835,Подписчики!#REF!,3,0)</f>
        <v>#REF!</v>
      </c>
      <c r="F21835" s="3">
        <f t="shared" si="682"/>
        <v>5</v>
      </c>
      <c r="G21835" s="44">
        <f t="shared" si="683"/>
        <v>5</v>
      </c>
      <c r="H21835" s="44"/>
    </row>
    <row r="21836" spans="1:8" x14ac:dyDescent="0.25">
      <c r="A21836">
        <v>68732</v>
      </c>
      <c r="B21836" s="1">
        <v>44329.916449838187</v>
      </c>
      <c r="C21836">
        <v>153990</v>
      </c>
      <c r="D21836">
        <v>392434</v>
      </c>
      <c r="E21836" s="16" t="e">
        <f>VLOOKUP(C21836,Подписчики!#REF!,3,0)</f>
        <v>#REF!</v>
      </c>
      <c r="F21836" s="3">
        <f t="shared" si="682"/>
        <v>5</v>
      </c>
      <c r="G21836" s="44">
        <f t="shared" si="683"/>
        <v>5</v>
      </c>
      <c r="H21836" s="44"/>
    </row>
    <row r="21837" spans="1:8" x14ac:dyDescent="0.25">
      <c r="A21837">
        <v>68735</v>
      </c>
      <c r="B21837" s="1">
        <v>44329.918067961167</v>
      </c>
      <c r="C21837">
        <v>6687</v>
      </c>
      <c r="D21837">
        <v>403124</v>
      </c>
      <c r="E21837" s="16" t="e">
        <f>VLOOKUP(C21837,Подписчики!#REF!,3,0)</f>
        <v>#REF!</v>
      </c>
      <c r="F21837" s="3">
        <f t="shared" si="682"/>
        <v>5</v>
      </c>
      <c r="G21837" s="44">
        <f t="shared" si="683"/>
        <v>5</v>
      </c>
      <c r="H21837" s="44"/>
    </row>
    <row r="21838" spans="1:8" x14ac:dyDescent="0.25">
      <c r="A21838">
        <v>68738</v>
      </c>
      <c r="B21838" s="1">
        <v>44329.918472491911</v>
      </c>
      <c r="C21838">
        <v>345401</v>
      </c>
      <c r="D21838">
        <v>119655</v>
      </c>
      <c r="E21838" s="16" t="e">
        <f>VLOOKUP(C21838,Подписчики!#REF!,3,0)</f>
        <v>#REF!</v>
      </c>
      <c r="F21838" s="3">
        <f t="shared" si="682"/>
        <v>5</v>
      </c>
      <c r="G21838" s="44">
        <f t="shared" si="683"/>
        <v>5</v>
      </c>
      <c r="H21838" s="44"/>
    </row>
    <row r="21839" spans="1:8" x14ac:dyDescent="0.25">
      <c r="A21839">
        <v>68739</v>
      </c>
      <c r="B21839" s="1">
        <v>44329.918877022654</v>
      </c>
      <c r="C21839">
        <v>216116</v>
      </c>
      <c r="D21839">
        <v>153893</v>
      </c>
      <c r="E21839" s="16" t="e">
        <f>VLOOKUP(C21839,Подписчики!#REF!,3,0)</f>
        <v>#REF!</v>
      </c>
      <c r="F21839" s="3">
        <f t="shared" si="682"/>
        <v>5</v>
      </c>
      <c r="G21839" s="44">
        <f t="shared" si="683"/>
        <v>5</v>
      </c>
      <c r="H21839" s="44"/>
    </row>
    <row r="21840" spans="1:8" x14ac:dyDescent="0.25">
      <c r="A21840">
        <v>68742</v>
      </c>
      <c r="B21840" s="1">
        <v>44329.919686084148</v>
      </c>
      <c r="C21840">
        <v>13075</v>
      </c>
      <c r="D21840">
        <v>226824</v>
      </c>
      <c r="E21840" s="16" t="e">
        <f>VLOOKUP(C21840,Подписчики!#REF!,3,0)</f>
        <v>#REF!</v>
      </c>
      <c r="F21840" s="3">
        <f t="shared" si="682"/>
        <v>5</v>
      </c>
      <c r="G21840" s="44">
        <f t="shared" si="683"/>
        <v>5</v>
      </c>
      <c r="H21840" s="44"/>
    </row>
    <row r="21841" spans="1:8" x14ac:dyDescent="0.25">
      <c r="A21841">
        <v>68746</v>
      </c>
      <c r="B21841" s="1">
        <v>44329.921304207121</v>
      </c>
      <c r="C21841">
        <v>37698</v>
      </c>
      <c r="D21841">
        <v>411922</v>
      </c>
      <c r="E21841" s="16" t="e">
        <f>VLOOKUP(C21841,Подписчики!#REF!,3,0)</f>
        <v>#REF!</v>
      </c>
      <c r="F21841" s="3">
        <f t="shared" si="682"/>
        <v>5</v>
      </c>
      <c r="G21841" s="44">
        <f t="shared" si="683"/>
        <v>5</v>
      </c>
      <c r="H21841" s="44"/>
    </row>
    <row r="21842" spans="1:8" x14ac:dyDescent="0.25">
      <c r="A21842">
        <v>68751</v>
      </c>
      <c r="B21842" s="1">
        <v>44329.921304207121</v>
      </c>
      <c r="C21842">
        <v>64753</v>
      </c>
      <c r="D21842">
        <v>230507</v>
      </c>
      <c r="E21842" s="16" t="e">
        <f>VLOOKUP(C21842,Подписчики!#REF!,3,0)</f>
        <v>#REF!</v>
      </c>
      <c r="F21842" s="3">
        <f t="shared" si="682"/>
        <v>5</v>
      </c>
      <c r="G21842" s="44">
        <f t="shared" si="683"/>
        <v>5</v>
      </c>
      <c r="H21842" s="44"/>
    </row>
    <row r="21843" spans="1:8" x14ac:dyDescent="0.25">
      <c r="A21843">
        <v>68754</v>
      </c>
      <c r="B21843" s="1">
        <v>44329.921304207121</v>
      </c>
      <c r="C21843">
        <v>77201</v>
      </c>
      <c r="D21843">
        <v>397390</v>
      </c>
      <c r="E21843" s="16" t="e">
        <f>VLOOKUP(C21843,Подписчики!#REF!,3,0)</f>
        <v>#REF!</v>
      </c>
      <c r="F21843" s="3">
        <f t="shared" si="682"/>
        <v>5</v>
      </c>
      <c r="G21843" s="44">
        <f t="shared" si="683"/>
        <v>5</v>
      </c>
      <c r="H21843" s="44"/>
    </row>
    <row r="21844" spans="1:8" x14ac:dyDescent="0.25">
      <c r="A21844">
        <v>68756</v>
      </c>
      <c r="B21844" s="1">
        <v>44329.921304207121</v>
      </c>
      <c r="C21844">
        <v>185304</v>
      </c>
      <c r="D21844">
        <v>137899</v>
      </c>
      <c r="E21844" s="16" t="e">
        <f>VLOOKUP(C21844,Подписчики!#REF!,3,0)</f>
        <v>#REF!</v>
      </c>
      <c r="F21844" s="3">
        <f t="shared" si="682"/>
        <v>5</v>
      </c>
      <c r="G21844" s="44">
        <f t="shared" si="683"/>
        <v>5</v>
      </c>
      <c r="H21844" s="44"/>
    </row>
    <row r="21845" spans="1:8" x14ac:dyDescent="0.25">
      <c r="A21845">
        <v>68759</v>
      </c>
      <c r="B21845" s="1">
        <v>44329.921304207121</v>
      </c>
      <c r="C21845">
        <v>219635</v>
      </c>
      <c r="D21845">
        <v>411922</v>
      </c>
      <c r="E21845" s="16" t="e">
        <f>VLOOKUP(C21845,Подписчики!#REF!,3,0)</f>
        <v>#REF!</v>
      </c>
      <c r="F21845" s="3">
        <f t="shared" si="682"/>
        <v>5</v>
      </c>
      <c r="G21845" s="44">
        <f t="shared" si="683"/>
        <v>5</v>
      </c>
      <c r="H21845" s="44"/>
    </row>
    <row r="21846" spans="1:8" x14ac:dyDescent="0.25">
      <c r="A21846">
        <v>68763</v>
      </c>
      <c r="B21846" s="1">
        <v>44329.92251779935</v>
      </c>
      <c r="C21846">
        <v>393</v>
      </c>
      <c r="D21846">
        <v>472712</v>
      </c>
      <c r="E21846" s="16" t="e">
        <f>VLOOKUP(C21846,Подписчики!#REF!,3,0)</f>
        <v>#REF!</v>
      </c>
      <c r="F21846" s="3">
        <f t="shared" si="682"/>
        <v>5</v>
      </c>
      <c r="G21846" s="44">
        <f t="shared" si="683"/>
        <v>5</v>
      </c>
      <c r="H21846" s="44"/>
    </row>
    <row r="21847" spans="1:8" x14ac:dyDescent="0.25">
      <c r="A21847">
        <v>68764</v>
      </c>
      <c r="B21847" s="1">
        <v>44329.924944983817</v>
      </c>
      <c r="C21847">
        <v>29864</v>
      </c>
      <c r="D21847">
        <v>230507</v>
      </c>
      <c r="E21847" s="16" t="e">
        <f>VLOOKUP(C21847,Подписчики!#REF!,3,0)</f>
        <v>#REF!</v>
      </c>
      <c r="F21847" s="3">
        <f t="shared" si="682"/>
        <v>5</v>
      </c>
      <c r="G21847" s="44">
        <f t="shared" si="683"/>
        <v>5</v>
      </c>
      <c r="H21847" s="44"/>
    </row>
    <row r="21848" spans="1:8" x14ac:dyDescent="0.25">
      <c r="A21848">
        <v>68769</v>
      </c>
      <c r="B21848" s="1">
        <v>44329.92656310679</v>
      </c>
      <c r="C21848">
        <v>51310</v>
      </c>
      <c r="D21848">
        <v>118549</v>
      </c>
      <c r="E21848" s="16" t="e">
        <f>VLOOKUP(C21848,Подписчики!#REF!,3,0)</f>
        <v>#REF!</v>
      </c>
      <c r="F21848" s="3">
        <f t="shared" si="682"/>
        <v>5</v>
      </c>
      <c r="G21848" s="44">
        <f t="shared" si="683"/>
        <v>5</v>
      </c>
      <c r="H21848" s="44"/>
    </row>
    <row r="21849" spans="1:8" x14ac:dyDescent="0.25">
      <c r="A21849">
        <v>68771</v>
      </c>
      <c r="B21849" s="1">
        <v>44329.927372168284</v>
      </c>
      <c r="C21849">
        <v>33142</v>
      </c>
      <c r="D21849">
        <v>313585</v>
      </c>
      <c r="E21849" s="16" t="e">
        <f>VLOOKUP(C21849,Подписчики!#REF!,3,0)</f>
        <v>#REF!</v>
      </c>
      <c r="F21849" s="3">
        <f t="shared" si="682"/>
        <v>5</v>
      </c>
      <c r="G21849" s="44">
        <f t="shared" si="683"/>
        <v>5</v>
      </c>
      <c r="H21849" s="44"/>
    </row>
    <row r="21850" spans="1:8" x14ac:dyDescent="0.25">
      <c r="A21850">
        <v>68774</v>
      </c>
      <c r="B21850" s="1">
        <v>44329.927372168284</v>
      </c>
      <c r="C21850">
        <v>193018</v>
      </c>
      <c r="D21850">
        <v>286726</v>
      </c>
      <c r="E21850" s="16" t="e">
        <f>VLOOKUP(C21850,Подписчики!#REF!,3,0)</f>
        <v>#REF!</v>
      </c>
      <c r="F21850" s="3">
        <f t="shared" si="682"/>
        <v>5</v>
      </c>
      <c r="G21850" s="44">
        <f t="shared" si="683"/>
        <v>5</v>
      </c>
      <c r="H21850" s="44"/>
    </row>
    <row r="21851" spans="1:8" x14ac:dyDescent="0.25">
      <c r="A21851">
        <v>68779</v>
      </c>
      <c r="B21851" s="1">
        <v>44329.927776699034</v>
      </c>
      <c r="C21851">
        <v>2377</v>
      </c>
      <c r="D21851">
        <v>95288</v>
      </c>
      <c r="E21851" s="16" t="e">
        <f>VLOOKUP(C21851,Подписчики!#REF!,3,0)</f>
        <v>#REF!</v>
      </c>
      <c r="F21851" s="3">
        <f t="shared" si="682"/>
        <v>5</v>
      </c>
      <c r="G21851" s="44">
        <f t="shared" si="683"/>
        <v>5</v>
      </c>
      <c r="H21851" s="44"/>
    </row>
    <row r="21852" spans="1:8" x14ac:dyDescent="0.25">
      <c r="A21852">
        <v>68780</v>
      </c>
      <c r="B21852" s="1">
        <v>44329.92818122977</v>
      </c>
      <c r="C21852">
        <v>263750</v>
      </c>
      <c r="D21852">
        <v>158978</v>
      </c>
      <c r="E21852" s="16" t="e">
        <f>VLOOKUP(C21852,Подписчики!#REF!,3,0)</f>
        <v>#REF!</v>
      </c>
      <c r="F21852" s="3">
        <f t="shared" si="682"/>
        <v>5</v>
      </c>
      <c r="G21852" s="44">
        <f t="shared" si="683"/>
        <v>5</v>
      </c>
      <c r="H21852" s="44"/>
    </row>
    <row r="21853" spans="1:8" x14ac:dyDescent="0.25">
      <c r="A21853">
        <v>68782</v>
      </c>
      <c r="B21853" s="1">
        <v>44329.928990291264</v>
      </c>
      <c r="C21853">
        <v>257096</v>
      </c>
      <c r="D21853">
        <v>205518</v>
      </c>
      <c r="E21853" s="16" t="e">
        <f>VLOOKUP(C21853,Подписчики!#REF!,3,0)</f>
        <v>#REF!</v>
      </c>
      <c r="F21853" s="3">
        <f t="shared" si="682"/>
        <v>5</v>
      </c>
      <c r="G21853" s="44">
        <f t="shared" si="683"/>
        <v>5</v>
      </c>
      <c r="H21853" s="44"/>
    </row>
    <row r="21854" spans="1:8" x14ac:dyDescent="0.25">
      <c r="A21854">
        <v>68784</v>
      </c>
      <c r="B21854" s="1">
        <v>44329.930608414237</v>
      </c>
      <c r="C21854">
        <v>117512</v>
      </c>
      <c r="D21854">
        <v>420955</v>
      </c>
      <c r="E21854" s="16" t="e">
        <f>VLOOKUP(C21854,Подписчики!#REF!,3,0)</f>
        <v>#REF!</v>
      </c>
      <c r="F21854" s="3">
        <f t="shared" si="682"/>
        <v>5</v>
      </c>
      <c r="G21854" s="44">
        <f t="shared" si="683"/>
        <v>5</v>
      </c>
      <c r="H21854" s="44"/>
    </row>
    <row r="21855" spans="1:8" x14ac:dyDescent="0.25">
      <c r="A21855">
        <v>68789</v>
      </c>
      <c r="B21855" s="1">
        <v>44329.931417475724</v>
      </c>
      <c r="C21855">
        <v>70597</v>
      </c>
      <c r="D21855">
        <v>473323</v>
      </c>
      <c r="E21855" s="16" t="e">
        <f>VLOOKUP(C21855,Подписчики!#REF!,3,0)</f>
        <v>#REF!</v>
      </c>
      <c r="F21855" s="3">
        <f t="shared" si="682"/>
        <v>5</v>
      </c>
      <c r="G21855" s="44">
        <f t="shared" si="683"/>
        <v>5</v>
      </c>
      <c r="H21855" s="44"/>
    </row>
    <row r="21856" spans="1:8" x14ac:dyDescent="0.25">
      <c r="A21856">
        <v>68790</v>
      </c>
      <c r="B21856" s="1">
        <v>44329.933035598704</v>
      </c>
      <c r="C21856">
        <v>220967</v>
      </c>
      <c r="D21856">
        <v>411922</v>
      </c>
      <c r="E21856" s="16" t="e">
        <f>VLOOKUP(C21856,Подписчики!#REF!,3,0)</f>
        <v>#REF!</v>
      </c>
      <c r="F21856" s="3">
        <f t="shared" si="682"/>
        <v>5</v>
      </c>
      <c r="G21856" s="44">
        <f t="shared" si="683"/>
        <v>5</v>
      </c>
      <c r="H21856" s="44"/>
    </row>
    <row r="21857" spans="1:8" x14ac:dyDescent="0.25">
      <c r="A21857">
        <v>68791</v>
      </c>
      <c r="B21857" s="1">
        <v>44329.935333333335</v>
      </c>
      <c r="C21857">
        <v>149660</v>
      </c>
      <c r="D21857">
        <v>411922</v>
      </c>
      <c r="E21857" s="16" t="e">
        <f>VLOOKUP(C21857,Подписчики!#REF!,3,0)</f>
        <v>#REF!</v>
      </c>
      <c r="F21857" s="3">
        <f t="shared" si="682"/>
        <v>5</v>
      </c>
      <c r="G21857" s="44">
        <f t="shared" si="683"/>
        <v>5</v>
      </c>
      <c r="H21857" s="44"/>
    </row>
    <row r="21858" spans="1:8" x14ac:dyDescent="0.25">
      <c r="A21858">
        <v>68793</v>
      </c>
      <c r="B21858" s="1">
        <v>44329.937485436894</v>
      </c>
      <c r="C21858">
        <v>115909</v>
      </c>
      <c r="D21858">
        <v>145209</v>
      </c>
      <c r="E21858" s="16" t="e">
        <f>VLOOKUP(C21858,Подписчики!#REF!,3,0)</f>
        <v>#REF!</v>
      </c>
      <c r="F21858" s="3">
        <f t="shared" si="682"/>
        <v>5</v>
      </c>
      <c r="G21858" s="44">
        <f t="shared" si="683"/>
        <v>5</v>
      </c>
      <c r="H21858" s="44"/>
    </row>
    <row r="21859" spans="1:8" x14ac:dyDescent="0.25">
      <c r="A21859">
        <v>68795</v>
      </c>
      <c r="B21859" s="1">
        <v>44329.937485436894</v>
      </c>
      <c r="C21859">
        <v>265972</v>
      </c>
      <c r="D21859">
        <v>130005</v>
      </c>
      <c r="E21859" s="16" t="e">
        <f>VLOOKUP(C21859,Подписчики!#REF!,3,0)</f>
        <v>#REF!</v>
      </c>
      <c r="F21859" s="3">
        <f t="shared" si="682"/>
        <v>5</v>
      </c>
      <c r="G21859" s="44">
        <f t="shared" si="683"/>
        <v>5</v>
      </c>
      <c r="H21859" s="44"/>
    </row>
    <row r="21860" spans="1:8" x14ac:dyDescent="0.25">
      <c r="A21860">
        <v>68800</v>
      </c>
      <c r="B21860" s="1">
        <v>44329.937485436894</v>
      </c>
      <c r="C21860">
        <v>330345</v>
      </c>
      <c r="D21860">
        <v>16360</v>
      </c>
      <c r="E21860" s="16" t="e">
        <f>VLOOKUP(C21860,Подписчики!#REF!,3,0)</f>
        <v>#REF!</v>
      </c>
      <c r="F21860" s="3">
        <f t="shared" si="682"/>
        <v>5</v>
      </c>
      <c r="G21860" s="44">
        <f t="shared" si="683"/>
        <v>5</v>
      </c>
      <c r="H21860" s="44"/>
    </row>
    <row r="21861" spans="1:8" x14ac:dyDescent="0.25">
      <c r="A21861">
        <v>68804</v>
      </c>
      <c r="B21861" s="1">
        <v>44329.939912621361</v>
      </c>
      <c r="C21861">
        <v>144732</v>
      </c>
      <c r="D21861">
        <v>179296</v>
      </c>
      <c r="E21861" s="16" t="e">
        <f>VLOOKUP(C21861,Подписчики!#REF!,3,0)</f>
        <v>#REF!</v>
      </c>
      <c r="F21861" s="3">
        <f t="shared" si="682"/>
        <v>5</v>
      </c>
      <c r="G21861" s="44">
        <f t="shared" si="683"/>
        <v>5</v>
      </c>
      <c r="H21861" s="44"/>
    </row>
    <row r="21862" spans="1:8" x14ac:dyDescent="0.25">
      <c r="A21862">
        <v>68807</v>
      </c>
      <c r="B21862" s="1">
        <v>44329.939912621361</v>
      </c>
      <c r="C21862">
        <v>281434</v>
      </c>
      <c r="D21862">
        <v>397</v>
      </c>
      <c r="E21862" s="16" t="e">
        <f>VLOOKUP(C21862,Подписчики!#REF!,3,0)</f>
        <v>#REF!</v>
      </c>
      <c r="F21862" s="3">
        <f t="shared" si="682"/>
        <v>5</v>
      </c>
      <c r="G21862" s="44">
        <f t="shared" si="683"/>
        <v>5</v>
      </c>
      <c r="H21862" s="44"/>
    </row>
    <row r="21863" spans="1:8" x14ac:dyDescent="0.25">
      <c r="A21863">
        <v>68808</v>
      </c>
      <c r="B21863" s="1">
        <v>44329.942339805828</v>
      </c>
      <c r="C21863">
        <v>238440</v>
      </c>
      <c r="D21863">
        <v>21760</v>
      </c>
      <c r="E21863" s="16" t="e">
        <f>VLOOKUP(C21863,Подписчики!#REF!,3,0)</f>
        <v>#REF!</v>
      </c>
      <c r="F21863" s="3">
        <f t="shared" si="682"/>
        <v>5</v>
      </c>
      <c r="G21863" s="44">
        <f t="shared" si="683"/>
        <v>5</v>
      </c>
      <c r="H21863" s="44"/>
    </row>
    <row r="21864" spans="1:8" x14ac:dyDescent="0.25">
      <c r="A21864">
        <v>68812</v>
      </c>
      <c r="B21864" s="1">
        <v>44329.942339805828</v>
      </c>
      <c r="C21864">
        <v>264351</v>
      </c>
      <c r="D21864">
        <v>180939</v>
      </c>
      <c r="E21864" s="16" t="e">
        <f>VLOOKUP(C21864,Подписчики!#REF!,3,0)</f>
        <v>#REF!</v>
      </c>
      <c r="F21864" s="3">
        <f t="shared" si="682"/>
        <v>5</v>
      </c>
      <c r="G21864" s="44">
        <f t="shared" si="683"/>
        <v>5</v>
      </c>
      <c r="H21864" s="44"/>
    </row>
    <row r="21865" spans="1:8" x14ac:dyDescent="0.25">
      <c r="A21865">
        <v>68813</v>
      </c>
      <c r="B21865" s="1">
        <v>44329.944362459544</v>
      </c>
      <c r="C21865">
        <v>37722</v>
      </c>
      <c r="D21865">
        <v>433572</v>
      </c>
      <c r="E21865" s="16" t="e">
        <f>VLOOKUP(C21865,Подписчики!#REF!,3,0)</f>
        <v>#REF!</v>
      </c>
      <c r="F21865" s="3">
        <f t="shared" si="682"/>
        <v>5</v>
      </c>
      <c r="G21865" s="44">
        <f t="shared" si="683"/>
        <v>5</v>
      </c>
      <c r="H21865" s="44"/>
    </row>
    <row r="21866" spans="1:8" x14ac:dyDescent="0.25">
      <c r="A21866">
        <v>68818</v>
      </c>
      <c r="B21866" s="1">
        <v>44329.947598705498</v>
      </c>
      <c r="C21866">
        <v>330318</v>
      </c>
      <c r="D21866">
        <v>230507</v>
      </c>
      <c r="E21866" s="16" t="e">
        <f>VLOOKUP(C21866,Подписчики!#REF!,3,0)</f>
        <v>#REF!</v>
      </c>
      <c r="F21866" s="3">
        <f t="shared" si="682"/>
        <v>5</v>
      </c>
      <c r="G21866" s="44">
        <f t="shared" si="683"/>
        <v>5</v>
      </c>
      <c r="H21866" s="44"/>
    </row>
    <row r="21867" spans="1:8" x14ac:dyDescent="0.25">
      <c r="A21867">
        <v>68821</v>
      </c>
      <c r="B21867" s="1">
        <v>44329.948407766991</v>
      </c>
      <c r="C21867">
        <v>94759</v>
      </c>
      <c r="D21867">
        <v>351192</v>
      </c>
      <c r="E21867" s="16" t="e">
        <f>VLOOKUP(C21867,Подписчики!#REF!,3,0)</f>
        <v>#REF!</v>
      </c>
      <c r="F21867" s="3">
        <f t="shared" si="682"/>
        <v>5</v>
      </c>
      <c r="G21867" s="44">
        <f t="shared" si="683"/>
        <v>5</v>
      </c>
      <c r="H21867" s="44"/>
    </row>
    <row r="21868" spans="1:8" x14ac:dyDescent="0.25">
      <c r="A21868">
        <v>68822</v>
      </c>
      <c r="B21868" s="1">
        <v>44329.951239482201</v>
      </c>
      <c r="C21868">
        <v>116132</v>
      </c>
      <c r="D21868">
        <v>82901</v>
      </c>
      <c r="E21868" s="16" t="e">
        <f>VLOOKUP(C21868,Подписчики!#REF!,3,0)</f>
        <v>#REF!</v>
      </c>
      <c r="F21868" s="3">
        <f t="shared" si="682"/>
        <v>5</v>
      </c>
      <c r="G21868" s="44">
        <f t="shared" si="683"/>
        <v>5</v>
      </c>
      <c r="H21868" s="44"/>
    </row>
    <row r="21869" spans="1:8" x14ac:dyDescent="0.25">
      <c r="A21869">
        <v>68826</v>
      </c>
      <c r="B21869" s="1">
        <v>44329.952048543695</v>
      </c>
      <c r="C21869">
        <v>187067</v>
      </c>
      <c r="D21869">
        <v>455631</v>
      </c>
      <c r="E21869" s="16" t="e">
        <f>VLOOKUP(C21869,Подписчики!#REF!,3,0)</f>
        <v>#REF!</v>
      </c>
      <c r="F21869" s="3">
        <f t="shared" si="682"/>
        <v>5</v>
      </c>
      <c r="G21869" s="44">
        <f t="shared" si="683"/>
        <v>5</v>
      </c>
      <c r="H21869" s="44"/>
    </row>
    <row r="21870" spans="1:8" x14ac:dyDescent="0.25">
      <c r="A21870">
        <v>68828</v>
      </c>
      <c r="B21870" s="1">
        <v>44329.953666666668</v>
      </c>
      <c r="C21870">
        <v>24806</v>
      </c>
      <c r="D21870">
        <v>43697</v>
      </c>
      <c r="E21870" s="16" t="e">
        <f>VLOOKUP(C21870,Подписчики!#REF!,3,0)</f>
        <v>#REF!</v>
      </c>
      <c r="F21870" s="3">
        <f t="shared" si="682"/>
        <v>5</v>
      </c>
      <c r="G21870" s="44">
        <f t="shared" si="683"/>
        <v>5</v>
      </c>
      <c r="H21870" s="44"/>
    </row>
    <row r="21871" spans="1:8" x14ac:dyDescent="0.25">
      <c r="A21871">
        <v>68833</v>
      </c>
      <c r="B21871" s="1">
        <v>44329.955284789648</v>
      </c>
      <c r="C21871">
        <v>268704</v>
      </c>
      <c r="D21871">
        <v>300941</v>
      </c>
      <c r="E21871" s="16" t="e">
        <f>VLOOKUP(C21871,Подписчики!#REF!,3,0)</f>
        <v>#REF!</v>
      </c>
      <c r="F21871" s="3">
        <f t="shared" si="682"/>
        <v>5</v>
      </c>
      <c r="G21871" s="44">
        <f t="shared" si="683"/>
        <v>5</v>
      </c>
      <c r="H21871" s="44"/>
    </row>
    <row r="21872" spans="1:8" x14ac:dyDescent="0.25">
      <c r="A21872">
        <v>68835</v>
      </c>
      <c r="B21872" s="1">
        <v>44329.957307443365</v>
      </c>
      <c r="C21872">
        <v>67796</v>
      </c>
      <c r="D21872">
        <v>264283</v>
      </c>
      <c r="E21872" s="16" t="e">
        <f>VLOOKUP(C21872,Подписчики!#REF!,3,0)</f>
        <v>#REF!</v>
      </c>
      <c r="F21872" s="3">
        <f t="shared" si="682"/>
        <v>5</v>
      </c>
      <c r="G21872" s="44">
        <f t="shared" si="683"/>
        <v>5</v>
      </c>
      <c r="H21872" s="44"/>
    </row>
    <row r="21873" spans="1:8" x14ac:dyDescent="0.25">
      <c r="A21873">
        <v>68836</v>
      </c>
      <c r="B21873" s="1">
        <v>44329.959330097088</v>
      </c>
      <c r="C21873">
        <v>174406</v>
      </c>
      <c r="D21873">
        <v>208723</v>
      </c>
      <c r="E21873" s="16" t="e">
        <f>VLOOKUP(C21873,Подписчики!#REF!,3,0)</f>
        <v>#REF!</v>
      </c>
      <c r="F21873" s="3">
        <f t="shared" si="682"/>
        <v>5</v>
      </c>
      <c r="G21873" s="44">
        <f t="shared" si="683"/>
        <v>5</v>
      </c>
      <c r="H21873" s="44"/>
    </row>
    <row r="21874" spans="1:8" x14ac:dyDescent="0.25">
      <c r="A21874">
        <v>68840</v>
      </c>
      <c r="B21874" s="1">
        <v>44329.961352750805</v>
      </c>
      <c r="C21874">
        <v>129538</v>
      </c>
      <c r="D21874">
        <v>411922</v>
      </c>
      <c r="E21874" s="16" t="e">
        <f>VLOOKUP(C21874,Подписчики!#REF!,3,0)</f>
        <v>#REF!</v>
      </c>
      <c r="F21874" s="3">
        <f t="shared" si="682"/>
        <v>5</v>
      </c>
      <c r="G21874" s="44">
        <f t="shared" si="683"/>
        <v>5</v>
      </c>
      <c r="H21874" s="44"/>
    </row>
    <row r="21875" spans="1:8" x14ac:dyDescent="0.25">
      <c r="A21875">
        <v>68841</v>
      </c>
      <c r="B21875" s="1">
        <v>44329.962566343042</v>
      </c>
      <c r="C21875">
        <v>149647</v>
      </c>
      <c r="D21875">
        <v>182191</v>
      </c>
      <c r="E21875" s="16" t="e">
        <f>VLOOKUP(C21875,Подписчики!#REF!,3,0)</f>
        <v>#REF!</v>
      </c>
      <c r="F21875" s="3">
        <f t="shared" si="682"/>
        <v>5</v>
      </c>
      <c r="G21875" s="44">
        <f t="shared" si="683"/>
        <v>5</v>
      </c>
      <c r="H21875" s="44"/>
    </row>
    <row r="21876" spans="1:8" x14ac:dyDescent="0.25">
      <c r="A21876">
        <v>68843</v>
      </c>
      <c r="B21876" s="1">
        <v>44329.962970873785</v>
      </c>
      <c r="C21876">
        <v>338604</v>
      </c>
      <c r="D21876">
        <v>416865</v>
      </c>
      <c r="E21876" s="16" t="e">
        <f>VLOOKUP(C21876,Подписчики!#REF!,3,0)</f>
        <v>#REF!</v>
      </c>
      <c r="F21876" s="3">
        <f t="shared" si="682"/>
        <v>5</v>
      </c>
      <c r="G21876" s="44">
        <f t="shared" si="683"/>
        <v>5</v>
      </c>
      <c r="H21876" s="44"/>
    </row>
    <row r="21877" spans="1:8" x14ac:dyDescent="0.25">
      <c r="A21877">
        <v>68846</v>
      </c>
      <c r="B21877" s="1">
        <v>44329.963779935271</v>
      </c>
      <c r="C21877">
        <v>186970</v>
      </c>
      <c r="D21877">
        <v>344725</v>
      </c>
      <c r="E21877" s="16" t="e">
        <f>VLOOKUP(C21877,Подписчики!#REF!,3,0)</f>
        <v>#REF!</v>
      </c>
      <c r="F21877" s="3">
        <f t="shared" si="682"/>
        <v>5</v>
      </c>
      <c r="G21877" s="44">
        <f t="shared" si="683"/>
        <v>5</v>
      </c>
      <c r="H21877" s="44"/>
    </row>
    <row r="21878" spans="1:8" x14ac:dyDescent="0.25">
      <c r="A21878">
        <v>68851</v>
      </c>
      <c r="B21878" s="1">
        <v>44329.964588996758</v>
      </c>
      <c r="C21878">
        <v>110703</v>
      </c>
      <c r="D21878">
        <v>351192</v>
      </c>
      <c r="E21878" s="16" t="e">
        <f>VLOOKUP(C21878,Подписчики!#REF!,3,0)</f>
        <v>#REF!</v>
      </c>
      <c r="F21878" s="3">
        <f t="shared" si="682"/>
        <v>5</v>
      </c>
      <c r="G21878" s="44">
        <f t="shared" si="683"/>
        <v>5</v>
      </c>
      <c r="H21878" s="44"/>
    </row>
    <row r="21879" spans="1:8" x14ac:dyDescent="0.25">
      <c r="A21879">
        <v>68852</v>
      </c>
      <c r="B21879" s="1">
        <v>44329.966611650489</v>
      </c>
      <c r="C21879">
        <v>51861</v>
      </c>
      <c r="D21879">
        <v>411922</v>
      </c>
      <c r="E21879" s="16" t="e">
        <f>VLOOKUP(C21879,Подписчики!#REF!,3,0)</f>
        <v>#REF!</v>
      </c>
      <c r="F21879" s="3">
        <f t="shared" si="682"/>
        <v>5</v>
      </c>
      <c r="G21879" s="44">
        <f t="shared" si="683"/>
        <v>5</v>
      </c>
      <c r="H21879" s="44"/>
    </row>
    <row r="21880" spans="1:8" x14ac:dyDescent="0.25">
      <c r="A21880">
        <v>68853</v>
      </c>
      <c r="B21880" s="1">
        <v>44329.968229773462</v>
      </c>
      <c r="C21880">
        <v>325550</v>
      </c>
      <c r="D21880">
        <v>254768</v>
      </c>
      <c r="E21880" s="16" t="e">
        <f>VLOOKUP(C21880,Подписчики!#REF!,3,0)</f>
        <v>#REF!</v>
      </c>
      <c r="F21880" s="3">
        <f t="shared" si="682"/>
        <v>5</v>
      </c>
      <c r="G21880" s="44">
        <f t="shared" si="683"/>
        <v>5</v>
      </c>
      <c r="H21880" s="44"/>
    </row>
    <row r="21881" spans="1:8" x14ac:dyDescent="0.25">
      <c r="A21881">
        <v>68854</v>
      </c>
      <c r="B21881" s="1">
        <v>44329.972275080909</v>
      </c>
      <c r="C21881">
        <v>20285</v>
      </c>
      <c r="D21881">
        <v>154449</v>
      </c>
      <c r="E21881" s="16" t="e">
        <f>VLOOKUP(C21881,Подписчики!#REF!,3,0)</f>
        <v>#REF!</v>
      </c>
      <c r="F21881" s="3">
        <f t="shared" si="682"/>
        <v>5</v>
      </c>
      <c r="G21881" s="44">
        <f t="shared" si="683"/>
        <v>5</v>
      </c>
      <c r="H21881" s="44"/>
    </row>
    <row r="21882" spans="1:8" x14ac:dyDescent="0.25">
      <c r="A21882">
        <v>68856</v>
      </c>
      <c r="B21882" s="1">
        <v>44329.976320388349</v>
      </c>
      <c r="C21882">
        <v>9612</v>
      </c>
      <c r="D21882">
        <v>398709</v>
      </c>
      <c r="E21882" s="16" t="e">
        <f>VLOOKUP(C21882,Подписчики!#REF!,3,0)</f>
        <v>#REF!</v>
      </c>
      <c r="F21882" s="3">
        <f t="shared" si="682"/>
        <v>5</v>
      </c>
      <c r="G21882" s="44">
        <f t="shared" si="683"/>
        <v>5</v>
      </c>
      <c r="H21882" s="44"/>
    </row>
    <row r="21883" spans="1:8" x14ac:dyDescent="0.25">
      <c r="A21883">
        <v>68861</v>
      </c>
      <c r="B21883" s="1">
        <v>44329.976320388349</v>
      </c>
      <c r="C21883">
        <v>47416</v>
      </c>
      <c r="D21883">
        <v>171702</v>
      </c>
      <c r="E21883" s="16" t="e">
        <f>VLOOKUP(C21883,Подписчики!#REF!,3,0)</f>
        <v>#REF!</v>
      </c>
      <c r="F21883" s="3">
        <f t="shared" si="682"/>
        <v>5</v>
      </c>
      <c r="G21883" s="44">
        <f t="shared" si="683"/>
        <v>5</v>
      </c>
      <c r="H21883" s="44"/>
    </row>
    <row r="21884" spans="1:8" x14ac:dyDescent="0.25">
      <c r="A21884">
        <v>68863</v>
      </c>
      <c r="B21884" s="1">
        <v>44329.979961165045</v>
      </c>
      <c r="C21884">
        <v>20938</v>
      </c>
      <c r="D21884">
        <v>343491</v>
      </c>
      <c r="E21884" s="16" t="e">
        <f>VLOOKUP(C21884,Подписчики!#REF!,3,0)</f>
        <v>#REF!</v>
      </c>
      <c r="F21884" s="3">
        <f t="shared" si="682"/>
        <v>5</v>
      </c>
      <c r="G21884" s="44">
        <f t="shared" si="683"/>
        <v>5</v>
      </c>
      <c r="H21884" s="44"/>
    </row>
    <row r="21885" spans="1:8" x14ac:dyDescent="0.25">
      <c r="A21885">
        <v>68866</v>
      </c>
      <c r="B21885" s="1">
        <v>44329.979961165045</v>
      </c>
      <c r="C21885">
        <v>277115</v>
      </c>
      <c r="D21885">
        <v>228405</v>
      </c>
      <c r="E21885" s="16" t="e">
        <f>VLOOKUP(C21885,Подписчики!#REF!,3,0)</f>
        <v>#REF!</v>
      </c>
      <c r="F21885" s="3">
        <f t="shared" si="682"/>
        <v>5</v>
      </c>
      <c r="G21885" s="44">
        <f t="shared" si="683"/>
        <v>5</v>
      </c>
      <c r="H21885" s="44"/>
    </row>
    <row r="21886" spans="1:8" x14ac:dyDescent="0.25">
      <c r="A21886">
        <v>68869</v>
      </c>
      <c r="B21886" s="1">
        <v>44329.981983818769</v>
      </c>
      <c r="C21886">
        <v>255324</v>
      </c>
      <c r="D21886">
        <v>377926</v>
      </c>
      <c r="E21886" s="16" t="e">
        <f>VLOOKUP(C21886,Подписчики!#REF!,3,0)</f>
        <v>#REF!</v>
      </c>
      <c r="F21886" s="3">
        <f t="shared" si="682"/>
        <v>5</v>
      </c>
      <c r="G21886" s="44">
        <f t="shared" si="683"/>
        <v>5</v>
      </c>
      <c r="H21886" s="44"/>
    </row>
    <row r="21887" spans="1:8" x14ac:dyDescent="0.25">
      <c r="A21887">
        <v>68873</v>
      </c>
      <c r="B21887" s="1">
        <v>44329.983197410998</v>
      </c>
      <c r="C21887">
        <v>155514</v>
      </c>
      <c r="D21887">
        <v>12634</v>
      </c>
      <c r="E21887" s="16" t="e">
        <f>VLOOKUP(C21887,Подписчики!#REF!,3,0)</f>
        <v>#REF!</v>
      </c>
      <c r="F21887" s="3">
        <f t="shared" si="682"/>
        <v>5</v>
      </c>
      <c r="G21887" s="44">
        <f t="shared" si="683"/>
        <v>5</v>
      </c>
      <c r="H21887" s="44"/>
    </row>
    <row r="21888" spans="1:8" x14ac:dyDescent="0.25">
      <c r="A21888">
        <v>68874</v>
      </c>
      <c r="B21888" s="1">
        <v>44329.983197410998</v>
      </c>
      <c r="C21888">
        <v>284030</v>
      </c>
      <c r="D21888">
        <v>254768</v>
      </c>
      <c r="E21888" s="16" t="e">
        <f>VLOOKUP(C21888,Подписчики!#REF!,3,0)</f>
        <v>#REF!</v>
      </c>
      <c r="F21888" s="3">
        <f t="shared" si="682"/>
        <v>5</v>
      </c>
      <c r="G21888" s="44">
        <f t="shared" si="683"/>
        <v>5</v>
      </c>
      <c r="H21888" s="44"/>
    </row>
    <row r="21889" spans="1:8" x14ac:dyDescent="0.25">
      <c r="A21889">
        <v>68879</v>
      </c>
      <c r="B21889" s="1">
        <v>44329.985220064729</v>
      </c>
      <c r="C21889">
        <v>264193</v>
      </c>
      <c r="D21889">
        <v>170185</v>
      </c>
      <c r="E21889" s="16" t="e">
        <f>VLOOKUP(C21889,Подписчики!#REF!,3,0)</f>
        <v>#REF!</v>
      </c>
      <c r="F21889" s="3">
        <f t="shared" si="682"/>
        <v>5</v>
      </c>
      <c r="G21889" s="44">
        <f t="shared" si="683"/>
        <v>5</v>
      </c>
      <c r="H21889" s="44"/>
    </row>
    <row r="21890" spans="1:8" x14ac:dyDescent="0.25">
      <c r="A21890">
        <v>68881</v>
      </c>
      <c r="B21890" s="1">
        <v>44329.985624595472</v>
      </c>
      <c r="C21890">
        <v>99739</v>
      </c>
      <c r="D21890">
        <v>18620</v>
      </c>
      <c r="E21890" s="16" t="e">
        <f>VLOOKUP(C21890,Подписчики!#REF!,3,0)</f>
        <v>#REF!</v>
      </c>
      <c r="F21890" s="3">
        <f t="shared" si="682"/>
        <v>5</v>
      </c>
      <c r="G21890" s="44">
        <f t="shared" si="683"/>
        <v>5</v>
      </c>
      <c r="H21890" s="44"/>
    </row>
    <row r="21891" spans="1:8" x14ac:dyDescent="0.25">
      <c r="A21891">
        <v>68886</v>
      </c>
      <c r="B21891" s="1">
        <v>44329.986029126216</v>
      </c>
      <c r="C21891">
        <v>124431</v>
      </c>
      <c r="D21891">
        <v>269156</v>
      </c>
      <c r="E21891" s="16" t="e">
        <f>VLOOKUP(C21891,Подписчики!#REF!,3,0)</f>
        <v>#REF!</v>
      </c>
      <c r="F21891" s="3">
        <f t="shared" ref="F21891:F21954" si="684">MONTH(B21891)</f>
        <v>5</v>
      </c>
      <c r="G21891" s="44">
        <f t="shared" ref="G21891:G21954" si="685">WEEKDAY(B21891,1)</f>
        <v>5</v>
      </c>
      <c r="H21891" s="44"/>
    </row>
    <row r="21892" spans="1:8" x14ac:dyDescent="0.25">
      <c r="A21892">
        <v>68891</v>
      </c>
      <c r="B21892" s="1">
        <v>44329.986838187702</v>
      </c>
      <c r="C21892">
        <v>193736</v>
      </c>
      <c r="D21892">
        <v>81226</v>
      </c>
      <c r="E21892" s="16" t="e">
        <f>VLOOKUP(C21892,Подписчики!#REF!,3,0)</f>
        <v>#REF!</v>
      </c>
      <c r="F21892" s="3">
        <f t="shared" si="684"/>
        <v>5</v>
      </c>
      <c r="G21892" s="44">
        <f t="shared" si="685"/>
        <v>5</v>
      </c>
      <c r="H21892" s="44"/>
    </row>
    <row r="21893" spans="1:8" x14ac:dyDescent="0.25">
      <c r="A21893">
        <v>68893</v>
      </c>
      <c r="B21893" s="1">
        <v>44329.987242718445</v>
      </c>
      <c r="C21893">
        <v>19689</v>
      </c>
      <c r="D21893">
        <v>411922</v>
      </c>
      <c r="E21893" s="16" t="e">
        <f>VLOOKUP(C21893,Подписчики!#REF!,3,0)</f>
        <v>#REF!</v>
      </c>
      <c r="F21893" s="3">
        <f t="shared" si="684"/>
        <v>5</v>
      </c>
      <c r="G21893" s="44">
        <f t="shared" si="685"/>
        <v>5</v>
      </c>
      <c r="H21893" s="44"/>
    </row>
    <row r="21894" spans="1:8" x14ac:dyDescent="0.25">
      <c r="A21894">
        <v>68898</v>
      </c>
      <c r="B21894" s="1">
        <v>44329.987999999998</v>
      </c>
      <c r="C21894">
        <v>55495</v>
      </c>
      <c r="D21894">
        <v>417229</v>
      </c>
      <c r="E21894" s="16" t="e">
        <f>VLOOKUP(C21894,Подписчики!#REF!,3,0)</f>
        <v>#REF!</v>
      </c>
      <c r="F21894" s="3">
        <f t="shared" si="684"/>
        <v>5</v>
      </c>
      <c r="G21894" s="44">
        <f t="shared" si="685"/>
        <v>5</v>
      </c>
      <c r="H21894" s="44"/>
    </row>
    <row r="21895" spans="1:8" x14ac:dyDescent="0.25">
      <c r="A21895">
        <v>68899</v>
      </c>
      <c r="B21895" s="1">
        <v>44329.988051779932</v>
      </c>
      <c r="C21895">
        <v>165559</v>
      </c>
      <c r="D21895">
        <v>309678</v>
      </c>
      <c r="E21895" s="16" t="e">
        <f>VLOOKUP(C21895,Подписчики!#REF!,3,0)</f>
        <v>#REF!</v>
      </c>
      <c r="F21895" s="3">
        <f t="shared" si="684"/>
        <v>5</v>
      </c>
      <c r="G21895" s="44">
        <f t="shared" si="685"/>
        <v>5</v>
      </c>
      <c r="H21895" s="44"/>
    </row>
    <row r="21896" spans="1:8" x14ac:dyDescent="0.25">
      <c r="A21896">
        <v>68902</v>
      </c>
      <c r="B21896" s="1">
        <v>44329.989265372169</v>
      </c>
      <c r="C21896">
        <v>175202</v>
      </c>
      <c r="D21896">
        <v>230507</v>
      </c>
      <c r="E21896" s="16" t="e">
        <f>VLOOKUP(C21896,Подписчики!#REF!,3,0)</f>
        <v>#REF!</v>
      </c>
      <c r="F21896" s="3">
        <f t="shared" si="684"/>
        <v>5</v>
      </c>
      <c r="G21896" s="44">
        <f t="shared" si="685"/>
        <v>5</v>
      </c>
      <c r="H21896" s="44"/>
    </row>
    <row r="21897" spans="1:8" x14ac:dyDescent="0.25">
      <c r="A21897">
        <v>68907</v>
      </c>
      <c r="B21897" s="1">
        <v>44329.992097087379</v>
      </c>
      <c r="C21897">
        <v>140603</v>
      </c>
      <c r="D21897">
        <v>230507</v>
      </c>
      <c r="E21897" s="16" t="e">
        <f>VLOOKUP(C21897,Подписчики!#REF!,3,0)</f>
        <v>#REF!</v>
      </c>
      <c r="F21897" s="3">
        <f t="shared" si="684"/>
        <v>5</v>
      </c>
      <c r="G21897" s="44">
        <f t="shared" si="685"/>
        <v>5</v>
      </c>
      <c r="H21897" s="44"/>
    </row>
    <row r="21898" spans="1:8" x14ac:dyDescent="0.25">
      <c r="A21898">
        <v>68908</v>
      </c>
      <c r="B21898" s="1">
        <v>44329.994666666666</v>
      </c>
      <c r="C21898">
        <v>267398</v>
      </c>
      <c r="D21898">
        <v>28753</v>
      </c>
      <c r="E21898" s="16" t="e">
        <f>VLOOKUP(C21898,Подписчики!#REF!,3,0)</f>
        <v>#REF!</v>
      </c>
      <c r="F21898" s="3">
        <f t="shared" si="684"/>
        <v>5</v>
      </c>
      <c r="G21898" s="44">
        <f t="shared" si="685"/>
        <v>5</v>
      </c>
      <c r="H21898" s="44"/>
    </row>
    <row r="21899" spans="1:8" x14ac:dyDescent="0.25">
      <c r="A21899">
        <v>68911</v>
      </c>
      <c r="B21899" s="1">
        <v>44329.997355987056</v>
      </c>
      <c r="C21899">
        <v>45167</v>
      </c>
      <c r="D21899">
        <v>60239</v>
      </c>
      <c r="E21899" s="16" t="e">
        <f>VLOOKUP(C21899,Подписчики!#REF!,3,0)</f>
        <v>#REF!</v>
      </c>
      <c r="F21899" s="3">
        <f t="shared" si="684"/>
        <v>5</v>
      </c>
      <c r="G21899" s="44">
        <f t="shared" si="685"/>
        <v>5</v>
      </c>
      <c r="H21899" s="44"/>
    </row>
    <row r="21900" spans="1:8" x14ac:dyDescent="0.25">
      <c r="A21900">
        <v>68914</v>
      </c>
      <c r="B21900" s="1">
        <v>44329.997355987056</v>
      </c>
      <c r="C21900">
        <v>161846</v>
      </c>
      <c r="D21900">
        <v>208125</v>
      </c>
      <c r="E21900" s="16" t="e">
        <f>VLOOKUP(C21900,Подписчики!#REF!,3,0)</f>
        <v>#REF!</v>
      </c>
      <c r="F21900" s="3">
        <f t="shared" si="684"/>
        <v>5</v>
      </c>
      <c r="G21900" s="44">
        <f t="shared" si="685"/>
        <v>5</v>
      </c>
      <c r="H21900" s="44"/>
    </row>
    <row r="21901" spans="1:8" x14ac:dyDescent="0.25">
      <c r="A21901">
        <v>68918</v>
      </c>
      <c r="B21901" s="1">
        <v>44329.998974110036</v>
      </c>
      <c r="C21901">
        <v>56434</v>
      </c>
      <c r="D21901">
        <v>250679</v>
      </c>
      <c r="E21901" s="16" t="e">
        <f>VLOOKUP(C21901,Подписчики!#REF!,3,0)</f>
        <v>#REF!</v>
      </c>
      <c r="F21901" s="3">
        <f t="shared" si="684"/>
        <v>5</v>
      </c>
      <c r="G21901" s="44">
        <f t="shared" si="685"/>
        <v>5</v>
      </c>
      <c r="H21901" s="44"/>
    </row>
    <row r="21902" spans="1:8" x14ac:dyDescent="0.25">
      <c r="A21902">
        <v>68921</v>
      </c>
      <c r="B21902" s="1">
        <v>44330</v>
      </c>
      <c r="C21902">
        <v>197134</v>
      </c>
      <c r="D21902">
        <v>359047</v>
      </c>
      <c r="E21902" s="16" t="e">
        <f>VLOOKUP(C21902,Подписчики!#REF!,3,0)</f>
        <v>#REF!</v>
      </c>
      <c r="F21902" s="3">
        <f t="shared" si="684"/>
        <v>5</v>
      </c>
      <c r="G21902" s="44">
        <f t="shared" si="685"/>
        <v>6</v>
      </c>
      <c r="H21902" s="44"/>
    </row>
    <row r="21903" spans="1:8" x14ac:dyDescent="0.25">
      <c r="A21903">
        <v>68922</v>
      </c>
      <c r="B21903" s="1">
        <v>44330.000187702266</v>
      </c>
      <c r="C21903">
        <v>10499</v>
      </c>
      <c r="D21903">
        <v>351192</v>
      </c>
      <c r="E21903" s="16" t="e">
        <f>VLOOKUP(C21903,Подписчики!#REF!,3,0)</f>
        <v>#REF!</v>
      </c>
      <c r="F21903" s="3">
        <f t="shared" si="684"/>
        <v>5</v>
      </c>
      <c r="G21903" s="44">
        <f t="shared" si="685"/>
        <v>6</v>
      </c>
      <c r="H21903" s="44"/>
    </row>
    <row r="21904" spans="1:8" x14ac:dyDescent="0.25">
      <c r="A21904">
        <v>68923</v>
      </c>
      <c r="B21904" s="1">
        <v>44330.000187702266</v>
      </c>
      <c r="C21904">
        <v>297246</v>
      </c>
      <c r="D21904">
        <v>351192</v>
      </c>
      <c r="E21904" s="16" t="e">
        <f>VLOOKUP(C21904,Подписчики!#REF!,3,0)</f>
        <v>#REF!</v>
      </c>
      <c r="F21904" s="3">
        <f t="shared" si="684"/>
        <v>5</v>
      </c>
      <c r="G21904" s="44">
        <f t="shared" si="685"/>
        <v>6</v>
      </c>
      <c r="H21904" s="44"/>
    </row>
    <row r="21905" spans="1:8" x14ac:dyDescent="0.25">
      <c r="A21905">
        <v>68925</v>
      </c>
      <c r="B21905" s="1">
        <v>44330.001805825246</v>
      </c>
      <c r="C21905">
        <v>45739</v>
      </c>
      <c r="D21905">
        <v>158978</v>
      </c>
      <c r="E21905" s="16" t="e">
        <f>VLOOKUP(C21905,Подписчики!#REF!,3,0)</f>
        <v>#REF!</v>
      </c>
      <c r="F21905" s="3">
        <f t="shared" si="684"/>
        <v>5</v>
      </c>
      <c r="G21905" s="44">
        <f t="shared" si="685"/>
        <v>6</v>
      </c>
      <c r="H21905" s="44"/>
    </row>
    <row r="21906" spans="1:8" x14ac:dyDescent="0.25">
      <c r="A21906">
        <v>68929</v>
      </c>
      <c r="B21906" s="1">
        <v>44330.003423948219</v>
      </c>
      <c r="C21906">
        <v>331350</v>
      </c>
      <c r="D21906">
        <v>180863</v>
      </c>
      <c r="E21906" s="16" t="e">
        <f>VLOOKUP(C21906,Подписчики!#REF!,3,0)</f>
        <v>#REF!</v>
      </c>
      <c r="F21906" s="3">
        <f t="shared" si="684"/>
        <v>5</v>
      </c>
      <c r="G21906" s="44">
        <f t="shared" si="685"/>
        <v>6</v>
      </c>
      <c r="H21906" s="44"/>
    </row>
    <row r="21907" spans="1:8" x14ac:dyDescent="0.25">
      <c r="A21907">
        <v>68933</v>
      </c>
      <c r="B21907" s="1">
        <v>44330.009087378639</v>
      </c>
      <c r="C21907">
        <v>234339</v>
      </c>
      <c r="D21907">
        <v>241927</v>
      </c>
      <c r="E21907" s="16" t="e">
        <f>VLOOKUP(C21907,Подписчики!#REF!,3,0)</f>
        <v>#REF!</v>
      </c>
      <c r="F21907" s="3">
        <f t="shared" si="684"/>
        <v>5</v>
      </c>
      <c r="G21907" s="44">
        <f t="shared" si="685"/>
        <v>6</v>
      </c>
      <c r="H21907" s="44"/>
    </row>
    <row r="21908" spans="1:8" x14ac:dyDescent="0.25">
      <c r="A21908">
        <v>68934</v>
      </c>
      <c r="B21908" s="1">
        <v>44330.014750809059</v>
      </c>
      <c r="C21908">
        <v>308541</v>
      </c>
      <c r="D21908">
        <v>411922</v>
      </c>
      <c r="E21908" s="16" t="e">
        <f>VLOOKUP(C21908,Подписчики!#REF!,3,0)</f>
        <v>#REF!</v>
      </c>
      <c r="F21908" s="3">
        <f t="shared" si="684"/>
        <v>5</v>
      </c>
      <c r="G21908" s="44">
        <f t="shared" si="685"/>
        <v>6</v>
      </c>
      <c r="H21908" s="44"/>
    </row>
    <row r="21909" spans="1:8" x14ac:dyDescent="0.25">
      <c r="A21909">
        <v>68936</v>
      </c>
      <c r="B21909" s="1">
        <v>44330.014750809059</v>
      </c>
      <c r="C21909">
        <v>325217</v>
      </c>
      <c r="D21909">
        <v>239248</v>
      </c>
      <c r="E21909" s="16" t="e">
        <f>VLOOKUP(C21909,Подписчики!#REF!,3,0)</f>
        <v>#REF!</v>
      </c>
      <c r="F21909" s="3">
        <f t="shared" si="684"/>
        <v>5</v>
      </c>
      <c r="G21909" s="44">
        <f t="shared" si="685"/>
        <v>6</v>
      </c>
      <c r="H21909" s="44"/>
    </row>
    <row r="21910" spans="1:8" x14ac:dyDescent="0.25">
      <c r="A21910">
        <v>68941</v>
      </c>
      <c r="B21910" s="1">
        <v>44330.018391585763</v>
      </c>
      <c r="C21910">
        <v>202017</v>
      </c>
      <c r="D21910">
        <v>158978</v>
      </c>
      <c r="E21910" s="16" t="e">
        <f>VLOOKUP(C21910,Подписчики!#REF!,3,0)</f>
        <v>#REF!</v>
      </c>
      <c r="F21910" s="3">
        <f t="shared" si="684"/>
        <v>5</v>
      </c>
      <c r="G21910" s="44">
        <f t="shared" si="685"/>
        <v>6</v>
      </c>
      <c r="H21910" s="44"/>
    </row>
    <row r="21911" spans="1:8" x14ac:dyDescent="0.25">
      <c r="A21911">
        <v>68942</v>
      </c>
      <c r="B21911" s="1">
        <v>44330.02081877023</v>
      </c>
      <c r="C21911">
        <v>172409</v>
      </c>
      <c r="D21911">
        <v>227775</v>
      </c>
      <c r="E21911" s="16" t="e">
        <f>VLOOKUP(C21911,Подписчики!#REF!,3,0)</f>
        <v>#REF!</v>
      </c>
      <c r="F21911" s="3">
        <f t="shared" si="684"/>
        <v>5</v>
      </c>
      <c r="G21911" s="44">
        <f t="shared" si="685"/>
        <v>6</v>
      </c>
      <c r="H21911" s="44"/>
    </row>
    <row r="21912" spans="1:8" x14ac:dyDescent="0.25">
      <c r="A21912">
        <v>68947</v>
      </c>
      <c r="B21912" s="1">
        <v>44330.0260776699</v>
      </c>
      <c r="C21912">
        <v>319469</v>
      </c>
      <c r="D21912">
        <v>455878</v>
      </c>
      <c r="E21912" s="16" t="e">
        <f>VLOOKUP(C21912,Подписчики!#REF!,3,0)</f>
        <v>#REF!</v>
      </c>
      <c r="F21912" s="3">
        <f t="shared" si="684"/>
        <v>5</v>
      </c>
      <c r="G21912" s="44">
        <f t="shared" si="685"/>
        <v>6</v>
      </c>
      <c r="H21912" s="44"/>
    </row>
    <row r="21913" spans="1:8" x14ac:dyDescent="0.25">
      <c r="A21913">
        <v>68951</v>
      </c>
      <c r="B21913" s="1">
        <v>44330.02769579288</v>
      </c>
      <c r="C21913">
        <v>179646</v>
      </c>
      <c r="D21913">
        <v>325852</v>
      </c>
      <c r="E21913" s="16" t="e">
        <f>VLOOKUP(C21913,Подписчики!#REF!,3,0)</f>
        <v>#REF!</v>
      </c>
      <c r="F21913" s="3">
        <f t="shared" si="684"/>
        <v>5</v>
      </c>
      <c r="G21913" s="44">
        <f t="shared" si="685"/>
        <v>6</v>
      </c>
      <c r="H21913" s="44"/>
    </row>
    <row r="21914" spans="1:8" x14ac:dyDescent="0.25">
      <c r="A21914">
        <v>68952</v>
      </c>
      <c r="B21914" s="1">
        <v>44330.028504854366</v>
      </c>
      <c r="C21914">
        <v>116632</v>
      </c>
      <c r="D21914">
        <v>74456</v>
      </c>
      <c r="E21914" s="16" t="e">
        <f>VLOOKUP(C21914,Подписчики!#REF!,3,0)</f>
        <v>#REF!</v>
      </c>
      <c r="F21914" s="3">
        <f t="shared" si="684"/>
        <v>5</v>
      </c>
      <c r="G21914" s="44">
        <f t="shared" si="685"/>
        <v>6</v>
      </c>
      <c r="H21914" s="44"/>
    </row>
    <row r="21915" spans="1:8" x14ac:dyDescent="0.25">
      <c r="A21915">
        <v>68957</v>
      </c>
      <c r="B21915" s="1">
        <v>44330.029313915853</v>
      </c>
      <c r="C21915">
        <v>239620</v>
      </c>
      <c r="D21915">
        <v>227425</v>
      </c>
      <c r="E21915" s="16" t="e">
        <f>VLOOKUP(C21915,Подписчики!#REF!,3,0)</f>
        <v>#REF!</v>
      </c>
      <c r="F21915" s="3">
        <f t="shared" si="684"/>
        <v>5</v>
      </c>
      <c r="G21915" s="44">
        <f t="shared" si="685"/>
        <v>6</v>
      </c>
      <c r="H21915" s="44"/>
    </row>
    <row r="21916" spans="1:8" x14ac:dyDescent="0.25">
      <c r="A21916">
        <v>68959</v>
      </c>
      <c r="B21916" s="1">
        <v>44330.03497734628</v>
      </c>
      <c r="C21916">
        <v>300956</v>
      </c>
      <c r="D21916">
        <v>21527</v>
      </c>
      <c r="E21916" s="16" t="e">
        <f>VLOOKUP(C21916,Подписчики!#REF!,3,0)</f>
        <v>#REF!</v>
      </c>
      <c r="F21916" s="3">
        <f t="shared" si="684"/>
        <v>5</v>
      </c>
      <c r="G21916" s="44">
        <f t="shared" si="685"/>
        <v>6</v>
      </c>
      <c r="H21916" s="44"/>
    </row>
    <row r="21917" spans="1:8" x14ac:dyDescent="0.25">
      <c r="A21917">
        <v>68962</v>
      </c>
      <c r="B21917" s="1">
        <v>44330.03780906149</v>
      </c>
      <c r="C21917">
        <v>111178</v>
      </c>
      <c r="D21917">
        <v>158978</v>
      </c>
      <c r="E21917" s="16" t="e">
        <f>VLOOKUP(C21917,Подписчики!#REF!,3,0)</f>
        <v>#REF!</v>
      </c>
      <c r="F21917" s="3">
        <f t="shared" si="684"/>
        <v>5</v>
      </c>
      <c r="G21917" s="44">
        <f t="shared" si="685"/>
        <v>6</v>
      </c>
      <c r="H21917" s="44"/>
    </row>
    <row r="21918" spans="1:8" x14ac:dyDescent="0.25">
      <c r="A21918">
        <v>68964</v>
      </c>
      <c r="B21918" s="1">
        <v>44330.038213592234</v>
      </c>
      <c r="C21918">
        <v>212117</v>
      </c>
      <c r="D21918">
        <v>148570</v>
      </c>
      <c r="E21918" s="16" t="e">
        <f>VLOOKUP(C21918,Подписчики!#REF!,3,0)</f>
        <v>#REF!</v>
      </c>
      <c r="F21918" s="3">
        <f t="shared" si="684"/>
        <v>5</v>
      </c>
      <c r="G21918" s="44">
        <f t="shared" si="685"/>
        <v>6</v>
      </c>
      <c r="H21918" s="44"/>
    </row>
    <row r="21919" spans="1:8" x14ac:dyDescent="0.25">
      <c r="A21919">
        <v>68967</v>
      </c>
      <c r="B21919" s="1">
        <v>44330.03902265372</v>
      </c>
      <c r="C21919">
        <v>22640</v>
      </c>
      <c r="D21919">
        <v>84382</v>
      </c>
      <c r="E21919" s="16" t="e">
        <f>VLOOKUP(C21919,Подписчики!#REF!,3,0)</f>
        <v>#REF!</v>
      </c>
      <c r="F21919" s="3">
        <f t="shared" si="684"/>
        <v>5</v>
      </c>
      <c r="G21919" s="44">
        <f t="shared" si="685"/>
        <v>6</v>
      </c>
      <c r="H21919" s="44"/>
    </row>
    <row r="21920" spans="1:8" x14ac:dyDescent="0.25">
      <c r="A21920">
        <v>68970</v>
      </c>
      <c r="B21920" s="1">
        <v>44330.039427184471</v>
      </c>
      <c r="C21920">
        <v>251942</v>
      </c>
      <c r="D21920">
        <v>194697</v>
      </c>
      <c r="E21920" s="16" t="e">
        <f>VLOOKUP(C21920,Подписчики!#REF!,3,0)</f>
        <v>#REF!</v>
      </c>
      <c r="F21920" s="3">
        <f t="shared" si="684"/>
        <v>5</v>
      </c>
      <c r="G21920" s="44">
        <f t="shared" si="685"/>
        <v>6</v>
      </c>
      <c r="H21920" s="44"/>
    </row>
    <row r="21921" spans="1:8" x14ac:dyDescent="0.25">
      <c r="A21921">
        <v>68975</v>
      </c>
      <c r="B21921" s="1">
        <v>44330.044000000002</v>
      </c>
      <c r="C21921">
        <v>240850</v>
      </c>
      <c r="D21921">
        <v>347008</v>
      </c>
      <c r="E21921" s="16" t="e">
        <f>VLOOKUP(C21921,Подписчики!#REF!,3,0)</f>
        <v>#REF!</v>
      </c>
      <c r="F21921" s="3">
        <f t="shared" si="684"/>
        <v>5</v>
      </c>
      <c r="G21921" s="44">
        <f t="shared" si="685"/>
        <v>6</v>
      </c>
      <c r="H21921" s="44"/>
    </row>
    <row r="21922" spans="1:8" x14ac:dyDescent="0.25">
      <c r="A21922">
        <v>68977</v>
      </c>
      <c r="B21922" s="1">
        <v>44330.044281553397</v>
      </c>
      <c r="C21922">
        <v>218834</v>
      </c>
      <c r="D21922">
        <v>158978</v>
      </c>
      <c r="E21922" s="16" t="e">
        <f>VLOOKUP(C21922,Подписчики!#REF!,3,0)</f>
        <v>#REF!</v>
      </c>
      <c r="F21922" s="3">
        <f t="shared" si="684"/>
        <v>5</v>
      </c>
      <c r="G21922" s="44">
        <f t="shared" si="685"/>
        <v>6</v>
      </c>
      <c r="H21922" s="44"/>
    </row>
    <row r="21923" spans="1:8" x14ac:dyDescent="0.25">
      <c r="A21923">
        <v>68982</v>
      </c>
      <c r="B21923" s="1">
        <v>44330.044281553397</v>
      </c>
      <c r="C21923">
        <v>293516</v>
      </c>
      <c r="D21923">
        <v>437744</v>
      </c>
      <c r="E21923" s="16" t="e">
        <f>VLOOKUP(C21923,Подписчики!#REF!,3,0)</f>
        <v>#REF!</v>
      </c>
      <c r="F21923" s="3">
        <f t="shared" si="684"/>
        <v>5</v>
      </c>
      <c r="G21923" s="44">
        <f t="shared" si="685"/>
        <v>6</v>
      </c>
      <c r="H21923" s="44"/>
    </row>
    <row r="21924" spans="1:8" x14ac:dyDescent="0.25">
      <c r="A21924">
        <v>68985</v>
      </c>
      <c r="B21924" s="1">
        <v>44330.050754045311</v>
      </c>
      <c r="C21924">
        <v>33299</v>
      </c>
      <c r="D21924">
        <v>424994</v>
      </c>
      <c r="E21924" s="16" t="e">
        <f>VLOOKUP(C21924,Подписчики!#REF!,3,0)</f>
        <v>#REF!</v>
      </c>
      <c r="F21924" s="3">
        <f t="shared" si="684"/>
        <v>5</v>
      </c>
      <c r="G21924" s="44">
        <f t="shared" si="685"/>
        <v>6</v>
      </c>
      <c r="H21924" s="44"/>
    </row>
    <row r="21925" spans="1:8" x14ac:dyDescent="0.25">
      <c r="A21925">
        <v>68989</v>
      </c>
      <c r="B21925" s="1">
        <v>44330.055333333337</v>
      </c>
      <c r="C21925">
        <v>333593</v>
      </c>
      <c r="D21925">
        <v>303258</v>
      </c>
      <c r="E21925" s="16" t="e">
        <f>VLOOKUP(C21925,Подписчики!#REF!,3,0)</f>
        <v>#REF!</v>
      </c>
      <c r="F21925" s="3">
        <f t="shared" si="684"/>
        <v>5</v>
      </c>
      <c r="G21925" s="44">
        <f t="shared" si="685"/>
        <v>6</v>
      </c>
      <c r="H21925" s="44"/>
    </row>
    <row r="21926" spans="1:8" x14ac:dyDescent="0.25">
      <c r="A21926">
        <v>68993</v>
      </c>
      <c r="B21926" s="1">
        <v>44330.060462783171</v>
      </c>
      <c r="C21926">
        <v>220444</v>
      </c>
      <c r="D21926">
        <v>251574</v>
      </c>
      <c r="E21926" s="16" t="e">
        <f>VLOOKUP(C21926,Подписчики!#REF!,3,0)</f>
        <v>#REF!</v>
      </c>
      <c r="F21926" s="3">
        <f t="shared" si="684"/>
        <v>5</v>
      </c>
      <c r="G21926" s="44">
        <f t="shared" si="685"/>
        <v>6</v>
      </c>
      <c r="H21926" s="44"/>
    </row>
    <row r="21927" spans="1:8" x14ac:dyDescent="0.25">
      <c r="A21927">
        <v>68997</v>
      </c>
      <c r="B21927" s="1">
        <v>44330.064333333336</v>
      </c>
      <c r="C21927">
        <v>211151</v>
      </c>
      <c r="D21927">
        <v>411922</v>
      </c>
      <c r="E21927" s="16" t="e">
        <f>VLOOKUP(C21927,Подписчики!#REF!,3,0)</f>
        <v>#REF!</v>
      </c>
      <c r="F21927" s="3">
        <f t="shared" si="684"/>
        <v>5</v>
      </c>
      <c r="G21927" s="44">
        <f t="shared" si="685"/>
        <v>6</v>
      </c>
      <c r="H21927" s="44"/>
    </row>
    <row r="21928" spans="1:8" x14ac:dyDescent="0.25">
      <c r="A21928">
        <v>69001</v>
      </c>
      <c r="B21928" s="1">
        <v>44330.065666666662</v>
      </c>
      <c r="C21928">
        <v>83158</v>
      </c>
      <c r="D21928">
        <v>472712</v>
      </c>
      <c r="E21928" s="16" t="e">
        <f>VLOOKUP(C21928,Подписчики!#REF!,3,0)</f>
        <v>#REF!</v>
      </c>
      <c r="F21928" s="3">
        <f t="shared" si="684"/>
        <v>5</v>
      </c>
      <c r="G21928" s="44">
        <f t="shared" si="685"/>
        <v>6</v>
      </c>
      <c r="H21928" s="44"/>
    </row>
    <row r="21929" spans="1:8" x14ac:dyDescent="0.25">
      <c r="A21929">
        <v>69004</v>
      </c>
      <c r="B21929" s="1">
        <v>44330.066935275077</v>
      </c>
      <c r="C21929">
        <v>44259</v>
      </c>
      <c r="D21929">
        <v>47419</v>
      </c>
      <c r="E21929" s="16" t="e">
        <f>VLOOKUP(C21929,Подписчики!#REF!,3,0)</f>
        <v>#REF!</v>
      </c>
      <c r="F21929" s="3">
        <f t="shared" si="684"/>
        <v>5</v>
      </c>
      <c r="G21929" s="44">
        <f t="shared" si="685"/>
        <v>6</v>
      </c>
      <c r="H21929" s="44"/>
    </row>
    <row r="21930" spans="1:8" x14ac:dyDescent="0.25">
      <c r="A21930">
        <v>69007</v>
      </c>
      <c r="B21930" s="1">
        <v>44330.066935275085</v>
      </c>
      <c r="C21930">
        <v>194119</v>
      </c>
      <c r="D21930">
        <v>451624</v>
      </c>
      <c r="E21930" s="16" t="e">
        <f>VLOOKUP(C21930,Подписчики!#REF!,3,0)</f>
        <v>#REF!</v>
      </c>
      <c r="F21930" s="3">
        <f t="shared" si="684"/>
        <v>5</v>
      </c>
      <c r="G21930" s="44">
        <f t="shared" si="685"/>
        <v>6</v>
      </c>
      <c r="H21930" s="44"/>
    </row>
    <row r="21931" spans="1:8" x14ac:dyDescent="0.25">
      <c r="A21931">
        <v>69009</v>
      </c>
      <c r="B21931" s="1">
        <v>44330.070576051781</v>
      </c>
      <c r="C21931">
        <v>132055</v>
      </c>
      <c r="D21931">
        <v>351192</v>
      </c>
      <c r="E21931" s="16" t="e">
        <f>VLOOKUP(C21931,Подписчики!#REF!,3,0)</f>
        <v>#REF!</v>
      </c>
      <c r="F21931" s="3">
        <f t="shared" si="684"/>
        <v>5</v>
      </c>
      <c r="G21931" s="44">
        <f t="shared" si="685"/>
        <v>6</v>
      </c>
      <c r="H21931" s="44"/>
    </row>
    <row r="21932" spans="1:8" x14ac:dyDescent="0.25">
      <c r="A21932">
        <v>69012</v>
      </c>
      <c r="B21932" s="1">
        <v>44330.071385113268</v>
      </c>
      <c r="C21932">
        <v>323821</v>
      </c>
      <c r="D21932">
        <v>343491</v>
      </c>
      <c r="E21932" s="16" t="e">
        <f>VLOOKUP(C21932,Подписчики!#REF!,3,0)</f>
        <v>#REF!</v>
      </c>
      <c r="F21932" s="3">
        <f t="shared" si="684"/>
        <v>5</v>
      </c>
      <c r="G21932" s="44">
        <f t="shared" si="685"/>
        <v>6</v>
      </c>
      <c r="H21932" s="44"/>
    </row>
    <row r="21933" spans="1:8" x14ac:dyDescent="0.25">
      <c r="A21933">
        <v>69013</v>
      </c>
      <c r="B21933" s="1">
        <v>44330.071789644018</v>
      </c>
      <c r="C21933">
        <v>233146</v>
      </c>
      <c r="D21933">
        <v>21760</v>
      </c>
      <c r="E21933" s="16" t="e">
        <f>VLOOKUP(C21933,Подписчики!#REF!,3,0)</f>
        <v>#REF!</v>
      </c>
      <c r="F21933" s="3">
        <f t="shared" si="684"/>
        <v>5</v>
      </c>
      <c r="G21933" s="44">
        <f t="shared" si="685"/>
        <v>6</v>
      </c>
      <c r="H21933" s="44"/>
    </row>
    <row r="21934" spans="1:8" x14ac:dyDescent="0.25">
      <c r="A21934">
        <v>69014</v>
      </c>
      <c r="B21934" s="1">
        <v>44330.081093851128</v>
      </c>
      <c r="C21934">
        <v>28081</v>
      </c>
      <c r="D21934">
        <v>258219</v>
      </c>
      <c r="E21934" s="16" t="e">
        <f>VLOOKUP(C21934,Подписчики!#REF!,3,0)</f>
        <v>#REF!</v>
      </c>
      <c r="F21934" s="3">
        <f t="shared" si="684"/>
        <v>5</v>
      </c>
      <c r="G21934" s="44">
        <f t="shared" si="685"/>
        <v>6</v>
      </c>
      <c r="H21934" s="44"/>
    </row>
    <row r="21935" spans="1:8" x14ac:dyDescent="0.25">
      <c r="A21935">
        <v>69018</v>
      </c>
      <c r="B21935" s="1">
        <v>44330.082666666662</v>
      </c>
      <c r="C21935">
        <v>95519</v>
      </c>
      <c r="D21935">
        <v>182191</v>
      </c>
      <c r="E21935" s="16" t="e">
        <f>VLOOKUP(C21935,Подписчики!#REF!,3,0)</f>
        <v>#REF!</v>
      </c>
      <c r="F21935" s="3">
        <f t="shared" si="684"/>
        <v>5</v>
      </c>
      <c r="G21935" s="44">
        <f t="shared" si="685"/>
        <v>6</v>
      </c>
      <c r="H21935" s="44"/>
    </row>
    <row r="21936" spans="1:8" x14ac:dyDescent="0.25">
      <c r="A21936">
        <v>69022</v>
      </c>
      <c r="B21936" s="1">
        <v>44330.087566343042</v>
      </c>
      <c r="C21936">
        <v>54326</v>
      </c>
      <c r="D21936">
        <v>191893</v>
      </c>
      <c r="E21936" s="16" t="e">
        <f>VLOOKUP(C21936,Подписчики!#REF!,3,0)</f>
        <v>#REF!</v>
      </c>
      <c r="F21936" s="3">
        <f t="shared" si="684"/>
        <v>5</v>
      </c>
      <c r="G21936" s="44">
        <f t="shared" si="685"/>
        <v>6</v>
      </c>
      <c r="H21936" s="44"/>
    </row>
    <row r="21937" spans="1:8" x14ac:dyDescent="0.25">
      <c r="A21937">
        <v>69026</v>
      </c>
      <c r="B21937" s="1">
        <v>44330.092825242718</v>
      </c>
      <c r="C21937">
        <v>171754</v>
      </c>
      <c r="D21937">
        <v>392434</v>
      </c>
      <c r="E21937" s="16" t="e">
        <f>VLOOKUP(C21937,Подписчики!#REF!,3,0)</f>
        <v>#REF!</v>
      </c>
      <c r="F21937" s="3">
        <f t="shared" si="684"/>
        <v>5</v>
      </c>
      <c r="G21937" s="44">
        <f t="shared" si="685"/>
        <v>6</v>
      </c>
      <c r="H21937" s="44"/>
    </row>
    <row r="21938" spans="1:8" x14ac:dyDescent="0.25">
      <c r="A21938">
        <v>69027</v>
      </c>
      <c r="B21938" s="1">
        <v>44330.095666666661</v>
      </c>
      <c r="C21938">
        <v>230267</v>
      </c>
      <c r="D21938">
        <v>133953</v>
      </c>
      <c r="E21938" s="16" t="e">
        <f>VLOOKUP(C21938,Подписчики!#REF!,3,0)</f>
        <v>#REF!</v>
      </c>
      <c r="F21938" s="3">
        <f t="shared" si="684"/>
        <v>5</v>
      </c>
      <c r="G21938" s="44">
        <f t="shared" si="685"/>
        <v>6</v>
      </c>
      <c r="H21938" s="44"/>
    </row>
    <row r="21939" spans="1:8" x14ac:dyDescent="0.25">
      <c r="A21939">
        <v>69032</v>
      </c>
      <c r="B21939" s="1">
        <v>44330.096061488672</v>
      </c>
      <c r="C21939">
        <v>18080</v>
      </c>
      <c r="D21939">
        <v>5151</v>
      </c>
      <c r="E21939" s="16" t="e">
        <f>VLOOKUP(C21939,Подписчики!#REF!,3,0)</f>
        <v>#REF!</v>
      </c>
      <c r="F21939" s="3">
        <f t="shared" si="684"/>
        <v>5</v>
      </c>
      <c r="G21939" s="44">
        <f t="shared" si="685"/>
        <v>6</v>
      </c>
      <c r="H21939" s="44"/>
    </row>
    <row r="21940" spans="1:8" x14ac:dyDescent="0.25">
      <c r="A21940">
        <v>69037</v>
      </c>
      <c r="B21940" s="1">
        <v>44330.110220064722</v>
      </c>
      <c r="C21940">
        <v>64095</v>
      </c>
      <c r="D21940">
        <v>457893</v>
      </c>
      <c r="E21940" s="16" t="e">
        <f>VLOOKUP(C21940,Подписчики!#REF!,3,0)</f>
        <v>#REF!</v>
      </c>
      <c r="F21940" s="3">
        <f t="shared" si="684"/>
        <v>5</v>
      </c>
      <c r="G21940" s="44">
        <f t="shared" si="685"/>
        <v>6</v>
      </c>
      <c r="H21940" s="44"/>
    </row>
    <row r="21941" spans="1:8" x14ac:dyDescent="0.25">
      <c r="A21941">
        <v>69042</v>
      </c>
      <c r="B21941" s="1">
        <v>44330.110624595472</v>
      </c>
      <c r="C21941">
        <v>302089</v>
      </c>
      <c r="D21941">
        <v>341333</v>
      </c>
      <c r="E21941" s="16" t="e">
        <f>VLOOKUP(C21941,Подписчики!#REF!,3,0)</f>
        <v>#REF!</v>
      </c>
      <c r="F21941" s="3">
        <f t="shared" si="684"/>
        <v>5</v>
      </c>
      <c r="G21941" s="44">
        <f t="shared" si="685"/>
        <v>6</v>
      </c>
      <c r="H21941" s="44"/>
    </row>
    <row r="21942" spans="1:8" x14ac:dyDescent="0.25">
      <c r="A21942">
        <v>69047</v>
      </c>
      <c r="B21942" s="1">
        <v>44330.110999999997</v>
      </c>
      <c r="C21942">
        <v>213505</v>
      </c>
      <c r="D21942">
        <v>411922</v>
      </c>
      <c r="E21942" s="16" t="e">
        <f>VLOOKUP(C21942,Подписчики!#REF!,3,0)</f>
        <v>#REF!</v>
      </c>
      <c r="F21942" s="3">
        <f t="shared" si="684"/>
        <v>5</v>
      </c>
      <c r="G21942" s="44">
        <f t="shared" si="685"/>
        <v>6</v>
      </c>
      <c r="H21942" s="44"/>
    </row>
    <row r="21943" spans="1:8" x14ac:dyDescent="0.25">
      <c r="A21943">
        <v>69051</v>
      </c>
      <c r="B21943" s="1">
        <v>44330.113333333335</v>
      </c>
      <c r="C21943">
        <v>313419</v>
      </c>
      <c r="D21943">
        <v>392434</v>
      </c>
      <c r="E21943" s="16" t="e">
        <f>VLOOKUP(C21943,Подписчики!#REF!,3,0)</f>
        <v>#REF!</v>
      </c>
      <c r="F21943" s="3">
        <f t="shared" si="684"/>
        <v>5</v>
      </c>
      <c r="G21943" s="44">
        <f t="shared" si="685"/>
        <v>6</v>
      </c>
      <c r="H21943" s="44"/>
    </row>
    <row r="21944" spans="1:8" x14ac:dyDescent="0.25">
      <c r="A21944">
        <v>69054</v>
      </c>
      <c r="B21944" s="1">
        <v>44330.116333333339</v>
      </c>
      <c r="C21944">
        <v>81978</v>
      </c>
      <c r="D21944">
        <v>244574</v>
      </c>
      <c r="E21944" s="16" t="e">
        <f>VLOOKUP(C21944,Подписчики!#REF!,3,0)</f>
        <v>#REF!</v>
      </c>
      <c r="F21944" s="3">
        <f t="shared" si="684"/>
        <v>5</v>
      </c>
      <c r="G21944" s="44">
        <f t="shared" si="685"/>
        <v>6</v>
      </c>
      <c r="H21944" s="44"/>
    </row>
    <row r="21945" spans="1:8" x14ac:dyDescent="0.25">
      <c r="A21945">
        <v>69059</v>
      </c>
      <c r="B21945" s="1">
        <v>44330.119524271846</v>
      </c>
      <c r="C21945">
        <v>99933</v>
      </c>
      <c r="D21945">
        <v>341842</v>
      </c>
      <c r="E21945" s="16" t="e">
        <f>VLOOKUP(C21945,Подписчики!#REF!,3,0)</f>
        <v>#REF!</v>
      </c>
      <c r="F21945" s="3">
        <f t="shared" si="684"/>
        <v>5</v>
      </c>
      <c r="G21945" s="44">
        <f t="shared" si="685"/>
        <v>6</v>
      </c>
      <c r="H21945" s="44"/>
    </row>
    <row r="21946" spans="1:8" x14ac:dyDescent="0.25">
      <c r="A21946">
        <v>69062</v>
      </c>
      <c r="B21946" s="1">
        <v>44330.123165048542</v>
      </c>
      <c r="C21946">
        <v>259705</v>
      </c>
      <c r="D21946">
        <v>92799</v>
      </c>
      <c r="E21946" s="16" t="e">
        <f>VLOOKUP(C21946,Подписчики!#REF!,3,0)</f>
        <v>#REF!</v>
      </c>
      <c r="F21946" s="3">
        <f t="shared" si="684"/>
        <v>5</v>
      </c>
      <c r="G21946" s="44">
        <f t="shared" si="685"/>
        <v>6</v>
      </c>
      <c r="H21946" s="44"/>
    </row>
    <row r="21947" spans="1:8" x14ac:dyDescent="0.25">
      <c r="A21947">
        <v>69063</v>
      </c>
      <c r="B21947" s="1">
        <v>44330.123666666666</v>
      </c>
      <c r="C21947">
        <v>72411</v>
      </c>
      <c r="D21947">
        <v>411922</v>
      </c>
      <c r="E21947" s="16" t="e">
        <f>VLOOKUP(C21947,Подписчики!#REF!,3,0)</f>
        <v>#REF!</v>
      </c>
      <c r="F21947" s="3">
        <f t="shared" si="684"/>
        <v>5</v>
      </c>
      <c r="G21947" s="44">
        <f t="shared" si="685"/>
        <v>6</v>
      </c>
      <c r="H21947" s="44"/>
    </row>
    <row r="21948" spans="1:8" x14ac:dyDescent="0.25">
      <c r="A21948">
        <v>69067</v>
      </c>
      <c r="B21948" s="1">
        <v>44330.125</v>
      </c>
      <c r="C21948">
        <v>324574</v>
      </c>
      <c r="D21948">
        <v>66215</v>
      </c>
      <c r="E21948" s="16" t="e">
        <f>VLOOKUP(C21948,Подписчики!#REF!,3,0)</f>
        <v>#REF!</v>
      </c>
      <c r="F21948" s="3">
        <f t="shared" si="684"/>
        <v>5</v>
      </c>
      <c r="G21948" s="44">
        <f t="shared" si="685"/>
        <v>6</v>
      </c>
      <c r="H21948" s="44"/>
    </row>
    <row r="21949" spans="1:8" x14ac:dyDescent="0.25">
      <c r="A21949">
        <v>69069</v>
      </c>
      <c r="B21949" s="1">
        <v>44330.129000000001</v>
      </c>
      <c r="C21949">
        <v>238569</v>
      </c>
      <c r="D21949">
        <v>411922</v>
      </c>
      <c r="E21949" s="16" t="e">
        <f>VLOOKUP(C21949,Подписчики!#REF!,3,0)</f>
        <v>#REF!</v>
      </c>
      <c r="F21949" s="3">
        <f t="shared" si="684"/>
        <v>5</v>
      </c>
      <c r="G21949" s="44">
        <f t="shared" si="685"/>
        <v>6</v>
      </c>
      <c r="H21949" s="44"/>
    </row>
    <row r="21950" spans="1:8" x14ac:dyDescent="0.25">
      <c r="A21950">
        <v>69074</v>
      </c>
      <c r="B21950" s="1">
        <v>44330.129333333338</v>
      </c>
      <c r="C21950">
        <v>96165</v>
      </c>
      <c r="D21950">
        <v>183290</v>
      </c>
      <c r="E21950" s="16" t="e">
        <f>VLOOKUP(C21950,Подписчики!#REF!,3,0)</f>
        <v>#REF!</v>
      </c>
      <c r="F21950" s="3">
        <f t="shared" si="684"/>
        <v>5</v>
      </c>
      <c r="G21950" s="44">
        <f t="shared" si="685"/>
        <v>6</v>
      </c>
      <c r="H21950" s="44"/>
    </row>
    <row r="21951" spans="1:8" x14ac:dyDescent="0.25">
      <c r="A21951">
        <v>69076</v>
      </c>
      <c r="B21951" s="1">
        <v>44330.136514563106</v>
      </c>
      <c r="C21951">
        <v>6641</v>
      </c>
      <c r="D21951">
        <v>12149</v>
      </c>
      <c r="E21951" s="16" t="e">
        <f>VLOOKUP(C21951,Подписчики!#REF!,3,0)</f>
        <v>#REF!</v>
      </c>
      <c r="F21951" s="3">
        <f t="shared" si="684"/>
        <v>5</v>
      </c>
      <c r="G21951" s="44">
        <f t="shared" si="685"/>
        <v>6</v>
      </c>
      <c r="H21951" s="44"/>
    </row>
    <row r="21952" spans="1:8" x14ac:dyDescent="0.25">
      <c r="A21952">
        <v>69077</v>
      </c>
      <c r="B21952" s="1">
        <v>44330.14</v>
      </c>
      <c r="C21952">
        <v>342941</v>
      </c>
      <c r="D21952">
        <v>357547</v>
      </c>
      <c r="E21952" s="16" t="e">
        <f>VLOOKUP(C21952,Подписчики!#REF!,3,0)</f>
        <v>#REF!</v>
      </c>
      <c r="F21952" s="3">
        <f t="shared" si="684"/>
        <v>5</v>
      </c>
      <c r="G21952" s="44">
        <f t="shared" si="685"/>
        <v>6</v>
      </c>
      <c r="H21952" s="44"/>
    </row>
    <row r="21953" spans="1:8" x14ac:dyDescent="0.25">
      <c r="A21953">
        <v>69081</v>
      </c>
      <c r="B21953" s="1">
        <v>44330.144605177993</v>
      </c>
      <c r="C21953">
        <v>62086</v>
      </c>
      <c r="D21953">
        <v>211577</v>
      </c>
      <c r="E21953" s="16" t="e">
        <f>VLOOKUP(C21953,Подписчики!#REF!,3,0)</f>
        <v>#REF!</v>
      </c>
      <c r="F21953" s="3">
        <f t="shared" si="684"/>
        <v>5</v>
      </c>
      <c r="G21953" s="44">
        <f t="shared" si="685"/>
        <v>6</v>
      </c>
      <c r="H21953" s="44"/>
    </row>
    <row r="21954" spans="1:8" x14ac:dyDescent="0.25">
      <c r="A21954">
        <v>69085</v>
      </c>
      <c r="B21954" s="1">
        <v>44330.154999999999</v>
      </c>
      <c r="C21954">
        <v>31348</v>
      </c>
      <c r="D21954">
        <v>85094</v>
      </c>
      <c r="E21954" s="16" t="e">
        <f>VLOOKUP(C21954,Подписчики!#REF!,3,0)</f>
        <v>#REF!</v>
      </c>
      <c r="F21954" s="3">
        <f t="shared" si="684"/>
        <v>5</v>
      </c>
      <c r="G21954" s="44">
        <f t="shared" si="685"/>
        <v>6</v>
      </c>
      <c r="H21954" s="44"/>
    </row>
    <row r="21955" spans="1:8" x14ac:dyDescent="0.25">
      <c r="A21955">
        <v>69086</v>
      </c>
      <c r="B21955" s="1">
        <v>44330.165000000001</v>
      </c>
      <c r="C21955">
        <v>90629</v>
      </c>
      <c r="D21955">
        <v>411922</v>
      </c>
      <c r="E21955" s="16" t="e">
        <f>VLOOKUP(C21955,Подписчики!#REF!,3,0)</f>
        <v>#REF!</v>
      </c>
      <c r="F21955" s="3">
        <f t="shared" ref="F21955:F22018" si="686">MONTH(B21955)</f>
        <v>5</v>
      </c>
      <c r="G21955" s="44">
        <f t="shared" ref="G21955:G22018" si="687">WEEKDAY(B21955,1)</f>
        <v>6</v>
      </c>
      <c r="H21955" s="44"/>
    </row>
    <row r="21956" spans="1:8" x14ac:dyDescent="0.25">
      <c r="A21956">
        <v>69090</v>
      </c>
      <c r="B21956" s="1">
        <v>44330.16806796116</v>
      </c>
      <c r="C21956">
        <v>215308</v>
      </c>
      <c r="D21956">
        <v>250679</v>
      </c>
      <c r="E21956" s="16" t="e">
        <f>VLOOKUP(C21956,Подписчики!#REF!,3,0)</f>
        <v>#REF!</v>
      </c>
      <c r="F21956" s="3">
        <f t="shared" si="686"/>
        <v>5</v>
      </c>
      <c r="G21956" s="44">
        <f t="shared" si="687"/>
        <v>6</v>
      </c>
      <c r="H21956" s="44"/>
    </row>
    <row r="21957" spans="1:8" x14ac:dyDescent="0.25">
      <c r="A21957">
        <v>69094</v>
      </c>
      <c r="B21957" s="1">
        <v>44330.175999999999</v>
      </c>
      <c r="C21957">
        <v>323665</v>
      </c>
      <c r="D21957">
        <v>227775</v>
      </c>
      <c r="E21957" s="16" t="e">
        <f>VLOOKUP(C21957,Подписчики!#REF!,3,0)</f>
        <v>#REF!</v>
      </c>
      <c r="F21957" s="3">
        <f t="shared" si="686"/>
        <v>5</v>
      </c>
      <c r="G21957" s="44">
        <f t="shared" si="687"/>
        <v>6</v>
      </c>
      <c r="H21957" s="44"/>
    </row>
    <row r="21958" spans="1:8" x14ac:dyDescent="0.25">
      <c r="A21958">
        <v>69098</v>
      </c>
      <c r="B21958" s="1">
        <v>44330.176158576054</v>
      </c>
      <c r="C21958">
        <v>188297</v>
      </c>
      <c r="D21958">
        <v>14047</v>
      </c>
      <c r="E21958" s="16" t="e">
        <f>VLOOKUP(C21958,Подписчики!#REF!,3,0)</f>
        <v>#REF!</v>
      </c>
      <c r="F21958" s="3">
        <f t="shared" si="686"/>
        <v>5</v>
      </c>
      <c r="G21958" s="44">
        <f t="shared" si="687"/>
        <v>6</v>
      </c>
      <c r="H21958" s="44"/>
    </row>
    <row r="21959" spans="1:8" x14ac:dyDescent="0.25">
      <c r="A21959">
        <v>69100</v>
      </c>
      <c r="B21959" s="1">
        <v>44330.184653721684</v>
      </c>
      <c r="C21959">
        <v>235317</v>
      </c>
      <c r="D21959">
        <v>122982</v>
      </c>
      <c r="E21959" s="16" t="e">
        <f>VLOOKUP(C21959,Подписчики!#REF!,3,0)</f>
        <v>#REF!</v>
      </c>
      <c r="F21959" s="3">
        <f t="shared" si="686"/>
        <v>5</v>
      </c>
      <c r="G21959" s="44">
        <f t="shared" si="687"/>
        <v>6</v>
      </c>
      <c r="H21959" s="44"/>
    </row>
    <row r="21960" spans="1:8" x14ac:dyDescent="0.25">
      <c r="A21960">
        <v>69105</v>
      </c>
      <c r="B21960" s="1">
        <v>44330.199333333338</v>
      </c>
      <c r="C21960">
        <v>126247</v>
      </c>
      <c r="D21960">
        <v>273577</v>
      </c>
      <c r="E21960" s="16" t="e">
        <f>VLOOKUP(C21960,Подписчики!#REF!,3,0)</f>
        <v>#REF!</v>
      </c>
      <c r="F21960" s="3">
        <f t="shared" si="686"/>
        <v>5</v>
      </c>
      <c r="G21960" s="44">
        <f t="shared" si="687"/>
        <v>6</v>
      </c>
      <c r="H21960" s="44"/>
    </row>
    <row r="21961" spans="1:8" x14ac:dyDescent="0.25">
      <c r="A21961">
        <v>69107</v>
      </c>
      <c r="B21961" s="1">
        <v>44330.201333333338</v>
      </c>
      <c r="C21961">
        <v>275672</v>
      </c>
      <c r="D21961">
        <v>252406</v>
      </c>
      <c r="E21961" s="16" t="e">
        <f>VLOOKUP(C21961,Подписчики!#REF!,3,0)</f>
        <v>#REF!</v>
      </c>
      <c r="F21961" s="3">
        <f t="shared" si="686"/>
        <v>5</v>
      </c>
      <c r="G21961" s="44">
        <f t="shared" si="687"/>
        <v>6</v>
      </c>
      <c r="H21961" s="44"/>
    </row>
    <row r="21962" spans="1:8" x14ac:dyDescent="0.25">
      <c r="A21962">
        <v>69108</v>
      </c>
      <c r="B21962" s="1">
        <v>44330.204333333335</v>
      </c>
      <c r="C21962">
        <v>106216</v>
      </c>
      <c r="D21962">
        <v>436070</v>
      </c>
      <c r="E21962" s="16" t="e">
        <f>VLOOKUP(C21962,Подписчики!#REF!,3,0)</f>
        <v>#REF!</v>
      </c>
      <c r="F21962" s="3">
        <f t="shared" si="686"/>
        <v>5</v>
      </c>
      <c r="G21962" s="44">
        <f t="shared" si="687"/>
        <v>6</v>
      </c>
      <c r="H21962" s="44"/>
    </row>
    <row r="21963" spans="1:8" x14ac:dyDescent="0.25">
      <c r="A21963">
        <v>69109</v>
      </c>
      <c r="B21963" s="1">
        <v>44330.206498381878</v>
      </c>
      <c r="C21963">
        <v>150250</v>
      </c>
      <c r="D21963">
        <v>317833</v>
      </c>
      <c r="E21963" s="16" t="e">
        <f>VLOOKUP(C21963,Подписчики!#REF!,3,0)</f>
        <v>#REF!</v>
      </c>
      <c r="F21963" s="3">
        <f t="shared" si="686"/>
        <v>5</v>
      </c>
      <c r="G21963" s="44">
        <f t="shared" si="687"/>
        <v>6</v>
      </c>
      <c r="H21963" s="44"/>
    </row>
    <row r="21964" spans="1:8" x14ac:dyDescent="0.25">
      <c r="A21964">
        <v>69113</v>
      </c>
      <c r="B21964" s="1">
        <v>44330.210543689318</v>
      </c>
      <c r="C21964">
        <v>16486</v>
      </c>
      <c r="D21964">
        <v>146804</v>
      </c>
      <c r="E21964" s="16" t="e">
        <f>VLOOKUP(C21964,Подписчики!#REF!,3,0)</f>
        <v>#REF!</v>
      </c>
      <c r="F21964" s="3">
        <f t="shared" si="686"/>
        <v>5</v>
      </c>
      <c r="G21964" s="44">
        <f t="shared" si="687"/>
        <v>6</v>
      </c>
      <c r="H21964" s="44"/>
    </row>
    <row r="21965" spans="1:8" x14ac:dyDescent="0.25">
      <c r="A21965">
        <v>69118</v>
      </c>
      <c r="B21965" s="1">
        <v>44330.212333333337</v>
      </c>
      <c r="C21965">
        <v>307105</v>
      </c>
      <c r="D21965">
        <v>411922</v>
      </c>
      <c r="E21965" s="16" t="e">
        <f>VLOOKUP(C21965,Подписчики!#REF!,3,0)</f>
        <v>#REF!</v>
      </c>
      <c r="F21965" s="3">
        <f t="shared" si="686"/>
        <v>5</v>
      </c>
      <c r="G21965" s="44">
        <f t="shared" si="687"/>
        <v>6</v>
      </c>
      <c r="H21965" s="44"/>
    </row>
    <row r="21966" spans="1:8" x14ac:dyDescent="0.25">
      <c r="A21966">
        <v>69121</v>
      </c>
      <c r="B21966" s="1">
        <v>44330.215398058252</v>
      </c>
      <c r="C21966">
        <v>7267</v>
      </c>
      <c r="D21966">
        <v>321129</v>
      </c>
      <c r="E21966" s="16" t="e">
        <f>VLOOKUP(C21966,Подписчики!#REF!,3,0)</f>
        <v>#REF!</v>
      </c>
      <c r="F21966" s="3">
        <f t="shared" si="686"/>
        <v>5</v>
      </c>
      <c r="G21966" s="44">
        <f t="shared" si="687"/>
        <v>6</v>
      </c>
      <c r="H21966" s="44"/>
    </row>
    <row r="21967" spans="1:8" x14ac:dyDescent="0.25">
      <c r="A21967">
        <v>69124</v>
      </c>
      <c r="B21967" s="1">
        <v>44330.216666666667</v>
      </c>
      <c r="C21967">
        <v>6331</v>
      </c>
      <c r="D21967">
        <v>409488</v>
      </c>
      <c r="E21967" s="16" t="e">
        <f>VLOOKUP(C21967,Подписчики!#REF!,3,0)</f>
        <v>#REF!</v>
      </c>
      <c r="F21967" s="3">
        <f t="shared" si="686"/>
        <v>5</v>
      </c>
      <c r="G21967" s="44">
        <f t="shared" si="687"/>
        <v>6</v>
      </c>
      <c r="H21967" s="44"/>
    </row>
    <row r="21968" spans="1:8" x14ac:dyDescent="0.25">
      <c r="A21968">
        <v>69129</v>
      </c>
      <c r="B21968" s="1">
        <v>44330.226666666662</v>
      </c>
      <c r="C21968">
        <v>7838</v>
      </c>
      <c r="D21968">
        <v>452568</v>
      </c>
      <c r="E21968" s="16" t="e">
        <f>VLOOKUP(C21968,Подписчики!#REF!,3,0)</f>
        <v>#REF!</v>
      </c>
      <c r="F21968" s="3">
        <f t="shared" si="686"/>
        <v>5</v>
      </c>
      <c r="G21968" s="44">
        <f t="shared" si="687"/>
        <v>6</v>
      </c>
      <c r="H21968" s="44"/>
    </row>
    <row r="21969" spans="1:8" x14ac:dyDescent="0.25">
      <c r="A21969">
        <v>69133</v>
      </c>
      <c r="B21969" s="1">
        <v>44330.23</v>
      </c>
      <c r="C21969">
        <v>75332</v>
      </c>
      <c r="D21969">
        <v>230507</v>
      </c>
      <c r="E21969" s="16" t="e">
        <f>VLOOKUP(C21969,Подписчики!#REF!,3,0)</f>
        <v>#REF!</v>
      </c>
      <c r="F21969" s="3">
        <f t="shared" si="686"/>
        <v>5</v>
      </c>
      <c r="G21969" s="44">
        <f t="shared" si="687"/>
        <v>6</v>
      </c>
      <c r="H21969" s="44"/>
    </row>
    <row r="21970" spans="1:8" x14ac:dyDescent="0.25">
      <c r="A21970">
        <v>69136</v>
      </c>
      <c r="B21970" s="1">
        <v>44330.243999999999</v>
      </c>
      <c r="C21970">
        <v>311002</v>
      </c>
      <c r="D21970">
        <v>411922</v>
      </c>
      <c r="E21970" s="16" t="e">
        <f>VLOOKUP(C21970,Подписчики!#REF!,3,0)</f>
        <v>#REF!</v>
      </c>
      <c r="F21970" s="3">
        <f t="shared" si="686"/>
        <v>5</v>
      </c>
      <c r="G21970" s="44">
        <f t="shared" si="687"/>
        <v>6</v>
      </c>
      <c r="H21970" s="44"/>
    </row>
    <row r="21971" spans="1:8" x14ac:dyDescent="0.25">
      <c r="A21971">
        <v>69139</v>
      </c>
      <c r="B21971" s="1">
        <v>44330.244666666666</v>
      </c>
      <c r="C21971">
        <v>91994</v>
      </c>
      <c r="D21971">
        <v>396686</v>
      </c>
      <c r="E21971" s="16" t="e">
        <f>VLOOKUP(C21971,Подписчики!#REF!,3,0)</f>
        <v>#REF!</v>
      </c>
      <c r="F21971" s="3">
        <f t="shared" si="686"/>
        <v>5</v>
      </c>
      <c r="G21971" s="44">
        <f t="shared" si="687"/>
        <v>6</v>
      </c>
      <c r="H21971" s="44"/>
    </row>
    <row r="21972" spans="1:8" x14ac:dyDescent="0.25">
      <c r="A21972">
        <v>69143</v>
      </c>
      <c r="B21972" s="1">
        <v>44330.245737864076</v>
      </c>
      <c r="C21972">
        <v>328636</v>
      </c>
      <c r="D21972">
        <v>436070</v>
      </c>
      <c r="E21972" s="16" t="e">
        <f>VLOOKUP(C21972,Подписчики!#REF!,3,0)</f>
        <v>#REF!</v>
      </c>
      <c r="F21972" s="3">
        <f t="shared" si="686"/>
        <v>5</v>
      </c>
      <c r="G21972" s="44">
        <f t="shared" si="687"/>
        <v>6</v>
      </c>
      <c r="H21972" s="44"/>
    </row>
    <row r="21973" spans="1:8" x14ac:dyDescent="0.25">
      <c r="A21973">
        <v>69147</v>
      </c>
      <c r="B21973" s="1">
        <v>44330.249333333333</v>
      </c>
      <c r="C21973">
        <v>169</v>
      </c>
      <c r="D21973">
        <v>411922</v>
      </c>
      <c r="E21973" s="16" t="e">
        <f>VLOOKUP(C21973,Подписчики!#REF!,3,0)</f>
        <v>#REF!</v>
      </c>
      <c r="F21973" s="3">
        <f t="shared" si="686"/>
        <v>5</v>
      </c>
      <c r="G21973" s="44">
        <f t="shared" si="687"/>
        <v>6</v>
      </c>
      <c r="H21973" s="44"/>
    </row>
    <row r="21974" spans="1:8" x14ac:dyDescent="0.25">
      <c r="A21974">
        <v>69150</v>
      </c>
      <c r="B21974" s="1">
        <v>44330.254233009713</v>
      </c>
      <c r="C21974">
        <v>23008</v>
      </c>
      <c r="D21974">
        <v>245484</v>
      </c>
      <c r="E21974" s="16" t="e">
        <f>VLOOKUP(C21974,Подписчики!#REF!,3,0)</f>
        <v>#REF!</v>
      </c>
      <c r="F21974" s="3">
        <f t="shared" si="686"/>
        <v>5</v>
      </c>
      <c r="G21974" s="44">
        <f t="shared" si="687"/>
        <v>6</v>
      </c>
      <c r="H21974" s="44"/>
    </row>
    <row r="21975" spans="1:8" x14ac:dyDescent="0.25">
      <c r="A21975">
        <v>69153</v>
      </c>
      <c r="B21975" s="1">
        <v>44330.254637540456</v>
      </c>
      <c r="C21975">
        <v>115104</v>
      </c>
      <c r="D21975">
        <v>112119</v>
      </c>
      <c r="E21975" s="16" t="e">
        <f>VLOOKUP(C21975,Подписчики!#REF!,3,0)</f>
        <v>#REF!</v>
      </c>
      <c r="F21975" s="3">
        <f t="shared" si="686"/>
        <v>5</v>
      </c>
      <c r="G21975" s="44">
        <f t="shared" si="687"/>
        <v>6</v>
      </c>
      <c r="H21975" s="44"/>
    </row>
    <row r="21976" spans="1:8" x14ac:dyDescent="0.25">
      <c r="A21976">
        <v>69156</v>
      </c>
      <c r="B21976" s="1">
        <v>44330.259333333335</v>
      </c>
      <c r="C21976">
        <v>149915</v>
      </c>
      <c r="D21976">
        <v>88863</v>
      </c>
      <c r="E21976" s="16" t="e">
        <f>VLOOKUP(C21976,Подписчики!#REF!,3,0)</f>
        <v>#REF!</v>
      </c>
      <c r="F21976" s="3">
        <f t="shared" si="686"/>
        <v>5</v>
      </c>
      <c r="G21976" s="44">
        <f t="shared" si="687"/>
        <v>6</v>
      </c>
      <c r="H21976" s="44"/>
    </row>
    <row r="21977" spans="1:8" x14ac:dyDescent="0.25">
      <c r="A21977">
        <v>69161</v>
      </c>
      <c r="B21977" s="1">
        <v>44330.260705501612</v>
      </c>
      <c r="C21977">
        <v>102573</v>
      </c>
      <c r="D21977">
        <v>75550</v>
      </c>
      <c r="E21977" s="16" t="e">
        <f>VLOOKUP(C21977,Подписчики!#REF!,3,0)</f>
        <v>#REF!</v>
      </c>
      <c r="F21977" s="3">
        <f t="shared" si="686"/>
        <v>5</v>
      </c>
      <c r="G21977" s="44">
        <f t="shared" si="687"/>
        <v>6</v>
      </c>
      <c r="H21977" s="44"/>
    </row>
    <row r="21978" spans="1:8" x14ac:dyDescent="0.25">
      <c r="A21978">
        <v>69166</v>
      </c>
      <c r="B21978" s="1">
        <v>44330.26070550162</v>
      </c>
      <c r="C21978">
        <v>129915</v>
      </c>
      <c r="D21978">
        <v>258219</v>
      </c>
      <c r="E21978" s="16" t="e">
        <f>VLOOKUP(C21978,Подписчики!#REF!,3,0)</f>
        <v>#REF!</v>
      </c>
      <c r="F21978" s="3">
        <f t="shared" si="686"/>
        <v>5</v>
      </c>
      <c r="G21978" s="44">
        <f t="shared" si="687"/>
        <v>6</v>
      </c>
      <c r="H21978" s="44"/>
    </row>
    <row r="21979" spans="1:8" x14ac:dyDescent="0.25">
      <c r="A21979">
        <v>69169</v>
      </c>
      <c r="B21979" s="1">
        <v>44330.261110032363</v>
      </c>
      <c r="C21979">
        <v>91844</v>
      </c>
      <c r="D21979">
        <v>118549</v>
      </c>
      <c r="E21979" s="16" t="e">
        <f>VLOOKUP(C21979,Подписчики!#REF!,3,0)</f>
        <v>#REF!</v>
      </c>
      <c r="F21979" s="3">
        <f t="shared" si="686"/>
        <v>5</v>
      </c>
      <c r="G21979" s="44">
        <f t="shared" si="687"/>
        <v>6</v>
      </c>
      <c r="H21979" s="44"/>
    </row>
    <row r="21980" spans="1:8" x14ac:dyDescent="0.25">
      <c r="A21980">
        <v>69174</v>
      </c>
      <c r="B21980" s="1">
        <v>44330.263333333336</v>
      </c>
      <c r="C21980">
        <v>302259</v>
      </c>
      <c r="D21980">
        <v>294042</v>
      </c>
      <c r="E21980" s="16" t="e">
        <f>VLOOKUP(C21980,Подписчики!#REF!,3,0)</f>
        <v>#REF!</v>
      </c>
      <c r="F21980" s="3">
        <f t="shared" si="686"/>
        <v>5</v>
      </c>
      <c r="G21980" s="44">
        <f t="shared" si="687"/>
        <v>6</v>
      </c>
      <c r="H21980" s="44"/>
    </row>
    <row r="21981" spans="1:8" x14ac:dyDescent="0.25">
      <c r="A21981">
        <v>69178</v>
      </c>
      <c r="B21981" s="1">
        <v>44330.264000000003</v>
      </c>
      <c r="C21981">
        <v>334456</v>
      </c>
      <c r="D21981">
        <v>125262</v>
      </c>
      <c r="E21981" s="16" t="e">
        <f>VLOOKUP(C21981,Подписчики!#REF!,3,0)</f>
        <v>#REF!</v>
      </c>
      <c r="F21981" s="3">
        <f t="shared" si="686"/>
        <v>5</v>
      </c>
      <c r="G21981" s="44">
        <f t="shared" si="687"/>
        <v>6</v>
      </c>
      <c r="H21981" s="44"/>
    </row>
    <row r="21982" spans="1:8" x14ac:dyDescent="0.25">
      <c r="A21982">
        <v>69179</v>
      </c>
      <c r="B21982" s="1">
        <v>44330.265155339803</v>
      </c>
      <c r="C21982">
        <v>177332</v>
      </c>
      <c r="D21982">
        <v>229106</v>
      </c>
      <c r="E21982" s="16" t="e">
        <f>VLOOKUP(C21982,Подписчики!#REF!,3,0)</f>
        <v>#REF!</v>
      </c>
      <c r="F21982" s="3">
        <f t="shared" si="686"/>
        <v>5</v>
      </c>
      <c r="G21982" s="44">
        <f t="shared" si="687"/>
        <v>6</v>
      </c>
      <c r="H21982" s="44"/>
    </row>
    <row r="21983" spans="1:8" x14ac:dyDescent="0.25">
      <c r="A21983">
        <v>69181</v>
      </c>
      <c r="B21983" s="1">
        <v>44330.268796116499</v>
      </c>
      <c r="C21983">
        <v>18218</v>
      </c>
      <c r="D21983">
        <v>230507</v>
      </c>
      <c r="E21983" s="16" t="e">
        <f>VLOOKUP(C21983,Подписчики!#REF!,3,0)</f>
        <v>#REF!</v>
      </c>
      <c r="F21983" s="3">
        <f t="shared" si="686"/>
        <v>5</v>
      </c>
      <c r="G21983" s="44">
        <f t="shared" si="687"/>
        <v>6</v>
      </c>
      <c r="H21983" s="44"/>
    </row>
    <row r="21984" spans="1:8" x14ac:dyDescent="0.25">
      <c r="A21984">
        <v>69183</v>
      </c>
      <c r="B21984" s="1">
        <v>44330.276333333335</v>
      </c>
      <c r="C21984">
        <v>41467</v>
      </c>
      <c r="D21984">
        <v>230507</v>
      </c>
      <c r="E21984" s="16" t="e">
        <f>VLOOKUP(C21984,Подписчики!#REF!,3,0)</f>
        <v>#REF!</v>
      </c>
      <c r="F21984" s="3">
        <f t="shared" si="686"/>
        <v>5</v>
      </c>
      <c r="G21984" s="44">
        <f t="shared" si="687"/>
        <v>6</v>
      </c>
      <c r="H21984" s="44"/>
    </row>
    <row r="21985" spans="1:8" x14ac:dyDescent="0.25">
      <c r="A21985">
        <v>69188</v>
      </c>
      <c r="B21985" s="1">
        <v>44330.280932038833</v>
      </c>
      <c r="C21985">
        <v>56355</v>
      </c>
      <c r="D21985">
        <v>470762</v>
      </c>
      <c r="E21985" s="16" t="e">
        <f>VLOOKUP(C21985,Подписчики!#REF!,3,0)</f>
        <v>#REF!</v>
      </c>
      <c r="F21985" s="3">
        <f t="shared" si="686"/>
        <v>5</v>
      </c>
      <c r="G21985" s="44">
        <f t="shared" si="687"/>
        <v>6</v>
      </c>
      <c r="H21985" s="44"/>
    </row>
    <row r="21986" spans="1:8" x14ac:dyDescent="0.25">
      <c r="A21986">
        <v>69189</v>
      </c>
      <c r="B21986" s="1">
        <v>44330.284</v>
      </c>
      <c r="C21986">
        <v>156945</v>
      </c>
      <c r="D21986">
        <v>230507</v>
      </c>
      <c r="E21986" s="16" t="e">
        <f>VLOOKUP(C21986,Подписчики!#REF!,3,0)</f>
        <v>#REF!</v>
      </c>
      <c r="F21986" s="3">
        <f t="shared" si="686"/>
        <v>5</v>
      </c>
      <c r="G21986" s="44">
        <f t="shared" si="687"/>
        <v>6</v>
      </c>
      <c r="H21986" s="44"/>
    </row>
    <row r="21987" spans="1:8" x14ac:dyDescent="0.25">
      <c r="A21987">
        <v>69192</v>
      </c>
      <c r="B21987" s="1">
        <v>44330.295333333335</v>
      </c>
      <c r="C21987">
        <v>301054</v>
      </c>
      <c r="D21987">
        <v>43842</v>
      </c>
      <c r="E21987" s="16" t="e">
        <f>VLOOKUP(C21987,Подписчики!#REF!,3,0)</f>
        <v>#REF!</v>
      </c>
      <c r="F21987" s="3">
        <f t="shared" si="686"/>
        <v>5</v>
      </c>
      <c r="G21987" s="44">
        <f t="shared" si="687"/>
        <v>6</v>
      </c>
      <c r="H21987" s="44"/>
    </row>
    <row r="21988" spans="1:8" x14ac:dyDescent="0.25">
      <c r="A21988">
        <v>69195</v>
      </c>
      <c r="B21988" s="1">
        <v>44330.295666666665</v>
      </c>
      <c r="C21988">
        <v>102051</v>
      </c>
      <c r="D21988">
        <v>284325</v>
      </c>
      <c r="E21988" s="16" t="e">
        <f>VLOOKUP(C21988,Подписчики!#REF!,3,0)</f>
        <v>#REF!</v>
      </c>
      <c r="F21988" s="3">
        <f t="shared" si="686"/>
        <v>5</v>
      </c>
      <c r="G21988" s="44">
        <f t="shared" si="687"/>
        <v>6</v>
      </c>
      <c r="H21988" s="44"/>
    </row>
    <row r="21989" spans="1:8" x14ac:dyDescent="0.25">
      <c r="A21989">
        <v>69198</v>
      </c>
      <c r="B21989" s="1">
        <v>44330.304666666663</v>
      </c>
      <c r="C21989">
        <v>70787</v>
      </c>
      <c r="D21989">
        <v>182191</v>
      </c>
      <c r="E21989" s="16" t="e">
        <f>VLOOKUP(C21989,Подписчики!#REF!,3,0)</f>
        <v>#REF!</v>
      </c>
      <c r="F21989" s="3">
        <f t="shared" si="686"/>
        <v>5</v>
      </c>
      <c r="G21989" s="44">
        <f t="shared" si="687"/>
        <v>6</v>
      </c>
      <c r="H21989" s="44"/>
    </row>
    <row r="21990" spans="1:8" x14ac:dyDescent="0.25">
      <c r="A21990">
        <v>69199</v>
      </c>
      <c r="B21990" s="1">
        <v>44330.305203883494</v>
      </c>
      <c r="C21990">
        <v>207284</v>
      </c>
      <c r="D21990">
        <v>302130</v>
      </c>
      <c r="E21990" s="16" t="e">
        <f>VLOOKUP(C21990,Подписчики!#REF!,3,0)</f>
        <v>#REF!</v>
      </c>
      <c r="F21990" s="3">
        <f t="shared" si="686"/>
        <v>5</v>
      </c>
      <c r="G21990" s="44">
        <f t="shared" si="687"/>
        <v>6</v>
      </c>
      <c r="H21990" s="44"/>
    </row>
    <row r="21991" spans="1:8" x14ac:dyDescent="0.25">
      <c r="A21991">
        <v>69204</v>
      </c>
      <c r="B21991" s="1">
        <v>44330.313666666661</v>
      </c>
      <c r="C21991">
        <v>141961</v>
      </c>
      <c r="D21991">
        <v>351192</v>
      </c>
      <c r="E21991" s="16" t="e">
        <f>VLOOKUP(C21991,Подписчики!#REF!,3,0)</f>
        <v>#REF!</v>
      </c>
      <c r="F21991" s="3">
        <f t="shared" si="686"/>
        <v>5</v>
      </c>
      <c r="G21991" s="44">
        <f t="shared" si="687"/>
        <v>6</v>
      </c>
      <c r="H21991" s="44"/>
    </row>
    <row r="21992" spans="1:8" x14ac:dyDescent="0.25">
      <c r="A21992">
        <v>69206</v>
      </c>
      <c r="B21992" s="1">
        <v>44330.315000000002</v>
      </c>
      <c r="C21992">
        <v>325346</v>
      </c>
      <c r="D21992">
        <v>471403</v>
      </c>
      <c r="E21992" s="16" t="e">
        <f>VLOOKUP(C21992,Подписчики!#REF!,3,0)</f>
        <v>#REF!</v>
      </c>
      <c r="F21992" s="3">
        <f t="shared" si="686"/>
        <v>5</v>
      </c>
      <c r="G21992" s="44">
        <f t="shared" si="687"/>
        <v>6</v>
      </c>
      <c r="H21992" s="44"/>
    </row>
    <row r="21993" spans="1:8" x14ac:dyDescent="0.25">
      <c r="A21993">
        <v>69210</v>
      </c>
      <c r="B21993" s="1">
        <v>44330.319333333333</v>
      </c>
      <c r="C21993">
        <v>115909</v>
      </c>
      <c r="D21993">
        <v>347008</v>
      </c>
      <c r="E21993" s="16" t="e">
        <f>VLOOKUP(C21993,Подписчики!#REF!,3,0)</f>
        <v>#REF!</v>
      </c>
      <c r="F21993" s="3">
        <f t="shared" si="686"/>
        <v>5</v>
      </c>
      <c r="G21993" s="44">
        <f t="shared" si="687"/>
        <v>6</v>
      </c>
      <c r="H21993" s="44"/>
    </row>
    <row r="21994" spans="1:8" x14ac:dyDescent="0.25">
      <c r="A21994">
        <v>69213</v>
      </c>
      <c r="B21994" s="1">
        <v>44330.319766990295</v>
      </c>
      <c r="C21994">
        <v>242991</v>
      </c>
      <c r="D21994">
        <v>305363</v>
      </c>
      <c r="E21994" s="16" t="e">
        <f>VLOOKUP(C21994,Подписчики!#REF!,3,0)</f>
        <v>#REF!</v>
      </c>
      <c r="F21994" s="3">
        <f t="shared" si="686"/>
        <v>5</v>
      </c>
      <c r="G21994" s="44">
        <f t="shared" si="687"/>
        <v>6</v>
      </c>
      <c r="H21994" s="44"/>
    </row>
    <row r="21995" spans="1:8" x14ac:dyDescent="0.25">
      <c r="A21995">
        <v>69214</v>
      </c>
      <c r="B21995" s="1">
        <v>44330.326999999997</v>
      </c>
      <c r="C21995">
        <v>322896</v>
      </c>
      <c r="D21995">
        <v>118549</v>
      </c>
      <c r="E21995" s="16" t="e">
        <f>VLOOKUP(C21995,Подписчики!#REF!,3,0)</f>
        <v>#REF!</v>
      </c>
      <c r="F21995" s="3">
        <f t="shared" si="686"/>
        <v>5</v>
      </c>
      <c r="G21995" s="44">
        <f t="shared" si="687"/>
        <v>6</v>
      </c>
      <c r="H21995" s="44"/>
    </row>
    <row r="21996" spans="1:8" x14ac:dyDescent="0.25">
      <c r="A21996">
        <v>69217</v>
      </c>
      <c r="B21996" s="1">
        <v>44330.333521035602</v>
      </c>
      <c r="C21996">
        <v>220582</v>
      </c>
      <c r="D21996">
        <v>299286</v>
      </c>
      <c r="E21996" s="16" t="e">
        <f>VLOOKUP(C21996,Подписчики!#REF!,3,0)</f>
        <v>#REF!</v>
      </c>
      <c r="F21996" s="3">
        <f t="shared" si="686"/>
        <v>5</v>
      </c>
      <c r="G21996" s="44">
        <f t="shared" si="687"/>
        <v>6</v>
      </c>
      <c r="H21996" s="44"/>
    </row>
    <row r="21997" spans="1:8" x14ac:dyDescent="0.25">
      <c r="A21997">
        <v>69221</v>
      </c>
      <c r="B21997" s="1">
        <v>44330.334734627831</v>
      </c>
      <c r="C21997">
        <v>56101</v>
      </c>
      <c r="D21997">
        <v>250679</v>
      </c>
      <c r="E21997" s="16" t="e">
        <f>VLOOKUP(C21997,Подписчики!#REF!,3,0)</f>
        <v>#REF!</v>
      </c>
      <c r="F21997" s="3">
        <f t="shared" si="686"/>
        <v>5</v>
      </c>
      <c r="G21997" s="44">
        <f t="shared" si="687"/>
        <v>6</v>
      </c>
      <c r="H21997" s="44"/>
    </row>
    <row r="21998" spans="1:8" x14ac:dyDescent="0.25">
      <c r="A21998">
        <v>69225</v>
      </c>
      <c r="B21998" s="1">
        <v>44330.338375404528</v>
      </c>
      <c r="C21998">
        <v>101246</v>
      </c>
      <c r="D21998">
        <v>470762</v>
      </c>
      <c r="E21998" s="16" t="e">
        <f>VLOOKUP(C21998,Подписчики!#REF!,3,0)</f>
        <v>#REF!</v>
      </c>
      <c r="F21998" s="3">
        <f t="shared" si="686"/>
        <v>5</v>
      </c>
      <c r="G21998" s="44">
        <f t="shared" si="687"/>
        <v>6</v>
      </c>
      <c r="H21998" s="44"/>
    </row>
    <row r="21999" spans="1:8" x14ac:dyDescent="0.25">
      <c r="A21999">
        <v>69227</v>
      </c>
      <c r="B21999" s="1">
        <v>44330.341207119738</v>
      </c>
      <c r="C21999">
        <v>163796</v>
      </c>
      <c r="D21999">
        <v>208125</v>
      </c>
      <c r="E21999" s="16" t="e">
        <f>VLOOKUP(C21999,Подписчики!#REF!,3,0)</f>
        <v>#REF!</v>
      </c>
      <c r="F21999" s="3">
        <f t="shared" si="686"/>
        <v>5</v>
      </c>
      <c r="G21999" s="44">
        <f t="shared" si="687"/>
        <v>6</v>
      </c>
      <c r="H21999" s="44"/>
    </row>
    <row r="22000" spans="1:8" x14ac:dyDescent="0.25">
      <c r="A22000">
        <v>69230</v>
      </c>
      <c r="B22000" s="1">
        <v>44330.343999999997</v>
      </c>
      <c r="C22000">
        <v>165017</v>
      </c>
      <c r="D22000">
        <v>21760</v>
      </c>
      <c r="E22000" s="16" t="e">
        <f>VLOOKUP(C22000,Подписчики!#REF!,3,0)</f>
        <v>#REF!</v>
      </c>
      <c r="F22000" s="3">
        <f t="shared" si="686"/>
        <v>5</v>
      </c>
      <c r="G22000" s="44">
        <f t="shared" si="687"/>
        <v>6</v>
      </c>
      <c r="H22000" s="44"/>
    </row>
    <row r="22001" spans="1:8" x14ac:dyDescent="0.25">
      <c r="A22001">
        <v>69235</v>
      </c>
      <c r="B22001" s="1">
        <v>44330.345252427185</v>
      </c>
      <c r="C22001">
        <v>38411</v>
      </c>
      <c r="D22001">
        <v>386333</v>
      </c>
      <c r="E22001" s="16" t="e">
        <f>VLOOKUP(C22001,Подписчики!#REF!,3,0)</f>
        <v>#REF!</v>
      </c>
      <c r="F22001" s="3">
        <f t="shared" si="686"/>
        <v>5</v>
      </c>
      <c r="G22001" s="44">
        <f t="shared" si="687"/>
        <v>6</v>
      </c>
      <c r="H22001" s="44"/>
    </row>
    <row r="22002" spans="1:8" x14ac:dyDescent="0.25">
      <c r="A22002">
        <v>69238</v>
      </c>
      <c r="B22002" s="1">
        <v>44330.348084142395</v>
      </c>
      <c r="C22002">
        <v>107606</v>
      </c>
      <c r="D22002">
        <v>277361</v>
      </c>
      <c r="E22002" s="16" t="e">
        <f>VLOOKUP(C22002,Подписчики!#REF!,3,0)</f>
        <v>#REF!</v>
      </c>
      <c r="F22002" s="3">
        <f t="shared" si="686"/>
        <v>5</v>
      </c>
      <c r="G22002" s="44">
        <f t="shared" si="687"/>
        <v>6</v>
      </c>
      <c r="H22002" s="44"/>
    </row>
    <row r="22003" spans="1:8" x14ac:dyDescent="0.25">
      <c r="A22003">
        <v>69241</v>
      </c>
      <c r="B22003" s="1">
        <v>44330.348666666665</v>
      </c>
      <c r="C22003">
        <v>178412</v>
      </c>
      <c r="D22003">
        <v>258219</v>
      </c>
      <c r="E22003" s="16" t="e">
        <f>VLOOKUP(C22003,Подписчики!#REF!,3,0)</f>
        <v>#REF!</v>
      </c>
      <c r="F22003" s="3">
        <f t="shared" si="686"/>
        <v>5</v>
      </c>
      <c r="G22003" s="44">
        <f t="shared" si="687"/>
        <v>6</v>
      </c>
      <c r="H22003" s="44"/>
    </row>
    <row r="22004" spans="1:8" x14ac:dyDescent="0.25">
      <c r="A22004">
        <v>69244</v>
      </c>
      <c r="B22004" s="1">
        <v>44330.350106796112</v>
      </c>
      <c r="C22004">
        <v>268373</v>
      </c>
      <c r="D22004">
        <v>324991</v>
      </c>
      <c r="E22004" s="16" t="e">
        <f>VLOOKUP(C22004,Подписчики!#REF!,3,0)</f>
        <v>#REF!</v>
      </c>
      <c r="F22004" s="3">
        <f t="shared" si="686"/>
        <v>5</v>
      </c>
      <c r="G22004" s="44">
        <f t="shared" si="687"/>
        <v>6</v>
      </c>
      <c r="H22004" s="44"/>
    </row>
    <row r="22005" spans="1:8" x14ac:dyDescent="0.25">
      <c r="A22005">
        <v>69245</v>
      </c>
      <c r="B22005" s="1">
        <v>44330.362333333338</v>
      </c>
      <c r="C22005">
        <v>143729</v>
      </c>
      <c r="D22005">
        <v>470762</v>
      </c>
      <c r="E22005" s="16" t="e">
        <f>VLOOKUP(C22005,Подписчики!#REF!,3,0)</f>
        <v>#REF!</v>
      </c>
      <c r="F22005" s="3">
        <f t="shared" si="686"/>
        <v>5</v>
      </c>
      <c r="G22005" s="44">
        <f t="shared" si="687"/>
        <v>6</v>
      </c>
      <c r="H22005" s="44"/>
    </row>
    <row r="22006" spans="1:8" x14ac:dyDescent="0.25">
      <c r="A22006">
        <v>69250</v>
      </c>
      <c r="B22006" s="1">
        <v>44330.364999999998</v>
      </c>
      <c r="C22006">
        <v>296083</v>
      </c>
      <c r="D22006">
        <v>472712</v>
      </c>
      <c r="E22006" s="16" t="e">
        <f>VLOOKUP(C22006,Подписчики!#REF!,3,0)</f>
        <v>#REF!</v>
      </c>
      <c r="F22006" s="3">
        <f t="shared" si="686"/>
        <v>5</v>
      </c>
      <c r="G22006" s="44">
        <f t="shared" si="687"/>
        <v>6</v>
      </c>
      <c r="H22006" s="44"/>
    </row>
    <row r="22007" spans="1:8" x14ac:dyDescent="0.25">
      <c r="A22007">
        <v>69253</v>
      </c>
      <c r="B22007" s="1">
        <v>44330.375187702266</v>
      </c>
      <c r="C22007">
        <v>309944</v>
      </c>
      <c r="D22007">
        <v>21760</v>
      </c>
      <c r="E22007" s="16" t="e">
        <f>VLOOKUP(C22007,Подписчики!#REF!,3,0)</f>
        <v>#REF!</v>
      </c>
      <c r="F22007" s="3">
        <f t="shared" si="686"/>
        <v>5</v>
      </c>
      <c r="G22007" s="44">
        <f t="shared" si="687"/>
        <v>6</v>
      </c>
      <c r="H22007" s="44"/>
    </row>
    <row r="22008" spans="1:8" x14ac:dyDescent="0.25">
      <c r="A22008">
        <v>69255</v>
      </c>
      <c r="B22008" s="1">
        <v>44330.376333333334</v>
      </c>
      <c r="C22008">
        <v>34533</v>
      </c>
      <c r="D22008">
        <v>243101</v>
      </c>
      <c r="E22008" s="16" t="e">
        <f>VLOOKUP(C22008,Подписчики!#REF!,3,0)</f>
        <v>#REF!</v>
      </c>
      <c r="F22008" s="3">
        <f t="shared" si="686"/>
        <v>5</v>
      </c>
      <c r="G22008" s="44">
        <f t="shared" si="687"/>
        <v>6</v>
      </c>
      <c r="H22008" s="44"/>
    </row>
    <row r="22009" spans="1:8" x14ac:dyDescent="0.25">
      <c r="A22009">
        <v>69257</v>
      </c>
      <c r="B22009" s="1">
        <v>44330.376401294496</v>
      </c>
      <c r="C22009">
        <v>208387</v>
      </c>
      <c r="D22009">
        <v>105597</v>
      </c>
      <c r="E22009" s="16" t="e">
        <f>VLOOKUP(C22009,Подписчики!#REF!,3,0)</f>
        <v>#REF!</v>
      </c>
      <c r="F22009" s="3">
        <f t="shared" si="686"/>
        <v>5</v>
      </c>
      <c r="G22009" s="44">
        <f t="shared" si="687"/>
        <v>6</v>
      </c>
      <c r="H22009" s="44"/>
    </row>
    <row r="22010" spans="1:8" x14ac:dyDescent="0.25">
      <c r="A22010">
        <v>69258</v>
      </c>
      <c r="B22010" s="1">
        <v>44330.377</v>
      </c>
      <c r="C22010">
        <v>254805</v>
      </c>
      <c r="D22010">
        <v>88863</v>
      </c>
      <c r="E22010" s="16" t="e">
        <f>VLOOKUP(C22010,Подписчики!#REF!,3,0)</f>
        <v>#REF!</v>
      </c>
      <c r="F22010" s="3">
        <f t="shared" si="686"/>
        <v>5</v>
      </c>
      <c r="G22010" s="44">
        <f t="shared" si="687"/>
        <v>6</v>
      </c>
      <c r="H22010" s="44"/>
    </row>
    <row r="22011" spans="1:8" x14ac:dyDescent="0.25">
      <c r="A22011">
        <v>69261</v>
      </c>
      <c r="B22011" s="1">
        <v>44330.377614886733</v>
      </c>
      <c r="C22011">
        <v>297054</v>
      </c>
      <c r="D22011">
        <v>472712</v>
      </c>
      <c r="E22011" s="16" t="e">
        <f>VLOOKUP(C22011,Подписчики!#REF!,3,0)</f>
        <v>#REF!</v>
      </c>
      <c r="F22011" s="3">
        <f t="shared" si="686"/>
        <v>5</v>
      </c>
      <c r="G22011" s="44">
        <f t="shared" si="687"/>
        <v>6</v>
      </c>
      <c r="H22011" s="44"/>
    </row>
    <row r="22012" spans="1:8" x14ac:dyDescent="0.25">
      <c r="A22012">
        <v>69264</v>
      </c>
      <c r="B22012" s="1">
        <v>44330.378423948219</v>
      </c>
      <c r="C22012">
        <v>140984</v>
      </c>
      <c r="D22012">
        <v>277857</v>
      </c>
      <c r="E22012" s="16" t="e">
        <f>VLOOKUP(C22012,Подписчики!#REF!,3,0)</f>
        <v>#REF!</v>
      </c>
      <c r="F22012" s="3">
        <f t="shared" si="686"/>
        <v>5</v>
      </c>
      <c r="G22012" s="44">
        <f t="shared" si="687"/>
        <v>6</v>
      </c>
      <c r="H22012" s="44"/>
    </row>
    <row r="22013" spans="1:8" x14ac:dyDescent="0.25">
      <c r="A22013">
        <v>69265</v>
      </c>
      <c r="B22013" s="1">
        <v>44330.378423948219</v>
      </c>
      <c r="C22013">
        <v>144369</v>
      </c>
      <c r="D22013">
        <v>158978</v>
      </c>
      <c r="E22013" s="16" t="e">
        <f>VLOOKUP(C22013,Подписчики!#REF!,3,0)</f>
        <v>#REF!</v>
      </c>
      <c r="F22013" s="3">
        <f t="shared" si="686"/>
        <v>5</v>
      </c>
      <c r="G22013" s="44">
        <f t="shared" si="687"/>
        <v>6</v>
      </c>
      <c r="H22013" s="44"/>
    </row>
    <row r="22014" spans="1:8" x14ac:dyDescent="0.25">
      <c r="A22014">
        <v>69269</v>
      </c>
      <c r="B22014" s="1">
        <v>44330.382064724916</v>
      </c>
      <c r="C22014">
        <v>343942</v>
      </c>
      <c r="D22014">
        <v>266896</v>
      </c>
      <c r="E22014" s="16" t="e">
        <f>VLOOKUP(C22014,Подписчики!#REF!,3,0)</f>
        <v>#REF!</v>
      </c>
      <c r="F22014" s="3">
        <f t="shared" si="686"/>
        <v>5</v>
      </c>
      <c r="G22014" s="44">
        <f t="shared" si="687"/>
        <v>6</v>
      </c>
      <c r="H22014" s="44"/>
    </row>
    <row r="22015" spans="1:8" x14ac:dyDescent="0.25">
      <c r="A22015">
        <v>69271</v>
      </c>
      <c r="B22015" s="1">
        <v>44330.382064724923</v>
      </c>
      <c r="C22015">
        <v>136284</v>
      </c>
      <c r="D22015">
        <v>404226</v>
      </c>
      <c r="E22015" s="16" t="e">
        <f>VLOOKUP(C22015,Подписчики!#REF!,3,0)</f>
        <v>#REF!</v>
      </c>
      <c r="F22015" s="3">
        <f t="shared" si="686"/>
        <v>5</v>
      </c>
      <c r="G22015" s="44">
        <f t="shared" si="687"/>
        <v>6</v>
      </c>
      <c r="H22015" s="44"/>
    </row>
    <row r="22016" spans="1:8" x14ac:dyDescent="0.25">
      <c r="A22016">
        <v>69274</v>
      </c>
      <c r="B22016" s="1">
        <v>44330.385300970876</v>
      </c>
      <c r="C22016">
        <v>242942</v>
      </c>
      <c r="D22016">
        <v>81226</v>
      </c>
      <c r="E22016" s="16" t="e">
        <f>VLOOKUP(C22016,Подписчики!#REF!,3,0)</f>
        <v>#REF!</v>
      </c>
      <c r="F22016" s="3">
        <f t="shared" si="686"/>
        <v>5</v>
      </c>
      <c r="G22016" s="44">
        <f t="shared" si="687"/>
        <v>6</v>
      </c>
      <c r="H22016" s="44"/>
    </row>
    <row r="22017" spans="1:8" x14ac:dyDescent="0.25">
      <c r="A22017">
        <v>69275</v>
      </c>
      <c r="B22017" s="1">
        <v>44330.388132686086</v>
      </c>
      <c r="C22017">
        <v>241532</v>
      </c>
      <c r="D22017">
        <v>288529</v>
      </c>
      <c r="E22017" s="16" t="e">
        <f>VLOOKUP(C22017,Подписчики!#REF!,3,0)</f>
        <v>#REF!</v>
      </c>
      <c r="F22017" s="3">
        <f t="shared" si="686"/>
        <v>5</v>
      </c>
      <c r="G22017" s="44">
        <f t="shared" si="687"/>
        <v>6</v>
      </c>
      <c r="H22017" s="44"/>
    </row>
    <row r="22018" spans="1:8" x14ac:dyDescent="0.25">
      <c r="A22018">
        <v>69279</v>
      </c>
      <c r="B22018" s="1">
        <v>44330.388666666666</v>
      </c>
      <c r="C22018">
        <v>129538</v>
      </c>
      <c r="D22018">
        <v>347393</v>
      </c>
      <c r="E22018" s="16" t="e">
        <f>VLOOKUP(C22018,Подписчики!#REF!,3,0)</f>
        <v>#REF!</v>
      </c>
      <c r="F22018" s="3">
        <f t="shared" si="686"/>
        <v>5</v>
      </c>
      <c r="G22018" s="44">
        <f t="shared" si="687"/>
        <v>6</v>
      </c>
      <c r="H22018" s="44"/>
    </row>
    <row r="22019" spans="1:8" x14ac:dyDescent="0.25">
      <c r="A22019">
        <v>69280</v>
      </c>
      <c r="B22019" s="1">
        <v>44330.390155339803</v>
      </c>
      <c r="C22019">
        <v>97038</v>
      </c>
      <c r="D22019">
        <v>180863</v>
      </c>
      <c r="E22019" s="16" t="e">
        <f>VLOOKUP(C22019,Подписчики!#REF!,3,0)</f>
        <v>#REF!</v>
      </c>
      <c r="F22019" s="3">
        <f t="shared" ref="F22019:F22082" si="688">MONTH(B22019)</f>
        <v>5</v>
      </c>
      <c r="G22019" s="44">
        <f t="shared" ref="G22019:G22082" si="689">WEEKDAY(B22019,1)</f>
        <v>6</v>
      </c>
      <c r="H22019" s="44"/>
    </row>
    <row r="22020" spans="1:8" x14ac:dyDescent="0.25">
      <c r="A22020">
        <v>69281</v>
      </c>
      <c r="B22020" s="1">
        <v>44330.392177993534</v>
      </c>
      <c r="C22020">
        <v>276566</v>
      </c>
      <c r="D22020">
        <v>145779</v>
      </c>
      <c r="E22020" s="16" t="e">
        <f>VLOOKUP(C22020,Подписчики!#REF!,3,0)</f>
        <v>#REF!</v>
      </c>
      <c r="F22020" s="3">
        <f t="shared" si="688"/>
        <v>5</v>
      </c>
      <c r="G22020" s="44">
        <f t="shared" si="689"/>
        <v>6</v>
      </c>
      <c r="H22020" s="44"/>
    </row>
    <row r="22021" spans="1:8" x14ac:dyDescent="0.25">
      <c r="A22021">
        <v>69286</v>
      </c>
      <c r="B22021" s="1">
        <v>44330.398000000001</v>
      </c>
      <c r="C22021">
        <v>43107</v>
      </c>
      <c r="D22021">
        <v>471403</v>
      </c>
      <c r="E22021" s="16" t="e">
        <f>VLOOKUP(C22021,Подписчики!#REF!,3,0)</f>
        <v>#REF!</v>
      </c>
      <c r="F22021" s="3">
        <f t="shared" si="688"/>
        <v>5</v>
      </c>
      <c r="G22021" s="44">
        <f t="shared" si="689"/>
        <v>6</v>
      </c>
      <c r="H22021" s="44"/>
    </row>
    <row r="22022" spans="1:8" x14ac:dyDescent="0.25">
      <c r="A22022">
        <v>69289</v>
      </c>
      <c r="B22022" s="1">
        <v>44330.400268608413</v>
      </c>
      <c r="C22022">
        <v>139629</v>
      </c>
      <c r="D22022">
        <v>411922</v>
      </c>
      <c r="E22022" s="16" t="e">
        <f>VLOOKUP(C22022,Подписчики!#REF!,3,0)</f>
        <v>#REF!</v>
      </c>
      <c r="F22022" s="3">
        <f t="shared" si="688"/>
        <v>5</v>
      </c>
      <c r="G22022" s="44">
        <f t="shared" si="689"/>
        <v>6</v>
      </c>
      <c r="H22022" s="44"/>
    </row>
    <row r="22023" spans="1:8" x14ac:dyDescent="0.25">
      <c r="A22023">
        <v>69291</v>
      </c>
      <c r="B22023" s="1">
        <v>44330.402000000002</v>
      </c>
      <c r="C22023">
        <v>145305</v>
      </c>
      <c r="D22023">
        <v>439981</v>
      </c>
      <c r="E22023" s="16" t="e">
        <f>VLOOKUP(C22023,Подписчики!#REF!,3,0)</f>
        <v>#REF!</v>
      </c>
      <c r="F22023" s="3">
        <f t="shared" si="688"/>
        <v>5</v>
      </c>
      <c r="G22023" s="44">
        <f t="shared" si="689"/>
        <v>6</v>
      </c>
      <c r="H22023" s="44"/>
    </row>
    <row r="22024" spans="1:8" x14ac:dyDescent="0.25">
      <c r="A22024">
        <v>69292</v>
      </c>
      <c r="B22024" s="1">
        <v>44330.40390938511</v>
      </c>
      <c r="C22024">
        <v>239243</v>
      </c>
      <c r="D22024">
        <v>347393</v>
      </c>
      <c r="E22024" s="16" t="e">
        <f>VLOOKUP(C22024,Подписчики!#REF!,3,0)</f>
        <v>#REF!</v>
      </c>
      <c r="F22024" s="3">
        <f t="shared" si="688"/>
        <v>5</v>
      </c>
      <c r="G22024" s="44">
        <f t="shared" si="689"/>
        <v>6</v>
      </c>
      <c r="H22024" s="44"/>
    </row>
    <row r="22025" spans="1:8" x14ac:dyDescent="0.25">
      <c r="A22025">
        <v>69297</v>
      </c>
      <c r="B22025" s="1">
        <v>44330.40431391586</v>
      </c>
      <c r="C22025">
        <v>206377</v>
      </c>
      <c r="D22025">
        <v>158978</v>
      </c>
      <c r="E22025" s="16" t="e">
        <f>VLOOKUP(C22025,Подписчики!#REF!,3,0)</f>
        <v>#REF!</v>
      </c>
      <c r="F22025" s="3">
        <f t="shared" si="688"/>
        <v>5</v>
      </c>
      <c r="G22025" s="44">
        <f t="shared" si="689"/>
        <v>6</v>
      </c>
      <c r="H22025" s="44"/>
    </row>
    <row r="22026" spans="1:8" x14ac:dyDescent="0.25">
      <c r="A22026">
        <v>69302</v>
      </c>
      <c r="B22026" s="1">
        <v>44330.404718446604</v>
      </c>
      <c r="C22026">
        <v>36919</v>
      </c>
      <c r="D22026">
        <v>411922</v>
      </c>
      <c r="E22026" s="16" t="e">
        <f>VLOOKUP(C22026,Подписчики!#REF!,3,0)</f>
        <v>#REF!</v>
      </c>
      <c r="F22026" s="3">
        <f t="shared" si="688"/>
        <v>5</v>
      </c>
      <c r="G22026" s="44">
        <f t="shared" si="689"/>
        <v>6</v>
      </c>
      <c r="H22026" s="44"/>
    </row>
    <row r="22027" spans="1:8" x14ac:dyDescent="0.25">
      <c r="A22027">
        <v>69307</v>
      </c>
      <c r="B22027" s="1">
        <v>44330.407550161814</v>
      </c>
      <c r="C22027">
        <v>306386</v>
      </c>
      <c r="D22027">
        <v>411922</v>
      </c>
      <c r="E22027" s="16" t="e">
        <f>VLOOKUP(C22027,Подписчики!#REF!,3,0)</f>
        <v>#REF!</v>
      </c>
      <c r="F22027" s="3">
        <f t="shared" si="688"/>
        <v>5</v>
      </c>
      <c r="G22027" s="44">
        <f t="shared" si="689"/>
        <v>6</v>
      </c>
      <c r="H22027" s="44"/>
    </row>
    <row r="22028" spans="1:8" x14ac:dyDescent="0.25">
      <c r="A22028">
        <v>69312</v>
      </c>
      <c r="B22028" s="1">
        <v>44330.407954692557</v>
      </c>
      <c r="C22028">
        <v>160334</v>
      </c>
      <c r="D22028">
        <v>112334</v>
      </c>
      <c r="E22028" s="16" t="e">
        <f>VLOOKUP(C22028,Подписчики!#REF!,3,0)</f>
        <v>#REF!</v>
      </c>
      <c r="F22028" s="3">
        <f t="shared" si="688"/>
        <v>5</v>
      </c>
      <c r="G22028" s="44">
        <f t="shared" si="689"/>
        <v>6</v>
      </c>
      <c r="H22028" s="44"/>
    </row>
    <row r="22029" spans="1:8" x14ac:dyDescent="0.25">
      <c r="A22029">
        <v>69314</v>
      </c>
      <c r="B22029" s="1">
        <v>44330.4083592233</v>
      </c>
      <c r="C22029">
        <v>21293</v>
      </c>
      <c r="D22029">
        <v>344690</v>
      </c>
      <c r="E22029" s="16" t="e">
        <f>VLOOKUP(C22029,Подписчики!#REF!,3,0)</f>
        <v>#REF!</v>
      </c>
      <c r="F22029" s="3">
        <f t="shared" si="688"/>
        <v>5</v>
      </c>
      <c r="G22029" s="44">
        <f t="shared" si="689"/>
        <v>6</v>
      </c>
      <c r="H22029" s="44"/>
    </row>
    <row r="22030" spans="1:8" x14ac:dyDescent="0.25">
      <c r="A22030">
        <v>69319</v>
      </c>
      <c r="B22030" s="1">
        <v>44330.411595469253</v>
      </c>
      <c r="C22030">
        <v>253129</v>
      </c>
      <c r="D22030">
        <v>112334</v>
      </c>
      <c r="E22030" s="16" t="e">
        <f>VLOOKUP(C22030,Подписчики!#REF!,3,0)</f>
        <v>#REF!</v>
      </c>
      <c r="F22030" s="3">
        <f t="shared" si="688"/>
        <v>5</v>
      </c>
      <c r="G22030" s="44">
        <f t="shared" si="689"/>
        <v>6</v>
      </c>
      <c r="H22030" s="44"/>
    </row>
    <row r="22031" spans="1:8" x14ac:dyDescent="0.25">
      <c r="A22031">
        <v>69323</v>
      </c>
      <c r="B22031" s="1">
        <v>44330.413213592234</v>
      </c>
      <c r="C22031">
        <v>317749</v>
      </c>
      <c r="D22031">
        <v>244574</v>
      </c>
      <c r="E22031" s="16" t="e">
        <f>VLOOKUP(C22031,Подписчики!#REF!,3,0)</f>
        <v>#REF!</v>
      </c>
      <c r="F22031" s="3">
        <f t="shared" si="688"/>
        <v>5</v>
      </c>
      <c r="G22031" s="44">
        <f t="shared" si="689"/>
        <v>6</v>
      </c>
      <c r="H22031" s="44"/>
    </row>
    <row r="22032" spans="1:8" x14ac:dyDescent="0.25">
      <c r="A22032">
        <v>69327</v>
      </c>
      <c r="B22032" s="1">
        <v>44330.415999999997</v>
      </c>
      <c r="C22032">
        <v>336945</v>
      </c>
      <c r="D22032">
        <v>347008</v>
      </c>
      <c r="E22032" s="16" t="e">
        <f>VLOOKUP(C22032,Подписчики!#REF!,3,0)</f>
        <v>#REF!</v>
      </c>
      <c r="F22032" s="3">
        <f t="shared" si="688"/>
        <v>5</v>
      </c>
      <c r="G22032" s="44">
        <f t="shared" si="689"/>
        <v>6</v>
      </c>
      <c r="H22032" s="44"/>
    </row>
    <row r="22033" spans="1:8" x14ac:dyDescent="0.25">
      <c r="A22033">
        <v>69331</v>
      </c>
      <c r="B22033" s="1">
        <v>44330.416333333334</v>
      </c>
      <c r="C22033">
        <v>334108</v>
      </c>
      <c r="D22033">
        <v>347008</v>
      </c>
      <c r="E22033" s="16" t="e">
        <f>VLOOKUP(C22033,Подписчики!#REF!,3,0)</f>
        <v>#REF!</v>
      </c>
      <c r="F22033" s="3">
        <f t="shared" si="688"/>
        <v>5</v>
      </c>
      <c r="G22033" s="44">
        <f t="shared" si="689"/>
        <v>6</v>
      </c>
      <c r="H22033" s="44"/>
    </row>
    <row r="22034" spans="1:8" x14ac:dyDescent="0.25">
      <c r="A22034">
        <v>69333</v>
      </c>
      <c r="B22034" s="1">
        <v>44330.417000000001</v>
      </c>
      <c r="C22034">
        <v>291453</v>
      </c>
      <c r="D22034">
        <v>230507</v>
      </c>
      <c r="E22034" s="16" t="e">
        <f>VLOOKUP(C22034,Подписчики!#REF!,3,0)</f>
        <v>#REF!</v>
      </c>
      <c r="F22034" s="3">
        <f t="shared" si="688"/>
        <v>5</v>
      </c>
      <c r="G22034" s="44">
        <f t="shared" si="689"/>
        <v>6</v>
      </c>
      <c r="H22034" s="44"/>
    </row>
    <row r="22035" spans="1:8" x14ac:dyDescent="0.25">
      <c r="A22035">
        <v>69334</v>
      </c>
      <c r="B22035" s="1">
        <v>44330.422922330094</v>
      </c>
      <c r="C22035">
        <v>166123</v>
      </c>
      <c r="D22035">
        <v>347393</v>
      </c>
      <c r="E22035" s="16" t="e">
        <f>VLOOKUP(C22035,Подписчики!#REF!,3,0)</f>
        <v>#REF!</v>
      </c>
      <c r="F22035" s="3">
        <f t="shared" si="688"/>
        <v>5</v>
      </c>
      <c r="G22035" s="44">
        <f t="shared" si="689"/>
        <v>6</v>
      </c>
      <c r="H22035" s="44"/>
    </row>
    <row r="22036" spans="1:8" x14ac:dyDescent="0.25">
      <c r="A22036">
        <v>69336</v>
      </c>
      <c r="B22036" s="1">
        <v>44330.423731391587</v>
      </c>
      <c r="C22036">
        <v>142834</v>
      </c>
      <c r="D22036">
        <v>411922</v>
      </c>
      <c r="E22036" s="16" t="e">
        <f>VLOOKUP(C22036,Подписчики!#REF!,3,0)</f>
        <v>#REF!</v>
      </c>
      <c r="F22036" s="3">
        <f t="shared" si="688"/>
        <v>5</v>
      </c>
      <c r="G22036" s="44">
        <f t="shared" si="689"/>
        <v>6</v>
      </c>
      <c r="H22036" s="44"/>
    </row>
    <row r="22037" spans="1:8" x14ac:dyDescent="0.25">
      <c r="A22037">
        <v>69341</v>
      </c>
      <c r="B22037" s="1">
        <v>44330.431822006474</v>
      </c>
      <c r="C22037">
        <v>327312</v>
      </c>
      <c r="D22037">
        <v>411922</v>
      </c>
      <c r="E22037" s="16" t="e">
        <f>VLOOKUP(C22037,Подписчики!#REF!,3,0)</f>
        <v>#REF!</v>
      </c>
      <c r="F22037" s="3">
        <f t="shared" si="688"/>
        <v>5</v>
      </c>
      <c r="G22037" s="44">
        <f t="shared" si="689"/>
        <v>6</v>
      </c>
      <c r="H22037" s="44"/>
    </row>
    <row r="22038" spans="1:8" x14ac:dyDescent="0.25">
      <c r="A22038">
        <v>69345</v>
      </c>
      <c r="B22038" s="1">
        <v>44330.433333333334</v>
      </c>
      <c r="C22038">
        <v>190575</v>
      </c>
      <c r="D22038">
        <v>154256</v>
      </c>
      <c r="E22038" s="16" t="e">
        <f>VLOOKUP(C22038,Подписчики!#REF!,3,0)</f>
        <v>#REF!</v>
      </c>
      <c r="F22038" s="3">
        <f t="shared" si="688"/>
        <v>5</v>
      </c>
      <c r="G22038" s="44">
        <f t="shared" si="689"/>
        <v>6</v>
      </c>
      <c r="H22038" s="44"/>
    </row>
    <row r="22039" spans="1:8" x14ac:dyDescent="0.25">
      <c r="A22039">
        <v>69346</v>
      </c>
      <c r="B22039" s="1">
        <v>44330.433440129447</v>
      </c>
      <c r="C22039">
        <v>261296</v>
      </c>
      <c r="D22039">
        <v>88863</v>
      </c>
      <c r="E22039" s="16" t="e">
        <f>VLOOKUP(C22039,Подписчики!#REF!,3,0)</f>
        <v>#REF!</v>
      </c>
      <c r="F22039" s="3">
        <f t="shared" si="688"/>
        <v>5</v>
      </c>
      <c r="G22039" s="44">
        <f t="shared" si="689"/>
        <v>6</v>
      </c>
      <c r="H22039" s="44"/>
    </row>
    <row r="22040" spans="1:8" x14ac:dyDescent="0.25">
      <c r="A22040">
        <v>69348</v>
      </c>
      <c r="B22040" s="1">
        <v>44330.433844660191</v>
      </c>
      <c r="C22040">
        <v>262728</v>
      </c>
      <c r="D22040">
        <v>21527</v>
      </c>
      <c r="E22040" s="16" t="e">
        <f>VLOOKUP(C22040,Подписчики!#REF!,3,0)</f>
        <v>#REF!</v>
      </c>
      <c r="F22040" s="3">
        <f t="shared" si="688"/>
        <v>5</v>
      </c>
      <c r="G22040" s="44">
        <f t="shared" si="689"/>
        <v>6</v>
      </c>
      <c r="H22040" s="44"/>
    </row>
    <row r="22041" spans="1:8" x14ac:dyDescent="0.25">
      <c r="A22041">
        <v>69352</v>
      </c>
      <c r="B22041" s="1">
        <v>44330.437485436894</v>
      </c>
      <c r="C22041">
        <v>244588</v>
      </c>
      <c r="D22041">
        <v>258219</v>
      </c>
      <c r="E22041" s="16" t="e">
        <f>VLOOKUP(C22041,Подписчики!#REF!,3,0)</f>
        <v>#REF!</v>
      </c>
      <c r="F22041" s="3">
        <f t="shared" si="688"/>
        <v>5</v>
      </c>
      <c r="G22041" s="44">
        <f t="shared" si="689"/>
        <v>6</v>
      </c>
      <c r="H22041" s="44"/>
    </row>
    <row r="22042" spans="1:8" x14ac:dyDescent="0.25">
      <c r="A22042">
        <v>69357</v>
      </c>
      <c r="B22042" s="1">
        <v>44330.439508090611</v>
      </c>
      <c r="C22042">
        <v>118270</v>
      </c>
      <c r="D22042">
        <v>118549</v>
      </c>
      <c r="E22042" s="16" t="e">
        <f>VLOOKUP(C22042,Подписчики!#REF!,3,0)</f>
        <v>#REF!</v>
      </c>
      <c r="F22042" s="3">
        <f t="shared" si="688"/>
        <v>5</v>
      </c>
      <c r="G22042" s="44">
        <f t="shared" si="689"/>
        <v>6</v>
      </c>
      <c r="H22042" s="44"/>
    </row>
    <row r="22043" spans="1:8" x14ac:dyDescent="0.25">
      <c r="A22043">
        <v>69362</v>
      </c>
      <c r="B22043" s="1">
        <v>44330.439508090611</v>
      </c>
      <c r="C22043">
        <v>191876</v>
      </c>
      <c r="D22043">
        <v>214668</v>
      </c>
      <c r="E22043" s="16" t="e">
        <f>VLOOKUP(C22043,Подписчики!#REF!,3,0)</f>
        <v>#REF!</v>
      </c>
      <c r="F22043" s="3">
        <f t="shared" si="688"/>
        <v>5</v>
      </c>
      <c r="G22043" s="44">
        <f t="shared" si="689"/>
        <v>6</v>
      </c>
      <c r="H22043" s="44"/>
    </row>
    <row r="22044" spans="1:8" x14ac:dyDescent="0.25">
      <c r="A22044">
        <v>69365</v>
      </c>
      <c r="B22044" s="1">
        <v>44330.443148867314</v>
      </c>
      <c r="C22044">
        <v>242221</v>
      </c>
      <c r="D22044">
        <v>107006</v>
      </c>
      <c r="E22044" s="16" t="e">
        <f>VLOOKUP(C22044,Подписчики!#REF!,3,0)</f>
        <v>#REF!</v>
      </c>
      <c r="F22044" s="3">
        <f t="shared" si="688"/>
        <v>5</v>
      </c>
      <c r="G22044" s="44">
        <f t="shared" si="689"/>
        <v>6</v>
      </c>
      <c r="H22044" s="44"/>
    </row>
    <row r="22045" spans="1:8" x14ac:dyDescent="0.25">
      <c r="A22045">
        <v>69368</v>
      </c>
      <c r="B22045" s="1">
        <v>44330.443148867314</v>
      </c>
      <c r="C22045">
        <v>311002</v>
      </c>
      <c r="D22045">
        <v>473327</v>
      </c>
      <c r="E22045" s="16" t="e">
        <f>VLOOKUP(C22045,Подписчики!#REF!,3,0)</f>
        <v>#REF!</v>
      </c>
      <c r="F22045" s="3">
        <f t="shared" si="688"/>
        <v>5</v>
      </c>
      <c r="G22045" s="44">
        <f t="shared" si="689"/>
        <v>6</v>
      </c>
      <c r="H22045" s="44"/>
    </row>
    <row r="22046" spans="1:8" x14ac:dyDescent="0.25">
      <c r="A22046">
        <v>69369</v>
      </c>
      <c r="B22046" s="1">
        <v>44330.446000000004</v>
      </c>
      <c r="C22046">
        <v>56012</v>
      </c>
      <c r="D22046">
        <v>37644</v>
      </c>
      <c r="E22046" s="16" t="e">
        <f>VLOOKUP(C22046,Подписчики!#REF!,3,0)</f>
        <v>#REF!</v>
      </c>
      <c r="F22046" s="3">
        <f t="shared" si="688"/>
        <v>5</v>
      </c>
      <c r="G22046" s="44">
        <f t="shared" si="689"/>
        <v>6</v>
      </c>
      <c r="H22046" s="44"/>
    </row>
    <row r="22047" spans="1:8" x14ac:dyDescent="0.25">
      <c r="A22047">
        <v>69373</v>
      </c>
      <c r="B22047" s="1">
        <v>44330.449000000001</v>
      </c>
      <c r="C22047">
        <v>122521</v>
      </c>
      <c r="D22047">
        <v>172207</v>
      </c>
      <c r="E22047" s="16" t="e">
        <f>VLOOKUP(C22047,Подписчики!#REF!,3,0)</f>
        <v>#REF!</v>
      </c>
      <c r="F22047" s="3">
        <f t="shared" si="688"/>
        <v>5</v>
      </c>
      <c r="G22047" s="44">
        <f t="shared" si="689"/>
        <v>6</v>
      </c>
      <c r="H22047" s="44"/>
    </row>
    <row r="22048" spans="1:8" x14ac:dyDescent="0.25">
      <c r="A22048">
        <v>69374</v>
      </c>
      <c r="B22048" s="1">
        <v>44330.449216828478</v>
      </c>
      <c r="C22048">
        <v>22656</v>
      </c>
      <c r="D22048">
        <v>369308</v>
      </c>
      <c r="E22048" s="16" t="e">
        <f>VLOOKUP(C22048,Подписчики!#REF!,3,0)</f>
        <v>#REF!</v>
      </c>
      <c r="F22048" s="3">
        <f t="shared" si="688"/>
        <v>5</v>
      </c>
      <c r="G22048" s="44">
        <f t="shared" si="689"/>
        <v>6</v>
      </c>
      <c r="H22048" s="44"/>
    </row>
    <row r="22049" spans="1:8" x14ac:dyDescent="0.25">
      <c r="A22049">
        <v>69379</v>
      </c>
      <c r="B22049" s="1">
        <v>44330.451666666668</v>
      </c>
      <c r="C22049">
        <v>197553</v>
      </c>
      <c r="D22049">
        <v>204725</v>
      </c>
      <c r="E22049" s="16" t="e">
        <f>VLOOKUP(C22049,Подписчики!#REF!,3,0)</f>
        <v>#REF!</v>
      </c>
      <c r="F22049" s="3">
        <f t="shared" si="688"/>
        <v>5</v>
      </c>
      <c r="G22049" s="44">
        <f t="shared" si="689"/>
        <v>6</v>
      </c>
      <c r="H22049" s="44"/>
    </row>
    <row r="22050" spans="1:8" x14ac:dyDescent="0.25">
      <c r="A22050">
        <v>69382</v>
      </c>
      <c r="B22050" s="1">
        <v>44330.452857605182</v>
      </c>
      <c r="C22050">
        <v>68026</v>
      </c>
      <c r="D22050">
        <v>241927</v>
      </c>
      <c r="E22050" s="16" t="e">
        <f>VLOOKUP(C22050,Подписчики!#REF!,3,0)</f>
        <v>#REF!</v>
      </c>
      <c r="F22050" s="3">
        <f t="shared" si="688"/>
        <v>5</v>
      </c>
      <c r="G22050" s="44">
        <f t="shared" si="689"/>
        <v>6</v>
      </c>
      <c r="H22050" s="44"/>
    </row>
    <row r="22051" spans="1:8" x14ac:dyDescent="0.25">
      <c r="A22051">
        <v>69386</v>
      </c>
      <c r="B22051" s="1">
        <v>44330.453262135918</v>
      </c>
      <c r="C22051">
        <v>172893</v>
      </c>
      <c r="D22051">
        <v>153893</v>
      </c>
      <c r="E22051" s="16" t="e">
        <f>VLOOKUP(C22051,Подписчики!#REF!,3,0)</f>
        <v>#REF!</v>
      </c>
      <c r="F22051" s="3">
        <f t="shared" si="688"/>
        <v>5</v>
      </c>
      <c r="G22051" s="44">
        <f t="shared" si="689"/>
        <v>6</v>
      </c>
      <c r="H22051" s="44"/>
    </row>
    <row r="22052" spans="1:8" x14ac:dyDescent="0.25">
      <c r="A22052">
        <v>69387</v>
      </c>
      <c r="B22052" s="1">
        <v>44330.459330097088</v>
      </c>
      <c r="C22052">
        <v>288063</v>
      </c>
      <c r="D22052">
        <v>158978</v>
      </c>
      <c r="E22052" s="16" t="e">
        <f>VLOOKUP(C22052,Подписчики!#REF!,3,0)</f>
        <v>#REF!</v>
      </c>
      <c r="F22052" s="3">
        <f t="shared" si="688"/>
        <v>5</v>
      </c>
      <c r="G22052" s="44">
        <f t="shared" si="689"/>
        <v>6</v>
      </c>
      <c r="H22052" s="44"/>
    </row>
    <row r="22053" spans="1:8" x14ac:dyDescent="0.25">
      <c r="A22053">
        <v>69392</v>
      </c>
      <c r="B22053" s="1">
        <v>44330.459330097088</v>
      </c>
      <c r="C22053">
        <v>289017</v>
      </c>
      <c r="D22053">
        <v>158978</v>
      </c>
      <c r="E22053" s="16" t="e">
        <f>VLOOKUP(C22053,Подписчики!#REF!,3,0)</f>
        <v>#REF!</v>
      </c>
      <c r="F22053" s="3">
        <f t="shared" si="688"/>
        <v>5</v>
      </c>
      <c r="G22053" s="44">
        <f t="shared" si="689"/>
        <v>6</v>
      </c>
      <c r="H22053" s="44"/>
    </row>
    <row r="22054" spans="1:8" x14ac:dyDescent="0.25">
      <c r="A22054">
        <v>69394</v>
      </c>
      <c r="B22054" s="1">
        <v>44330.460543689318</v>
      </c>
      <c r="C22054">
        <v>49278</v>
      </c>
      <c r="D22054">
        <v>32612</v>
      </c>
      <c r="E22054" s="16" t="e">
        <f>VLOOKUP(C22054,Подписчики!#REF!,3,0)</f>
        <v>#REF!</v>
      </c>
      <c r="F22054" s="3">
        <f t="shared" si="688"/>
        <v>5</v>
      </c>
      <c r="G22054" s="44">
        <f t="shared" si="689"/>
        <v>6</v>
      </c>
      <c r="H22054" s="44"/>
    </row>
    <row r="22055" spans="1:8" x14ac:dyDescent="0.25">
      <c r="A22055">
        <v>69397</v>
      </c>
      <c r="B22055" s="1">
        <v>44330.461757281555</v>
      </c>
      <c r="C22055">
        <v>239818</v>
      </c>
      <c r="D22055">
        <v>412293</v>
      </c>
      <c r="E22055" s="16" t="e">
        <f>VLOOKUP(C22055,Подписчики!#REF!,3,0)</f>
        <v>#REF!</v>
      </c>
      <c r="F22055" s="3">
        <f t="shared" si="688"/>
        <v>5</v>
      </c>
      <c r="G22055" s="44">
        <f t="shared" si="689"/>
        <v>6</v>
      </c>
      <c r="H22055" s="44"/>
    </row>
    <row r="22056" spans="1:8" x14ac:dyDescent="0.25">
      <c r="A22056">
        <v>69401</v>
      </c>
      <c r="B22056" s="1">
        <v>44330.463333333333</v>
      </c>
      <c r="C22056">
        <v>248558</v>
      </c>
      <c r="D22056">
        <v>411922</v>
      </c>
      <c r="E22056" s="16" t="e">
        <f>VLOOKUP(C22056,Подписчики!#REF!,3,0)</f>
        <v>#REF!</v>
      </c>
      <c r="F22056" s="3">
        <f t="shared" si="688"/>
        <v>5</v>
      </c>
      <c r="G22056" s="44">
        <f t="shared" si="689"/>
        <v>6</v>
      </c>
      <c r="H22056" s="44"/>
    </row>
    <row r="22057" spans="1:8" x14ac:dyDescent="0.25">
      <c r="A22057">
        <v>69404</v>
      </c>
      <c r="B22057" s="1">
        <v>44330.463375404528</v>
      </c>
      <c r="C22057">
        <v>115104</v>
      </c>
      <c r="D22057">
        <v>411922</v>
      </c>
      <c r="E22057" s="16" t="e">
        <f>VLOOKUP(C22057,Подписчики!#REF!,3,0)</f>
        <v>#REF!</v>
      </c>
      <c r="F22057" s="3">
        <f t="shared" si="688"/>
        <v>5</v>
      </c>
      <c r="G22057" s="44">
        <f t="shared" si="689"/>
        <v>6</v>
      </c>
      <c r="H22057" s="44"/>
    </row>
    <row r="22058" spans="1:8" x14ac:dyDescent="0.25">
      <c r="A22058">
        <v>69406</v>
      </c>
      <c r="B22058" s="1">
        <v>44330.463779935279</v>
      </c>
      <c r="C22058">
        <v>32530</v>
      </c>
      <c r="D22058">
        <v>387595</v>
      </c>
      <c r="E22058" s="16" t="e">
        <f>VLOOKUP(C22058,Подписчики!#REF!,3,0)</f>
        <v>#REF!</v>
      </c>
      <c r="F22058" s="3">
        <f t="shared" si="688"/>
        <v>5</v>
      </c>
      <c r="G22058" s="44">
        <f t="shared" si="689"/>
        <v>6</v>
      </c>
      <c r="H22058" s="44"/>
    </row>
    <row r="22059" spans="1:8" x14ac:dyDescent="0.25">
      <c r="A22059">
        <v>69409</v>
      </c>
      <c r="B22059" s="1">
        <v>44330.463779935279</v>
      </c>
      <c r="C22059">
        <v>127946</v>
      </c>
      <c r="D22059">
        <v>272503</v>
      </c>
      <c r="E22059" s="16" t="e">
        <f>VLOOKUP(C22059,Подписчики!#REF!,3,0)</f>
        <v>#REF!</v>
      </c>
      <c r="F22059" s="3">
        <f t="shared" si="688"/>
        <v>5</v>
      </c>
      <c r="G22059" s="44">
        <f t="shared" si="689"/>
        <v>6</v>
      </c>
      <c r="H22059" s="44"/>
    </row>
    <row r="22060" spans="1:8" x14ac:dyDescent="0.25">
      <c r="A22060">
        <v>69413</v>
      </c>
      <c r="B22060" s="1">
        <v>44330.464993527508</v>
      </c>
      <c r="C22060">
        <v>251923</v>
      </c>
      <c r="D22060">
        <v>338198</v>
      </c>
      <c r="E22060" s="16" t="e">
        <f>VLOOKUP(C22060,Подписчики!#REF!,3,0)</f>
        <v>#REF!</v>
      </c>
      <c r="F22060" s="3">
        <f t="shared" si="688"/>
        <v>5</v>
      </c>
      <c r="G22060" s="44">
        <f t="shared" si="689"/>
        <v>6</v>
      </c>
      <c r="H22060" s="44"/>
    </row>
    <row r="22061" spans="1:8" x14ac:dyDescent="0.25">
      <c r="A22061">
        <v>69416</v>
      </c>
      <c r="B22061" s="1">
        <v>44330.466333333337</v>
      </c>
      <c r="C22061">
        <v>111983</v>
      </c>
      <c r="D22061">
        <v>5151</v>
      </c>
      <c r="E22061" s="16" t="e">
        <f>VLOOKUP(C22061,Подписчики!#REF!,3,0)</f>
        <v>#REF!</v>
      </c>
      <c r="F22061" s="3">
        <f t="shared" si="688"/>
        <v>5</v>
      </c>
      <c r="G22061" s="44">
        <f t="shared" si="689"/>
        <v>6</v>
      </c>
      <c r="H22061" s="44"/>
    </row>
    <row r="22062" spans="1:8" x14ac:dyDescent="0.25">
      <c r="A22062">
        <v>69420</v>
      </c>
      <c r="B22062" s="1">
        <v>44330.470252427185</v>
      </c>
      <c r="C22062">
        <v>29568</v>
      </c>
      <c r="D22062">
        <v>88863</v>
      </c>
      <c r="E22062" s="16" t="e">
        <f>VLOOKUP(C22062,Подписчики!#REF!,3,0)</f>
        <v>#REF!</v>
      </c>
      <c r="F22062" s="3">
        <f t="shared" si="688"/>
        <v>5</v>
      </c>
      <c r="G22062" s="44">
        <f t="shared" si="689"/>
        <v>6</v>
      </c>
      <c r="H22062" s="44"/>
    </row>
    <row r="22063" spans="1:8" x14ac:dyDescent="0.25">
      <c r="A22063">
        <v>69422</v>
      </c>
      <c r="B22063" s="1">
        <v>44330.470333333338</v>
      </c>
      <c r="C22063">
        <v>252005</v>
      </c>
      <c r="D22063">
        <v>427900</v>
      </c>
      <c r="E22063" s="16" t="e">
        <f>VLOOKUP(C22063,Подписчики!#REF!,3,0)</f>
        <v>#REF!</v>
      </c>
      <c r="F22063" s="3">
        <f t="shared" si="688"/>
        <v>5</v>
      </c>
      <c r="G22063" s="44">
        <f t="shared" si="689"/>
        <v>6</v>
      </c>
      <c r="H22063" s="44"/>
    </row>
    <row r="22064" spans="1:8" x14ac:dyDescent="0.25">
      <c r="A22064">
        <v>69425</v>
      </c>
      <c r="B22064" s="1">
        <v>44330.470333333338</v>
      </c>
      <c r="C22064">
        <v>344262</v>
      </c>
      <c r="D22064">
        <v>250679</v>
      </c>
      <c r="E22064" s="16" t="e">
        <f>VLOOKUP(C22064,Подписчики!#REF!,3,0)</f>
        <v>#REF!</v>
      </c>
      <c r="F22064" s="3">
        <f t="shared" si="688"/>
        <v>5</v>
      </c>
      <c r="G22064" s="44">
        <f t="shared" si="689"/>
        <v>6</v>
      </c>
      <c r="H22064" s="44"/>
    </row>
    <row r="22065" spans="1:8" x14ac:dyDescent="0.25">
      <c r="A22065">
        <v>69426</v>
      </c>
      <c r="B22065" s="1">
        <v>44330.470656957928</v>
      </c>
      <c r="C22065">
        <v>87308</v>
      </c>
      <c r="D22065">
        <v>246229</v>
      </c>
      <c r="E22065" s="16" t="e">
        <f>VLOOKUP(C22065,Подписчики!#REF!,3,0)</f>
        <v>#REF!</v>
      </c>
      <c r="F22065" s="3">
        <f t="shared" si="688"/>
        <v>5</v>
      </c>
      <c r="G22065" s="44">
        <f t="shared" si="689"/>
        <v>6</v>
      </c>
      <c r="H22065" s="44"/>
    </row>
    <row r="22066" spans="1:8" x14ac:dyDescent="0.25">
      <c r="A22066">
        <v>69430</v>
      </c>
      <c r="B22066" s="1">
        <v>44330.470656957928</v>
      </c>
      <c r="C22066">
        <v>218225</v>
      </c>
      <c r="D22066">
        <v>227775</v>
      </c>
      <c r="E22066" s="16" t="e">
        <f>VLOOKUP(C22066,Подписчики!#REF!,3,0)</f>
        <v>#REF!</v>
      </c>
      <c r="F22066" s="3">
        <f t="shared" si="688"/>
        <v>5</v>
      </c>
      <c r="G22066" s="44">
        <f t="shared" si="689"/>
        <v>6</v>
      </c>
      <c r="H22066" s="44"/>
    </row>
    <row r="22067" spans="1:8" x14ac:dyDescent="0.25">
      <c r="A22067">
        <v>69431</v>
      </c>
      <c r="B22067" s="1">
        <v>44330.471870550158</v>
      </c>
      <c r="C22067">
        <v>61726</v>
      </c>
      <c r="D22067">
        <v>223949</v>
      </c>
      <c r="E22067" s="16" t="e">
        <f>VLOOKUP(C22067,Подписчики!#REF!,3,0)</f>
        <v>#REF!</v>
      </c>
      <c r="F22067" s="3">
        <f t="shared" si="688"/>
        <v>5</v>
      </c>
      <c r="G22067" s="44">
        <f t="shared" si="689"/>
        <v>6</v>
      </c>
      <c r="H22067" s="44"/>
    </row>
    <row r="22068" spans="1:8" x14ac:dyDescent="0.25">
      <c r="A22068">
        <v>69433</v>
      </c>
      <c r="B22068" s="1">
        <v>44330.474297734625</v>
      </c>
      <c r="C22068">
        <v>297246</v>
      </c>
      <c r="D22068">
        <v>206501</v>
      </c>
      <c r="E22068" s="16" t="e">
        <f>VLOOKUP(C22068,Подписчики!#REF!,3,0)</f>
        <v>#REF!</v>
      </c>
      <c r="F22068" s="3">
        <f t="shared" si="688"/>
        <v>5</v>
      </c>
      <c r="G22068" s="44">
        <f t="shared" si="689"/>
        <v>6</v>
      </c>
      <c r="H22068" s="44"/>
    </row>
    <row r="22069" spans="1:8" x14ac:dyDescent="0.25">
      <c r="A22069">
        <v>69435</v>
      </c>
      <c r="B22069" s="1">
        <v>44330.476333333332</v>
      </c>
      <c r="C22069">
        <v>110680</v>
      </c>
      <c r="D22069">
        <v>425645</v>
      </c>
      <c r="E22069" s="16" t="e">
        <f>VLOOKUP(C22069,Подписчики!#REF!,3,0)</f>
        <v>#REF!</v>
      </c>
      <c r="F22069" s="3">
        <f t="shared" si="688"/>
        <v>5</v>
      </c>
      <c r="G22069" s="44">
        <f t="shared" si="689"/>
        <v>6</v>
      </c>
      <c r="H22069" s="44"/>
    </row>
    <row r="22070" spans="1:8" x14ac:dyDescent="0.25">
      <c r="A22070">
        <v>69440</v>
      </c>
      <c r="B22070" s="1">
        <v>44330.477533980586</v>
      </c>
      <c r="C22070">
        <v>131472</v>
      </c>
      <c r="D22070">
        <v>153893</v>
      </c>
      <c r="E22070" s="16" t="e">
        <f>VLOOKUP(C22070,Подписчики!#REF!,3,0)</f>
        <v>#REF!</v>
      </c>
      <c r="F22070" s="3">
        <f t="shared" si="688"/>
        <v>5</v>
      </c>
      <c r="G22070" s="44">
        <f t="shared" si="689"/>
        <v>6</v>
      </c>
      <c r="H22070" s="44"/>
    </row>
    <row r="22071" spans="1:8" x14ac:dyDescent="0.25">
      <c r="A22071">
        <v>69445</v>
      </c>
      <c r="B22071" s="1">
        <v>44330.478747572815</v>
      </c>
      <c r="C22071">
        <v>330194</v>
      </c>
      <c r="D22071">
        <v>118549</v>
      </c>
      <c r="E22071" s="16" t="e">
        <f>VLOOKUP(C22071,Подписчики!#REF!,3,0)</f>
        <v>#REF!</v>
      </c>
      <c r="F22071" s="3">
        <f t="shared" si="688"/>
        <v>5</v>
      </c>
      <c r="G22071" s="44">
        <f t="shared" si="689"/>
        <v>6</v>
      </c>
      <c r="H22071" s="44"/>
    </row>
    <row r="22072" spans="1:8" x14ac:dyDescent="0.25">
      <c r="A22072">
        <v>69450</v>
      </c>
      <c r="B22072" s="1">
        <v>44330.481579288025</v>
      </c>
      <c r="C22072">
        <v>92747</v>
      </c>
      <c r="D22072">
        <v>153893</v>
      </c>
      <c r="E22072" s="16" t="e">
        <f>VLOOKUP(C22072,Подписчики!#REF!,3,0)</f>
        <v>#REF!</v>
      </c>
      <c r="F22072" s="3">
        <f t="shared" si="688"/>
        <v>5</v>
      </c>
      <c r="G22072" s="44">
        <f t="shared" si="689"/>
        <v>6</v>
      </c>
      <c r="H22072" s="44"/>
    </row>
    <row r="22073" spans="1:8" x14ac:dyDescent="0.25">
      <c r="A22073">
        <v>69455</v>
      </c>
      <c r="B22073" s="1">
        <v>44330.481579288025</v>
      </c>
      <c r="C22073">
        <v>227843</v>
      </c>
      <c r="D22073">
        <v>230507</v>
      </c>
      <c r="E22073" s="16" t="e">
        <f>VLOOKUP(C22073,Подписчики!#REF!,3,0)</f>
        <v>#REF!</v>
      </c>
      <c r="F22073" s="3">
        <f t="shared" si="688"/>
        <v>5</v>
      </c>
      <c r="G22073" s="44">
        <f t="shared" si="689"/>
        <v>6</v>
      </c>
      <c r="H22073" s="44"/>
    </row>
    <row r="22074" spans="1:8" x14ac:dyDescent="0.25">
      <c r="A22074">
        <v>69460</v>
      </c>
      <c r="B22074" s="1">
        <v>44330.491692556636</v>
      </c>
      <c r="C22074">
        <v>202725</v>
      </c>
      <c r="D22074">
        <v>194931</v>
      </c>
      <c r="E22074" s="16" t="e">
        <f>VLOOKUP(C22074,Подписчики!#REF!,3,0)</f>
        <v>#REF!</v>
      </c>
      <c r="F22074" s="3">
        <f t="shared" si="688"/>
        <v>5</v>
      </c>
      <c r="G22074" s="44">
        <f t="shared" si="689"/>
        <v>6</v>
      </c>
      <c r="H22074" s="44"/>
    </row>
    <row r="22075" spans="1:8" x14ac:dyDescent="0.25">
      <c r="A22075">
        <v>69465</v>
      </c>
      <c r="B22075" s="1">
        <v>44330.492097087379</v>
      </c>
      <c r="C22075">
        <v>302713</v>
      </c>
      <c r="D22075">
        <v>76511</v>
      </c>
      <c r="E22075" s="16" t="e">
        <f>VLOOKUP(C22075,Подписчики!#REF!,3,0)</f>
        <v>#REF!</v>
      </c>
      <c r="F22075" s="3">
        <f t="shared" si="688"/>
        <v>5</v>
      </c>
      <c r="G22075" s="44">
        <f t="shared" si="689"/>
        <v>6</v>
      </c>
      <c r="H22075" s="44"/>
    </row>
    <row r="22076" spans="1:8" x14ac:dyDescent="0.25">
      <c r="A22076">
        <v>69470</v>
      </c>
      <c r="B22076" s="1">
        <v>44330.493715210359</v>
      </c>
      <c r="C22076">
        <v>17007</v>
      </c>
      <c r="D22076">
        <v>194315</v>
      </c>
      <c r="E22076" s="16" t="e">
        <f>VLOOKUP(C22076,Подписчики!#REF!,3,0)</f>
        <v>#REF!</v>
      </c>
      <c r="F22076" s="3">
        <f t="shared" si="688"/>
        <v>5</v>
      </c>
      <c r="G22076" s="44">
        <f t="shared" si="689"/>
        <v>6</v>
      </c>
      <c r="H22076" s="44"/>
    </row>
    <row r="22077" spans="1:8" x14ac:dyDescent="0.25">
      <c r="A22077">
        <v>69471</v>
      </c>
      <c r="B22077" s="1">
        <v>44330.493715210359</v>
      </c>
      <c r="C22077">
        <v>341981</v>
      </c>
      <c r="D22077">
        <v>273324</v>
      </c>
      <c r="E22077" s="16" t="e">
        <f>VLOOKUP(C22077,Подписчики!#REF!,3,0)</f>
        <v>#REF!</v>
      </c>
      <c r="F22077" s="3">
        <f t="shared" si="688"/>
        <v>5</v>
      </c>
      <c r="G22077" s="44">
        <f t="shared" si="689"/>
        <v>6</v>
      </c>
      <c r="H22077" s="44"/>
    </row>
    <row r="22078" spans="1:8" x14ac:dyDescent="0.25">
      <c r="A22078">
        <v>69472</v>
      </c>
      <c r="B22078" s="1">
        <v>44330.494928802589</v>
      </c>
      <c r="C22078">
        <v>270576</v>
      </c>
      <c r="D22078">
        <v>130244</v>
      </c>
      <c r="E22078" s="16" t="e">
        <f>VLOOKUP(C22078,Подписчики!#REF!,3,0)</f>
        <v>#REF!</v>
      </c>
      <c r="F22078" s="3">
        <f t="shared" si="688"/>
        <v>5</v>
      </c>
      <c r="G22078" s="44">
        <f t="shared" si="689"/>
        <v>6</v>
      </c>
      <c r="H22078" s="44"/>
    </row>
    <row r="22079" spans="1:8" x14ac:dyDescent="0.25">
      <c r="A22079">
        <v>69475</v>
      </c>
      <c r="B22079" s="1">
        <v>44330.496142394819</v>
      </c>
      <c r="C22079">
        <v>302072</v>
      </c>
      <c r="D22079">
        <v>295146</v>
      </c>
      <c r="E22079" s="16" t="e">
        <f>VLOOKUP(C22079,Подписчики!#REF!,3,0)</f>
        <v>#REF!</v>
      </c>
      <c r="F22079" s="3">
        <f t="shared" si="688"/>
        <v>5</v>
      </c>
      <c r="G22079" s="44">
        <f t="shared" si="689"/>
        <v>6</v>
      </c>
      <c r="H22079" s="44"/>
    </row>
    <row r="22080" spans="1:8" x14ac:dyDescent="0.25">
      <c r="A22080">
        <v>69476</v>
      </c>
      <c r="B22080" s="1">
        <v>44330.503423948219</v>
      </c>
      <c r="C22080">
        <v>138569</v>
      </c>
      <c r="D22080">
        <v>122902</v>
      </c>
      <c r="E22080" s="16" t="e">
        <f>VLOOKUP(C22080,Подписчики!#REF!,3,0)</f>
        <v>#REF!</v>
      </c>
      <c r="F22080" s="3">
        <f t="shared" si="688"/>
        <v>5</v>
      </c>
      <c r="G22080" s="44">
        <f t="shared" si="689"/>
        <v>6</v>
      </c>
      <c r="H22080" s="44"/>
    </row>
    <row r="22081" spans="1:8" x14ac:dyDescent="0.25">
      <c r="A22081">
        <v>69477</v>
      </c>
      <c r="B22081" s="1">
        <v>44330.503423948219</v>
      </c>
      <c r="C22081">
        <v>314975</v>
      </c>
      <c r="D22081">
        <v>115366</v>
      </c>
      <c r="E22081" s="16" t="e">
        <f>VLOOKUP(C22081,Подписчики!#REF!,3,0)</f>
        <v>#REF!</v>
      </c>
      <c r="F22081" s="3">
        <f t="shared" si="688"/>
        <v>5</v>
      </c>
      <c r="G22081" s="44">
        <f t="shared" si="689"/>
        <v>6</v>
      </c>
      <c r="H22081" s="44"/>
    </row>
    <row r="22082" spans="1:8" x14ac:dyDescent="0.25">
      <c r="A22082">
        <v>69478</v>
      </c>
      <c r="B22082" s="1">
        <v>44330.504637540456</v>
      </c>
      <c r="C22082">
        <v>19156</v>
      </c>
      <c r="D22082">
        <v>411922</v>
      </c>
      <c r="E22082" s="16" t="e">
        <f>VLOOKUP(C22082,Подписчики!#REF!,3,0)</f>
        <v>#REF!</v>
      </c>
      <c r="F22082" s="3">
        <f t="shared" si="688"/>
        <v>5</v>
      </c>
      <c r="G22082" s="44">
        <f t="shared" si="689"/>
        <v>6</v>
      </c>
      <c r="H22082" s="44"/>
    </row>
    <row r="22083" spans="1:8" x14ac:dyDescent="0.25">
      <c r="A22083">
        <v>69480</v>
      </c>
      <c r="B22083" s="1">
        <v>44330.506660194173</v>
      </c>
      <c r="C22083">
        <v>100288</v>
      </c>
      <c r="D22083">
        <v>38593</v>
      </c>
      <c r="E22083" s="16" t="e">
        <f>VLOOKUP(C22083,Подписчики!#REF!,3,0)</f>
        <v>#REF!</v>
      </c>
      <c r="F22083" s="3">
        <f t="shared" ref="F22083:F22146" si="690">MONTH(B22083)</f>
        <v>5</v>
      </c>
      <c r="G22083" s="44">
        <f t="shared" ref="G22083:G22146" si="691">WEEKDAY(B22083,1)</f>
        <v>6</v>
      </c>
      <c r="H22083" s="44"/>
    </row>
    <row r="22084" spans="1:8" x14ac:dyDescent="0.25">
      <c r="A22084">
        <v>69482</v>
      </c>
      <c r="B22084" s="1">
        <v>44330.50666019418</v>
      </c>
      <c r="C22084">
        <v>173185</v>
      </c>
      <c r="D22084">
        <v>301748</v>
      </c>
      <c r="E22084" s="16" t="e">
        <f>VLOOKUP(C22084,Подписчики!#REF!,3,0)</f>
        <v>#REF!</v>
      </c>
      <c r="F22084" s="3">
        <f t="shared" si="690"/>
        <v>5</v>
      </c>
      <c r="G22084" s="44">
        <f t="shared" si="691"/>
        <v>6</v>
      </c>
      <c r="H22084" s="44"/>
    </row>
    <row r="22085" spans="1:8" x14ac:dyDescent="0.25">
      <c r="A22085">
        <v>69484</v>
      </c>
      <c r="B22085" s="1">
        <v>44330.507064724916</v>
      </c>
      <c r="C22085">
        <v>10970</v>
      </c>
      <c r="D22085">
        <v>302612</v>
      </c>
      <c r="E22085" s="16" t="e">
        <f>VLOOKUP(C22085,Подписчики!#REF!,3,0)</f>
        <v>#REF!</v>
      </c>
      <c r="F22085" s="3">
        <f t="shared" si="690"/>
        <v>5</v>
      </c>
      <c r="G22085" s="44">
        <f t="shared" si="691"/>
        <v>6</v>
      </c>
      <c r="H22085" s="44"/>
    </row>
    <row r="22086" spans="1:8" x14ac:dyDescent="0.25">
      <c r="A22086">
        <v>69486</v>
      </c>
      <c r="B22086" s="1">
        <v>44330.507064724916</v>
      </c>
      <c r="C22086">
        <v>84439</v>
      </c>
      <c r="D22086">
        <v>151932</v>
      </c>
      <c r="E22086" s="16" t="e">
        <f>VLOOKUP(C22086,Подписчики!#REF!,3,0)</f>
        <v>#REF!</v>
      </c>
      <c r="F22086" s="3">
        <f t="shared" si="690"/>
        <v>5</v>
      </c>
      <c r="G22086" s="44">
        <f t="shared" si="691"/>
        <v>6</v>
      </c>
      <c r="H22086" s="44"/>
    </row>
    <row r="22087" spans="1:8" x14ac:dyDescent="0.25">
      <c r="A22087">
        <v>69491</v>
      </c>
      <c r="B22087" s="1">
        <v>44330.507064724923</v>
      </c>
      <c r="C22087">
        <v>296663</v>
      </c>
      <c r="D22087">
        <v>420981</v>
      </c>
      <c r="E22087" s="16" t="e">
        <f>VLOOKUP(C22087,Подписчики!#REF!,3,0)</f>
        <v>#REF!</v>
      </c>
      <c r="F22087" s="3">
        <f t="shared" si="690"/>
        <v>5</v>
      </c>
      <c r="G22087" s="44">
        <f t="shared" si="691"/>
        <v>6</v>
      </c>
      <c r="H22087" s="44"/>
    </row>
    <row r="22088" spans="1:8" x14ac:dyDescent="0.25">
      <c r="A22088">
        <v>69492</v>
      </c>
      <c r="B22088" s="1">
        <v>44330.507469255659</v>
      </c>
      <c r="C22088">
        <v>284254</v>
      </c>
      <c r="D22088">
        <v>380991</v>
      </c>
      <c r="E22088" s="16" t="e">
        <f>VLOOKUP(C22088,Подписчики!#REF!,3,0)</f>
        <v>#REF!</v>
      </c>
      <c r="F22088" s="3">
        <f t="shared" si="690"/>
        <v>5</v>
      </c>
      <c r="G22088" s="44">
        <f t="shared" si="691"/>
        <v>6</v>
      </c>
      <c r="H22088" s="44"/>
    </row>
    <row r="22089" spans="1:8" x14ac:dyDescent="0.25">
      <c r="A22089">
        <v>69496</v>
      </c>
      <c r="B22089" s="1">
        <v>44330.509491909383</v>
      </c>
      <c r="C22089">
        <v>196365</v>
      </c>
      <c r="D22089">
        <v>182191</v>
      </c>
      <c r="E22089" s="16" t="e">
        <f>VLOOKUP(C22089,Подписчики!#REF!,3,0)</f>
        <v>#REF!</v>
      </c>
      <c r="F22089" s="3">
        <f t="shared" si="690"/>
        <v>5</v>
      </c>
      <c r="G22089" s="44">
        <f t="shared" si="691"/>
        <v>6</v>
      </c>
      <c r="H22089" s="44"/>
    </row>
    <row r="22090" spans="1:8" x14ac:dyDescent="0.25">
      <c r="A22090">
        <v>69501</v>
      </c>
      <c r="B22090" s="1">
        <v>44330.50949190939</v>
      </c>
      <c r="C22090">
        <v>176736</v>
      </c>
      <c r="D22090">
        <v>49390</v>
      </c>
      <c r="E22090" s="16" t="e">
        <f>VLOOKUP(C22090,Подписчики!#REF!,3,0)</f>
        <v>#REF!</v>
      </c>
      <c r="F22090" s="3">
        <f t="shared" si="690"/>
        <v>5</v>
      </c>
      <c r="G22090" s="44">
        <f t="shared" si="691"/>
        <v>6</v>
      </c>
      <c r="H22090" s="44"/>
    </row>
    <row r="22091" spans="1:8" x14ac:dyDescent="0.25">
      <c r="A22091">
        <v>69505</v>
      </c>
      <c r="B22091" s="1">
        <v>44330.511110032363</v>
      </c>
      <c r="C22091">
        <v>321397</v>
      </c>
      <c r="D22091">
        <v>347393</v>
      </c>
      <c r="E22091" s="16" t="e">
        <f>VLOOKUP(C22091,Подписчики!#REF!,3,0)</f>
        <v>#REF!</v>
      </c>
      <c r="F22091" s="3">
        <f t="shared" si="690"/>
        <v>5</v>
      </c>
      <c r="G22091" s="44">
        <f t="shared" si="691"/>
        <v>6</v>
      </c>
      <c r="H22091" s="44"/>
    </row>
    <row r="22092" spans="1:8" x14ac:dyDescent="0.25">
      <c r="A22092">
        <v>69509</v>
      </c>
      <c r="B22092" s="1">
        <v>44330.512323624593</v>
      </c>
      <c r="C22092">
        <v>113956</v>
      </c>
      <c r="D22092">
        <v>472712</v>
      </c>
      <c r="E22092" s="16" t="e">
        <f>VLOOKUP(C22092,Подписчики!#REF!,3,0)</f>
        <v>#REF!</v>
      </c>
      <c r="F22092" s="3">
        <f t="shared" si="690"/>
        <v>5</v>
      </c>
      <c r="G22092" s="44">
        <f t="shared" si="691"/>
        <v>6</v>
      </c>
      <c r="H22092" s="44"/>
    </row>
    <row r="22093" spans="1:8" x14ac:dyDescent="0.25">
      <c r="A22093">
        <v>69513</v>
      </c>
      <c r="B22093" s="1">
        <v>44330.512728155343</v>
      </c>
      <c r="C22093">
        <v>101594</v>
      </c>
      <c r="D22093">
        <v>387595</v>
      </c>
      <c r="E22093" s="16" t="e">
        <f>VLOOKUP(C22093,Подписчики!#REF!,3,0)</f>
        <v>#REF!</v>
      </c>
      <c r="F22093" s="3">
        <f t="shared" si="690"/>
        <v>5</v>
      </c>
      <c r="G22093" s="44">
        <f t="shared" si="691"/>
        <v>6</v>
      </c>
      <c r="H22093" s="44"/>
    </row>
    <row r="22094" spans="1:8" x14ac:dyDescent="0.25">
      <c r="A22094">
        <v>69518</v>
      </c>
      <c r="B22094" s="1">
        <v>44330.51515533981</v>
      </c>
      <c r="C22094">
        <v>267642</v>
      </c>
      <c r="D22094">
        <v>341333</v>
      </c>
      <c r="E22094" s="16" t="e">
        <f>VLOOKUP(C22094,Подписчики!#REF!,3,0)</f>
        <v>#REF!</v>
      </c>
      <c r="F22094" s="3">
        <f t="shared" si="690"/>
        <v>5</v>
      </c>
      <c r="G22094" s="44">
        <f t="shared" si="691"/>
        <v>6</v>
      </c>
      <c r="H22094" s="44"/>
    </row>
    <row r="22095" spans="1:8" x14ac:dyDescent="0.25">
      <c r="A22095">
        <v>69522</v>
      </c>
      <c r="B22095" s="1">
        <v>44330.515964401297</v>
      </c>
      <c r="C22095">
        <v>239121</v>
      </c>
      <c r="D22095">
        <v>380039</v>
      </c>
      <c r="E22095" s="16" t="e">
        <f>VLOOKUP(C22095,Подписчики!#REF!,3,0)</f>
        <v>#REF!</v>
      </c>
      <c r="F22095" s="3">
        <f t="shared" si="690"/>
        <v>5</v>
      </c>
      <c r="G22095" s="44">
        <f t="shared" si="691"/>
        <v>6</v>
      </c>
      <c r="H22095" s="44"/>
    </row>
    <row r="22096" spans="1:8" x14ac:dyDescent="0.25">
      <c r="A22096">
        <v>69524</v>
      </c>
      <c r="B22096" s="1">
        <v>44330.517177993526</v>
      </c>
      <c r="C22096">
        <v>277603</v>
      </c>
      <c r="D22096">
        <v>411922</v>
      </c>
      <c r="E22096" s="16" t="e">
        <f>VLOOKUP(C22096,Подписчики!#REF!,3,0)</f>
        <v>#REF!</v>
      </c>
      <c r="F22096" s="3">
        <f t="shared" si="690"/>
        <v>5</v>
      </c>
      <c r="G22096" s="44">
        <f t="shared" si="691"/>
        <v>6</v>
      </c>
      <c r="H22096" s="44"/>
    </row>
    <row r="22097" spans="1:8" x14ac:dyDescent="0.25">
      <c r="A22097">
        <v>69529</v>
      </c>
      <c r="B22097" s="1">
        <v>44330.51798705502</v>
      </c>
      <c r="C22097">
        <v>273630</v>
      </c>
      <c r="D22097">
        <v>397531</v>
      </c>
      <c r="E22097" s="16" t="e">
        <f>VLOOKUP(C22097,Подписчики!#REF!,3,0)</f>
        <v>#REF!</v>
      </c>
      <c r="F22097" s="3">
        <f t="shared" si="690"/>
        <v>5</v>
      </c>
      <c r="G22097" s="44">
        <f t="shared" si="691"/>
        <v>6</v>
      </c>
      <c r="H22097" s="44"/>
    </row>
    <row r="22098" spans="1:8" x14ac:dyDescent="0.25">
      <c r="A22098">
        <v>69534</v>
      </c>
      <c r="B22098" s="1">
        <v>44330.52081877023</v>
      </c>
      <c r="C22098">
        <v>75778</v>
      </c>
      <c r="D22098">
        <v>411922</v>
      </c>
      <c r="E22098" s="16" t="e">
        <f>VLOOKUP(C22098,Подписчики!#REF!,3,0)</f>
        <v>#REF!</v>
      </c>
      <c r="F22098" s="3">
        <f t="shared" si="690"/>
        <v>5</v>
      </c>
      <c r="G22098" s="44">
        <f t="shared" si="691"/>
        <v>6</v>
      </c>
      <c r="H22098" s="44"/>
    </row>
    <row r="22099" spans="1:8" x14ac:dyDescent="0.25">
      <c r="A22099">
        <v>69539</v>
      </c>
      <c r="B22099" s="1">
        <v>44330.523245954697</v>
      </c>
      <c r="C22099">
        <v>23007</v>
      </c>
      <c r="D22099">
        <v>347008</v>
      </c>
      <c r="E22099" s="16" t="e">
        <f>VLOOKUP(C22099,Подписчики!#REF!,3,0)</f>
        <v>#REF!</v>
      </c>
      <c r="F22099" s="3">
        <f t="shared" si="690"/>
        <v>5</v>
      </c>
      <c r="G22099" s="44">
        <f t="shared" si="691"/>
        <v>6</v>
      </c>
      <c r="H22099" s="44"/>
    </row>
    <row r="22100" spans="1:8" x14ac:dyDescent="0.25">
      <c r="A22100">
        <v>69542</v>
      </c>
      <c r="B22100" s="1">
        <v>44330.529718446604</v>
      </c>
      <c r="C22100">
        <v>104323</v>
      </c>
      <c r="D22100">
        <v>311565</v>
      </c>
      <c r="E22100" s="16" t="e">
        <f>VLOOKUP(C22100,Подписчики!#REF!,3,0)</f>
        <v>#REF!</v>
      </c>
      <c r="F22100" s="3">
        <f t="shared" si="690"/>
        <v>5</v>
      </c>
      <c r="G22100" s="44">
        <f t="shared" si="691"/>
        <v>6</v>
      </c>
      <c r="H22100" s="44"/>
    </row>
    <row r="22101" spans="1:8" x14ac:dyDescent="0.25">
      <c r="A22101">
        <v>69543</v>
      </c>
      <c r="B22101" s="1">
        <v>44330.53052750809</v>
      </c>
      <c r="C22101">
        <v>87418</v>
      </c>
      <c r="D22101">
        <v>251574</v>
      </c>
      <c r="E22101" s="16" t="e">
        <f>VLOOKUP(C22101,Подписчики!#REF!,3,0)</f>
        <v>#REF!</v>
      </c>
      <c r="F22101" s="3">
        <f t="shared" si="690"/>
        <v>5</v>
      </c>
      <c r="G22101" s="44">
        <f t="shared" si="691"/>
        <v>6</v>
      </c>
      <c r="H22101" s="44"/>
    </row>
    <row r="22102" spans="1:8" x14ac:dyDescent="0.25">
      <c r="A22102">
        <v>69548</v>
      </c>
      <c r="B22102" s="1">
        <v>44330.531741100327</v>
      </c>
      <c r="C22102">
        <v>305114</v>
      </c>
      <c r="D22102">
        <v>230507</v>
      </c>
      <c r="E22102" s="16" t="e">
        <f>VLOOKUP(C22102,Подписчики!#REF!,3,0)</f>
        <v>#REF!</v>
      </c>
      <c r="F22102" s="3">
        <f t="shared" si="690"/>
        <v>5</v>
      </c>
      <c r="G22102" s="44">
        <f t="shared" si="691"/>
        <v>6</v>
      </c>
      <c r="H22102" s="44"/>
    </row>
    <row r="22103" spans="1:8" x14ac:dyDescent="0.25">
      <c r="A22103">
        <v>69552</v>
      </c>
      <c r="B22103" s="1">
        <v>44330.53214563107</v>
      </c>
      <c r="C22103">
        <v>9756</v>
      </c>
      <c r="D22103">
        <v>54565</v>
      </c>
      <c r="E22103" s="16" t="e">
        <f>VLOOKUP(C22103,Подписчики!#REF!,3,0)</f>
        <v>#REF!</v>
      </c>
      <c r="F22103" s="3">
        <f t="shared" si="690"/>
        <v>5</v>
      </c>
      <c r="G22103" s="44">
        <f t="shared" si="691"/>
        <v>6</v>
      </c>
      <c r="H22103" s="44"/>
    </row>
    <row r="22104" spans="1:8" x14ac:dyDescent="0.25">
      <c r="A22104">
        <v>69555</v>
      </c>
      <c r="B22104" s="1">
        <v>44330.53214563107</v>
      </c>
      <c r="C22104">
        <v>184288</v>
      </c>
      <c r="D22104">
        <v>294042</v>
      </c>
      <c r="E22104" s="16" t="e">
        <f>VLOOKUP(C22104,Подписчики!#REF!,3,0)</f>
        <v>#REF!</v>
      </c>
      <c r="F22104" s="3">
        <f t="shared" si="690"/>
        <v>5</v>
      </c>
      <c r="G22104" s="44">
        <f t="shared" si="691"/>
        <v>6</v>
      </c>
      <c r="H22104" s="44"/>
    </row>
    <row r="22105" spans="1:8" x14ac:dyDescent="0.25">
      <c r="A22105">
        <v>69559</v>
      </c>
      <c r="B22105" s="1">
        <v>44330.533763754043</v>
      </c>
      <c r="C22105">
        <v>220569</v>
      </c>
      <c r="D22105">
        <v>70091</v>
      </c>
      <c r="E22105" s="16" t="e">
        <f>VLOOKUP(C22105,Подписчики!#REF!,3,0)</f>
        <v>#REF!</v>
      </c>
      <c r="F22105" s="3">
        <f t="shared" si="690"/>
        <v>5</v>
      </c>
      <c r="G22105" s="44">
        <f t="shared" si="691"/>
        <v>6</v>
      </c>
      <c r="H22105" s="44"/>
    </row>
    <row r="22106" spans="1:8" x14ac:dyDescent="0.25">
      <c r="A22106">
        <v>69563</v>
      </c>
      <c r="B22106" s="1">
        <v>44330.533763754043</v>
      </c>
      <c r="C22106">
        <v>246528</v>
      </c>
      <c r="D22106">
        <v>114865</v>
      </c>
      <c r="E22106" s="16" t="e">
        <f>VLOOKUP(C22106,Подписчики!#REF!,3,0)</f>
        <v>#REF!</v>
      </c>
      <c r="F22106" s="3">
        <f t="shared" si="690"/>
        <v>5</v>
      </c>
      <c r="G22106" s="44">
        <f t="shared" si="691"/>
        <v>6</v>
      </c>
      <c r="H22106" s="44"/>
    </row>
    <row r="22107" spans="1:8" x14ac:dyDescent="0.25">
      <c r="A22107">
        <v>69566</v>
      </c>
      <c r="B22107" s="1">
        <v>44330.534</v>
      </c>
      <c r="C22107">
        <v>264654</v>
      </c>
      <c r="D22107">
        <v>321129</v>
      </c>
      <c r="E22107" s="16" t="e">
        <f>VLOOKUP(C22107,Подписчики!#REF!,3,0)</f>
        <v>#REF!</v>
      </c>
      <c r="F22107" s="3">
        <f t="shared" si="690"/>
        <v>5</v>
      </c>
      <c r="G22107" s="44">
        <f t="shared" si="691"/>
        <v>6</v>
      </c>
      <c r="H22107" s="44"/>
    </row>
    <row r="22108" spans="1:8" x14ac:dyDescent="0.25">
      <c r="A22108">
        <v>69568</v>
      </c>
      <c r="B22108" s="1">
        <v>44330.534572815537</v>
      </c>
      <c r="C22108">
        <v>66047</v>
      </c>
      <c r="D22108">
        <v>455878</v>
      </c>
      <c r="E22108" s="16" t="e">
        <f>VLOOKUP(C22108,Подписчики!#REF!,3,0)</f>
        <v>#REF!</v>
      </c>
      <c r="F22108" s="3">
        <f t="shared" si="690"/>
        <v>5</v>
      </c>
      <c r="G22108" s="44">
        <f t="shared" si="691"/>
        <v>6</v>
      </c>
      <c r="H22108" s="44"/>
    </row>
    <row r="22109" spans="1:8" x14ac:dyDescent="0.25">
      <c r="A22109">
        <v>69570</v>
      </c>
      <c r="B22109" s="1">
        <v>44330.534977346273</v>
      </c>
      <c r="C22109">
        <v>311720</v>
      </c>
      <c r="D22109">
        <v>409506</v>
      </c>
      <c r="E22109" s="16" t="e">
        <f>VLOOKUP(C22109,Подписчики!#REF!,3,0)</f>
        <v>#REF!</v>
      </c>
      <c r="F22109" s="3">
        <f t="shared" si="690"/>
        <v>5</v>
      </c>
      <c r="G22109" s="44">
        <f t="shared" si="691"/>
        <v>6</v>
      </c>
      <c r="H22109" s="44"/>
    </row>
    <row r="22110" spans="1:8" x14ac:dyDescent="0.25">
      <c r="A22110">
        <v>69571</v>
      </c>
      <c r="B22110" s="1">
        <v>44330.535381877024</v>
      </c>
      <c r="C22110">
        <v>127269</v>
      </c>
      <c r="D22110">
        <v>182984</v>
      </c>
      <c r="E22110" s="16" t="e">
        <f>VLOOKUP(C22110,Подписчики!#REF!,3,0)</f>
        <v>#REF!</v>
      </c>
      <c r="F22110" s="3">
        <f t="shared" si="690"/>
        <v>5</v>
      </c>
      <c r="G22110" s="44">
        <f t="shared" si="691"/>
        <v>6</v>
      </c>
      <c r="H22110" s="44"/>
    </row>
    <row r="22111" spans="1:8" x14ac:dyDescent="0.25">
      <c r="A22111">
        <v>69573</v>
      </c>
      <c r="B22111" s="1">
        <v>44330.539427184463</v>
      </c>
      <c r="C22111">
        <v>3917</v>
      </c>
      <c r="D22111">
        <v>226626</v>
      </c>
      <c r="E22111" s="16" t="e">
        <f>VLOOKUP(C22111,Подписчики!#REF!,3,0)</f>
        <v>#REF!</v>
      </c>
      <c r="F22111" s="3">
        <f t="shared" si="690"/>
        <v>5</v>
      </c>
      <c r="G22111" s="44">
        <f t="shared" si="691"/>
        <v>6</v>
      </c>
      <c r="H22111" s="44"/>
    </row>
    <row r="22112" spans="1:8" x14ac:dyDescent="0.25">
      <c r="A22112">
        <v>69574</v>
      </c>
      <c r="B22112" s="1">
        <v>44330.539831715207</v>
      </c>
      <c r="C22112">
        <v>25354</v>
      </c>
      <c r="D22112">
        <v>81226</v>
      </c>
      <c r="E22112" s="16" t="e">
        <f>VLOOKUP(C22112,Подписчики!#REF!,3,0)</f>
        <v>#REF!</v>
      </c>
      <c r="F22112" s="3">
        <f t="shared" si="690"/>
        <v>5</v>
      </c>
      <c r="G22112" s="44">
        <f t="shared" si="691"/>
        <v>6</v>
      </c>
      <c r="H22112" s="44"/>
    </row>
    <row r="22113" spans="1:8" x14ac:dyDescent="0.25">
      <c r="A22113">
        <v>69578</v>
      </c>
      <c r="B22113" s="1">
        <v>44330.54023624595</v>
      </c>
      <c r="C22113">
        <v>72348</v>
      </c>
      <c r="D22113">
        <v>180697</v>
      </c>
      <c r="E22113" s="16" t="e">
        <f>VLOOKUP(C22113,Подписчики!#REF!,3,0)</f>
        <v>#REF!</v>
      </c>
      <c r="F22113" s="3">
        <f t="shared" si="690"/>
        <v>5</v>
      </c>
      <c r="G22113" s="44">
        <f t="shared" si="691"/>
        <v>6</v>
      </c>
      <c r="H22113" s="44"/>
    </row>
    <row r="22114" spans="1:8" x14ac:dyDescent="0.25">
      <c r="A22114">
        <v>69583</v>
      </c>
      <c r="B22114" s="1">
        <v>44330.5406407767</v>
      </c>
      <c r="C22114">
        <v>202084</v>
      </c>
      <c r="D22114">
        <v>439981</v>
      </c>
      <c r="E22114" s="16" t="e">
        <f>VLOOKUP(C22114,Подписчики!#REF!,3,0)</f>
        <v>#REF!</v>
      </c>
      <c r="F22114" s="3">
        <f t="shared" si="690"/>
        <v>5</v>
      </c>
      <c r="G22114" s="44">
        <f t="shared" si="691"/>
        <v>6</v>
      </c>
      <c r="H22114" s="44"/>
    </row>
    <row r="22115" spans="1:8" x14ac:dyDescent="0.25">
      <c r="A22115">
        <v>69588</v>
      </c>
      <c r="B22115" s="1">
        <v>44330.543877022654</v>
      </c>
      <c r="C22115">
        <v>106966</v>
      </c>
      <c r="D22115">
        <v>33094</v>
      </c>
      <c r="E22115" s="16" t="e">
        <f>VLOOKUP(C22115,Подписчики!#REF!,3,0)</f>
        <v>#REF!</v>
      </c>
      <c r="F22115" s="3">
        <f t="shared" si="690"/>
        <v>5</v>
      </c>
      <c r="G22115" s="44">
        <f t="shared" si="691"/>
        <v>6</v>
      </c>
      <c r="H22115" s="44"/>
    </row>
    <row r="22116" spans="1:8" x14ac:dyDescent="0.25">
      <c r="A22116">
        <v>69590</v>
      </c>
      <c r="B22116" s="1">
        <v>44330.545495145634</v>
      </c>
      <c r="C22116">
        <v>230016</v>
      </c>
      <c r="D22116">
        <v>86587</v>
      </c>
      <c r="E22116" s="16" t="e">
        <f>VLOOKUP(C22116,Подписчики!#REF!,3,0)</f>
        <v>#REF!</v>
      </c>
      <c r="F22116" s="3">
        <f t="shared" si="690"/>
        <v>5</v>
      </c>
      <c r="G22116" s="44">
        <f t="shared" si="691"/>
        <v>6</v>
      </c>
      <c r="H22116" s="44"/>
    </row>
    <row r="22117" spans="1:8" x14ac:dyDescent="0.25">
      <c r="A22117">
        <v>69594</v>
      </c>
      <c r="B22117" s="1">
        <v>44330.546304207121</v>
      </c>
      <c r="C22117">
        <v>170740</v>
      </c>
      <c r="D22117">
        <v>119030</v>
      </c>
      <c r="E22117" s="16" t="e">
        <f>VLOOKUP(C22117,Подписчики!#REF!,3,0)</f>
        <v>#REF!</v>
      </c>
      <c r="F22117" s="3">
        <f t="shared" si="690"/>
        <v>5</v>
      </c>
      <c r="G22117" s="44">
        <f t="shared" si="691"/>
        <v>6</v>
      </c>
      <c r="H22117" s="44"/>
    </row>
    <row r="22118" spans="1:8" x14ac:dyDescent="0.25">
      <c r="A22118">
        <v>69597</v>
      </c>
      <c r="B22118" s="1">
        <v>44330.548731391587</v>
      </c>
      <c r="C22118">
        <v>20441</v>
      </c>
      <c r="D22118">
        <v>227775</v>
      </c>
      <c r="E22118" s="16" t="e">
        <f>VLOOKUP(C22118,Подписчики!#REF!,3,0)</f>
        <v>#REF!</v>
      </c>
      <c r="F22118" s="3">
        <f t="shared" si="690"/>
        <v>5</v>
      </c>
      <c r="G22118" s="44">
        <f t="shared" si="691"/>
        <v>6</v>
      </c>
      <c r="H22118" s="44"/>
    </row>
    <row r="22119" spans="1:8" x14ac:dyDescent="0.25">
      <c r="A22119">
        <v>69602</v>
      </c>
      <c r="B22119" s="1">
        <v>44330.548731391587</v>
      </c>
      <c r="C22119">
        <v>234771</v>
      </c>
      <c r="D22119">
        <v>347393</v>
      </c>
      <c r="E22119" s="16" t="e">
        <f>VLOOKUP(C22119,Подписчики!#REF!,3,0)</f>
        <v>#REF!</v>
      </c>
      <c r="F22119" s="3">
        <f t="shared" si="690"/>
        <v>5</v>
      </c>
      <c r="G22119" s="44">
        <f t="shared" si="691"/>
        <v>6</v>
      </c>
      <c r="H22119" s="44"/>
    </row>
    <row r="22120" spans="1:8" x14ac:dyDescent="0.25">
      <c r="A22120">
        <v>69607</v>
      </c>
      <c r="B22120" s="1">
        <v>44330.549540453074</v>
      </c>
      <c r="C22120">
        <v>190652</v>
      </c>
      <c r="D22120">
        <v>454139</v>
      </c>
      <c r="E22120" s="16" t="e">
        <f>VLOOKUP(C22120,Подписчики!#REF!,3,0)</f>
        <v>#REF!</v>
      </c>
      <c r="F22120" s="3">
        <f t="shared" si="690"/>
        <v>5</v>
      </c>
      <c r="G22120" s="44">
        <f t="shared" si="691"/>
        <v>6</v>
      </c>
      <c r="H22120" s="44"/>
    </row>
    <row r="22121" spans="1:8" x14ac:dyDescent="0.25">
      <c r="A22121">
        <v>69612</v>
      </c>
      <c r="B22121" s="1">
        <v>44330.549540453074</v>
      </c>
      <c r="C22121">
        <v>195812</v>
      </c>
      <c r="D22121">
        <v>118211</v>
      </c>
      <c r="E22121" s="16" t="e">
        <f>VLOOKUP(C22121,Подписчики!#REF!,3,0)</f>
        <v>#REF!</v>
      </c>
      <c r="F22121" s="3">
        <f t="shared" si="690"/>
        <v>5</v>
      </c>
      <c r="G22121" s="44">
        <f t="shared" si="691"/>
        <v>6</v>
      </c>
      <c r="H22121" s="44"/>
    </row>
    <row r="22122" spans="1:8" x14ac:dyDescent="0.25">
      <c r="A22122">
        <v>69614</v>
      </c>
      <c r="B22122" s="1">
        <v>44330.549666666666</v>
      </c>
      <c r="C22122">
        <v>68237</v>
      </c>
      <c r="D22122">
        <v>100414</v>
      </c>
      <c r="E22122" s="16" t="e">
        <f>VLOOKUP(C22122,Подписчики!#REF!,3,0)</f>
        <v>#REF!</v>
      </c>
      <c r="F22122" s="3">
        <f t="shared" si="690"/>
        <v>5</v>
      </c>
      <c r="G22122" s="44">
        <f t="shared" si="691"/>
        <v>6</v>
      </c>
      <c r="H22122" s="44"/>
    </row>
    <row r="22123" spans="1:8" x14ac:dyDescent="0.25">
      <c r="A22123">
        <v>69618</v>
      </c>
      <c r="B22123" s="1">
        <v>44330.550333333333</v>
      </c>
      <c r="C22123">
        <v>177827</v>
      </c>
      <c r="D22123">
        <v>179296</v>
      </c>
      <c r="E22123" s="16" t="e">
        <f>VLOOKUP(C22123,Подписчики!#REF!,3,0)</f>
        <v>#REF!</v>
      </c>
      <c r="F22123" s="3">
        <f t="shared" si="690"/>
        <v>5</v>
      </c>
      <c r="G22123" s="44">
        <f t="shared" si="691"/>
        <v>6</v>
      </c>
      <c r="H22123" s="44"/>
    </row>
    <row r="22124" spans="1:8" x14ac:dyDescent="0.25">
      <c r="A22124">
        <v>69620</v>
      </c>
      <c r="B22124" s="1">
        <v>44330.551158576047</v>
      </c>
      <c r="C22124">
        <v>176703</v>
      </c>
      <c r="D22124">
        <v>301748</v>
      </c>
      <c r="E22124" s="16" t="e">
        <f>VLOOKUP(C22124,Подписчики!#REF!,3,0)</f>
        <v>#REF!</v>
      </c>
      <c r="F22124" s="3">
        <f t="shared" si="690"/>
        <v>5</v>
      </c>
      <c r="G22124" s="44">
        <f t="shared" si="691"/>
        <v>6</v>
      </c>
      <c r="H22124" s="44"/>
    </row>
    <row r="22125" spans="1:8" x14ac:dyDescent="0.25">
      <c r="A22125">
        <v>69625</v>
      </c>
      <c r="B22125" s="1">
        <v>44330.551563106797</v>
      </c>
      <c r="C22125">
        <v>94416</v>
      </c>
      <c r="D22125">
        <v>122982</v>
      </c>
      <c r="E22125" s="16" t="e">
        <f>VLOOKUP(C22125,Подписчики!#REF!,3,0)</f>
        <v>#REF!</v>
      </c>
      <c r="F22125" s="3">
        <f t="shared" si="690"/>
        <v>5</v>
      </c>
      <c r="G22125" s="44">
        <f t="shared" si="691"/>
        <v>6</v>
      </c>
      <c r="H22125" s="44"/>
    </row>
    <row r="22126" spans="1:8" x14ac:dyDescent="0.25">
      <c r="A22126">
        <v>69630</v>
      </c>
      <c r="B22126" s="1">
        <v>44330.552776699027</v>
      </c>
      <c r="C22126">
        <v>39276</v>
      </c>
      <c r="D22126">
        <v>381434</v>
      </c>
      <c r="E22126" s="16" t="e">
        <f>VLOOKUP(C22126,Подписчики!#REF!,3,0)</f>
        <v>#REF!</v>
      </c>
      <c r="F22126" s="3">
        <f t="shared" si="690"/>
        <v>5</v>
      </c>
      <c r="G22126" s="44">
        <f t="shared" si="691"/>
        <v>6</v>
      </c>
      <c r="H22126" s="44"/>
    </row>
    <row r="22127" spans="1:8" x14ac:dyDescent="0.25">
      <c r="A22127">
        <v>69634</v>
      </c>
      <c r="B22127" s="1">
        <v>44330.553585760521</v>
      </c>
      <c r="C22127">
        <v>17741</v>
      </c>
      <c r="D22127">
        <v>250679</v>
      </c>
      <c r="E22127" s="16" t="e">
        <f>VLOOKUP(C22127,Подписчики!#REF!,3,0)</f>
        <v>#REF!</v>
      </c>
      <c r="F22127" s="3">
        <f t="shared" si="690"/>
        <v>5</v>
      </c>
      <c r="G22127" s="44">
        <f t="shared" si="691"/>
        <v>6</v>
      </c>
      <c r="H22127" s="44"/>
    </row>
    <row r="22128" spans="1:8" x14ac:dyDescent="0.25">
      <c r="A22128">
        <v>69637</v>
      </c>
      <c r="B22128" s="1">
        <v>44330.553990291264</v>
      </c>
      <c r="C22128">
        <v>309978</v>
      </c>
      <c r="D22128">
        <v>357846</v>
      </c>
      <c r="E22128" s="16" t="e">
        <f>VLOOKUP(C22128,Подписчики!#REF!,3,0)</f>
        <v>#REF!</v>
      </c>
      <c r="F22128" s="3">
        <f t="shared" si="690"/>
        <v>5</v>
      </c>
      <c r="G22128" s="44">
        <f t="shared" si="691"/>
        <v>6</v>
      </c>
      <c r="H22128" s="44"/>
    </row>
    <row r="22129" spans="1:8" x14ac:dyDescent="0.25">
      <c r="A22129">
        <v>69639</v>
      </c>
      <c r="B22129" s="1">
        <v>44330.554394822007</v>
      </c>
      <c r="C22129">
        <v>85966</v>
      </c>
      <c r="D22129">
        <v>181651</v>
      </c>
      <c r="E22129" s="16" t="e">
        <f>VLOOKUP(C22129,Подписчики!#REF!,3,0)</f>
        <v>#REF!</v>
      </c>
      <c r="F22129" s="3">
        <f t="shared" si="690"/>
        <v>5</v>
      </c>
      <c r="G22129" s="44">
        <f t="shared" si="691"/>
        <v>6</v>
      </c>
      <c r="H22129" s="44"/>
    </row>
    <row r="22130" spans="1:8" x14ac:dyDescent="0.25">
      <c r="A22130">
        <v>69641</v>
      </c>
      <c r="B22130" s="1">
        <v>44330.555</v>
      </c>
      <c r="C22130">
        <v>43107</v>
      </c>
      <c r="D22130">
        <v>188971</v>
      </c>
      <c r="E22130" s="16" t="e">
        <f>VLOOKUP(C22130,Подписчики!#REF!,3,0)</f>
        <v>#REF!</v>
      </c>
      <c r="F22130" s="3">
        <f t="shared" si="690"/>
        <v>5</v>
      </c>
      <c r="G22130" s="44">
        <f t="shared" si="691"/>
        <v>6</v>
      </c>
      <c r="H22130" s="44"/>
    </row>
    <row r="22131" spans="1:8" x14ac:dyDescent="0.25">
      <c r="A22131">
        <v>69643</v>
      </c>
      <c r="B22131" s="1">
        <v>44330.555608414237</v>
      </c>
      <c r="C22131">
        <v>62538</v>
      </c>
      <c r="D22131">
        <v>351192</v>
      </c>
      <c r="E22131" s="16" t="e">
        <f>VLOOKUP(C22131,Подписчики!#REF!,3,0)</f>
        <v>#REF!</v>
      </c>
      <c r="F22131" s="3">
        <f t="shared" si="690"/>
        <v>5</v>
      </c>
      <c r="G22131" s="44">
        <f t="shared" si="691"/>
        <v>6</v>
      </c>
      <c r="H22131" s="44"/>
    </row>
    <row r="22132" spans="1:8" x14ac:dyDescent="0.25">
      <c r="A22132">
        <v>69645</v>
      </c>
      <c r="B22132" s="1">
        <v>44330.556417475731</v>
      </c>
      <c r="C22132">
        <v>66285</v>
      </c>
      <c r="D22132">
        <v>320620</v>
      </c>
      <c r="E22132" s="16" t="e">
        <f>VLOOKUP(C22132,Подписчики!#REF!,3,0)</f>
        <v>#REF!</v>
      </c>
      <c r="F22132" s="3">
        <f t="shared" si="690"/>
        <v>5</v>
      </c>
      <c r="G22132" s="44">
        <f t="shared" si="691"/>
        <v>6</v>
      </c>
      <c r="H22132" s="44"/>
    </row>
    <row r="22133" spans="1:8" x14ac:dyDescent="0.25">
      <c r="A22133">
        <v>69650</v>
      </c>
      <c r="B22133" s="1">
        <v>44330.556417475731</v>
      </c>
      <c r="C22133">
        <v>100344</v>
      </c>
      <c r="D22133">
        <v>250679</v>
      </c>
      <c r="E22133" s="16" t="e">
        <f>VLOOKUP(C22133,Подписчики!#REF!,3,0)</f>
        <v>#REF!</v>
      </c>
      <c r="F22133" s="3">
        <f t="shared" si="690"/>
        <v>5</v>
      </c>
      <c r="G22133" s="44">
        <f t="shared" si="691"/>
        <v>6</v>
      </c>
      <c r="H22133" s="44"/>
    </row>
    <row r="22134" spans="1:8" x14ac:dyDescent="0.25">
      <c r="A22134">
        <v>69653</v>
      </c>
      <c r="B22134" s="1">
        <v>44330.558035598704</v>
      </c>
      <c r="C22134">
        <v>43213</v>
      </c>
      <c r="D22134">
        <v>100063</v>
      </c>
      <c r="E22134" s="16" t="e">
        <f>VLOOKUP(C22134,Подписчики!#REF!,3,0)</f>
        <v>#REF!</v>
      </c>
      <c r="F22134" s="3">
        <f t="shared" si="690"/>
        <v>5</v>
      </c>
      <c r="G22134" s="44">
        <f t="shared" si="691"/>
        <v>6</v>
      </c>
      <c r="H22134" s="44"/>
    </row>
    <row r="22135" spans="1:8" x14ac:dyDescent="0.25">
      <c r="A22135">
        <v>69656</v>
      </c>
      <c r="B22135" s="1">
        <v>44330.558844660198</v>
      </c>
      <c r="C22135">
        <v>150390</v>
      </c>
      <c r="D22135">
        <v>351192</v>
      </c>
      <c r="E22135" s="16" t="e">
        <f>VLOOKUP(C22135,Подписчики!#REF!,3,0)</f>
        <v>#REF!</v>
      </c>
      <c r="F22135" s="3">
        <f t="shared" si="690"/>
        <v>5</v>
      </c>
      <c r="G22135" s="44">
        <f t="shared" si="691"/>
        <v>6</v>
      </c>
      <c r="H22135" s="44"/>
    </row>
    <row r="22136" spans="1:8" x14ac:dyDescent="0.25">
      <c r="A22136">
        <v>69660</v>
      </c>
      <c r="B22136" s="1">
        <v>44330.558844660198</v>
      </c>
      <c r="C22136">
        <v>171959</v>
      </c>
      <c r="D22136">
        <v>137899</v>
      </c>
      <c r="E22136" s="16" t="e">
        <f>VLOOKUP(C22136,Подписчики!#REF!,3,0)</f>
        <v>#REF!</v>
      </c>
      <c r="F22136" s="3">
        <f t="shared" si="690"/>
        <v>5</v>
      </c>
      <c r="G22136" s="44">
        <f t="shared" si="691"/>
        <v>6</v>
      </c>
      <c r="H22136" s="44"/>
    </row>
    <row r="22137" spans="1:8" x14ac:dyDescent="0.25">
      <c r="A22137">
        <v>69665</v>
      </c>
      <c r="B22137" s="1">
        <v>44330.560462783171</v>
      </c>
      <c r="C22137">
        <v>335763</v>
      </c>
      <c r="D22137">
        <v>227775</v>
      </c>
      <c r="E22137" s="16" t="e">
        <f>VLOOKUP(C22137,Подписчики!#REF!,3,0)</f>
        <v>#REF!</v>
      </c>
      <c r="F22137" s="3">
        <f t="shared" si="690"/>
        <v>5</v>
      </c>
      <c r="G22137" s="44">
        <f t="shared" si="691"/>
        <v>6</v>
      </c>
      <c r="H22137" s="44"/>
    </row>
    <row r="22138" spans="1:8" x14ac:dyDescent="0.25">
      <c r="A22138">
        <v>69667</v>
      </c>
      <c r="B22138" s="1">
        <v>44330.560867313914</v>
      </c>
      <c r="C22138">
        <v>174776</v>
      </c>
      <c r="D22138">
        <v>304128</v>
      </c>
      <c r="E22138" s="16" t="e">
        <f>VLOOKUP(C22138,Подписчики!#REF!,3,0)</f>
        <v>#REF!</v>
      </c>
      <c r="F22138" s="3">
        <f t="shared" si="690"/>
        <v>5</v>
      </c>
      <c r="G22138" s="44">
        <f t="shared" si="691"/>
        <v>6</v>
      </c>
      <c r="H22138" s="44"/>
    </row>
    <row r="22139" spans="1:8" x14ac:dyDescent="0.25">
      <c r="A22139">
        <v>69668</v>
      </c>
      <c r="B22139" s="1">
        <v>44330.561271844665</v>
      </c>
      <c r="C22139">
        <v>298729</v>
      </c>
      <c r="D22139">
        <v>351192</v>
      </c>
      <c r="E22139" s="16" t="e">
        <f>VLOOKUP(C22139,Подписчики!#REF!,3,0)</f>
        <v>#REF!</v>
      </c>
      <c r="F22139" s="3">
        <f t="shared" si="690"/>
        <v>5</v>
      </c>
      <c r="G22139" s="44">
        <f t="shared" si="691"/>
        <v>6</v>
      </c>
      <c r="H22139" s="44"/>
    </row>
    <row r="22140" spans="1:8" x14ac:dyDescent="0.25">
      <c r="A22140">
        <v>69672</v>
      </c>
      <c r="B22140" s="1">
        <v>44330.561676375408</v>
      </c>
      <c r="C22140">
        <v>75117</v>
      </c>
      <c r="D22140">
        <v>318588</v>
      </c>
      <c r="E22140" s="16" t="e">
        <f>VLOOKUP(C22140,Подписчики!#REF!,3,0)</f>
        <v>#REF!</v>
      </c>
      <c r="F22140" s="3">
        <f t="shared" si="690"/>
        <v>5</v>
      </c>
      <c r="G22140" s="44">
        <f t="shared" si="691"/>
        <v>6</v>
      </c>
      <c r="H22140" s="44"/>
    </row>
    <row r="22141" spans="1:8" x14ac:dyDescent="0.25">
      <c r="A22141">
        <v>69675</v>
      </c>
      <c r="B22141" s="1">
        <v>44330.562485436894</v>
      </c>
      <c r="C22141">
        <v>143755</v>
      </c>
      <c r="D22141">
        <v>315199</v>
      </c>
      <c r="E22141" s="16" t="e">
        <f>VLOOKUP(C22141,Подписчики!#REF!,3,0)</f>
        <v>#REF!</v>
      </c>
      <c r="F22141" s="3">
        <f t="shared" si="690"/>
        <v>5</v>
      </c>
      <c r="G22141" s="44">
        <f t="shared" si="691"/>
        <v>6</v>
      </c>
      <c r="H22141" s="44"/>
    </row>
    <row r="22142" spans="1:8" x14ac:dyDescent="0.25">
      <c r="A22142">
        <v>69679</v>
      </c>
      <c r="B22142" s="1">
        <v>44330.562889967638</v>
      </c>
      <c r="C22142">
        <v>292603</v>
      </c>
      <c r="D22142">
        <v>407315</v>
      </c>
      <c r="E22142" s="16" t="e">
        <f>VLOOKUP(C22142,Подписчики!#REF!,3,0)</f>
        <v>#REF!</v>
      </c>
      <c r="F22142" s="3">
        <f t="shared" si="690"/>
        <v>5</v>
      </c>
      <c r="G22142" s="44">
        <f t="shared" si="691"/>
        <v>6</v>
      </c>
      <c r="H22142" s="44"/>
    </row>
    <row r="22143" spans="1:8" x14ac:dyDescent="0.25">
      <c r="A22143">
        <v>69682</v>
      </c>
      <c r="B22143" s="1">
        <v>44330.562889967638</v>
      </c>
      <c r="C22143">
        <v>348541</v>
      </c>
      <c r="D22143">
        <v>411922</v>
      </c>
      <c r="E22143" s="16" t="e">
        <f>VLOOKUP(C22143,Подписчики!#REF!,3,0)</f>
        <v>#REF!</v>
      </c>
      <c r="F22143" s="3">
        <f t="shared" si="690"/>
        <v>5</v>
      </c>
      <c r="G22143" s="44">
        <f t="shared" si="691"/>
        <v>6</v>
      </c>
      <c r="H22143" s="44"/>
    </row>
    <row r="22144" spans="1:8" x14ac:dyDescent="0.25">
      <c r="A22144">
        <v>69685</v>
      </c>
      <c r="B22144" s="1">
        <v>44330.563294498381</v>
      </c>
      <c r="C22144">
        <v>282829</v>
      </c>
      <c r="D22144">
        <v>158978</v>
      </c>
      <c r="E22144" s="16" t="e">
        <f>VLOOKUP(C22144,Подписчики!#REF!,3,0)</f>
        <v>#REF!</v>
      </c>
      <c r="F22144" s="3">
        <f t="shared" si="690"/>
        <v>5</v>
      </c>
      <c r="G22144" s="44">
        <f t="shared" si="691"/>
        <v>6</v>
      </c>
      <c r="H22144" s="44"/>
    </row>
    <row r="22145" spans="1:8" x14ac:dyDescent="0.25">
      <c r="A22145">
        <v>69690</v>
      </c>
      <c r="B22145" s="1">
        <v>44330.563699029131</v>
      </c>
      <c r="C22145">
        <v>164492</v>
      </c>
      <c r="D22145">
        <v>81226</v>
      </c>
      <c r="E22145" s="16" t="e">
        <f>VLOOKUP(C22145,Подписчики!#REF!,3,0)</f>
        <v>#REF!</v>
      </c>
      <c r="F22145" s="3">
        <f t="shared" si="690"/>
        <v>5</v>
      </c>
      <c r="G22145" s="44">
        <f t="shared" si="691"/>
        <v>6</v>
      </c>
      <c r="H22145" s="44"/>
    </row>
    <row r="22146" spans="1:8" x14ac:dyDescent="0.25">
      <c r="A22146">
        <v>69695</v>
      </c>
      <c r="B22146" s="1">
        <v>44330.563699029131</v>
      </c>
      <c r="C22146">
        <v>200876</v>
      </c>
      <c r="D22146">
        <v>250679</v>
      </c>
      <c r="E22146" s="16" t="e">
        <f>VLOOKUP(C22146,Подписчики!#REF!,3,0)</f>
        <v>#REF!</v>
      </c>
      <c r="F22146" s="3">
        <f t="shared" si="690"/>
        <v>5</v>
      </c>
      <c r="G22146" s="44">
        <f t="shared" si="691"/>
        <v>6</v>
      </c>
      <c r="H22146" s="44"/>
    </row>
    <row r="22147" spans="1:8" x14ac:dyDescent="0.25">
      <c r="A22147">
        <v>69696</v>
      </c>
      <c r="B22147" s="1">
        <v>44330.564103559867</v>
      </c>
      <c r="C22147">
        <v>133330</v>
      </c>
      <c r="D22147">
        <v>10148</v>
      </c>
      <c r="E22147" s="16" t="e">
        <f>VLOOKUP(C22147,Подписчики!#REF!,3,0)</f>
        <v>#REF!</v>
      </c>
      <c r="F22147" s="3">
        <f t="shared" ref="F22147:F22210" si="692">MONTH(B22147)</f>
        <v>5</v>
      </c>
      <c r="G22147" s="44">
        <f t="shared" ref="G22147:G22210" si="693">WEEKDAY(B22147,1)</f>
        <v>6</v>
      </c>
      <c r="H22147" s="44"/>
    </row>
    <row r="22148" spans="1:8" x14ac:dyDescent="0.25">
      <c r="A22148">
        <v>69697</v>
      </c>
      <c r="B22148" s="1">
        <v>44330.564508090618</v>
      </c>
      <c r="C22148">
        <v>39395</v>
      </c>
      <c r="D22148">
        <v>230507</v>
      </c>
      <c r="E22148" s="16" t="e">
        <f>VLOOKUP(C22148,Подписчики!#REF!,3,0)</f>
        <v>#REF!</v>
      </c>
      <c r="F22148" s="3">
        <f t="shared" si="692"/>
        <v>5</v>
      </c>
      <c r="G22148" s="44">
        <f t="shared" si="693"/>
        <v>6</v>
      </c>
      <c r="H22148" s="44"/>
    </row>
    <row r="22149" spans="1:8" x14ac:dyDescent="0.25">
      <c r="A22149">
        <v>69700</v>
      </c>
      <c r="B22149" s="1">
        <v>44330.565317152104</v>
      </c>
      <c r="C22149">
        <v>220444</v>
      </c>
      <c r="D22149">
        <v>351192</v>
      </c>
      <c r="E22149" s="16" t="e">
        <f>VLOOKUP(C22149,Подписчики!#REF!,3,0)</f>
        <v>#REF!</v>
      </c>
      <c r="F22149" s="3">
        <f t="shared" si="692"/>
        <v>5</v>
      </c>
      <c r="G22149" s="44">
        <f t="shared" si="693"/>
        <v>6</v>
      </c>
      <c r="H22149" s="44"/>
    </row>
    <row r="22150" spans="1:8" x14ac:dyDescent="0.25">
      <c r="A22150">
        <v>69704</v>
      </c>
      <c r="B22150" s="1">
        <v>44330.565721682848</v>
      </c>
      <c r="C22150">
        <v>134401</v>
      </c>
      <c r="D22150">
        <v>412293</v>
      </c>
      <c r="E22150" s="16" t="e">
        <f>VLOOKUP(C22150,Подписчики!#REF!,3,0)</f>
        <v>#REF!</v>
      </c>
      <c r="F22150" s="3">
        <f t="shared" si="692"/>
        <v>5</v>
      </c>
      <c r="G22150" s="44">
        <f t="shared" si="693"/>
        <v>6</v>
      </c>
      <c r="H22150" s="44"/>
    </row>
    <row r="22151" spans="1:8" x14ac:dyDescent="0.25">
      <c r="A22151">
        <v>69705</v>
      </c>
      <c r="B22151" s="1">
        <v>44330.565721682848</v>
      </c>
      <c r="C22151">
        <v>166679</v>
      </c>
      <c r="D22151">
        <v>411922</v>
      </c>
      <c r="E22151" s="16" t="e">
        <f>VLOOKUP(C22151,Подписчики!#REF!,3,0)</f>
        <v>#REF!</v>
      </c>
      <c r="F22151" s="3">
        <f t="shared" si="692"/>
        <v>5</v>
      </c>
      <c r="G22151" s="44">
        <f t="shared" si="693"/>
        <v>6</v>
      </c>
      <c r="H22151" s="44"/>
    </row>
    <row r="22152" spans="1:8" x14ac:dyDescent="0.25">
      <c r="A22152">
        <v>69706</v>
      </c>
      <c r="B22152" s="1">
        <v>44330.566935275085</v>
      </c>
      <c r="C22152">
        <v>196663</v>
      </c>
      <c r="D22152">
        <v>440181</v>
      </c>
      <c r="E22152" s="16" t="e">
        <f>VLOOKUP(C22152,Подписчики!#REF!,3,0)</f>
        <v>#REF!</v>
      </c>
      <c r="F22152" s="3">
        <f t="shared" si="692"/>
        <v>5</v>
      </c>
      <c r="G22152" s="44">
        <f t="shared" si="693"/>
        <v>6</v>
      </c>
      <c r="H22152" s="44"/>
    </row>
    <row r="22153" spans="1:8" x14ac:dyDescent="0.25">
      <c r="A22153">
        <v>69708</v>
      </c>
      <c r="B22153" s="1">
        <v>44330.567744336571</v>
      </c>
      <c r="C22153">
        <v>254335</v>
      </c>
      <c r="D22153">
        <v>351192</v>
      </c>
      <c r="E22153" s="16" t="e">
        <f>VLOOKUP(C22153,Подписчики!#REF!,3,0)</f>
        <v>#REF!</v>
      </c>
      <c r="F22153" s="3">
        <f t="shared" si="692"/>
        <v>5</v>
      </c>
      <c r="G22153" s="44">
        <f t="shared" si="693"/>
        <v>6</v>
      </c>
      <c r="H22153" s="44"/>
    </row>
    <row r="22154" spans="1:8" x14ac:dyDescent="0.25">
      <c r="A22154">
        <v>69711</v>
      </c>
      <c r="B22154" s="1">
        <v>44330.568957928801</v>
      </c>
      <c r="C22154">
        <v>142668</v>
      </c>
      <c r="D22154">
        <v>78646</v>
      </c>
      <c r="E22154" s="16" t="e">
        <f>VLOOKUP(C22154,Подписчики!#REF!,3,0)</f>
        <v>#REF!</v>
      </c>
      <c r="F22154" s="3">
        <f t="shared" si="692"/>
        <v>5</v>
      </c>
      <c r="G22154" s="44">
        <f t="shared" si="693"/>
        <v>6</v>
      </c>
      <c r="H22154" s="44"/>
    </row>
    <row r="22155" spans="1:8" x14ac:dyDescent="0.25">
      <c r="A22155">
        <v>69715</v>
      </c>
      <c r="B22155" s="1">
        <v>44330.568957928801</v>
      </c>
      <c r="C22155">
        <v>340950</v>
      </c>
      <c r="D22155">
        <v>343048</v>
      </c>
      <c r="E22155" s="16" t="e">
        <f>VLOOKUP(C22155,Подписчики!#REF!,3,0)</f>
        <v>#REF!</v>
      </c>
      <c r="F22155" s="3">
        <f t="shared" si="692"/>
        <v>5</v>
      </c>
      <c r="G22155" s="44">
        <f t="shared" si="693"/>
        <v>6</v>
      </c>
      <c r="H22155" s="44"/>
    </row>
    <row r="22156" spans="1:8" x14ac:dyDescent="0.25">
      <c r="A22156">
        <v>69716</v>
      </c>
      <c r="B22156" s="1">
        <v>44330.569666666663</v>
      </c>
      <c r="C22156">
        <v>71607</v>
      </c>
      <c r="D22156">
        <v>129210</v>
      </c>
      <c r="E22156" s="16" t="e">
        <f>VLOOKUP(C22156,Подписчики!#REF!,3,0)</f>
        <v>#REF!</v>
      </c>
      <c r="F22156" s="3">
        <f t="shared" si="692"/>
        <v>5</v>
      </c>
      <c r="G22156" s="44">
        <f t="shared" si="693"/>
        <v>6</v>
      </c>
      <c r="H22156" s="44"/>
    </row>
    <row r="22157" spans="1:8" x14ac:dyDescent="0.25">
      <c r="A22157">
        <v>69718</v>
      </c>
      <c r="B22157" s="1">
        <v>44330.570171521038</v>
      </c>
      <c r="C22157">
        <v>287501</v>
      </c>
      <c r="D22157">
        <v>305248</v>
      </c>
      <c r="E22157" s="16" t="e">
        <f>VLOOKUP(C22157,Подписчики!#REF!,3,0)</f>
        <v>#REF!</v>
      </c>
      <c r="F22157" s="3">
        <f t="shared" si="692"/>
        <v>5</v>
      </c>
      <c r="G22157" s="44">
        <f t="shared" si="693"/>
        <v>6</v>
      </c>
      <c r="H22157" s="44"/>
    </row>
    <row r="22158" spans="1:8" x14ac:dyDescent="0.25">
      <c r="A22158">
        <v>69719</v>
      </c>
      <c r="B22158" s="1">
        <v>44330.570171521038</v>
      </c>
      <c r="C22158">
        <v>297675</v>
      </c>
      <c r="D22158">
        <v>378738</v>
      </c>
      <c r="E22158" s="16" t="e">
        <f>VLOOKUP(C22158,Подписчики!#REF!,3,0)</f>
        <v>#REF!</v>
      </c>
      <c r="F22158" s="3">
        <f t="shared" si="692"/>
        <v>5</v>
      </c>
      <c r="G22158" s="44">
        <f t="shared" si="693"/>
        <v>6</v>
      </c>
      <c r="H22158" s="44"/>
    </row>
    <row r="22159" spans="1:8" x14ac:dyDescent="0.25">
      <c r="A22159">
        <v>69723</v>
      </c>
      <c r="B22159" s="1">
        <v>44330.570171521038</v>
      </c>
      <c r="C22159">
        <v>317749</v>
      </c>
      <c r="D22159">
        <v>246229</v>
      </c>
      <c r="E22159" s="16" t="e">
        <f>VLOOKUP(C22159,Подписчики!#REF!,3,0)</f>
        <v>#REF!</v>
      </c>
      <c r="F22159" s="3">
        <f t="shared" si="692"/>
        <v>5</v>
      </c>
      <c r="G22159" s="44">
        <f t="shared" si="693"/>
        <v>6</v>
      </c>
      <c r="H22159" s="44"/>
    </row>
    <row r="22160" spans="1:8" x14ac:dyDescent="0.25">
      <c r="A22160">
        <v>69724</v>
      </c>
      <c r="B22160" s="1">
        <v>44330.570980582524</v>
      </c>
      <c r="C22160">
        <v>305226</v>
      </c>
      <c r="D22160">
        <v>441559</v>
      </c>
      <c r="E22160" s="16" t="e">
        <f>VLOOKUP(C22160,Подписчики!#REF!,3,0)</f>
        <v>#REF!</v>
      </c>
      <c r="F22160" s="3">
        <f t="shared" si="692"/>
        <v>5</v>
      </c>
      <c r="G22160" s="44">
        <f t="shared" si="693"/>
        <v>6</v>
      </c>
      <c r="H22160" s="44"/>
    </row>
    <row r="22161" spans="1:8" x14ac:dyDescent="0.25">
      <c r="A22161">
        <v>69726</v>
      </c>
      <c r="B22161" s="1">
        <v>44330.571385113268</v>
      </c>
      <c r="C22161">
        <v>68928</v>
      </c>
      <c r="D22161">
        <v>472712</v>
      </c>
      <c r="E22161" s="16" t="e">
        <f>VLOOKUP(C22161,Подписчики!#REF!,3,0)</f>
        <v>#REF!</v>
      </c>
      <c r="F22161" s="3">
        <f t="shared" si="692"/>
        <v>5</v>
      </c>
      <c r="G22161" s="44">
        <f t="shared" si="693"/>
        <v>6</v>
      </c>
      <c r="H22161" s="44"/>
    </row>
    <row r="22162" spans="1:8" x14ac:dyDescent="0.25">
      <c r="A22162">
        <v>69729</v>
      </c>
      <c r="B22162" s="1">
        <v>44330.572598705505</v>
      </c>
      <c r="C22162">
        <v>251733</v>
      </c>
      <c r="D22162">
        <v>104958</v>
      </c>
      <c r="E22162" s="16" t="e">
        <f>VLOOKUP(C22162,Подписчики!#REF!,3,0)</f>
        <v>#REF!</v>
      </c>
      <c r="F22162" s="3">
        <f t="shared" si="692"/>
        <v>5</v>
      </c>
      <c r="G22162" s="44">
        <f t="shared" si="693"/>
        <v>6</v>
      </c>
      <c r="H22162" s="44"/>
    </row>
    <row r="22163" spans="1:8" x14ac:dyDescent="0.25">
      <c r="A22163">
        <v>69731</v>
      </c>
      <c r="B22163" s="1">
        <v>44330.574216828478</v>
      </c>
      <c r="C22163">
        <v>342246</v>
      </c>
      <c r="D22163">
        <v>158978</v>
      </c>
      <c r="E22163" s="16" t="e">
        <f>VLOOKUP(C22163,Подписчики!#REF!,3,0)</f>
        <v>#REF!</v>
      </c>
      <c r="F22163" s="3">
        <f t="shared" si="692"/>
        <v>5</v>
      </c>
      <c r="G22163" s="44">
        <f t="shared" si="693"/>
        <v>6</v>
      </c>
      <c r="H22163" s="44"/>
    </row>
    <row r="22164" spans="1:8" x14ac:dyDescent="0.25">
      <c r="A22164">
        <v>69734</v>
      </c>
      <c r="B22164" s="1">
        <v>44330.575025889972</v>
      </c>
      <c r="C22164">
        <v>20621</v>
      </c>
      <c r="D22164">
        <v>180017</v>
      </c>
      <c r="E22164" s="16" t="e">
        <f>VLOOKUP(C22164,Подписчики!#REF!,3,0)</f>
        <v>#REF!</v>
      </c>
      <c r="F22164" s="3">
        <f t="shared" si="692"/>
        <v>5</v>
      </c>
      <c r="G22164" s="44">
        <f t="shared" si="693"/>
        <v>6</v>
      </c>
      <c r="H22164" s="44"/>
    </row>
    <row r="22165" spans="1:8" x14ac:dyDescent="0.25">
      <c r="A22165">
        <v>69737</v>
      </c>
      <c r="B22165" s="1">
        <v>44330.575025889972</v>
      </c>
      <c r="C22165">
        <v>29219</v>
      </c>
      <c r="D22165">
        <v>118549</v>
      </c>
      <c r="E22165" s="16" t="e">
        <f>VLOOKUP(C22165,Подписчики!#REF!,3,0)</f>
        <v>#REF!</v>
      </c>
      <c r="F22165" s="3">
        <f t="shared" si="692"/>
        <v>5</v>
      </c>
      <c r="G22165" s="44">
        <f t="shared" si="693"/>
        <v>6</v>
      </c>
      <c r="H22165" s="44"/>
    </row>
    <row r="22166" spans="1:8" x14ac:dyDescent="0.25">
      <c r="A22166">
        <v>69742</v>
      </c>
      <c r="B22166" s="1">
        <v>44330.576644012945</v>
      </c>
      <c r="C22166">
        <v>57830</v>
      </c>
      <c r="D22166">
        <v>330333</v>
      </c>
      <c r="E22166" s="16" t="e">
        <f>VLOOKUP(C22166,Подписчики!#REF!,3,0)</f>
        <v>#REF!</v>
      </c>
      <c r="F22166" s="3">
        <f t="shared" si="692"/>
        <v>5</v>
      </c>
      <c r="G22166" s="44">
        <f t="shared" si="693"/>
        <v>6</v>
      </c>
      <c r="H22166" s="44"/>
    </row>
    <row r="22167" spans="1:8" x14ac:dyDescent="0.25">
      <c r="A22167">
        <v>69747</v>
      </c>
      <c r="B22167" s="1">
        <v>44330.577048543688</v>
      </c>
      <c r="C22167">
        <v>72062</v>
      </c>
      <c r="D22167">
        <v>304722</v>
      </c>
      <c r="E22167" s="16" t="e">
        <f>VLOOKUP(C22167,Подписчики!#REF!,3,0)</f>
        <v>#REF!</v>
      </c>
      <c r="F22167" s="3">
        <f t="shared" si="692"/>
        <v>5</v>
      </c>
      <c r="G22167" s="44">
        <f t="shared" si="693"/>
        <v>6</v>
      </c>
      <c r="H22167" s="44"/>
    </row>
    <row r="22168" spans="1:8" x14ac:dyDescent="0.25">
      <c r="A22168">
        <v>69749</v>
      </c>
      <c r="B22168" s="1">
        <v>44330.578000000001</v>
      </c>
      <c r="C22168">
        <v>17102</v>
      </c>
      <c r="D22168">
        <v>439981</v>
      </c>
      <c r="E22168" s="16" t="e">
        <f>VLOOKUP(C22168,Подписчики!#REF!,3,0)</f>
        <v>#REF!</v>
      </c>
      <c r="F22168" s="3">
        <f t="shared" si="692"/>
        <v>5</v>
      </c>
      <c r="G22168" s="44">
        <f t="shared" si="693"/>
        <v>6</v>
      </c>
      <c r="H22168" s="44"/>
    </row>
    <row r="22169" spans="1:8" x14ac:dyDescent="0.25">
      <c r="A22169">
        <v>69750</v>
      </c>
      <c r="B22169" s="1">
        <v>44330.578262135925</v>
      </c>
      <c r="C22169">
        <v>295190</v>
      </c>
      <c r="D22169">
        <v>428248</v>
      </c>
      <c r="E22169" s="16" t="e">
        <f>VLOOKUP(C22169,Подписчики!#REF!,3,0)</f>
        <v>#REF!</v>
      </c>
      <c r="F22169" s="3">
        <f t="shared" si="692"/>
        <v>5</v>
      </c>
      <c r="G22169" s="44">
        <f t="shared" si="693"/>
        <v>6</v>
      </c>
      <c r="H22169" s="44"/>
    </row>
    <row r="22170" spans="1:8" x14ac:dyDescent="0.25">
      <c r="A22170">
        <v>69753</v>
      </c>
      <c r="B22170" s="1">
        <v>44330.580689320392</v>
      </c>
      <c r="C22170">
        <v>16907</v>
      </c>
      <c r="D22170">
        <v>478593</v>
      </c>
      <c r="E22170" s="16" t="e">
        <f>VLOOKUP(C22170,Подписчики!#REF!,3,0)</f>
        <v>#REF!</v>
      </c>
      <c r="F22170" s="3">
        <f t="shared" si="692"/>
        <v>5</v>
      </c>
      <c r="G22170" s="44">
        <f t="shared" si="693"/>
        <v>6</v>
      </c>
      <c r="H22170" s="44"/>
    </row>
    <row r="22171" spans="1:8" x14ac:dyDescent="0.25">
      <c r="A22171">
        <v>69756</v>
      </c>
      <c r="B22171" s="1">
        <v>44330.583521035594</v>
      </c>
      <c r="C22171">
        <v>285835</v>
      </c>
      <c r="D22171">
        <v>91930</v>
      </c>
      <c r="E22171" s="16" t="e">
        <f>VLOOKUP(C22171,Подписчики!#REF!,3,0)</f>
        <v>#REF!</v>
      </c>
      <c r="F22171" s="3">
        <f t="shared" si="692"/>
        <v>5</v>
      </c>
      <c r="G22171" s="44">
        <f t="shared" si="693"/>
        <v>6</v>
      </c>
      <c r="H22171" s="44"/>
    </row>
    <row r="22172" spans="1:8" x14ac:dyDescent="0.25">
      <c r="A22172">
        <v>69757</v>
      </c>
      <c r="B22172" s="1">
        <v>44330.583925566345</v>
      </c>
      <c r="C22172">
        <v>344267</v>
      </c>
      <c r="D22172">
        <v>153893</v>
      </c>
      <c r="E22172" s="16" t="e">
        <f>VLOOKUP(C22172,Подписчики!#REF!,3,0)</f>
        <v>#REF!</v>
      </c>
      <c r="F22172" s="3">
        <f t="shared" si="692"/>
        <v>5</v>
      </c>
      <c r="G22172" s="44">
        <f t="shared" si="693"/>
        <v>6</v>
      </c>
      <c r="H22172" s="44"/>
    </row>
    <row r="22173" spans="1:8" x14ac:dyDescent="0.25">
      <c r="A22173">
        <v>69762</v>
      </c>
      <c r="B22173" s="1">
        <v>44330.584330097088</v>
      </c>
      <c r="C22173">
        <v>139515</v>
      </c>
      <c r="D22173">
        <v>158978</v>
      </c>
      <c r="E22173" s="16" t="e">
        <f>VLOOKUP(C22173,Подписчики!#REF!,3,0)</f>
        <v>#REF!</v>
      </c>
      <c r="F22173" s="3">
        <f t="shared" si="692"/>
        <v>5</v>
      </c>
      <c r="G22173" s="44">
        <f t="shared" si="693"/>
        <v>6</v>
      </c>
      <c r="H22173" s="44"/>
    </row>
    <row r="22174" spans="1:8" x14ac:dyDescent="0.25">
      <c r="A22174">
        <v>69765</v>
      </c>
      <c r="B22174" s="1">
        <v>44330.584734627831</v>
      </c>
      <c r="C22174">
        <v>182408</v>
      </c>
      <c r="D22174">
        <v>182191</v>
      </c>
      <c r="E22174" s="16" t="e">
        <f>VLOOKUP(C22174,Подписчики!#REF!,3,0)</f>
        <v>#REF!</v>
      </c>
      <c r="F22174" s="3">
        <f t="shared" si="692"/>
        <v>5</v>
      </c>
      <c r="G22174" s="44">
        <f t="shared" si="693"/>
        <v>6</v>
      </c>
      <c r="H22174" s="44"/>
    </row>
    <row r="22175" spans="1:8" x14ac:dyDescent="0.25">
      <c r="A22175">
        <v>69770</v>
      </c>
      <c r="B22175" s="1">
        <v>44330.585139158575</v>
      </c>
      <c r="C22175">
        <v>33723</v>
      </c>
      <c r="D22175">
        <v>411922</v>
      </c>
      <c r="E22175" s="16" t="e">
        <f>VLOOKUP(C22175,Подписчики!#REF!,3,0)</f>
        <v>#REF!</v>
      </c>
      <c r="F22175" s="3">
        <f t="shared" si="692"/>
        <v>5</v>
      </c>
      <c r="G22175" s="44">
        <f t="shared" si="693"/>
        <v>6</v>
      </c>
      <c r="H22175" s="44"/>
    </row>
    <row r="22176" spans="1:8" x14ac:dyDescent="0.25">
      <c r="A22176">
        <v>69775</v>
      </c>
      <c r="B22176" s="1">
        <v>44330.586352750812</v>
      </c>
      <c r="C22176">
        <v>142861</v>
      </c>
      <c r="D22176">
        <v>387595</v>
      </c>
      <c r="E22176" s="16" t="e">
        <f>VLOOKUP(C22176,Подписчики!#REF!,3,0)</f>
        <v>#REF!</v>
      </c>
      <c r="F22176" s="3">
        <f t="shared" si="692"/>
        <v>5</v>
      </c>
      <c r="G22176" s="44">
        <f t="shared" si="693"/>
        <v>6</v>
      </c>
      <c r="H22176" s="44"/>
    </row>
    <row r="22177" spans="1:8" x14ac:dyDescent="0.25">
      <c r="A22177">
        <v>69780</v>
      </c>
      <c r="B22177" s="1">
        <v>44330.586757281548</v>
      </c>
      <c r="C22177">
        <v>80686</v>
      </c>
      <c r="D22177">
        <v>204394</v>
      </c>
      <c r="E22177" s="16" t="e">
        <f>VLOOKUP(C22177,Подписчики!#REF!,3,0)</f>
        <v>#REF!</v>
      </c>
      <c r="F22177" s="3">
        <f t="shared" si="692"/>
        <v>5</v>
      </c>
      <c r="G22177" s="44">
        <f t="shared" si="693"/>
        <v>6</v>
      </c>
      <c r="H22177" s="44"/>
    </row>
    <row r="22178" spans="1:8" x14ac:dyDescent="0.25">
      <c r="A22178">
        <v>69782</v>
      </c>
      <c r="B22178" s="1">
        <v>44330.587970873792</v>
      </c>
      <c r="C22178">
        <v>2377</v>
      </c>
      <c r="D22178">
        <v>438324</v>
      </c>
      <c r="E22178" s="16" t="e">
        <f>VLOOKUP(C22178,Подписчики!#REF!,3,0)</f>
        <v>#REF!</v>
      </c>
      <c r="F22178" s="3">
        <f t="shared" si="692"/>
        <v>5</v>
      </c>
      <c r="G22178" s="44">
        <f t="shared" si="693"/>
        <v>6</v>
      </c>
      <c r="H22178" s="44"/>
    </row>
    <row r="22179" spans="1:8" x14ac:dyDescent="0.25">
      <c r="A22179">
        <v>69787</v>
      </c>
      <c r="B22179" s="1">
        <v>44330.588375404528</v>
      </c>
      <c r="C22179">
        <v>116285</v>
      </c>
      <c r="D22179">
        <v>36491</v>
      </c>
      <c r="E22179" s="16" t="e">
        <f>VLOOKUP(C22179,Подписчики!#REF!,3,0)</f>
        <v>#REF!</v>
      </c>
      <c r="F22179" s="3">
        <f t="shared" si="692"/>
        <v>5</v>
      </c>
      <c r="G22179" s="44">
        <f t="shared" si="693"/>
        <v>6</v>
      </c>
      <c r="H22179" s="44"/>
    </row>
    <row r="22180" spans="1:8" x14ac:dyDescent="0.25">
      <c r="A22180">
        <v>69791</v>
      </c>
      <c r="B22180" s="1">
        <v>44330.588375404528</v>
      </c>
      <c r="C22180">
        <v>238365</v>
      </c>
      <c r="D22180">
        <v>138209</v>
      </c>
      <c r="E22180" s="16" t="e">
        <f>VLOOKUP(C22180,Подписчики!#REF!,3,0)</f>
        <v>#REF!</v>
      </c>
      <c r="F22180" s="3">
        <f t="shared" si="692"/>
        <v>5</v>
      </c>
      <c r="G22180" s="44">
        <f t="shared" si="693"/>
        <v>6</v>
      </c>
      <c r="H22180" s="44"/>
    </row>
    <row r="22181" spans="1:8" x14ac:dyDescent="0.25">
      <c r="A22181">
        <v>69793</v>
      </c>
      <c r="B22181" s="1">
        <v>44330.588375404528</v>
      </c>
      <c r="C22181">
        <v>267414</v>
      </c>
      <c r="D22181">
        <v>294433</v>
      </c>
      <c r="E22181" s="16" t="e">
        <f>VLOOKUP(C22181,Подписчики!#REF!,3,0)</f>
        <v>#REF!</v>
      </c>
      <c r="F22181" s="3">
        <f t="shared" si="692"/>
        <v>5</v>
      </c>
      <c r="G22181" s="44">
        <f t="shared" si="693"/>
        <v>6</v>
      </c>
      <c r="H22181" s="44"/>
    </row>
    <row r="22182" spans="1:8" x14ac:dyDescent="0.25">
      <c r="A22182">
        <v>69796</v>
      </c>
      <c r="B22182" s="1">
        <v>44330.590333333334</v>
      </c>
      <c r="C22182">
        <v>176566</v>
      </c>
      <c r="D22182">
        <v>250679</v>
      </c>
      <c r="E22182" s="16" t="e">
        <f>VLOOKUP(C22182,Подписчики!#REF!,3,0)</f>
        <v>#REF!</v>
      </c>
      <c r="F22182" s="3">
        <f t="shared" si="692"/>
        <v>5</v>
      </c>
      <c r="G22182" s="44">
        <f t="shared" si="693"/>
        <v>6</v>
      </c>
      <c r="H22182" s="44"/>
    </row>
    <row r="22183" spans="1:8" x14ac:dyDescent="0.25">
      <c r="A22183">
        <v>69800</v>
      </c>
      <c r="B22183" s="1">
        <v>44330.592825242718</v>
      </c>
      <c r="C22183">
        <v>171402</v>
      </c>
      <c r="D22183">
        <v>351192</v>
      </c>
      <c r="E22183" s="16" t="e">
        <f>VLOOKUP(C22183,Подписчики!#REF!,3,0)</f>
        <v>#REF!</v>
      </c>
      <c r="F22183" s="3">
        <f t="shared" si="692"/>
        <v>5</v>
      </c>
      <c r="G22183" s="44">
        <f t="shared" si="693"/>
        <v>6</v>
      </c>
      <c r="H22183" s="44"/>
    </row>
    <row r="22184" spans="1:8" x14ac:dyDescent="0.25">
      <c r="A22184">
        <v>69804</v>
      </c>
      <c r="B22184" s="1">
        <v>44330.595252427185</v>
      </c>
      <c r="C22184">
        <v>309187</v>
      </c>
      <c r="D22184">
        <v>411922</v>
      </c>
      <c r="E22184" s="16" t="e">
        <f>VLOOKUP(C22184,Подписчики!#REF!,3,0)</f>
        <v>#REF!</v>
      </c>
      <c r="F22184" s="3">
        <f t="shared" si="692"/>
        <v>5</v>
      </c>
      <c r="G22184" s="44">
        <f t="shared" si="693"/>
        <v>6</v>
      </c>
      <c r="H22184" s="44"/>
    </row>
    <row r="22185" spans="1:8" x14ac:dyDescent="0.25">
      <c r="A22185">
        <v>69809</v>
      </c>
      <c r="B22185" s="1">
        <v>44330.595252427185</v>
      </c>
      <c r="C22185">
        <v>346589</v>
      </c>
      <c r="D22185">
        <v>326533</v>
      </c>
      <c r="E22185" s="16" t="e">
        <f>VLOOKUP(C22185,Подписчики!#REF!,3,0)</f>
        <v>#REF!</v>
      </c>
      <c r="F22185" s="3">
        <f t="shared" si="692"/>
        <v>5</v>
      </c>
      <c r="G22185" s="44">
        <f t="shared" si="693"/>
        <v>6</v>
      </c>
      <c r="H22185" s="44"/>
    </row>
    <row r="22186" spans="1:8" x14ac:dyDescent="0.25">
      <c r="A22186">
        <v>69810</v>
      </c>
      <c r="B22186" s="1">
        <v>44330.597275080909</v>
      </c>
      <c r="C22186">
        <v>52954</v>
      </c>
      <c r="D22186">
        <v>43842</v>
      </c>
      <c r="E22186" s="16" t="e">
        <f>VLOOKUP(C22186,Подписчики!#REF!,3,0)</f>
        <v>#REF!</v>
      </c>
      <c r="F22186" s="3">
        <f t="shared" si="692"/>
        <v>5</v>
      </c>
      <c r="G22186" s="44">
        <f t="shared" si="693"/>
        <v>6</v>
      </c>
      <c r="H22186" s="44"/>
    </row>
    <row r="22187" spans="1:8" x14ac:dyDescent="0.25">
      <c r="A22187">
        <v>69813</v>
      </c>
      <c r="B22187" s="1">
        <v>44330.598893203882</v>
      </c>
      <c r="C22187">
        <v>445</v>
      </c>
      <c r="D22187">
        <v>183290</v>
      </c>
      <c r="E22187" s="16" t="e">
        <f>VLOOKUP(C22187,Подписчики!#REF!,3,0)</f>
        <v>#REF!</v>
      </c>
      <c r="F22187" s="3">
        <f t="shared" si="692"/>
        <v>5</v>
      </c>
      <c r="G22187" s="44">
        <f t="shared" si="693"/>
        <v>6</v>
      </c>
      <c r="H22187" s="44"/>
    </row>
    <row r="22188" spans="1:8" x14ac:dyDescent="0.25">
      <c r="A22188">
        <v>69814</v>
      </c>
      <c r="B22188" s="1">
        <v>44330.598893203882</v>
      </c>
      <c r="C22188">
        <v>36040</v>
      </c>
      <c r="D22188">
        <v>325852</v>
      </c>
      <c r="E22188" s="16" t="e">
        <f>VLOOKUP(C22188,Подписчики!#REF!,3,0)</f>
        <v>#REF!</v>
      </c>
      <c r="F22188" s="3">
        <f t="shared" si="692"/>
        <v>5</v>
      </c>
      <c r="G22188" s="44">
        <f t="shared" si="693"/>
        <v>6</v>
      </c>
      <c r="H22188" s="44"/>
    </row>
    <row r="22189" spans="1:8" x14ac:dyDescent="0.25">
      <c r="A22189">
        <v>69818</v>
      </c>
      <c r="B22189" s="1">
        <v>44330.599702265368</v>
      </c>
      <c r="C22189">
        <v>50465</v>
      </c>
      <c r="D22189">
        <v>178201</v>
      </c>
      <c r="E22189" s="16" t="e">
        <f>VLOOKUP(C22189,Подписчики!#REF!,3,0)</f>
        <v>#REF!</v>
      </c>
      <c r="F22189" s="3">
        <f t="shared" si="692"/>
        <v>5</v>
      </c>
      <c r="G22189" s="44">
        <f t="shared" si="693"/>
        <v>6</v>
      </c>
      <c r="H22189" s="44"/>
    </row>
    <row r="22190" spans="1:8" x14ac:dyDescent="0.25">
      <c r="A22190">
        <v>69822</v>
      </c>
      <c r="B22190" s="1">
        <v>44330.600106796119</v>
      </c>
      <c r="C22190">
        <v>243799</v>
      </c>
      <c r="D22190">
        <v>351192</v>
      </c>
      <c r="E22190" s="16" t="e">
        <f>VLOOKUP(C22190,Подписчики!#REF!,3,0)</f>
        <v>#REF!</v>
      </c>
      <c r="F22190" s="3">
        <f t="shared" si="692"/>
        <v>5</v>
      </c>
      <c r="G22190" s="44">
        <f t="shared" si="693"/>
        <v>6</v>
      </c>
      <c r="H22190" s="44"/>
    </row>
    <row r="22191" spans="1:8" x14ac:dyDescent="0.25">
      <c r="A22191">
        <v>69824</v>
      </c>
      <c r="B22191" s="1">
        <v>44330.600511326862</v>
      </c>
      <c r="C22191">
        <v>155004</v>
      </c>
      <c r="D22191">
        <v>301748</v>
      </c>
      <c r="E22191" s="16" t="e">
        <f>VLOOKUP(C22191,Подписчики!#REF!,3,0)</f>
        <v>#REF!</v>
      </c>
      <c r="F22191" s="3">
        <f t="shared" si="692"/>
        <v>5</v>
      </c>
      <c r="G22191" s="44">
        <f t="shared" si="693"/>
        <v>6</v>
      </c>
      <c r="H22191" s="44"/>
    </row>
    <row r="22192" spans="1:8" x14ac:dyDescent="0.25">
      <c r="A22192">
        <v>69827</v>
      </c>
      <c r="B22192" s="1">
        <v>44330.600915857605</v>
      </c>
      <c r="C22192">
        <v>281297</v>
      </c>
      <c r="D22192">
        <v>388328</v>
      </c>
      <c r="E22192" s="16" t="e">
        <f>VLOOKUP(C22192,Подписчики!#REF!,3,0)</f>
        <v>#REF!</v>
      </c>
      <c r="F22192" s="3">
        <f t="shared" si="692"/>
        <v>5</v>
      </c>
      <c r="G22192" s="44">
        <f t="shared" si="693"/>
        <v>6</v>
      </c>
      <c r="H22192" s="44"/>
    </row>
    <row r="22193" spans="1:8" x14ac:dyDescent="0.25">
      <c r="A22193">
        <v>69831</v>
      </c>
      <c r="B22193" s="1">
        <v>44330.601320388349</v>
      </c>
      <c r="C22193">
        <v>201487</v>
      </c>
      <c r="D22193">
        <v>357547</v>
      </c>
      <c r="E22193" s="16" t="e">
        <f>VLOOKUP(C22193,Подписчики!#REF!,3,0)</f>
        <v>#REF!</v>
      </c>
      <c r="F22193" s="3">
        <f t="shared" si="692"/>
        <v>5</v>
      </c>
      <c r="G22193" s="44">
        <f t="shared" si="693"/>
        <v>6</v>
      </c>
      <c r="H22193" s="44"/>
    </row>
    <row r="22194" spans="1:8" x14ac:dyDescent="0.25">
      <c r="A22194">
        <v>69834</v>
      </c>
      <c r="B22194" s="1">
        <v>44330.601320388349</v>
      </c>
      <c r="C22194">
        <v>245751</v>
      </c>
      <c r="D22194">
        <v>57209</v>
      </c>
      <c r="E22194" s="16" t="e">
        <f>VLOOKUP(C22194,Подписчики!#REF!,3,0)</f>
        <v>#REF!</v>
      </c>
      <c r="F22194" s="3">
        <f t="shared" si="692"/>
        <v>5</v>
      </c>
      <c r="G22194" s="44">
        <f t="shared" si="693"/>
        <v>6</v>
      </c>
      <c r="H22194" s="44"/>
    </row>
    <row r="22195" spans="1:8" x14ac:dyDescent="0.25">
      <c r="A22195">
        <v>69839</v>
      </c>
      <c r="B22195" s="1">
        <v>44330.601320388349</v>
      </c>
      <c r="C22195">
        <v>347532</v>
      </c>
      <c r="D22195">
        <v>158978</v>
      </c>
      <c r="E22195" s="16" t="e">
        <f>VLOOKUP(C22195,Подписчики!#REF!,3,0)</f>
        <v>#REF!</v>
      </c>
      <c r="F22195" s="3">
        <f t="shared" si="692"/>
        <v>5</v>
      </c>
      <c r="G22195" s="44">
        <f t="shared" si="693"/>
        <v>6</v>
      </c>
      <c r="H22195" s="44"/>
    </row>
    <row r="22196" spans="1:8" x14ac:dyDescent="0.25">
      <c r="A22196">
        <v>69840</v>
      </c>
      <c r="B22196" s="1">
        <v>44330.602129449842</v>
      </c>
      <c r="C22196">
        <v>346365</v>
      </c>
      <c r="D22196">
        <v>467195</v>
      </c>
      <c r="E22196" s="16" t="e">
        <f>VLOOKUP(C22196,Подписчики!#REF!,3,0)</f>
        <v>#REF!</v>
      </c>
      <c r="F22196" s="3">
        <f t="shared" si="692"/>
        <v>5</v>
      </c>
      <c r="G22196" s="44">
        <f t="shared" si="693"/>
        <v>6</v>
      </c>
      <c r="H22196" s="44"/>
    </row>
    <row r="22197" spans="1:8" x14ac:dyDescent="0.25">
      <c r="A22197">
        <v>69844</v>
      </c>
      <c r="B22197" s="1">
        <v>44330.604152103566</v>
      </c>
      <c r="C22197">
        <v>82653</v>
      </c>
      <c r="D22197">
        <v>298909</v>
      </c>
      <c r="E22197" s="16" t="e">
        <f>VLOOKUP(C22197,Подписчики!#REF!,3,0)</f>
        <v>#REF!</v>
      </c>
      <c r="F22197" s="3">
        <f t="shared" si="692"/>
        <v>5</v>
      </c>
      <c r="G22197" s="44">
        <f t="shared" si="693"/>
        <v>6</v>
      </c>
      <c r="H22197" s="44"/>
    </row>
    <row r="22198" spans="1:8" x14ac:dyDescent="0.25">
      <c r="A22198">
        <v>69845</v>
      </c>
      <c r="B22198" s="1">
        <v>44330.604152103566</v>
      </c>
      <c r="C22198">
        <v>115355</v>
      </c>
      <c r="D22198">
        <v>154256</v>
      </c>
      <c r="E22198" s="16" t="e">
        <f>VLOOKUP(C22198,Подписчики!#REF!,3,0)</f>
        <v>#REF!</v>
      </c>
      <c r="F22198" s="3">
        <f t="shared" si="692"/>
        <v>5</v>
      </c>
      <c r="G22198" s="44">
        <f t="shared" si="693"/>
        <v>6</v>
      </c>
      <c r="H22198" s="44"/>
    </row>
    <row r="22199" spans="1:8" x14ac:dyDescent="0.25">
      <c r="A22199">
        <v>69846</v>
      </c>
      <c r="B22199" s="1">
        <v>44330.604152103566</v>
      </c>
      <c r="C22199">
        <v>210373</v>
      </c>
      <c r="D22199">
        <v>250679</v>
      </c>
      <c r="E22199" s="16" t="e">
        <f>VLOOKUP(C22199,Подписчики!#REF!,3,0)</f>
        <v>#REF!</v>
      </c>
      <c r="F22199" s="3">
        <f t="shared" si="692"/>
        <v>5</v>
      </c>
      <c r="G22199" s="44">
        <f t="shared" si="693"/>
        <v>6</v>
      </c>
      <c r="H22199" s="44"/>
    </row>
    <row r="22200" spans="1:8" x14ac:dyDescent="0.25">
      <c r="A22200">
        <v>69851</v>
      </c>
      <c r="B22200" s="1">
        <v>44330.604556634302</v>
      </c>
      <c r="C22200">
        <v>23910</v>
      </c>
      <c r="D22200">
        <v>377285</v>
      </c>
      <c r="E22200" s="16" t="e">
        <f>VLOOKUP(C22200,Подписчики!#REF!,3,0)</f>
        <v>#REF!</v>
      </c>
      <c r="F22200" s="3">
        <f t="shared" si="692"/>
        <v>5</v>
      </c>
      <c r="G22200" s="44">
        <f t="shared" si="693"/>
        <v>6</v>
      </c>
      <c r="H22200" s="44"/>
    </row>
    <row r="22201" spans="1:8" x14ac:dyDescent="0.25">
      <c r="A22201">
        <v>69854</v>
      </c>
      <c r="B22201" s="1">
        <v>44330.604556634302</v>
      </c>
      <c r="C22201">
        <v>305245</v>
      </c>
      <c r="D22201">
        <v>405737</v>
      </c>
      <c r="E22201" s="16" t="e">
        <f>VLOOKUP(C22201,Подписчики!#REF!,3,0)</f>
        <v>#REF!</v>
      </c>
      <c r="F22201" s="3">
        <f t="shared" si="692"/>
        <v>5</v>
      </c>
      <c r="G22201" s="44">
        <f t="shared" si="693"/>
        <v>6</v>
      </c>
      <c r="H22201" s="44"/>
    </row>
    <row r="22202" spans="1:8" x14ac:dyDescent="0.25">
      <c r="A22202">
        <v>69856</v>
      </c>
      <c r="B22202" s="1">
        <v>44330.605365695796</v>
      </c>
      <c r="C22202">
        <v>295977</v>
      </c>
      <c r="D22202">
        <v>182191</v>
      </c>
      <c r="E22202" s="16" t="e">
        <f>VLOOKUP(C22202,Подписчики!#REF!,3,0)</f>
        <v>#REF!</v>
      </c>
      <c r="F22202" s="3">
        <f t="shared" si="692"/>
        <v>5</v>
      </c>
      <c r="G22202" s="44">
        <f t="shared" si="693"/>
        <v>6</v>
      </c>
      <c r="H22202" s="44"/>
    </row>
    <row r="22203" spans="1:8" x14ac:dyDescent="0.25">
      <c r="A22203">
        <v>69859</v>
      </c>
      <c r="B22203" s="1">
        <v>44330.605770226539</v>
      </c>
      <c r="C22203">
        <v>154323</v>
      </c>
      <c r="D22203">
        <v>217497</v>
      </c>
      <c r="E22203" s="16" t="e">
        <f>VLOOKUP(C22203,Подписчики!#REF!,3,0)</f>
        <v>#REF!</v>
      </c>
      <c r="F22203" s="3">
        <f t="shared" si="692"/>
        <v>5</v>
      </c>
      <c r="G22203" s="44">
        <f t="shared" si="693"/>
        <v>6</v>
      </c>
      <c r="H22203" s="44"/>
    </row>
    <row r="22204" spans="1:8" x14ac:dyDescent="0.25">
      <c r="A22204">
        <v>69860</v>
      </c>
      <c r="B22204" s="1">
        <v>44330.605770226539</v>
      </c>
      <c r="C22204">
        <v>164820</v>
      </c>
      <c r="D22204">
        <v>327968</v>
      </c>
      <c r="E22204" s="16" t="e">
        <f>VLOOKUP(C22204,Подписчики!#REF!,3,0)</f>
        <v>#REF!</v>
      </c>
      <c r="F22204" s="3">
        <f t="shared" si="692"/>
        <v>5</v>
      </c>
      <c r="G22204" s="44">
        <f t="shared" si="693"/>
        <v>6</v>
      </c>
      <c r="H22204" s="44"/>
    </row>
    <row r="22205" spans="1:8" x14ac:dyDescent="0.25">
      <c r="A22205">
        <v>69863</v>
      </c>
      <c r="B22205" s="1">
        <v>44330.605770226539</v>
      </c>
      <c r="C22205">
        <v>226027</v>
      </c>
      <c r="D22205">
        <v>250679</v>
      </c>
      <c r="E22205" s="16" t="e">
        <f>VLOOKUP(C22205,Подписчики!#REF!,3,0)</f>
        <v>#REF!</v>
      </c>
      <c r="F22205" s="3">
        <f t="shared" si="692"/>
        <v>5</v>
      </c>
      <c r="G22205" s="44">
        <f t="shared" si="693"/>
        <v>6</v>
      </c>
      <c r="H22205" s="44"/>
    </row>
    <row r="22206" spans="1:8" x14ac:dyDescent="0.25">
      <c r="A22206">
        <v>69866</v>
      </c>
      <c r="B22206" s="1">
        <v>44330.606174757282</v>
      </c>
      <c r="C22206">
        <v>16266</v>
      </c>
      <c r="D22206">
        <v>361821</v>
      </c>
      <c r="E22206" s="16" t="e">
        <f>VLOOKUP(C22206,Подписчики!#REF!,3,0)</f>
        <v>#REF!</v>
      </c>
      <c r="F22206" s="3">
        <f t="shared" si="692"/>
        <v>5</v>
      </c>
      <c r="G22206" s="44">
        <f t="shared" si="693"/>
        <v>6</v>
      </c>
      <c r="H22206" s="44"/>
    </row>
    <row r="22207" spans="1:8" x14ac:dyDescent="0.25">
      <c r="A22207">
        <v>69869</v>
      </c>
      <c r="B22207" s="1">
        <v>44330.606174757282</v>
      </c>
      <c r="C22207">
        <v>73139</v>
      </c>
      <c r="D22207">
        <v>436600</v>
      </c>
      <c r="E22207" s="16" t="e">
        <f>VLOOKUP(C22207,Подписчики!#REF!,3,0)</f>
        <v>#REF!</v>
      </c>
      <c r="F22207" s="3">
        <f t="shared" si="692"/>
        <v>5</v>
      </c>
      <c r="G22207" s="44">
        <f t="shared" si="693"/>
        <v>6</v>
      </c>
      <c r="H22207" s="44"/>
    </row>
    <row r="22208" spans="1:8" x14ac:dyDescent="0.25">
      <c r="A22208">
        <v>69871</v>
      </c>
      <c r="B22208" s="1">
        <v>44330.606579288025</v>
      </c>
      <c r="C22208">
        <v>56068</v>
      </c>
      <c r="D22208">
        <v>438332</v>
      </c>
      <c r="E22208" s="16" t="e">
        <f>VLOOKUP(C22208,Подписчики!#REF!,3,0)</f>
        <v>#REF!</v>
      </c>
      <c r="F22208" s="3">
        <f t="shared" si="692"/>
        <v>5</v>
      </c>
      <c r="G22208" s="44">
        <f t="shared" si="693"/>
        <v>6</v>
      </c>
      <c r="H22208" s="44"/>
    </row>
    <row r="22209" spans="1:8" x14ac:dyDescent="0.25">
      <c r="A22209">
        <v>69876</v>
      </c>
      <c r="B22209" s="1">
        <v>44330.607388349519</v>
      </c>
      <c r="C22209">
        <v>176321</v>
      </c>
      <c r="D22209">
        <v>411922</v>
      </c>
      <c r="E22209" s="16" t="e">
        <f>VLOOKUP(C22209,Подписчики!#REF!,3,0)</f>
        <v>#REF!</v>
      </c>
      <c r="F22209" s="3">
        <f t="shared" si="692"/>
        <v>5</v>
      </c>
      <c r="G22209" s="44">
        <f t="shared" si="693"/>
        <v>6</v>
      </c>
      <c r="H22209" s="44"/>
    </row>
    <row r="22210" spans="1:8" x14ac:dyDescent="0.25">
      <c r="A22210">
        <v>69881</v>
      </c>
      <c r="B22210" s="1">
        <v>44330.609006472492</v>
      </c>
      <c r="C22210">
        <v>284880</v>
      </c>
      <c r="D22210">
        <v>250679</v>
      </c>
      <c r="E22210" s="16" t="e">
        <f>VLOOKUP(C22210,Подписчики!#REF!,3,0)</f>
        <v>#REF!</v>
      </c>
      <c r="F22210" s="3">
        <f t="shared" si="692"/>
        <v>5</v>
      </c>
      <c r="G22210" s="44">
        <f t="shared" si="693"/>
        <v>6</v>
      </c>
      <c r="H22210" s="44"/>
    </row>
    <row r="22211" spans="1:8" x14ac:dyDescent="0.25">
      <c r="A22211">
        <v>69885</v>
      </c>
      <c r="B22211" s="1">
        <v>44330.609411003235</v>
      </c>
      <c r="C22211">
        <v>177482</v>
      </c>
      <c r="D22211">
        <v>323760</v>
      </c>
      <c r="E22211" s="16" t="e">
        <f>VLOOKUP(C22211,Подписчики!#REF!,3,0)</f>
        <v>#REF!</v>
      </c>
      <c r="F22211" s="3">
        <f t="shared" ref="F22211:F22274" si="694">MONTH(B22211)</f>
        <v>5</v>
      </c>
      <c r="G22211" s="44">
        <f t="shared" ref="G22211:G22274" si="695">WEEKDAY(B22211,1)</f>
        <v>6</v>
      </c>
      <c r="H22211" s="44"/>
    </row>
    <row r="22212" spans="1:8" x14ac:dyDescent="0.25">
      <c r="A22212">
        <v>69889</v>
      </c>
      <c r="B22212" s="1">
        <v>44330.609815533979</v>
      </c>
      <c r="C22212">
        <v>273763</v>
      </c>
      <c r="D22212">
        <v>202914</v>
      </c>
      <c r="E22212" s="16" t="e">
        <f>VLOOKUP(C22212,Подписчики!#REF!,3,0)</f>
        <v>#REF!</v>
      </c>
      <c r="F22212" s="3">
        <f t="shared" si="694"/>
        <v>5</v>
      </c>
      <c r="G22212" s="44">
        <f t="shared" si="695"/>
        <v>6</v>
      </c>
      <c r="H22212" s="44"/>
    </row>
    <row r="22213" spans="1:8" x14ac:dyDescent="0.25">
      <c r="A22213">
        <v>69892</v>
      </c>
      <c r="B22213" s="1">
        <v>44330.610666666667</v>
      </c>
      <c r="C22213">
        <v>267398</v>
      </c>
      <c r="D22213">
        <v>227775</v>
      </c>
      <c r="E22213" s="16" t="e">
        <f>VLOOKUP(C22213,Подписчики!#REF!,3,0)</f>
        <v>#REF!</v>
      </c>
      <c r="F22213" s="3">
        <f t="shared" si="694"/>
        <v>5</v>
      </c>
      <c r="G22213" s="44">
        <f t="shared" si="695"/>
        <v>6</v>
      </c>
      <c r="H22213" s="44"/>
    </row>
    <row r="22214" spans="1:8" x14ac:dyDescent="0.25">
      <c r="A22214">
        <v>69895</v>
      </c>
      <c r="B22214" s="1">
        <v>44330.611029126216</v>
      </c>
      <c r="C22214">
        <v>286942</v>
      </c>
      <c r="D22214">
        <v>466283</v>
      </c>
      <c r="E22214" s="16" t="e">
        <f>VLOOKUP(C22214,Подписчики!#REF!,3,0)</f>
        <v>#REF!</v>
      </c>
      <c r="F22214" s="3">
        <f t="shared" si="694"/>
        <v>5</v>
      </c>
      <c r="G22214" s="44">
        <f t="shared" si="695"/>
        <v>6</v>
      </c>
      <c r="H22214" s="44"/>
    </row>
    <row r="22215" spans="1:8" x14ac:dyDescent="0.25">
      <c r="A22215">
        <v>69897</v>
      </c>
      <c r="B22215" s="1">
        <v>44330.611433656959</v>
      </c>
      <c r="C22215">
        <v>138882</v>
      </c>
      <c r="D22215">
        <v>351192</v>
      </c>
      <c r="E22215" s="16" t="e">
        <f>VLOOKUP(C22215,Подписчики!#REF!,3,0)</f>
        <v>#REF!</v>
      </c>
      <c r="F22215" s="3">
        <f t="shared" si="694"/>
        <v>5</v>
      </c>
      <c r="G22215" s="44">
        <f t="shared" si="695"/>
        <v>6</v>
      </c>
      <c r="H22215" s="44"/>
    </row>
    <row r="22216" spans="1:8" x14ac:dyDescent="0.25">
      <c r="A22216">
        <v>69898</v>
      </c>
      <c r="B22216" s="1">
        <v>44330.611838187702</v>
      </c>
      <c r="C22216">
        <v>297246</v>
      </c>
      <c r="D22216">
        <v>118549</v>
      </c>
      <c r="E22216" s="16" t="e">
        <f>VLOOKUP(C22216,Подписчики!#REF!,3,0)</f>
        <v>#REF!</v>
      </c>
      <c r="F22216" s="3">
        <f t="shared" si="694"/>
        <v>5</v>
      </c>
      <c r="G22216" s="44">
        <f t="shared" si="695"/>
        <v>6</v>
      </c>
      <c r="H22216" s="44"/>
    </row>
    <row r="22217" spans="1:8" x14ac:dyDescent="0.25">
      <c r="A22217">
        <v>69902</v>
      </c>
      <c r="B22217" s="1">
        <v>44330.612647249189</v>
      </c>
      <c r="C22217">
        <v>26058</v>
      </c>
      <c r="D22217">
        <v>63666</v>
      </c>
      <c r="E22217" s="16" t="e">
        <f>VLOOKUP(C22217,Подписчики!#REF!,3,0)</f>
        <v>#REF!</v>
      </c>
      <c r="F22217" s="3">
        <f t="shared" si="694"/>
        <v>5</v>
      </c>
      <c r="G22217" s="44">
        <f t="shared" si="695"/>
        <v>6</v>
      </c>
      <c r="H22217" s="44"/>
    </row>
    <row r="22218" spans="1:8" x14ac:dyDescent="0.25">
      <c r="A22218">
        <v>69903</v>
      </c>
      <c r="B22218" s="1">
        <v>44330.612647249189</v>
      </c>
      <c r="C22218">
        <v>228323</v>
      </c>
      <c r="D22218">
        <v>266896</v>
      </c>
      <c r="E22218" s="16" t="e">
        <f>VLOOKUP(C22218,Подписчики!#REF!,3,0)</f>
        <v>#REF!</v>
      </c>
      <c r="F22218" s="3">
        <f t="shared" si="694"/>
        <v>5</v>
      </c>
      <c r="G22218" s="44">
        <f t="shared" si="695"/>
        <v>6</v>
      </c>
      <c r="H22218" s="44"/>
    </row>
    <row r="22219" spans="1:8" x14ac:dyDescent="0.25">
      <c r="A22219">
        <v>69907</v>
      </c>
      <c r="B22219" s="1">
        <v>44330.613860841426</v>
      </c>
      <c r="C22219">
        <v>69368</v>
      </c>
      <c r="D22219">
        <v>249345</v>
      </c>
      <c r="E22219" s="16" t="e">
        <f>VLOOKUP(C22219,Подписчики!#REF!,3,0)</f>
        <v>#REF!</v>
      </c>
      <c r="F22219" s="3">
        <f t="shared" si="694"/>
        <v>5</v>
      </c>
      <c r="G22219" s="44">
        <f t="shared" si="695"/>
        <v>6</v>
      </c>
      <c r="H22219" s="44"/>
    </row>
    <row r="22220" spans="1:8" x14ac:dyDescent="0.25">
      <c r="A22220">
        <v>69911</v>
      </c>
      <c r="B22220" s="1">
        <v>44330.613860841426</v>
      </c>
      <c r="C22220">
        <v>276776</v>
      </c>
      <c r="D22220">
        <v>96007</v>
      </c>
      <c r="E22220" s="16" t="e">
        <f>VLOOKUP(C22220,Подписчики!#REF!,3,0)</f>
        <v>#REF!</v>
      </c>
      <c r="F22220" s="3">
        <f t="shared" si="694"/>
        <v>5</v>
      </c>
      <c r="G22220" s="44">
        <f t="shared" si="695"/>
        <v>6</v>
      </c>
      <c r="H22220" s="44"/>
    </row>
    <row r="22221" spans="1:8" x14ac:dyDescent="0.25">
      <c r="A22221">
        <v>69914</v>
      </c>
      <c r="B22221" s="1">
        <v>44330.614265372169</v>
      </c>
      <c r="C22221">
        <v>192489</v>
      </c>
      <c r="D22221">
        <v>202914</v>
      </c>
      <c r="E22221" s="16" t="e">
        <f>VLOOKUP(C22221,Подписчики!#REF!,3,0)</f>
        <v>#REF!</v>
      </c>
      <c r="F22221" s="3">
        <f t="shared" si="694"/>
        <v>5</v>
      </c>
      <c r="G22221" s="44">
        <f t="shared" si="695"/>
        <v>6</v>
      </c>
      <c r="H22221" s="44"/>
    </row>
    <row r="22222" spans="1:8" x14ac:dyDescent="0.25">
      <c r="A22222">
        <v>69918</v>
      </c>
      <c r="B22222" s="1">
        <v>44330.614669902912</v>
      </c>
      <c r="C22222">
        <v>40565</v>
      </c>
      <c r="D22222">
        <v>108167</v>
      </c>
      <c r="E22222" s="16" t="e">
        <f>VLOOKUP(C22222,Подписчики!#REF!,3,0)</f>
        <v>#REF!</v>
      </c>
      <c r="F22222" s="3">
        <f t="shared" si="694"/>
        <v>5</v>
      </c>
      <c r="G22222" s="44">
        <f t="shared" si="695"/>
        <v>6</v>
      </c>
      <c r="H22222" s="44"/>
    </row>
    <row r="22223" spans="1:8" x14ac:dyDescent="0.25">
      <c r="A22223">
        <v>69923</v>
      </c>
      <c r="B22223" s="1">
        <v>44330.615074433663</v>
      </c>
      <c r="C22223">
        <v>168535</v>
      </c>
      <c r="D22223">
        <v>411922</v>
      </c>
      <c r="E22223" s="16" t="e">
        <f>VLOOKUP(C22223,Подписчики!#REF!,3,0)</f>
        <v>#REF!</v>
      </c>
      <c r="F22223" s="3">
        <f t="shared" si="694"/>
        <v>5</v>
      </c>
      <c r="G22223" s="44">
        <f t="shared" si="695"/>
        <v>6</v>
      </c>
      <c r="H22223" s="44"/>
    </row>
    <row r="22224" spans="1:8" x14ac:dyDescent="0.25">
      <c r="A22224">
        <v>69928</v>
      </c>
      <c r="B22224" s="1">
        <v>44330.615883495142</v>
      </c>
      <c r="C22224">
        <v>2651</v>
      </c>
      <c r="D22224">
        <v>439981</v>
      </c>
      <c r="E22224" s="16" t="e">
        <f>VLOOKUP(C22224,Подписчики!#REF!,3,0)</f>
        <v>#REF!</v>
      </c>
      <c r="F22224" s="3">
        <f t="shared" si="694"/>
        <v>5</v>
      </c>
      <c r="G22224" s="44">
        <f t="shared" si="695"/>
        <v>6</v>
      </c>
      <c r="H22224" s="44"/>
    </row>
    <row r="22225" spans="1:8" x14ac:dyDescent="0.25">
      <c r="A22225">
        <v>69933</v>
      </c>
      <c r="B22225" s="1">
        <v>44330.615883495142</v>
      </c>
      <c r="C22225">
        <v>245430</v>
      </c>
      <c r="D22225">
        <v>302811</v>
      </c>
      <c r="E22225" s="16" t="e">
        <f>VLOOKUP(C22225,Подписчики!#REF!,3,0)</f>
        <v>#REF!</v>
      </c>
      <c r="F22225" s="3">
        <f t="shared" si="694"/>
        <v>5</v>
      </c>
      <c r="G22225" s="44">
        <f t="shared" si="695"/>
        <v>6</v>
      </c>
      <c r="H22225" s="44"/>
    </row>
    <row r="22226" spans="1:8" x14ac:dyDescent="0.25">
      <c r="A22226">
        <v>69937</v>
      </c>
      <c r="B22226" s="1">
        <v>44330.615883495142</v>
      </c>
      <c r="C22226">
        <v>281194</v>
      </c>
      <c r="D22226">
        <v>411922</v>
      </c>
      <c r="E22226" s="16" t="e">
        <f>VLOOKUP(C22226,Подписчики!#REF!,3,0)</f>
        <v>#REF!</v>
      </c>
      <c r="F22226" s="3">
        <f t="shared" si="694"/>
        <v>5</v>
      </c>
      <c r="G22226" s="44">
        <f t="shared" si="695"/>
        <v>6</v>
      </c>
      <c r="H22226" s="44"/>
    </row>
    <row r="22227" spans="1:8" x14ac:dyDescent="0.25">
      <c r="A22227">
        <v>69942</v>
      </c>
      <c r="B22227" s="1">
        <v>44330.617906148866</v>
      </c>
      <c r="C22227">
        <v>1923</v>
      </c>
      <c r="D22227">
        <v>227775</v>
      </c>
      <c r="E22227" s="16" t="e">
        <f>VLOOKUP(C22227,Подписчики!#REF!,3,0)</f>
        <v>#REF!</v>
      </c>
      <c r="F22227" s="3">
        <f t="shared" si="694"/>
        <v>5</v>
      </c>
      <c r="G22227" s="44">
        <f t="shared" si="695"/>
        <v>6</v>
      </c>
      <c r="H22227" s="44"/>
    </row>
    <row r="22228" spans="1:8" x14ac:dyDescent="0.25">
      <c r="A22228">
        <v>69944</v>
      </c>
      <c r="B22228" s="1">
        <v>44330.617906148866</v>
      </c>
      <c r="C22228">
        <v>28876</v>
      </c>
      <c r="D22228">
        <v>273920</v>
      </c>
      <c r="E22228" s="16" t="e">
        <f>VLOOKUP(C22228,Подписчики!#REF!,3,0)</f>
        <v>#REF!</v>
      </c>
      <c r="F22228" s="3">
        <f t="shared" si="694"/>
        <v>5</v>
      </c>
      <c r="G22228" s="44">
        <f t="shared" si="695"/>
        <v>6</v>
      </c>
      <c r="H22228" s="44"/>
    </row>
    <row r="22229" spans="1:8" x14ac:dyDescent="0.25">
      <c r="A22229">
        <v>69946</v>
      </c>
      <c r="B22229" s="1">
        <v>44330.618715210359</v>
      </c>
      <c r="C22229">
        <v>89114</v>
      </c>
      <c r="D22229">
        <v>111368</v>
      </c>
      <c r="E22229" s="16" t="e">
        <f>VLOOKUP(C22229,Подписчики!#REF!,3,0)</f>
        <v>#REF!</v>
      </c>
      <c r="F22229" s="3">
        <f t="shared" si="694"/>
        <v>5</v>
      </c>
      <c r="G22229" s="44">
        <f t="shared" si="695"/>
        <v>6</v>
      </c>
      <c r="H22229" s="44"/>
    </row>
    <row r="22230" spans="1:8" x14ac:dyDescent="0.25">
      <c r="A22230">
        <v>69951</v>
      </c>
      <c r="B22230" s="1">
        <v>44330.619119741095</v>
      </c>
      <c r="C22230">
        <v>282869</v>
      </c>
      <c r="D22230">
        <v>266185</v>
      </c>
      <c r="E22230" s="16" t="e">
        <f>VLOOKUP(C22230,Подписчики!#REF!,3,0)</f>
        <v>#REF!</v>
      </c>
      <c r="F22230" s="3">
        <f t="shared" si="694"/>
        <v>5</v>
      </c>
      <c r="G22230" s="44">
        <f t="shared" si="695"/>
        <v>6</v>
      </c>
      <c r="H22230" s="44"/>
    </row>
    <row r="22231" spans="1:8" x14ac:dyDescent="0.25">
      <c r="A22231">
        <v>69956</v>
      </c>
      <c r="B22231" s="1">
        <v>44330.619524271846</v>
      </c>
      <c r="C22231">
        <v>203099</v>
      </c>
      <c r="D22231">
        <v>241927</v>
      </c>
      <c r="E22231" s="16" t="e">
        <f>VLOOKUP(C22231,Подписчики!#REF!,3,0)</f>
        <v>#REF!</v>
      </c>
      <c r="F22231" s="3">
        <f t="shared" si="694"/>
        <v>5</v>
      </c>
      <c r="G22231" s="44">
        <f t="shared" si="695"/>
        <v>6</v>
      </c>
      <c r="H22231" s="44"/>
    </row>
    <row r="22232" spans="1:8" x14ac:dyDescent="0.25">
      <c r="A22232">
        <v>69959</v>
      </c>
      <c r="B22232" s="1">
        <v>44330.620333333332</v>
      </c>
      <c r="C22232">
        <v>115909</v>
      </c>
      <c r="D22232">
        <v>477565</v>
      </c>
      <c r="E22232" s="16" t="e">
        <f>VLOOKUP(C22232,Подписчики!#REF!,3,0)</f>
        <v>#REF!</v>
      </c>
      <c r="F22232" s="3">
        <f t="shared" si="694"/>
        <v>5</v>
      </c>
      <c r="G22232" s="44">
        <f t="shared" si="695"/>
        <v>6</v>
      </c>
      <c r="H22232" s="44"/>
    </row>
    <row r="22233" spans="1:8" x14ac:dyDescent="0.25">
      <c r="A22233">
        <v>69962</v>
      </c>
      <c r="B22233" s="1">
        <v>44330.620333333332</v>
      </c>
      <c r="C22233">
        <v>213179</v>
      </c>
      <c r="D22233">
        <v>330753</v>
      </c>
      <c r="E22233" s="16" t="e">
        <f>VLOOKUP(C22233,Подписчики!#REF!,3,0)</f>
        <v>#REF!</v>
      </c>
      <c r="F22233" s="3">
        <f t="shared" si="694"/>
        <v>5</v>
      </c>
      <c r="G22233" s="44">
        <f t="shared" si="695"/>
        <v>6</v>
      </c>
      <c r="H22233" s="44"/>
    </row>
    <row r="22234" spans="1:8" x14ac:dyDescent="0.25">
      <c r="A22234">
        <v>69967</v>
      </c>
      <c r="B22234" s="1">
        <v>44330.620999999999</v>
      </c>
      <c r="C22234">
        <v>329787</v>
      </c>
      <c r="D22234">
        <v>37644</v>
      </c>
      <c r="E22234" s="16" t="e">
        <f>VLOOKUP(C22234,Подписчики!#REF!,3,0)</f>
        <v>#REF!</v>
      </c>
      <c r="F22234" s="3">
        <f t="shared" si="694"/>
        <v>5</v>
      </c>
      <c r="G22234" s="44">
        <f t="shared" si="695"/>
        <v>6</v>
      </c>
      <c r="H22234" s="44"/>
    </row>
    <row r="22235" spans="1:8" x14ac:dyDescent="0.25">
      <c r="A22235">
        <v>69972</v>
      </c>
      <c r="B22235" s="1">
        <v>44330.622355987056</v>
      </c>
      <c r="C22235">
        <v>345342</v>
      </c>
      <c r="D22235">
        <v>137829</v>
      </c>
      <c r="E22235" s="16" t="e">
        <f>VLOOKUP(C22235,Подписчики!#REF!,3,0)</f>
        <v>#REF!</v>
      </c>
      <c r="F22235" s="3">
        <f t="shared" si="694"/>
        <v>5</v>
      </c>
      <c r="G22235" s="44">
        <f t="shared" si="695"/>
        <v>6</v>
      </c>
      <c r="H22235" s="44"/>
    </row>
    <row r="22236" spans="1:8" x14ac:dyDescent="0.25">
      <c r="A22236">
        <v>69975</v>
      </c>
      <c r="B22236" s="1">
        <v>44330.623165048542</v>
      </c>
      <c r="C22236">
        <v>251257</v>
      </c>
      <c r="D22236">
        <v>227775</v>
      </c>
      <c r="E22236" s="16" t="e">
        <f>VLOOKUP(C22236,Подписчики!#REF!,3,0)</f>
        <v>#REF!</v>
      </c>
      <c r="F22236" s="3">
        <f t="shared" si="694"/>
        <v>5</v>
      </c>
      <c r="G22236" s="44">
        <f t="shared" si="695"/>
        <v>6</v>
      </c>
      <c r="H22236" s="44"/>
    </row>
    <row r="22237" spans="1:8" x14ac:dyDescent="0.25">
      <c r="A22237">
        <v>69976</v>
      </c>
      <c r="B22237" s="1">
        <v>44330.623974110029</v>
      </c>
      <c r="C22237">
        <v>319758</v>
      </c>
      <c r="D22237">
        <v>207809</v>
      </c>
      <c r="E22237" s="16" t="e">
        <f>VLOOKUP(C22237,Подписчики!#REF!,3,0)</f>
        <v>#REF!</v>
      </c>
      <c r="F22237" s="3">
        <f t="shared" si="694"/>
        <v>5</v>
      </c>
      <c r="G22237" s="44">
        <f t="shared" si="695"/>
        <v>6</v>
      </c>
      <c r="H22237" s="44"/>
    </row>
    <row r="22238" spans="1:8" x14ac:dyDescent="0.25">
      <c r="A22238">
        <v>69981</v>
      </c>
      <c r="B22238" s="1">
        <v>44330.624378640779</v>
      </c>
      <c r="C22238">
        <v>25800</v>
      </c>
      <c r="D22238">
        <v>411922</v>
      </c>
      <c r="E22238" s="16" t="e">
        <f>VLOOKUP(C22238,Подписчики!#REF!,3,0)</f>
        <v>#REF!</v>
      </c>
      <c r="F22238" s="3">
        <f t="shared" si="694"/>
        <v>5</v>
      </c>
      <c r="G22238" s="44">
        <f t="shared" si="695"/>
        <v>6</v>
      </c>
      <c r="H22238" s="44"/>
    </row>
    <row r="22239" spans="1:8" x14ac:dyDescent="0.25">
      <c r="A22239">
        <v>69984</v>
      </c>
      <c r="B22239" s="1">
        <v>44330.624378640779</v>
      </c>
      <c r="C22239">
        <v>153782</v>
      </c>
      <c r="D22239">
        <v>472712</v>
      </c>
      <c r="E22239" s="16" t="e">
        <f>VLOOKUP(C22239,Подписчики!#REF!,3,0)</f>
        <v>#REF!</v>
      </c>
      <c r="F22239" s="3">
        <f t="shared" si="694"/>
        <v>5</v>
      </c>
      <c r="G22239" s="44">
        <f t="shared" si="695"/>
        <v>6</v>
      </c>
      <c r="H22239" s="44"/>
    </row>
    <row r="22240" spans="1:8" x14ac:dyDescent="0.25">
      <c r="A22240">
        <v>69987</v>
      </c>
      <c r="B22240" s="1">
        <v>44330.625187702266</v>
      </c>
      <c r="C22240">
        <v>40402</v>
      </c>
      <c r="D22240">
        <v>439981</v>
      </c>
      <c r="E22240" s="16" t="e">
        <f>VLOOKUP(C22240,Подписчики!#REF!,3,0)</f>
        <v>#REF!</v>
      </c>
      <c r="F22240" s="3">
        <f t="shared" si="694"/>
        <v>5</v>
      </c>
      <c r="G22240" s="44">
        <f t="shared" si="695"/>
        <v>6</v>
      </c>
      <c r="H22240" s="44"/>
    </row>
    <row r="22241" spans="1:8" x14ac:dyDescent="0.25">
      <c r="A22241">
        <v>69990</v>
      </c>
      <c r="B22241" s="1">
        <v>44330.625187702266</v>
      </c>
      <c r="C22241">
        <v>68889</v>
      </c>
      <c r="D22241">
        <v>21760</v>
      </c>
      <c r="E22241" s="16" t="e">
        <f>VLOOKUP(C22241,Подписчики!#REF!,3,0)</f>
        <v>#REF!</v>
      </c>
      <c r="F22241" s="3">
        <f t="shared" si="694"/>
        <v>5</v>
      </c>
      <c r="G22241" s="44">
        <f t="shared" si="695"/>
        <v>6</v>
      </c>
      <c r="H22241" s="44"/>
    </row>
    <row r="22242" spans="1:8" x14ac:dyDescent="0.25">
      <c r="A22242">
        <v>69993</v>
      </c>
      <c r="B22242" s="1">
        <v>44330.625187702266</v>
      </c>
      <c r="C22242">
        <v>111546</v>
      </c>
      <c r="D22242">
        <v>425645</v>
      </c>
      <c r="E22242" s="16" t="e">
        <f>VLOOKUP(C22242,Подписчики!#REF!,3,0)</f>
        <v>#REF!</v>
      </c>
      <c r="F22242" s="3">
        <f t="shared" si="694"/>
        <v>5</v>
      </c>
      <c r="G22242" s="44">
        <f t="shared" si="695"/>
        <v>6</v>
      </c>
      <c r="H22242" s="44"/>
    </row>
    <row r="22243" spans="1:8" x14ac:dyDescent="0.25">
      <c r="A22243">
        <v>69998</v>
      </c>
      <c r="B22243" s="1">
        <v>44330.625592233009</v>
      </c>
      <c r="C22243">
        <v>73169</v>
      </c>
      <c r="D22243">
        <v>334493</v>
      </c>
      <c r="E22243" s="16" t="e">
        <f>VLOOKUP(C22243,Подписчики!#REF!,3,0)</f>
        <v>#REF!</v>
      </c>
      <c r="F22243" s="3">
        <f t="shared" si="694"/>
        <v>5</v>
      </c>
      <c r="G22243" s="44">
        <f t="shared" si="695"/>
        <v>6</v>
      </c>
      <c r="H22243" s="44"/>
    </row>
    <row r="22244" spans="1:8" x14ac:dyDescent="0.25">
      <c r="A22244">
        <v>70000</v>
      </c>
      <c r="B22244" s="1">
        <v>44330.625592233009</v>
      </c>
      <c r="C22244">
        <v>232456</v>
      </c>
      <c r="D22244">
        <v>327350</v>
      </c>
      <c r="E22244" s="16" t="e">
        <f>VLOOKUP(C22244,Подписчики!#REF!,3,0)</f>
        <v>#REF!</v>
      </c>
      <c r="F22244" s="3">
        <f t="shared" si="694"/>
        <v>5</v>
      </c>
      <c r="G22244" s="44">
        <f t="shared" si="695"/>
        <v>6</v>
      </c>
      <c r="H22244" s="44"/>
    </row>
    <row r="22245" spans="1:8" x14ac:dyDescent="0.25">
      <c r="A22245">
        <v>70003</v>
      </c>
      <c r="B22245" s="1">
        <v>44330.625999999997</v>
      </c>
      <c r="C22245">
        <v>85978</v>
      </c>
      <c r="D22245">
        <v>411922</v>
      </c>
      <c r="E22245" s="16" t="e">
        <f>VLOOKUP(C22245,Подписчики!#REF!,3,0)</f>
        <v>#REF!</v>
      </c>
      <c r="F22245" s="3">
        <f t="shared" si="694"/>
        <v>5</v>
      </c>
      <c r="G22245" s="44">
        <f t="shared" si="695"/>
        <v>6</v>
      </c>
      <c r="H22245" s="44"/>
    </row>
    <row r="22246" spans="1:8" x14ac:dyDescent="0.25">
      <c r="A22246">
        <v>70005</v>
      </c>
      <c r="B22246" s="1">
        <v>44330.626805825246</v>
      </c>
      <c r="C22246">
        <v>274834</v>
      </c>
      <c r="D22246">
        <v>31749</v>
      </c>
      <c r="E22246" s="16" t="e">
        <f>VLOOKUP(C22246,Подписчики!#REF!,3,0)</f>
        <v>#REF!</v>
      </c>
      <c r="F22246" s="3">
        <f t="shared" si="694"/>
        <v>5</v>
      </c>
      <c r="G22246" s="44">
        <f t="shared" si="695"/>
        <v>6</v>
      </c>
      <c r="H22246" s="44"/>
    </row>
    <row r="22247" spans="1:8" x14ac:dyDescent="0.25">
      <c r="A22247">
        <v>70009</v>
      </c>
      <c r="B22247" s="1">
        <v>44330.627210355982</v>
      </c>
      <c r="C22247">
        <v>150643</v>
      </c>
      <c r="D22247">
        <v>250679</v>
      </c>
      <c r="E22247" s="16" t="e">
        <f>VLOOKUP(C22247,Подписчики!#REF!,3,0)</f>
        <v>#REF!</v>
      </c>
      <c r="F22247" s="3">
        <f t="shared" si="694"/>
        <v>5</v>
      </c>
      <c r="G22247" s="44">
        <f t="shared" si="695"/>
        <v>6</v>
      </c>
      <c r="H22247" s="44"/>
    </row>
    <row r="22248" spans="1:8" x14ac:dyDescent="0.25">
      <c r="A22248">
        <v>70014</v>
      </c>
      <c r="B22248" s="1">
        <v>44330.627333333337</v>
      </c>
      <c r="C22248">
        <v>334924</v>
      </c>
      <c r="D22248">
        <v>158978</v>
      </c>
      <c r="E22248" s="16" t="e">
        <f>VLOOKUP(C22248,Подписчики!#REF!,3,0)</f>
        <v>#REF!</v>
      </c>
      <c r="F22248" s="3">
        <f t="shared" si="694"/>
        <v>5</v>
      </c>
      <c r="G22248" s="44">
        <f t="shared" si="695"/>
        <v>6</v>
      </c>
      <c r="H22248" s="44"/>
    </row>
    <row r="22249" spans="1:8" x14ac:dyDescent="0.25">
      <c r="A22249">
        <v>70018</v>
      </c>
      <c r="B22249" s="1">
        <v>44330.627614886733</v>
      </c>
      <c r="C22249">
        <v>229658</v>
      </c>
      <c r="D22249">
        <v>172251</v>
      </c>
      <c r="E22249" s="16" t="e">
        <f>VLOOKUP(C22249,Подписчики!#REF!,3,0)</f>
        <v>#REF!</v>
      </c>
      <c r="F22249" s="3">
        <f t="shared" si="694"/>
        <v>5</v>
      </c>
      <c r="G22249" s="44">
        <f t="shared" si="695"/>
        <v>6</v>
      </c>
      <c r="H22249" s="44"/>
    </row>
    <row r="22250" spans="1:8" x14ac:dyDescent="0.25">
      <c r="A22250">
        <v>70023</v>
      </c>
      <c r="B22250" s="1">
        <v>44330.628019417476</v>
      </c>
      <c r="C22250">
        <v>99032</v>
      </c>
      <c r="D22250">
        <v>182676</v>
      </c>
      <c r="E22250" s="16" t="e">
        <f>VLOOKUP(C22250,Подписчики!#REF!,3,0)</f>
        <v>#REF!</v>
      </c>
      <c r="F22250" s="3">
        <f t="shared" si="694"/>
        <v>5</v>
      </c>
      <c r="G22250" s="44">
        <f t="shared" si="695"/>
        <v>6</v>
      </c>
      <c r="H22250" s="44"/>
    </row>
    <row r="22251" spans="1:8" x14ac:dyDescent="0.25">
      <c r="A22251">
        <v>70028</v>
      </c>
      <c r="B22251" s="1">
        <v>44330.628019417476</v>
      </c>
      <c r="C22251">
        <v>224514</v>
      </c>
      <c r="D22251">
        <v>153893</v>
      </c>
      <c r="E22251" s="16" t="e">
        <f>VLOOKUP(C22251,Подписчики!#REF!,3,0)</f>
        <v>#REF!</v>
      </c>
      <c r="F22251" s="3">
        <f t="shared" si="694"/>
        <v>5</v>
      </c>
      <c r="G22251" s="44">
        <f t="shared" si="695"/>
        <v>6</v>
      </c>
      <c r="H22251" s="44"/>
    </row>
    <row r="22252" spans="1:8" x14ac:dyDescent="0.25">
      <c r="A22252">
        <v>70033</v>
      </c>
      <c r="B22252" s="1">
        <v>44330.628423948219</v>
      </c>
      <c r="C22252">
        <v>170532</v>
      </c>
      <c r="D22252">
        <v>104958</v>
      </c>
      <c r="E22252" s="16" t="e">
        <f>VLOOKUP(C22252,Подписчики!#REF!,3,0)</f>
        <v>#REF!</v>
      </c>
      <c r="F22252" s="3">
        <f t="shared" si="694"/>
        <v>5</v>
      </c>
      <c r="G22252" s="44">
        <f t="shared" si="695"/>
        <v>6</v>
      </c>
      <c r="H22252" s="44"/>
    </row>
    <row r="22253" spans="1:8" x14ac:dyDescent="0.25">
      <c r="A22253">
        <v>70037</v>
      </c>
      <c r="B22253" s="1">
        <v>44330.628423948219</v>
      </c>
      <c r="C22253">
        <v>332923</v>
      </c>
      <c r="D22253">
        <v>250679</v>
      </c>
      <c r="E22253" s="16" t="e">
        <f>VLOOKUP(C22253,Подписчики!#REF!,3,0)</f>
        <v>#REF!</v>
      </c>
      <c r="F22253" s="3">
        <f t="shared" si="694"/>
        <v>5</v>
      </c>
      <c r="G22253" s="44">
        <f t="shared" si="695"/>
        <v>6</v>
      </c>
      <c r="H22253" s="44"/>
    </row>
    <row r="22254" spans="1:8" x14ac:dyDescent="0.25">
      <c r="A22254">
        <v>70039</v>
      </c>
      <c r="B22254" s="1">
        <v>44330.629233009706</v>
      </c>
      <c r="C22254">
        <v>13464</v>
      </c>
      <c r="D22254">
        <v>110495</v>
      </c>
      <c r="E22254" s="16" t="e">
        <f>VLOOKUP(C22254,Подписчики!#REF!,3,0)</f>
        <v>#REF!</v>
      </c>
      <c r="F22254" s="3">
        <f t="shared" si="694"/>
        <v>5</v>
      </c>
      <c r="G22254" s="44">
        <f t="shared" si="695"/>
        <v>6</v>
      </c>
      <c r="H22254" s="44"/>
    </row>
    <row r="22255" spans="1:8" x14ac:dyDescent="0.25">
      <c r="A22255">
        <v>70042</v>
      </c>
      <c r="B22255" s="1">
        <v>44330.629233009706</v>
      </c>
      <c r="C22255">
        <v>44561</v>
      </c>
      <c r="D22255">
        <v>439981</v>
      </c>
      <c r="E22255" s="16" t="e">
        <f>VLOOKUP(C22255,Подписчики!#REF!,3,0)</f>
        <v>#REF!</v>
      </c>
      <c r="F22255" s="3">
        <f t="shared" si="694"/>
        <v>5</v>
      </c>
      <c r="G22255" s="44">
        <f t="shared" si="695"/>
        <v>6</v>
      </c>
      <c r="H22255" s="44"/>
    </row>
    <row r="22256" spans="1:8" x14ac:dyDescent="0.25">
      <c r="A22256">
        <v>70046</v>
      </c>
      <c r="B22256" s="1">
        <v>44330.629233009706</v>
      </c>
      <c r="C22256">
        <v>52584</v>
      </c>
      <c r="D22256">
        <v>196571</v>
      </c>
      <c r="E22256" s="16" t="e">
        <f>VLOOKUP(C22256,Подписчики!#REF!,3,0)</f>
        <v>#REF!</v>
      </c>
      <c r="F22256" s="3">
        <f t="shared" si="694"/>
        <v>5</v>
      </c>
      <c r="G22256" s="44">
        <f t="shared" si="695"/>
        <v>6</v>
      </c>
      <c r="H22256" s="44"/>
    </row>
    <row r="22257" spans="1:8" x14ac:dyDescent="0.25">
      <c r="A22257">
        <v>70051</v>
      </c>
      <c r="B22257" s="1">
        <v>44330.630446601943</v>
      </c>
      <c r="C22257">
        <v>92627</v>
      </c>
      <c r="D22257">
        <v>123584</v>
      </c>
      <c r="E22257" s="16" t="e">
        <f>VLOOKUP(C22257,Подписчики!#REF!,3,0)</f>
        <v>#REF!</v>
      </c>
      <c r="F22257" s="3">
        <f t="shared" si="694"/>
        <v>5</v>
      </c>
      <c r="G22257" s="44">
        <f t="shared" si="695"/>
        <v>6</v>
      </c>
      <c r="H22257" s="44"/>
    </row>
    <row r="22258" spans="1:8" x14ac:dyDescent="0.25">
      <c r="A22258">
        <v>70052</v>
      </c>
      <c r="B22258" s="1">
        <v>44330.630446601943</v>
      </c>
      <c r="C22258">
        <v>137423</v>
      </c>
      <c r="D22258">
        <v>439981</v>
      </c>
      <c r="E22258" s="16" t="e">
        <f>VLOOKUP(C22258,Подписчики!#REF!,3,0)</f>
        <v>#REF!</v>
      </c>
      <c r="F22258" s="3">
        <f t="shared" si="694"/>
        <v>5</v>
      </c>
      <c r="G22258" s="44">
        <f t="shared" si="695"/>
        <v>6</v>
      </c>
      <c r="H22258" s="44"/>
    </row>
    <row r="22259" spans="1:8" x14ac:dyDescent="0.25">
      <c r="A22259">
        <v>70056</v>
      </c>
      <c r="B22259" s="1">
        <v>44330.630446601943</v>
      </c>
      <c r="C22259">
        <v>204899</v>
      </c>
      <c r="D22259">
        <v>351192</v>
      </c>
      <c r="E22259" s="16" t="e">
        <f>VLOOKUP(C22259,Подписчики!#REF!,3,0)</f>
        <v>#REF!</v>
      </c>
      <c r="F22259" s="3">
        <f t="shared" si="694"/>
        <v>5</v>
      </c>
      <c r="G22259" s="44">
        <f t="shared" si="695"/>
        <v>6</v>
      </c>
      <c r="H22259" s="44"/>
    </row>
    <row r="22260" spans="1:8" x14ac:dyDescent="0.25">
      <c r="A22260">
        <v>70057</v>
      </c>
      <c r="B22260" s="1">
        <v>44330.630851132686</v>
      </c>
      <c r="C22260">
        <v>113314</v>
      </c>
      <c r="D22260">
        <v>404226</v>
      </c>
      <c r="E22260" s="16" t="e">
        <f>VLOOKUP(C22260,Подписчики!#REF!,3,0)</f>
        <v>#REF!</v>
      </c>
      <c r="F22260" s="3">
        <f t="shared" si="694"/>
        <v>5</v>
      </c>
      <c r="G22260" s="44">
        <f t="shared" si="695"/>
        <v>6</v>
      </c>
      <c r="H22260" s="44"/>
    </row>
    <row r="22261" spans="1:8" x14ac:dyDescent="0.25">
      <c r="A22261">
        <v>70060</v>
      </c>
      <c r="B22261" s="1">
        <v>44330.630851132686</v>
      </c>
      <c r="C22261">
        <v>316816</v>
      </c>
      <c r="D22261">
        <v>411922</v>
      </c>
      <c r="E22261" s="16" t="e">
        <f>VLOOKUP(C22261,Подписчики!#REF!,3,0)</f>
        <v>#REF!</v>
      </c>
      <c r="F22261" s="3">
        <f t="shared" si="694"/>
        <v>5</v>
      </c>
      <c r="G22261" s="44">
        <f t="shared" si="695"/>
        <v>6</v>
      </c>
      <c r="H22261" s="44"/>
    </row>
    <row r="22262" spans="1:8" x14ac:dyDescent="0.25">
      <c r="A22262">
        <v>70063</v>
      </c>
      <c r="B22262" s="1">
        <v>44330.63166019418</v>
      </c>
      <c r="C22262">
        <v>94995</v>
      </c>
      <c r="D22262">
        <v>245484</v>
      </c>
      <c r="E22262" s="16" t="e">
        <f>VLOOKUP(C22262,Подписчики!#REF!,3,0)</f>
        <v>#REF!</v>
      </c>
      <c r="F22262" s="3">
        <f t="shared" si="694"/>
        <v>5</v>
      </c>
      <c r="G22262" s="44">
        <f t="shared" si="695"/>
        <v>6</v>
      </c>
      <c r="H22262" s="44"/>
    </row>
    <row r="22263" spans="1:8" x14ac:dyDescent="0.25">
      <c r="A22263">
        <v>70065</v>
      </c>
      <c r="B22263" s="1">
        <v>44330.63166019418</v>
      </c>
      <c r="C22263">
        <v>267568</v>
      </c>
      <c r="D22263">
        <v>250679</v>
      </c>
      <c r="E22263" s="16" t="e">
        <f>VLOOKUP(C22263,Подписчики!#REF!,3,0)</f>
        <v>#REF!</v>
      </c>
      <c r="F22263" s="3">
        <f t="shared" si="694"/>
        <v>5</v>
      </c>
      <c r="G22263" s="44">
        <f t="shared" si="695"/>
        <v>6</v>
      </c>
      <c r="H22263" s="44"/>
    </row>
    <row r="22264" spans="1:8" x14ac:dyDescent="0.25">
      <c r="A22264">
        <v>70070</v>
      </c>
      <c r="B22264" s="1">
        <v>44330.63287378641</v>
      </c>
      <c r="C22264">
        <v>223186</v>
      </c>
      <c r="D22264">
        <v>343712</v>
      </c>
      <c r="E22264" s="16" t="e">
        <f>VLOOKUP(C22264,Подписчики!#REF!,3,0)</f>
        <v>#REF!</v>
      </c>
      <c r="F22264" s="3">
        <f t="shared" si="694"/>
        <v>5</v>
      </c>
      <c r="G22264" s="44">
        <f t="shared" si="695"/>
        <v>6</v>
      </c>
      <c r="H22264" s="44"/>
    </row>
    <row r="22265" spans="1:8" x14ac:dyDescent="0.25">
      <c r="A22265">
        <v>70075</v>
      </c>
      <c r="B22265" s="1">
        <v>44330.63287378641</v>
      </c>
      <c r="C22265">
        <v>340310</v>
      </c>
      <c r="D22265">
        <v>4249</v>
      </c>
      <c r="E22265" s="16" t="e">
        <f>VLOOKUP(C22265,Подписчики!#REF!,3,0)</f>
        <v>#REF!</v>
      </c>
      <c r="F22265" s="3">
        <f t="shared" si="694"/>
        <v>5</v>
      </c>
      <c r="G22265" s="44">
        <f t="shared" si="695"/>
        <v>6</v>
      </c>
      <c r="H22265" s="44"/>
    </row>
    <row r="22266" spans="1:8" x14ac:dyDescent="0.25">
      <c r="A22266">
        <v>70077</v>
      </c>
      <c r="B22266" s="1">
        <v>44330.633278317153</v>
      </c>
      <c r="C22266">
        <v>35313</v>
      </c>
      <c r="D22266">
        <v>470762</v>
      </c>
      <c r="E22266" s="16" t="e">
        <f>VLOOKUP(C22266,Подписчики!#REF!,3,0)</f>
        <v>#REF!</v>
      </c>
      <c r="F22266" s="3">
        <f t="shared" si="694"/>
        <v>5</v>
      </c>
      <c r="G22266" s="44">
        <f t="shared" si="695"/>
        <v>6</v>
      </c>
      <c r="H22266" s="44"/>
    </row>
    <row r="22267" spans="1:8" x14ac:dyDescent="0.25">
      <c r="A22267">
        <v>70081</v>
      </c>
      <c r="B22267" s="1">
        <v>44330.633278317153</v>
      </c>
      <c r="C22267">
        <v>148270</v>
      </c>
      <c r="D22267">
        <v>419184</v>
      </c>
      <c r="E22267" s="16" t="e">
        <f>VLOOKUP(C22267,Подписчики!#REF!,3,0)</f>
        <v>#REF!</v>
      </c>
      <c r="F22267" s="3">
        <f t="shared" si="694"/>
        <v>5</v>
      </c>
      <c r="G22267" s="44">
        <f t="shared" si="695"/>
        <v>6</v>
      </c>
      <c r="H22267" s="44"/>
    </row>
    <row r="22268" spans="1:8" x14ac:dyDescent="0.25">
      <c r="A22268">
        <v>70082</v>
      </c>
      <c r="B22268" s="1">
        <v>44330.633278317153</v>
      </c>
      <c r="C22268">
        <v>187882</v>
      </c>
      <c r="D22268">
        <v>123584</v>
      </c>
      <c r="E22268" s="16" t="e">
        <f>VLOOKUP(C22268,Подписчики!#REF!,3,0)</f>
        <v>#REF!</v>
      </c>
      <c r="F22268" s="3">
        <f t="shared" si="694"/>
        <v>5</v>
      </c>
      <c r="G22268" s="44">
        <f t="shared" si="695"/>
        <v>6</v>
      </c>
      <c r="H22268" s="44"/>
    </row>
    <row r="22269" spans="1:8" x14ac:dyDescent="0.25">
      <c r="A22269">
        <v>70083</v>
      </c>
      <c r="B22269" s="1">
        <v>44330.633278317153</v>
      </c>
      <c r="C22269">
        <v>227163</v>
      </c>
      <c r="D22269">
        <v>351192</v>
      </c>
      <c r="E22269" s="16" t="e">
        <f>VLOOKUP(C22269,Подписчики!#REF!,3,0)</f>
        <v>#REF!</v>
      </c>
      <c r="F22269" s="3">
        <f t="shared" si="694"/>
        <v>5</v>
      </c>
      <c r="G22269" s="44">
        <f t="shared" si="695"/>
        <v>6</v>
      </c>
      <c r="H22269" s="44"/>
    </row>
    <row r="22270" spans="1:8" x14ac:dyDescent="0.25">
      <c r="A22270">
        <v>70086</v>
      </c>
      <c r="B22270" s="1">
        <v>44330.633278317153</v>
      </c>
      <c r="C22270">
        <v>241275</v>
      </c>
      <c r="D22270">
        <v>411922</v>
      </c>
      <c r="E22270" s="16" t="e">
        <f>VLOOKUP(C22270,Подписчики!#REF!,3,0)</f>
        <v>#REF!</v>
      </c>
      <c r="F22270" s="3">
        <f t="shared" si="694"/>
        <v>5</v>
      </c>
      <c r="G22270" s="44">
        <f t="shared" si="695"/>
        <v>6</v>
      </c>
      <c r="H22270" s="44"/>
    </row>
    <row r="22271" spans="1:8" x14ac:dyDescent="0.25">
      <c r="A22271">
        <v>70091</v>
      </c>
      <c r="B22271" s="1">
        <v>44330.633682847896</v>
      </c>
      <c r="C22271">
        <v>11137</v>
      </c>
      <c r="D22271">
        <v>377180</v>
      </c>
      <c r="E22271" s="16" t="e">
        <f>VLOOKUP(C22271,Подписчики!#REF!,3,0)</f>
        <v>#REF!</v>
      </c>
      <c r="F22271" s="3">
        <f t="shared" si="694"/>
        <v>5</v>
      </c>
      <c r="G22271" s="44">
        <f t="shared" si="695"/>
        <v>6</v>
      </c>
      <c r="H22271" s="44"/>
    </row>
    <row r="22272" spans="1:8" x14ac:dyDescent="0.25">
      <c r="A22272">
        <v>70094</v>
      </c>
      <c r="B22272" s="1">
        <v>44330.633682847896</v>
      </c>
      <c r="C22272">
        <v>95587</v>
      </c>
      <c r="D22272">
        <v>473327</v>
      </c>
      <c r="E22272" s="16" t="e">
        <f>VLOOKUP(C22272,Подписчики!#REF!,3,0)</f>
        <v>#REF!</v>
      </c>
      <c r="F22272" s="3">
        <f t="shared" si="694"/>
        <v>5</v>
      </c>
      <c r="G22272" s="44">
        <f t="shared" si="695"/>
        <v>6</v>
      </c>
      <c r="H22272" s="44"/>
    </row>
    <row r="22273" spans="1:8" x14ac:dyDescent="0.25">
      <c r="A22273">
        <v>70097</v>
      </c>
      <c r="B22273" s="1">
        <v>44330.634087378639</v>
      </c>
      <c r="C22273">
        <v>125400</v>
      </c>
      <c r="D22273">
        <v>478200</v>
      </c>
      <c r="E22273" s="16" t="e">
        <f>VLOOKUP(C22273,Подписчики!#REF!,3,0)</f>
        <v>#REF!</v>
      </c>
      <c r="F22273" s="3">
        <f t="shared" si="694"/>
        <v>5</v>
      </c>
      <c r="G22273" s="44">
        <f t="shared" si="695"/>
        <v>6</v>
      </c>
      <c r="H22273" s="44"/>
    </row>
    <row r="22274" spans="1:8" x14ac:dyDescent="0.25">
      <c r="A22274">
        <v>70100</v>
      </c>
      <c r="B22274" s="1">
        <v>44330.634087378639</v>
      </c>
      <c r="C22274">
        <v>169405</v>
      </c>
      <c r="D22274">
        <v>470762</v>
      </c>
      <c r="E22274" s="16" t="e">
        <f>VLOOKUP(C22274,Подписчики!#REF!,3,0)</f>
        <v>#REF!</v>
      </c>
      <c r="F22274" s="3">
        <f t="shared" si="694"/>
        <v>5</v>
      </c>
      <c r="G22274" s="44">
        <f t="shared" si="695"/>
        <v>6</v>
      </c>
      <c r="H22274" s="44"/>
    </row>
    <row r="22275" spans="1:8" x14ac:dyDescent="0.25">
      <c r="A22275">
        <v>70102</v>
      </c>
      <c r="B22275" s="1">
        <v>44330.634087378647</v>
      </c>
      <c r="C22275">
        <v>149657</v>
      </c>
      <c r="D22275">
        <v>379466</v>
      </c>
      <c r="E22275" s="16" t="e">
        <f>VLOOKUP(C22275,Подписчики!#REF!,3,0)</f>
        <v>#REF!</v>
      </c>
      <c r="F22275" s="3">
        <f t="shared" ref="F22275:F22338" si="696">MONTH(B22275)</f>
        <v>5</v>
      </c>
      <c r="G22275" s="44">
        <f t="shared" ref="G22275:G22338" si="697">WEEKDAY(B22275,1)</f>
        <v>6</v>
      </c>
      <c r="H22275" s="44"/>
    </row>
    <row r="22276" spans="1:8" x14ac:dyDescent="0.25">
      <c r="A22276">
        <v>70105</v>
      </c>
      <c r="B22276" s="1">
        <v>44330.634896440133</v>
      </c>
      <c r="C22276">
        <v>134187</v>
      </c>
      <c r="D22276">
        <v>257392</v>
      </c>
      <c r="E22276" s="16" t="e">
        <f>VLOOKUP(C22276,Подписчики!#REF!,3,0)</f>
        <v>#REF!</v>
      </c>
      <c r="F22276" s="3">
        <f t="shared" si="696"/>
        <v>5</v>
      </c>
      <c r="G22276" s="44">
        <f t="shared" si="697"/>
        <v>6</v>
      </c>
      <c r="H22276" s="44"/>
    </row>
    <row r="22277" spans="1:8" x14ac:dyDescent="0.25">
      <c r="A22277">
        <v>70106</v>
      </c>
      <c r="B22277" s="1">
        <v>44330.634896440133</v>
      </c>
      <c r="C22277">
        <v>330846</v>
      </c>
      <c r="D22277">
        <v>316155</v>
      </c>
      <c r="E22277" s="16" t="e">
        <f>VLOOKUP(C22277,Подписчики!#REF!,3,0)</f>
        <v>#REF!</v>
      </c>
      <c r="F22277" s="3">
        <f t="shared" si="696"/>
        <v>5</v>
      </c>
      <c r="G22277" s="44">
        <f t="shared" si="697"/>
        <v>6</v>
      </c>
      <c r="H22277" s="44"/>
    </row>
    <row r="22278" spans="1:8" x14ac:dyDescent="0.25">
      <c r="A22278">
        <v>70111</v>
      </c>
      <c r="B22278" s="1">
        <v>44330.635300970869</v>
      </c>
      <c r="C22278">
        <v>46924</v>
      </c>
      <c r="D22278">
        <v>351192</v>
      </c>
      <c r="E22278" s="16" t="e">
        <f>VLOOKUP(C22278,Подписчики!#REF!,3,0)</f>
        <v>#REF!</v>
      </c>
      <c r="F22278" s="3">
        <f t="shared" si="696"/>
        <v>5</v>
      </c>
      <c r="G22278" s="44">
        <f t="shared" si="697"/>
        <v>6</v>
      </c>
      <c r="H22278" s="44"/>
    </row>
    <row r="22279" spans="1:8" x14ac:dyDescent="0.25">
      <c r="A22279">
        <v>70116</v>
      </c>
      <c r="B22279" s="1">
        <v>44330.635300970869</v>
      </c>
      <c r="C22279">
        <v>339721</v>
      </c>
      <c r="D22279">
        <v>351192</v>
      </c>
      <c r="E22279" s="16" t="e">
        <f>VLOOKUP(C22279,Подписчики!#REF!,3,0)</f>
        <v>#REF!</v>
      </c>
      <c r="F22279" s="3">
        <f t="shared" si="696"/>
        <v>5</v>
      </c>
      <c r="G22279" s="44">
        <f t="shared" si="697"/>
        <v>6</v>
      </c>
      <c r="H22279" s="44"/>
    </row>
    <row r="22280" spans="1:8" x14ac:dyDescent="0.25">
      <c r="A22280">
        <v>70121</v>
      </c>
      <c r="B22280" s="1">
        <v>44330.635300970876</v>
      </c>
      <c r="C22280">
        <v>216883</v>
      </c>
      <c r="D22280">
        <v>118549</v>
      </c>
      <c r="E22280" s="16" t="e">
        <f>VLOOKUP(C22280,Подписчики!#REF!,3,0)</f>
        <v>#REF!</v>
      </c>
      <c r="F22280" s="3">
        <f t="shared" si="696"/>
        <v>5</v>
      </c>
      <c r="G22280" s="44">
        <f t="shared" si="697"/>
        <v>6</v>
      </c>
      <c r="H22280" s="44"/>
    </row>
    <row r="22281" spans="1:8" x14ac:dyDescent="0.25">
      <c r="A22281">
        <v>70126</v>
      </c>
      <c r="B22281" s="1">
        <v>44330.636514563106</v>
      </c>
      <c r="C22281">
        <v>215704</v>
      </c>
      <c r="D22281">
        <v>264283</v>
      </c>
      <c r="E22281" s="16" t="e">
        <f>VLOOKUP(C22281,Подписчики!#REF!,3,0)</f>
        <v>#REF!</v>
      </c>
      <c r="F22281" s="3">
        <f t="shared" si="696"/>
        <v>5</v>
      </c>
      <c r="G22281" s="44">
        <f t="shared" si="697"/>
        <v>6</v>
      </c>
      <c r="H22281" s="44"/>
    </row>
    <row r="22282" spans="1:8" x14ac:dyDescent="0.25">
      <c r="A22282">
        <v>70128</v>
      </c>
      <c r="B22282" s="1">
        <v>44330.636514563106</v>
      </c>
      <c r="C22282">
        <v>298052</v>
      </c>
      <c r="D22282">
        <v>347008</v>
      </c>
      <c r="E22282" s="16" t="e">
        <f>VLOOKUP(C22282,Подписчики!#REF!,3,0)</f>
        <v>#REF!</v>
      </c>
      <c r="F22282" s="3">
        <f t="shared" si="696"/>
        <v>5</v>
      </c>
      <c r="G22282" s="44">
        <f t="shared" si="697"/>
        <v>6</v>
      </c>
      <c r="H22282" s="44"/>
    </row>
    <row r="22283" spans="1:8" x14ac:dyDescent="0.25">
      <c r="A22283">
        <v>70131</v>
      </c>
      <c r="B22283" s="1">
        <v>44330.636919093849</v>
      </c>
      <c r="C22283">
        <v>10941</v>
      </c>
      <c r="D22283">
        <v>411922</v>
      </c>
      <c r="E22283" s="16" t="e">
        <f>VLOOKUP(C22283,Подписчики!#REF!,3,0)</f>
        <v>#REF!</v>
      </c>
      <c r="F22283" s="3">
        <f t="shared" si="696"/>
        <v>5</v>
      </c>
      <c r="G22283" s="44">
        <f t="shared" si="697"/>
        <v>6</v>
      </c>
      <c r="H22283" s="44"/>
    </row>
    <row r="22284" spans="1:8" x14ac:dyDescent="0.25">
      <c r="A22284">
        <v>70136</v>
      </c>
      <c r="B22284" s="1">
        <v>44330.636919093849</v>
      </c>
      <c r="C22284">
        <v>251514</v>
      </c>
      <c r="D22284">
        <v>158978</v>
      </c>
      <c r="E22284" s="16" t="e">
        <f>VLOOKUP(C22284,Подписчики!#REF!,3,0)</f>
        <v>#REF!</v>
      </c>
      <c r="F22284" s="3">
        <f t="shared" si="696"/>
        <v>5</v>
      </c>
      <c r="G22284" s="44">
        <f t="shared" si="697"/>
        <v>6</v>
      </c>
      <c r="H22284" s="44"/>
    </row>
    <row r="22285" spans="1:8" x14ac:dyDescent="0.25">
      <c r="A22285">
        <v>70139</v>
      </c>
      <c r="B22285" s="1">
        <v>44330.637323624593</v>
      </c>
      <c r="C22285">
        <v>17649</v>
      </c>
      <c r="D22285">
        <v>276751</v>
      </c>
      <c r="E22285" s="16" t="e">
        <f>VLOOKUP(C22285,Подписчики!#REF!,3,0)</f>
        <v>#REF!</v>
      </c>
      <c r="F22285" s="3">
        <f t="shared" si="696"/>
        <v>5</v>
      </c>
      <c r="G22285" s="44">
        <f t="shared" si="697"/>
        <v>6</v>
      </c>
      <c r="H22285" s="44"/>
    </row>
    <row r="22286" spans="1:8" x14ac:dyDescent="0.25">
      <c r="A22286">
        <v>70144</v>
      </c>
      <c r="B22286" s="1">
        <v>44330.638132686086</v>
      </c>
      <c r="C22286">
        <v>9612</v>
      </c>
      <c r="D22286">
        <v>411922</v>
      </c>
      <c r="E22286" s="16" t="e">
        <f>VLOOKUP(C22286,Подписчики!#REF!,3,0)</f>
        <v>#REF!</v>
      </c>
      <c r="F22286" s="3">
        <f t="shared" si="696"/>
        <v>5</v>
      </c>
      <c r="G22286" s="44">
        <f t="shared" si="697"/>
        <v>6</v>
      </c>
      <c r="H22286" s="44"/>
    </row>
    <row r="22287" spans="1:8" x14ac:dyDescent="0.25">
      <c r="A22287">
        <v>70147</v>
      </c>
      <c r="B22287" s="1">
        <v>44330.638537216822</v>
      </c>
      <c r="C22287">
        <v>113961</v>
      </c>
      <c r="D22287">
        <v>439981</v>
      </c>
      <c r="E22287" s="16" t="e">
        <f>VLOOKUP(C22287,Подписчики!#REF!,3,0)</f>
        <v>#REF!</v>
      </c>
      <c r="F22287" s="3">
        <f t="shared" si="696"/>
        <v>5</v>
      </c>
      <c r="G22287" s="44">
        <f t="shared" si="697"/>
        <v>6</v>
      </c>
      <c r="H22287" s="44"/>
    </row>
    <row r="22288" spans="1:8" x14ac:dyDescent="0.25">
      <c r="A22288">
        <v>70152</v>
      </c>
      <c r="B22288" s="1">
        <v>44330.639000000003</v>
      </c>
      <c r="C22288">
        <v>35817</v>
      </c>
      <c r="D22288">
        <v>35004</v>
      </c>
      <c r="E22288" s="16" t="e">
        <f>VLOOKUP(C22288,Подписчики!#REF!,3,0)</f>
        <v>#REF!</v>
      </c>
      <c r="F22288" s="3">
        <f t="shared" si="696"/>
        <v>5</v>
      </c>
      <c r="G22288" s="44">
        <f t="shared" si="697"/>
        <v>6</v>
      </c>
      <c r="H22288" s="44"/>
    </row>
    <row r="22289" spans="1:8" x14ac:dyDescent="0.25">
      <c r="A22289">
        <v>70157</v>
      </c>
      <c r="B22289" s="1">
        <v>44330.639750809067</v>
      </c>
      <c r="C22289">
        <v>54398</v>
      </c>
      <c r="D22289">
        <v>394819</v>
      </c>
      <c r="E22289" s="16" t="e">
        <f>VLOOKUP(C22289,Подписчики!#REF!,3,0)</f>
        <v>#REF!</v>
      </c>
      <c r="F22289" s="3">
        <f t="shared" si="696"/>
        <v>5</v>
      </c>
      <c r="G22289" s="44">
        <f t="shared" si="697"/>
        <v>6</v>
      </c>
      <c r="H22289" s="44"/>
    </row>
    <row r="22290" spans="1:8" x14ac:dyDescent="0.25">
      <c r="A22290">
        <v>70162</v>
      </c>
      <c r="B22290" s="1">
        <v>44330.639750809067</v>
      </c>
      <c r="C22290">
        <v>117079</v>
      </c>
      <c r="D22290">
        <v>401945</v>
      </c>
      <c r="E22290" s="16" t="e">
        <f>VLOOKUP(C22290,Подписчики!#REF!,3,0)</f>
        <v>#REF!</v>
      </c>
      <c r="F22290" s="3">
        <f t="shared" si="696"/>
        <v>5</v>
      </c>
      <c r="G22290" s="44">
        <f t="shared" si="697"/>
        <v>6</v>
      </c>
      <c r="H22290" s="44"/>
    </row>
    <row r="22291" spans="1:8" x14ac:dyDescent="0.25">
      <c r="A22291">
        <v>70166</v>
      </c>
      <c r="B22291" s="1">
        <v>44330.640155339803</v>
      </c>
      <c r="C22291">
        <v>27995</v>
      </c>
      <c r="D22291">
        <v>301748</v>
      </c>
      <c r="E22291" s="16" t="e">
        <f>VLOOKUP(C22291,Подписчики!#REF!,3,0)</f>
        <v>#REF!</v>
      </c>
      <c r="F22291" s="3">
        <f t="shared" si="696"/>
        <v>5</v>
      </c>
      <c r="G22291" s="44">
        <f t="shared" si="697"/>
        <v>6</v>
      </c>
      <c r="H22291" s="44"/>
    </row>
    <row r="22292" spans="1:8" x14ac:dyDescent="0.25">
      <c r="A22292">
        <v>70169</v>
      </c>
      <c r="B22292" s="1">
        <v>44330.640155339803</v>
      </c>
      <c r="C22292">
        <v>300764</v>
      </c>
      <c r="D22292">
        <v>118549</v>
      </c>
      <c r="E22292" s="16" t="e">
        <f>VLOOKUP(C22292,Подписчики!#REF!,3,0)</f>
        <v>#REF!</v>
      </c>
      <c r="F22292" s="3">
        <f t="shared" si="696"/>
        <v>5</v>
      </c>
      <c r="G22292" s="44">
        <f t="shared" si="697"/>
        <v>6</v>
      </c>
      <c r="H22292" s="44"/>
    </row>
    <row r="22293" spans="1:8" x14ac:dyDescent="0.25">
      <c r="A22293">
        <v>70172</v>
      </c>
      <c r="B22293" s="1">
        <v>44330.640559870553</v>
      </c>
      <c r="C22293">
        <v>85501</v>
      </c>
      <c r="D22293">
        <v>104958</v>
      </c>
      <c r="E22293" s="16" t="e">
        <f>VLOOKUP(C22293,Подписчики!#REF!,3,0)</f>
        <v>#REF!</v>
      </c>
      <c r="F22293" s="3">
        <f t="shared" si="696"/>
        <v>5</v>
      </c>
      <c r="G22293" s="44">
        <f t="shared" si="697"/>
        <v>6</v>
      </c>
      <c r="H22293" s="44"/>
    </row>
    <row r="22294" spans="1:8" x14ac:dyDescent="0.25">
      <c r="A22294">
        <v>70177</v>
      </c>
      <c r="B22294" s="1">
        <v>44330.64136893204</v>
      </c>
      <c r="C22294">
        <v>159215</v>
      </c>
      <c r="D22294">
        <v>230507</v>
      </c>
      <c r="E22294" s="16" t="e">
        <f>VLOOKUP(C22294,Подписчики!#REF!,3,0)</f>
        <v>#REF!</v>
      </c>
      <c r="F22294" s="3">
        <f t="shared" si="696"/>
        <v>5</v>
      </c>
      <c r="G22294" s="44">
        <f t="shared" si="697"/>
        <v>6</v>
      </c>
      <c r="H22294" s="44"/>
    </row>
    <row r="22295" spans="1:8" x14ac:dyDescent="0.25">
      <c r="A22295">
        <v>70182</v>
      </c>
      <c r="B22295" s="1">
        <v>44330.64136893204</v>
      </c>
      <c r="C22295">
        <v>234867</v>
      </c>
      <c r="D22295">
        <v>287759</v>
      </c>
      <c r="E22295" s="16" t="e">
        <f>VLOOKUP(C22295,Подписчики!#REF!,3,0)</f>
        <v>#REF!</v>
      </c>
      <c r="F22295" s="3">
        <f t="shared" si="696"/>
        <v>5</v>
      </c>
      <c r="G22295" s="44">
        <f t="shared" si="697"/>
        <v>6</v>
      </c>
      <c r="H22295" s="44"/>
    </row>
    <row r="22296" spans="1:8" x14ac:dyDescent="0.25">
      <c r="A22296">
        <v>70186</v>
      </c>
      <c r="B22296" s="1">
        <v>44330.641773462783</v>
      </c>
      <c r="C22296">
        <v>230267</v>
      </c>
      <c r="D22296">
        <v>250679</v>
      </c>
      <c r="E22296" s="16" t="e">
        <f>VLOOKUP(C22296,Подписчики!#REF!,3,0)</f>
        <v>#REF!</v>
      </c>
      <c r="F22296" s="3">
        <f t="shared" si="696"/>
        <v>5</v>
      </c>
      <c r="G22296" s="44">
        <f t="shared" si="697"/>
        <v>6</v>
      </c>
      <c r="H22296" s="44"/>
    </row>
    <row r="22297" spans="1:8" x14ac:dyDescent="0.25">
      <c r="A22297">
        <v>70190</v>
      </c>
      <c r="B22297" s="1">
        <v>44330.642177993526</v>
      </c>
      <c r="C22297">
        <v>55495</v>
      </c>
      <c r="D22297">
        <v>87238</v>
      </c>
      <c r="E22297" s="16" t="e">
        <f>VLOOKUP(C22297,Подписчики!#REF!,3,0)</f>
        <v>#REF!</v>
      </c>
      <c r="F22297" s="3">
        <f t="shared" si="696"/>
        <v>5</v>
      </c>
      <c r="G22297" s="44">
        <f t="shared" si="697"/>
        <v>6</v>
      </c>
      <c r="H22297" s="44"/>
    </row>
    <row r="22298" spans="1:8" x14ac:dyDescent="0.25">
      <c r="A22298">
        <v>70192</v>
      </c>
      <c r="B22298" s="1">
        <v>44330.642177993526</v>
      </c>
      <c r="C22298">
        <v>218830</v>
      </c>
      <c r="D22298">
        <v>241927</v>
      </c>
      <c r="E22298" s="16" t="e">
        <f>VLOOKUP(C22298,Подписчики!#REF!,3,0)</f>
        <v>#REF!</v>
      </c>
      <c r="F22298" s="3">
        <f t="shared" si="696"/>
        <v>5</v>
      </c>
      <c r="G22298" s="44">
        <f t="shared" si="697"/>
        <v>6</v>
      </c>
      <c r="H22298" s="44"/>
    </row>
    <row r="22299" spans="1:8" x14ac:dyDescent="0.25">
      <c r="A22299">
        <v>70196</v>
      </c>
      <c r="B22299" s="1">
        <v>44330.64258252427</v>
      </c>
      <c r="C22299">
        <v>128477</v>
      </c>
      <c r="D22299">
        <v>16861</v>
      </c>
      <c r="E22299" s="16" t="e">
        <f>VLOOKUP(C22299,Подписчики!#REF!,3,0)</f>
        <v>#REF!</v>
      </c>
      <c r="F22299" s="3">
        <f t="shared" si="696"/>
        <v>5</v>
      </c>
      <c r="G22299" s="44">
        <f t="shared" si="697"/>
        <v>6</v>
      </c>
      <c r="H22299" s="44"/>
    </row>
    <row r="22300" spans="1:8" x14ac:dyDescent="0.25">
      <c r="A22300">
        <v>70201</v>
      </c>
      <c r="B22300" s="1">
        <v>44330.642582524277</v>
      </c>
      <c r="C22300">
        <v>299004</v>
      </c>
      <c r="D22300">
        <v>88008</v>
      </c>
      <c r="E22300" s="16" t="e">
        <f>VLOOKUP(C22300,Подписчики!#REF!,3,0)</f>
        <v>#REF!</v>
      </c>
      <c r="F22300" s="3">
        <f t="shared" si="696"/>
        <v>5</v>
      </c>
      <c r="G22300" s="44">
        <f t="shared" si="697"/>
        <v>6</v>
      </c>
      <c r="H22300" s="44"/>
    </row>
    <row r="22301" spans="1:8" x14ac:dyDescent="0.25">
      <c r="A22301">
        <v>70206</v>
      </c>
      <c r="B22301" s="1">
        <v>44330.643796116507</v>
      </c>
      <c r="C22301">
        <v>139960</v>
      </c>
      <c r="D22301">
        <v>419002</v>
      </c>
      <c r="E22301" s="16" t="e">
        <f>VLOOKUP(C22301,Подписчики!#REF!,3,0)</f>
        <v>#REF!</v>
      </c>
      <c r="F22301" s="3">
        <f t="shared" si="696"/>
        <v>5</v>
      </c>
      <c r="G22301" s="44">
        <f t="shared" si="697"/>
        <v>6</v>
      </c>
      <c r="H22301" s="44"/>
    </row>
    <row r="22302" spans="1:8" x14ac:dyDescent="0.25">
      <c r="A22302">
        <v>70207</v>
      </c>
      <c r="B22302" s="1">
        <v>44330.64420064725</v>
      </c>
      <c r="C22302">
        <v>58461</v>
      </c>
      <c r="D22302">
        <v>17083</v>
      </c>
      <c r="E22302" s="16" t="e">
        <f>VLOOKUP(C22302,Подписчики!#REF!,3,0)</f>
        <v>#REF!</v>
      </c>
      <c r="F22302" s="3">
        <f t="shared" si="696"/>
        <v>5</v>
      </c>
      <c r="G22302" s="44">
        <f t="shared" si="697"/>
        <v>6</v>
      </c>
      <c r="H22302" s="44"/>
    </row>
    <row r="22303" spans="1:8" x14ac:dyDescent="0.25">
      <c r="A22303">
        <v>70211</v>
      </c>
      <c r="B22303" s="1">
        <v>44330.64420064725</v>
      </c>
      <c r="C22303">
        <v>257589</v>
      </c>
      <c r="D22303">
        <v>172588</v>
      </c>
      <c r="E22303" s="16" t="e">
        <f>VLOOKUP(C22303,Подписчики!#REF!,3,0)</f>
        <v>#REF!</v>
      </c>
      <c r="F22303" s="3">
        <f t="shared" si="696"/>
        <v>5</v>
      </c>
      <c r="G22303" s="44">
        <f t="shared" si="697"/>
        <v>6</v>
      </c>
      <c r="H22303" s="44"/>
    </row>
    <row r="22304" spans="1:8" x14ac:dyDescent="0.25">
      <c r="A22304">
        <v>70212</v>
      </c>
      <c r="B22304" s="1">
        <v>44330.64581877023</v>
      </c>
      <c r="C22304">
        <v>170961</v>
      </c>
      <c r="D22304">
        <v>298988</v>
      </c>
      <c r="E22304" s="16" t="e">
        <f>VLOOKUP(C22304,Подписчики!#REF!,3,0)</f>
        <v>#REF!</v>
      </c>
      <c r="F22304" s="3">
        <f t="shared" si="696"/>
        <v>5</v>
      </c>
      <c r="G22304" s="44">
        <f t="shared" si="697"/>
        <v>6</v>
      </c>
      <c r="H22304" s="44"/>
    </row>
    <row r="22305" spans="1:8" x14ac:dyDescent="0.25">
      <c r="A22305">
        <v>70216</v>
      </c>
      <c r="B22305" s="1">
        <v>44330.646223300973</v>
      </c>
      <c r="C22305">
        <v>314894</v>
      </c>
      <c r="D22305">
        <v>351192</v>
      </c>
      <c r="E22305" s="16" t="e">
        <f>VLOOKUP(C22305,Подписчики!#REF!,3,0)</f>
        <v>#REF!</v>
      </c>
      <c r="F22305" s="3">
        <f t="shared" si="696"/>
        <v>5</v>
      </c>
      <c r="G22305" s="44">
        <f t="shared" si="697"/>
        <v>6</v>
      </c>
      <c r="H22305" s="44"/>
    </row>
    <row r="22306" spans="1:8" x14ac:dyDescent="0.25">
      <c r="A22306">
        <v>70218</v>
      </c>
      <c r="B22306" s="1">
        <v>44330.64703236246</v>
      </c>
      <c r="C22306">
        <v>95211</v>
      </c>
      <c r="D22306">
        <v>54565</v>
      </c>
      <c r="E22306" s="16" t="e">
        <f>VLOOKUP(C22306,Подписчики!#REF!,3,0)</f>
        <v>#REF!</v>
      </c>
      <c r="F22306" s="3">
        <f t="shared" si="696"/>
        <v>5</v>
      </c>
      <c r="G22306" s="44">
        <f t="shared" si="697"/>
        <v>6</v>
      </c>
      <c r="H22306" s="44"/>
    </row>
    <row r="22307" spans="1:8" x14ac:dyDescent="0.25">
      <c r="A22307">
        <v>70220</v>
      </c>
      <c r="B22307" s="1">
        <v>44330.647436893203</v>
      </c>
      <c r="C22307">
        <v>154808</v>
      </c>
      <c r="D22307">
        <v>267987</v>
      </c>
      <c r="E22307" s="16" t="e">
        <f>VLOOKUP(C22307,Подписчики!#REF!,3,0)</f>
        <v>#REF!</v>
      </c>
      <c r="F22307" s="3">
        <f t="shared" si="696"/>
        <v>5</v>
      </c>
      <c r="G22307" s="44">
        <f t="shared" si="697"/>
        <v>6</v>
      </c>
      <c r="H22307" s="44"/>
    </row>
    <row r="22308" spans="1:8" x14ac:dyDescent="0.25">
      <c r="A22308">
        <v>70222</v>
      </c>
      <c r="B22308" s="1">
        <v>44330.647841423954</v>
      </c>
      <c r="C22308">
        <v>58911</v>
      </c>
      <c r="D22308">
        <v>250679</v>
      </c>
      <c r="E22308" s="16" t="e">
        <f>VLOOKUP(C22308,Подписчики!#REF!,3,0)</f>
        <v>#REF!</v>
      </c>
      <c r="F22308" s="3">
        <f t="shared" si="696"/>
        <v>5</v>
      </c>
      <c r="G22308" s="44">
        <f t="shared" si="697"/>
        <v>6</v>
      </c>
      <c r="H22308" s="44"/>
    </row>
    <row r="22309" spans="1:8" x14ac:dyDescent="0.25">
      <c r="A22309">
        <v>70227</v>
      </c>
      <c r="B22309" s="1">
        <v>44330.647841423954</v>
      </c>
      <c r="C22309">
        <v>131007</v>
      </c>
      <c r="D22309">
        <v>165114</v>
      </c>
      <c r="E22309" s="16" t="e">
        <f>VLOOKUP(C22309,Подписчики!#REF!,3,0)</f>
        <v>#REF!</v>
      </c>
      <c r="F22309" s="3">
        <f t="shared" si="696"/>
        <v>5</v>
      </c>
      <c r="G22309" s="44">
        <f t="shared" si="697"/>
        <v>6</v>
      </c>
      <c r="H22309" s="44"/>
    </row>
    <row r="22310" spans="1:8" x14ac:dyDescent="0.25">
      <c r="A22310">
        <v>70232</v>
      </c>
      <c r="B22310" s="1">
        <v>44330.647841423954</v>
      </c>
      <c r="C22310">
        <v>183992</v>
      </c>
      <c r="D22310">
        <v>411922</v>
      </c>
      <c r="E22310" s="16" t="e">
        <f>VLOOKUP(C22310,Подписчики!#REF!,3,0)</f>
        <v>#REF!</v>
      </c>
      <c r="F22310" s="3">
        <f t="shared" si="696"/>
        <v>5</v>
      </c>
      <c r="G22310" s="44">
        <f t="shared" si="697"/>
        <v>6</v>
      </c>
      <c r="H22310" s="44"/>
    </row>
    <row r="22311" spans="1:8" x14ac:dyDescent="0.25">
      <c r="A22311">
        <v>70233</v>
      </c>
      <c r="B22311" s="1">
        <v>44330.64824595469</v>
      </c>
      <c r="C22311">
        <v>241126</v>
      </c>
      <c r="D22311">
        <v>411922</v>
      </c>
      <c r="E22311" s="16" t="e">
        <f>VLOOKUP(C22311,Подписчики!#REF!,3,0)</f>
        <v>#REF!</v>
      </c>
      <c r="F22311" s="3">
        <f t="shared" si="696"/>
        <v>5</v>
      </c>
      <c r="G22311" s="44">
        <f t="shared" si="697"/>
        <v>6</v>
      </c>
      <c r="H22311" s="44"/>
    </row>
    <row r="22312" spans="1:8" x14ac:dyDescent="0.25">
      <c r="A22312">
        <v>70234</v>
      </c>
      <c r="B22312" s="1">
        <v>44330.64865048544</v>
      </c>
      <c r="C22312">
        <v>254220</v>
      </c>
      <c r="D22312">
        <v>36482</v>
      </c>
      <c r="E22312" s="16" t="e">
        <f>VLOOKUP(C22312,Подписчики!#REF!,3,0)</f>
        <v>#REF!</v>
      </c>
      <c r="F22312" s="3">
        <f t="shared" si="696"/>
        <v>5</v>
      </c>
      <c r="G22312" s="44">
        <f t="shared" si="697"/>
        <v>6</v>
      </c>
      <c r="H22312" s="44"/>
    </row>
    <row r="22313" spans="1:8" x14ac:dyDescent="0.25">
      <c r="A22313">
        <v>70237</v>
      </c>
      <c r="B22313" s="1">
        <v>44330.649055016183</v>
      </c>
      <c r="C22313">
        <v>270227</v>
      </c>
      <c r="D22313">
        <v>168307</v>
      </c>
      <c r="E22313" s="16" t="e">
        <f>VLOOKUP(C22313,Подписчики!#REF!,3,0)</f>
        <v>#REF!</v>
      </c>
      <c r="F22313" s="3">
        <f t="shared" si="696"/>
        <v>5</v>
      </c>
      <c r="G22313" s="44">
        <f t="shared" si="697"/>
        <v>6</v>
      </c>
      <c r="H22313" s="44"/>
    </row>
    <row r="22314" spans="1:8" x14ac:dyDescent="0.25">
      <c r="A22314">
        <v>70238</v>
      </c>
      <c r="B22314" s="1">
        <v>44330.64986407767</v>
      </c>
      <c r="C22314">
        <v>200738</v>
      </c>
      <c r="D22314">
        <v>245484</v>
      </c>
      <c r="E22314" s="16" t="e">
        <f>VLOOKUP(C22314,Подписчики!#REF!,3,0)</f>
        <v>#REF!</v>
      </c>
      <c r="F22314" s="3">
        <f t="shared" si="696"/>
        <v>5</v>
      </c>
      <c r="G22314" s="44">
        <f t="shared" si="697"/>
        <v>6</v>
      </c>
      <c r="H22314" s="44"/>
    </row>
    <row r="22315" spans="1:8" x14ac:dyDescent="0.25">
      <c r="A22315">
        <v>70239</v>
      </c>
      <c r="B22315" s="1">
        <v>44330.650268608413</v>
      </c>
      <c r="C22315">
        <v>101530</v>
      </c>
      <c r="D22315">
        <v>296511</v>
      </c>
      <c r="E22315" s="16" t="e">
        <f>VLOOKUP(C22315,Подписчики!#REF!,3,0)</f>
        <v>#REF!</v>
      </c>
      <c r="F22315" s="3">
        <f t="shared" si="696"/>
        <v>5</v>
      </c>
      <c r="G22315" s="44">
        <f t="shared" si="697"/>
        <v>6</v>
      </c>
      <c r="H22315" s="44"/>
    </row>
    <row r="22316" spans="1:8" x14ac:dyDescent="0.25">
      <c r="A22316">
        <v>70240</v>
      </c>
      <c r="B22316" s="1">
        <v>44330.650268608413</v>
      </c>
      <c r="C22316">
        <v>167600</v>
      </c>
      <c r="D22316">
        <v>411922</v>
      </c>
      <c r="E22316" s="16" t="e">
        <f>VLOOKUP(C22316,Подписчики!#REF!,3,0)</f>
        <v>#REF!</v>
      </c>
      <c r="F22316" s="3">
        <f t="shared" si="696"/>
        <v>5</v>
      </c>
      <c r="G22316" s="44">
        <f t="shared" si="697"/>
        <v>6</v>
      </c>
      <c r="H22316" s="44"/>
    </row>
    <row r="22317" spans="1:8" x14ac:dyDescent="0.25">
      <c r="A22317">
        <v>70243</v>
      </c>
      <c r="B22317" s="1">
        <v>44330.650999999998</v>
      </c>
      <c r="C22317">
        <v>264009</v>
      </c>
      <c r="D22317">
        <v>228415</v>
      </c>
      <c r="E22317" s="16" t="e">
        <f>VLOOKUP(C22317,Подписчики!#REF!,3,0)</f>
        <v>#REF!</v>
      </c>
      <c r="F22317" s="3">
        <f t="shared" si="696"/>
        <v>5</v>
      </c>
      <c r="G22317" s="44">
        <f t="shared" si="697"/>
        <v>6</v>
      </c>
      <c r="H22317" s="44"/>
    </row>
    <row r="22318" spans="1:8" x14ac:dyDescent="0.25">
      <c r="A22318">
        <v>70245</v>
      </c>
      <c r="B22318" s="1">
        <v>44330.651077669907</v>
      </c>
      <c r="C22318">
        <v>47830</v>
      </c>
      <c r="D22318">
        <v>411922</v>
      </c>
      <c r="E22318" s="16" t="e">
        <f>VLOOKUP(C22318,Подписчики!#REF!,3,0)</f>
        <v>#REF!</v>
      </c>
      <c r="F22318" s="3">
        <f t="shared" si="696"/>
        <v>5</v>
      </c>
      <c r="G22318" s="44">
        <f t="shared" si="697"/>
        <v>6</v>
      </c>
      <c r="H22318" s="44"/>
    </row>
    <row r="22319" spans="1:8" x14ac:dyDescent="0.25">
      <c r="A22319">
        <v>70250</v>
      </c>
      <c r="B22319" s="1">
        <v>44330.651482200643</v>
      </c>
      <c r="C22319">
        <v>308582</v>
      </c>
      <c r="D22319">
        <v>241927</v>
      </c>
      <c r="E22319" s="16" t="e">
        <f>VLOOKUP(C22319,Подписчики!#REF!,3,0)</f>
        <v>#REF!</v>
      </c>
      <c r="F22319" s="3">
        <f t="shared" si="696"/>
        <v>5</v>
      </c>
      <c r="G22319" s="44">
        <f t="shared" si="697"/>
        <v>6</v>
      </c>
      <c r="H22319" s="44"/>
    </row>
    <row r="22320" spans="1:8" x14ac:dyDescent="0.25">
      <c r="A22320">
        <v>70255</v>
      </c>
      <c r="B22320" s="1">
        <v>44330.652291262137</v>
      </c>
      <c r="C22320">
        <v>211484</v>
      </c>
      <c r="D22320">
        <v>347008</v>
      </c>
      <c r="E22320" s="16" t="e">
        <f>VLOOKUP(C22320,Подписчики!#REF!,3,0)</f>
        <v>#REF!</v>
      </c>
      <c r="F22320" s="3">
        <f t="shared" si="696"/>
        <v>5</v>
      </c>
      <c r="G22320" s="44">
        <f t="shared" si="697"/>
        <v>6</v>
      </c>
      <c r="H22320" s="44"/>
    </row>
    <row r="22321" spans="1:8" x14ac:dyDescent="0.25">
      <c r="A22321">
        <v>70258</v>
      </c>
      <c r="B22321" s="1">
        <v>44330.65269579288</v>
      </c>
      <c r="C22321">
        <v>346438</v>
      </c>
      <c r="D22321">
        <v>158978</v>
      </c>
      <c r="E22321" s="16" t="e">
        <f>VLOOKUP(C22321,Подписчики!#REF!,3,0)</f>
        <v>#REF!</v>
      </c>
      <c r="F22321" s="3">
        <f t="shared" si="696"/>
        <v>5</v>
      </c>
      <c r="G22321" s="44">
        <f t="shared" si="697"/>
        <v>6</v>
      </c>
      <c r="H22321" s="44"/>
    </row>
    <row r="22322" spans="1:8" x14ac:dyDescent="0.25">
      <c r="A22322">
        <v>70261</v>
      </c>
      <c r="B22322" s="1">
        <v>44330.653100323623</v>
      </c>
      <c r="C22322">
        <v>16816</v>
      </c>
      <c r="D22322">
        <v>250679</v>
      </c>
      <c r="E22322" s="16" t="e">
        <f>VLOOKUP(C22322,Подписчики!#REF!,3,0)</f>
        <v>#REF!</v>
      </c>
      <c r="F22322" s="3">
        <f t="shared" si="696"/>
        <v>5</v>
      </c>
      <c r="G22322" s="44">
        <f t="shared" si="697"/>
        <v>6</v>
      </c>
      <c r="H22322" s="44"/>
    </row>
    <row r="22323" spans="1:8" x14ac:dyDescent="0.25">
      <c r="A22323">
        <v>70263</v>
      </c>
      <c r="B22323" s="1">
        <v>44330.653100323623</v>
      </c>
      <c r="C22323">
        <v>20420</v>
      </c>
      <c r="D22323">
        <v>411922</v>
      </c>
      <c r="E22323" s="16" t="e">
        <f>VLOOKUP(C22323,Подписчики!#REF!,3,0)</f>
        <v>#REF!</v>
      </c>
      <c r="F22323" s="3">
        <f t="shared" si="696"/>
        <v>5</v>
      </c>
      <c r="G22323" s="44">
        <f t="shared" si="697"/>
        <v>6</v>
      </c>
      <c r="H22323" s="44"/>
    </row>
    <row r="22324" spans="1:8" x14ac:dyDescent="0.25">
      <c r="A22324">
        <v>70266</v>
      </c>
      <c r="B22324" s="1">
        <v>44330.653504854366</v>
      </c>
      <c r="C22324">
        <v>238071</v>
      </c>
      <c r="D22324">
        <v>191893</v>
      </c>
      <c r="E22324" s="16" t="e">
        <f>VLOOKUP(C22324,Подписчики!#REF!,3,0)</f>
        <v>#REF!</v>
      </c>
      <c r="F22324" s="3">
        <f t="shared" si="696"/>
        <v>5</v>
      </c>
      <c r="G22324" s="44">
        <f t="shared" si="697"/>
        <v>6</v>
      </c>
      <c r="H22324" s="44"/>
    </row>
    <row r="22325" spans="1:8" x14ac:dyDescent="0.25">
      <c r="A22325">
        <v>70267</v>
      </c>
      <c r="B22325" s="1">
        <v>44330.656333333332</v>
      </c>
      <c r="C22325">
        <v>78379</v>
      </c>
      <c r="D22325">
        <v>309264</v>
      </c>
      <c r="E22325" s="16" t="e">
        <f>VLOOKUP(C22325,Подписчики!#REF!,3,0)</f>
        <v>#REF!</v>
      </c>
      <c r="F22325" s="3">
        <f t="shared" si="696"/>
        <v>5</v>
      </c>
      <c r="G22325" s="44">
        <f t="shared" si="697"/>
        <v>6</v>
      </c>
      <c r="H22325" s="44"/>
    </row>
    <row r="22326" spans="1:8" x14ac:dyDescent="0.25">
      <c r="A22326">
        <v>70272</v>
      </c>
      <c r="B22326" s="1">
        <v>44330.656336569577</v>
      </c>
      <c r="C22326">
        <v>250563</v>
      </c>
      <c r="D22326">
        <v>155428</v>
      </c>
      <c r="E22326" s="16" t="e">
        <f>VLOOKUP(C22326,Подписчики!#REF!,3,0)</f>
        <v>#REF!</v>
      </c>
      <c r="F22326" s="3">
        <f t="shared" si="696"/>
        <v>5</v>
      </c>
      <c r="G22326" s="44">
        <f t="shared" si="697"/>
        <v>6</v>
      </c>
      <c r="H22326" s="44"/>
    </row>
    <row r="22327" spans="1:8" x14ac:dyDescent="0.25">
      <c r="A22327">
        <v>70276</v>
      </c>
      <c r="B22327" s="1">
        <v>44330.657550161814</v>
      </c>
      <c r="C22327">
        <v>202819</v>
      </c>
      <c r="D22327">
        <v>180863</v>
      </c>
      <c r="E22327" s="16" t="e">
        <f>VLOOKUP(C22327,Подписчики!#REF!,3,0)</f>
        <v>#REF!</v>
      </c>
      <c r="F22327" s="3">
        <f t="shared" si="696"/>
        <v>5</v>
      </c>
      <c r="G22327" s="44">
        <f t="shared" si="697"/>
        <v>6</v>
      </c>
      <c r="H22327" s="44"/>
    </row>
    <row r="22328" spans="1:8" x14ac:dyDescent="0.25">
      <c r="A22328">
        <v>70279</v>
      </c>
      <c r="B22328" s="1">
        <v>44330.65957281553</v>
      </c>
      <c r="C22328">
        <v>107966</v>
      </c>
      <c r="D22328">
        <v>230507</v>
      </c>
      <c r="E22328" s="16" t="e">
        <f>VLOOKUP(C22328,Подписчики!#REF!,3,0)</f>
        <v>#REF!</v>
      </c>
      <c r="F22328" s="3">
        <f t="shared" si="696"/>
        <v>5</v>
      </c>
      <c r="G22328" s="44">
        <f t="shared" si="697"/>
        <v>6</v>
      </c>
      <c r="H22328" s="44"/>
    </row>
    <row r="22329" spans="1:8" x14ac:dyDescent="0.25">
      <c r="A22329">
        <v>70284</v>
      </c>
      <c r="B22329" s="1">
        <v>44330.65957281553</v>
      </c>
      <c r="C22329">
        <v>245271</v>
      </c>
      <c r="D22329">
        <v>441559</v>
      </c>
      <c r="E22329" s="16" t="e">
        <f>VLOOKUP(C22329,Подписчики!#REF!,3,0)</f>
        <v>#REF!</v>
      </c>
      <c r="F22329" s="3">
        <f t="shared" si="696"/>
        <v>5</v>
      </c>
      <c r="G22329" s="44">
        <f t="shared" si="697"/>
        <v>6</v>
      </c>
      <c r="H22329" s="44"/>
    </row>
    <row r="22330" spans="1:8" x14ac:dyDescent="0.25">
      <c r="A22330">
        <v>70287</v>
      </c>
      <c r="B22330" s="1">
        <v>44330.659666666666</v>
      </c>
      <c r="C22330">
        <v>80373</v>
      </c>
      <c r="D22330">
        <v>347393</v>
      </c>
      <c r="E22330" s="16" t="e">
        <f>VLOOKUP(C22330,Подписчики!#REF!,3,0)</f>
        <v>#REF!</v>
      </c>
      <c r="F22330" s="3">
        <f t="shared" si="696"/>
        <v>5</v>
      </c>
      <c r="G22330" s="44">
        <f t="shared" si="697"/>
        <v>6</v>
      </c>
      <c r="H22330" s="44"/>
    </row>
    <row r="22331" spans="1:8" x14ac:dyDescent="0.25">
      <c r="A22331">
        <v>70290</v>
      </c>
      <c r="B22331" s="1">
        <v>44330.65997734628</v>
      </c>
      <c r="C22331">
        <v>234210</v>
      </c>
      <c r="D22331">
        <v>51162</v>
      </c>
      <c r="E22331" s="16" t="e">
        <f>VLOOKUP(C22331,Подписчики!#REF!,3,0)</f>
        <v>#REF!</v>
      </c>
      <c r="F22331" s="3">
        <f t="shared" si="696"/>
        <v>5</v>
      </c>
      <c r="G22331" s="44">
        <f t="shared" si="697"/>
        <v>6</v>
      </c>
      <c r="H22331" s="44"/>
    </row>
    <row r="22332" spans="1:8" x14ac:dyDescent="0.25">
      <c r="A22332">
        <v>70291</v>
      </c>
      <c r="B22332" s="1">
        <v>44330.660381877024</v>
      </c>
      <c r="C22332">
        <v>313436</v>
      </c>
      <c r="D22332">
        <v>84715</v>
      </c>
      <c r="E22332" s="16" t="e">
        <f>VLOOKUP(C22332,Подписчики!#REF!,3,0)</f>
        <v>#REF!</v>
      </c>
      <c r="F22332" s="3">
        <f t="shared" si="696"/>
        <v>5</v>
      </c>
      <c r="G22332" s="44">
        <f t="shared" si="697"/>
        <v>6</v>
      </c>
      <c r="H22332" s="44"/>
    </row>
    <row r="22333" spans="1:8" x14ac:dyDescent="0.25">
      <c r="A22333">
        <v>70292</v>
      </c>
      <c r="B22333" s="1">
        <v>44330.66119093851</v>
      </c>
      <c r="C22333">
        <v>234339</v>
      </c>
      <c r="D22333">
        <v>179296</v>
      </c>
      <c r="E22333" s="16" t="e">
        <f>VLOOKUP(C22333,Подписчики!#REF!,3,0)</f>
        <v>#REF!</v>
      </c>
      <c r="F22333" s="3">
        <f t="shared" si="696"/>
        <v>5</v>
      </c>
      <c r="G22333" s="44">
        <f t="shared" si="697"/>
        <v>6</v>
      </c>
      <c r="H22333" s="44"/>
    </row>
    <row r="22334" spans="1:8" x14ac:dyDescent="0.25">
      <c r="A22334">
        <v>70297</v>
      </c>
      <c r="B22334" s="1">
        <v>44330.661999999997</v>
      </c>
      <c r="C22334">
        <v>17596</v>
      </c>
      <c r="D22334">
        <v>73365</v>
      </c>
      <c r="E22334" s="16" t="e">
        <f>VLOOKUP(C22334,Подписчики!#REF!,3,0)</f>
        <v>#REF!</v>
      </c>
      <c r="F22334" s="3">
        <f t="shared" si="696"/>
        <v>5</v>
      </c>
      <c r="G22334" s="44">
        <f t="shared" si="697"/>
        <v>6</v>
      </c>
      <c r="H22334" s="44"/>
    </row>
    <row r="22335" spans="1:8" x14ac:dyDescent="0.25">
      <c r="A22335">
        <v>70299</v>
      </c>
      <c r="B22335" s="1">
        <v>44330.661999999997</v>
      </c>
      <c r="C22335">
        <v>336905</v>
      </c>
      <c r="D22335">
        <v>250679</v>
      </c>
      <c r="E22335" s="16" t="e">
        <f>VLOOKUP(C22335,Подписчики!#REF!,3,0)</f>
        <v>#REF!</v>
      </c>
      <c r="F22335" s="3">
        <f t="shared" si="696"/>
        <v>5</v>
      </c>
      <c r="G22335" s="44">
        <f t="shared" si="697"/>
        <v>6</v>
      </c>
      <c r="H22335" s="44"/>
    </row>
    <row r="22336" spans="1:8" x14ac:dyDescent="0.25">
      <c r="A22336">
        <v>70300</v>
      </c>
      <c r="B22336" s="1">
        <v>44330.662000000004</v>
      </c>
      <c r="C22336">
        <v>54064</v>
      </c>
      <c r="D22336">
        <v>204394</v>
      </c>
      <c r="E22336" s="16" t="e">
        <f>VLOOKUP(C22336,Подписчики!#REF!,3,0)</f>
        <v>#REF!</v>
      </c>
      <c r="F22336" s="3">
        <f t="shared" si="696"/>
        <v>5</v>
      </c>
      <c r="G22336" s="44">
        <f t="shared" si="697"/>
        <v>6</v>
      </c>
      <c r="H22336" s="44"/>
    </row>
    <row r="22337" spans="1:8" x14ac:dyDescent="0.25">
      <c r="A22337">
        <v>70302</v>
      </c>
      <c r="B22337" s="1">
        <v>44330.662809061483</v>
      </c>
      <c r="C22337">
        <v>285049</v>
      </c>
      <c r="D22337">
        <v>250679</v>
      </c>
      <c r="E22337" s="16" t="e">
        <f>VLOOKUP(C22337,Подписчики!#REF!,3,0)</f>
        <v>#REF!</v>
      </c>
      <c r="F22337" s="3">
        <f t="shared" si="696"/>
        <v>5</v>
      </c>
      <c r="G22337" s="44">
        <f t="shared" si="697"/>
        <v>6</v>
      </c>
      <c r="H22337" s="44"/>
    </row>
    <row r="22338" spans="1:8" x14ac:dyDescent="0.25">
      <c r="A22338">
        <v>70305</v>
      </c>
      <c r="B22338" s="1">
        <v>44330.663618122977</v>
      </c>
      <c r="C22338">
        <v>182822</v>
      </c>
      <c r="D22338">
        <v>411922</v>
      </c>
      <c r="E22338" s="16" t="e">
        <f>VLOOKUP(C22338,Подписчики!#REF!,3,0)</f>
        <v>#REF!</v>
      </c>
      <c r="F22338" s="3">
        <f t="shared" si="696"/>
        <v>5</v>
      </c>
      <c r="G22338" s="44">
        <f t="shared" si="697"/>
        <v>6</v>
      </c>
      <c r="H22338" s="44"/>
    </row>
    <row r="22339" spans="1:8" x14ac:dyDescent="0.25">
      <c r="A22339">
        <v>70308</v>
      </c>
      <c r="B22339" s="1">
        <v>44330.664831715214</v>
      </c>
      <c r="C22339">
        <v>24803</v>
      </c>
      <c r="D22339">
        <v>347008</v>
      </c>
      <c r="E22339" s="16" t="e">
        <f>VLOOKUP(C22339,Подписчики!#REF!,3,0)</f>
        <v>#REF!</v>
      </c>
      <c r="F22339" s="3">
        <f t="shared" ref="F22339:F22402" si="698">MONTH(B22339)</f>
        <v>5</v>
      </c>
      <c r="G22339" s="44">
        <f t="shared" ref="G22339:G22402" si="699">WEEKDAY(B22339,1)</f>
        <v>6</v>
      </c>
      <c r="H22339" s="44"/>
    </row>
    <row r="22340" spans="1:8" x14ac:dyDescent="0.25">
      <c r="A22340">
        <v>70313</v>
      </c>
      <c r="B22340" s="1">
        <v>44330.665236245957</v>
      </c>
      <c r="C22340">
        <v>52645</v>
      </c>
      <c r="D22340">
        <v>325630</v>
      </c>
      <c r="E22340" s="16" t="e">
        <f>VLOOKUP(C22340,Подписчики!#REF!,3,0)</f>
        <v>#REF!</v>
      </c>
      <c r="F22340" s="3">
        <f t="shared" si="698"/>
        <v>5</v>
      </c>
      <c r="G22340" s="44">
        <f t="shared" si="699"/>
        <v>6</v>
      </c>
      <c r="H22340" s="44"/>
    </row>
    <row r="22341" spans="1:8" x14ac:dyDescent="0.25">
      <c r="A22341">
        <v>70318</v>
      </c>
      <c r="B22341" s="1">
        <v>44330.665236245957</v>
      </c>
      <c r="C22341">
        <v>174943</v>
      </c>
      <c r="D22341">
        <v>168327</v>
      </c>
      <c r="E22341" s="16" t="e">
        <f>VLOOKUP(C22341,Подписчики!#REF!,3,0)</f>
        <v>#REF!</v>
      </c>
      <c r="F22341" s="3">
        <f t="shared" si="698"/>
        <v>5</v>
      </c>
      <c r="G22341" s="44">
        <f t="shared" si="699"/>
        <v>6</v>
      </c>
      <c r="H22341" s="44"/>
    </row>
    <row r="22342" spans="1:8" x14ac:dyDescent="0.25">
      <c r="A22342">
        <v>70320</v>
      </c>
      <c r="B22342" s="1">
        <v>44330.665333333338</v>
      </c>
      <c r="C22342">
        <v>333766</v>
      </c>
      <c r="D22342">
        <v>380039</v>
      </c>
      <c r="E22342" s="16" t="e">
        <f>VLOOKUP(C22342,Подписчики!#REF!,3,0)</f>
        <v>#REF!</v>
      </c>
      <c r="F22342" s="3">
        <f t="shared" si="698"/>
        <v>5</v>
      </c>
      <c r="G22342" s="44">
        <f t="shared" si="699"/>
        <v>6</v>
      </c>
      <c r="H22342" s="44"/>
    </row>
    <row r="22343" spans="1:8" x14ac:dyDescent="0.25">
      <c r="A22343">
        <v>70324</v>
      </c>
      <c r="B22343" s="1">
        <v>44330.6656407767</v>
      </c>
      <c r="C22343">
        <v>62601</v>
      </c>
      <c r="D22343">
        <v>92914</v>
      </c>
      <c r="E22343" s="16" t="e">
        <f>VLOOKUP(C22343,Подписчики!#REF!,3,0)</f>
        <v>#REF!</v>
      </c>
      <c r="F22343" s="3">
        <f t="shared" si="698"/>
        <v>5</v>
      </c>
      <c r="G22343" s="44">
        <f t="shared" si="699"/>
        <v>6</v>
      </c>
      <c r="H22343" s="44"/>
    </row>
    <row r="22344" spans="1:8" x14ac:dyDescent="0.25">
      <c r="A22344">
        <v>70329</v>
      </c>
      <c r="B22344" s="1">
        <v>44330.666045307444</v>
      </c>
      <c r="C22344">
        <v>67796</v>
      </c>
      <c r="D22344">
        <v>21407</v>
      </c>
      <c r="E22344" s="16" t="e">
        <f>VLOOKUP(C22344,Подписчики!#REF!,3,0)</f>
        <v>#REF!</v>
      </c>
      <c r="F22344" s="3">
        <f t="shared" si="698"/>
        <v>5</v>
      </c>
      <c r="G22344" s="44">
        <f t="shared" si="699"/>
        <v>6</v>
      </c>
      <c r="H22344" s="44"/>
    </row>
    <row r="22345" spans="1:8" x14ac:dyDescent="0.25">
      <c r="A22345">
        <v>70332</v>
      </c>
      <c r="B22345" s="1">
        <v>44330.666449838187</v>
      </c>
      <c r="C22345">
        <v>103412</v>
      </c>
      <c r="D22345">
        <v>459455</v>
      </c>
      <c r="E22345" s="16" t="e">
        <f>VLOOKUP(C22345,Подписчики!#REF!,3,0)</f>
        <v>#REF!</v>
      </c>
      <c r="F22345" s="3">
        <f t="shared" si="698"/>
        <v>5</v>
      </c>
      <c r="G22345" s="44">
        <f t="shared" si="699"/>
        <v>6</v>
      </c>
      <c r="H22345" s="44"/>
    </row>
    <row r="22346" spans="1:8" x14ac:dyDescent="0.25">
      <c r="A22346">
        <v>70334</v>
      </c>
      <c r="B22346" s="1">
        <v>44330.667258899681</v>
      </c>
      <c r="C22346">
        <v>117497</v>
      </c>
      <c r="D22346">
        <v>468237</v>
      </c>
      <c r="E22346" s="16" t="e">
        <f>VLOOKUP(C22346,Подписчики!#REF!,3,0)</f>
        <v>#REF!</v>
      </c>
      <c r="F22346" s="3">
        <f t="shared" si="698"/>
        <v>5</v>
      </c>
      <c r="G22346" s="44">
        <f t="shared" si="699"/>
        <v>6</v>
      </c>
      <c r="H22346" s="44"/>
    </row>
    <row r="22347" spans="1:8" x14ac:dyDescent="0.25">
      <c r="A22347">
        <v>70339</v>
      </c>
      <c r="B22347" s="1">
        <v>44330.668877022654</v>
      </c>
      <c r="C22347">
        <v>22573</v>
      </c>
      <c r="D22347">
        <v>187948</v>
      </c>
      <c r="E22347" s="16" t="e">
        <f>VLOOKUP(C22347,Подписчики!#REF!,3,0)</f>
        <v>#REF!</v>
      </c>
      <c r="F22347" s="3">
        <f t="shared" si="698"/>
        <v>5</v>
      </c>
      <c r="G22347" s="44">
        <f t="shared" si="699"/>
        <v>6</v>
      </c>
      <c r="H22347" s="44"/>
    </row>
    <row r="22348" spans="1:8" x14ac:dyDescent="0.25">
      <c r="A22348">
        <v>70342</v>
      </c>
      <c r="B22348" s="1">
        <v>44330.669281553397</v>
      </c>
      <c r="C22348">
        <v>295446</v>
      </c>
      <c r="D22348">
        <v>309255</v>
      </c>
      <c r="E22348" s="16" t="e">
        <f>VLOOKUP(C22348,Подписчики!#REF!,3,0)</f>
        <v>#REF!</v>
      </c>
      <c r="F22348" s="3">
        <f t="shared" si="698"/>
        <v>5</v>
      </c>
      <c r="G22348" s="44">
        <f t="shared" si="699"/>
        <v>6</v>
      </c>
      <c r="H22348" s="44"/>
    </row>
    <row r="22349" spans="1:8" x14ac:dyDescent="0.25">
      <c r="A22349">
        <v>70347</v>
      </c>
      <c r="B22349" s="1">
        <v>44330.66968608414</v>
      </c>
      <c r="C22349">
        <v>280270</v>
      </c>
      <c r="D22349">
        <v>300941</v>
      </c>
      <c r="E22349" s="16" t="e">
        <f>VLOOKUP(C22349,Подписчики!#REF!,3,0)</f>
        <v>#REF!</v>
      </c>
      <c r="F22349" s="3">
        <f t="shared" si="698"/>
        <v>5</v>
      </c>
      <c r="G22349" s="44">
        <f t="shared" si="699"/>
        <v>6</v>
      </c>
      <c r="H22349" s="44"/>
    </row>
    <row r="22350" spans="1:8" x14ac:dyDescent="0.25">
      <c r="A22350">
        <v>70348</v>
      </c>
      <c r="B22350" s="1">
        <v>44330.67</v>
      </c>
      <c r="C22350">
        <v>198950</v>
      </c>
      <c r="D22350">
        <v>172263</v>
      </c>
      <c r="E22350" s="16" t="e">
        <f>VLOOKUP(C22350,Подписчики!#REF!,3,0)</f>
        <v>#REF!</v>
      </c>
      <c r="F22350" s="3">
        <f t="shared" si="698"/>
        <v>5</v>
      </c>
      <c r="G22350" s="44">
        <f t="shared" si="699"/>
        <v>6</v>
      </c>
      <c r="H22350" s="44"/>
    </row>
    <row r="22351" spans="1:8" x14ac:dyDescent="0.25">
      <c r="A22351">
        <v>70353</v>
      </c>
      <c r="B22351" s="1">
        <v>44330.670090614884</v>
      </c>
      <c r="C22351">
        <v>99739</v>
      </c>
      <c r="D22351">
        <v>466414</v>
      </c>
      <c r="E22351" s="16" t="e">
        <f>VLOOKUP(C22351,Подписчики!#REF!,3,0)</f>
        <v>#REF!</v>
      </c>
      <c r="F22351" s="3">
        <f t="shared" si="698"/>
        <v>5</v>
      </c>
      <c r="G22351" s="44">
        <f t="shared" si="699"/>
        <v>6</v>
      </c>
      <c r="H22351" s="44"/>
    </row>
    <row r="22352" spans="1:8" x14ac:dyDescent="0.25">
      <c r="A22352">
        <v>70358</v>
      </c>
      <c r="B22352" s="1">
        <v>44330.670495145634</v>
      </c>
      <c r="C22352">
        <v>93351</v>
      </c>
      <c r="D22352">
        <v>439981</v>
      </c>
      <c r="E22352" s="16" t="e">
        <f>VLOOKUP(C22352,Подписчики!#REF!,3,0)</f>
        <v>#REF!</v>
      </c>
      <c r="F22352" s="3">
        <f t="shared" si="698"/>
        <v>5</v>
      </c>
      <c r="G22352" s="44">
        <f t="shared" si="699"/>
        <v>6</v>
      </c>
      <c r="H22352" s="44"/>
    </row>
    <row r="22353" spans="1:8" x14ac:dyDescent="0.25">
      <c r="A22353">
        <v>70361</v>
      </c>
      <c r="B22353" s="1">
        <v>44330.670495145634</v>
      </c>
      <c r="C22353">
        <v>301131</v>
      </c>
      <c r="D22353">
        <v>111153</v>
      </c>
      <c r="E22353" s="16" t="e">
        <f>VLOOKUP(C22353,Подписчики!#REF!,3,0)</f>
        <v>#REF!</v>
      </c>
      <c r="F22353" s="3">
        <f t="shared" si="698"/>
        <v>5</v>
      </c>
      <c r="G22353" s="44">
        <f t="shared" si="699"/>
        <v>6</v>
      </c>
      <c r="H22353" s="44"/>
    </row>
    <row r="22354" spans="1:8" x14ac:dyDescent="0.25">
      <c r="A22354">
        <v>70364</v>
      </c>
      <c r="B22354" s="1">
        <v>44330.670495145634</v>
      </c>
      <c r="C22354">
        <v>312089</v>
      </c>
      <c r="D22354">
        <v>347393</v>
      </c>
      <c r="E22354" s="16" t="e">
        <f>VLOOKUP(C22354,Подписчики!#REF!,3,0)</f>
        <v>#REF!</v>
      </c>
      <c r="F22354" s="3">
        <f t="shared" si="698"/>
        <v>5</v>
      </c>
      <c r="G22354" s="44">
        <f t="shared" si="699"/>
        <v>6</v>
      </c>
      <c r="H22354" s="44"/>
    </row>
    <row r="22355" spans="1:8" x14ac:dyDescent="0.25">
      <c r="A22355">
        <v>70365</v>
      </c>
      <c r="B22355" s="1">
        <v>44330.672113268614</v>
      </c>
      <c r="C22355">
        <v>198607</v>
      </c>
      <c r="D22355">
        <v>15878</v>
      </c>
      <c r="E22355" s="16" t="e">
        <f>VLOOKUP(C22355,Подписчики!#REF!,3,0)</f>
        <v>#REF!</v>
      </c>
      <c r="F22355" s="3">
        <f t="shared" si="698"/>
        <v>5</v>
      </c>
      <c r="G22355" s="44">
        <f t="shared" si="699"/>
        <v>6</v>
      </c>
      <c r="H22355" s="44"/>
    </row>
    <row r="22356" spans="1:8" x14ac:dyDescent="0.25">
      <c r="A22356">
        <v>70366</v>
      </c>
      <c r="B22356" s="1">
        <v>44330.672922330094</v>
      </c>
      <c r="C22356">
        <v>202868</v>
      </c>
      <c r="D22356">
        <v>180863</v>
      </c>
      <c r="E22356" s="16" t="e">
        <f>VLOOKUP(C22356,Подписчики!#REF!,3,0)</f>
        <v>#REF!</v>
      </c>
      <c r="F22356" s="3">
        <f t="shared" si="698"/>
        <v>5</v>
      </c>
      <c r="G22356" s="44">
        <f t="shared" si="699"/>
        <v>6</v>
      </c>
      <c r="H22356" s="44"/>
    </row>
    <row r="22357" spans="1:8" x14ac:dyDescent="0.25">
      <c r="A22357">
        <v>70368</v>
      </c>
      <c r="B22357" s="1">
        <v>44330.673731391587</v>
      </c>
      <c r="C22357">
        <v>181809</v>
      </c>
      <c r="D22357">
        <v>158978</v>
      </c>
      <c r="E22357" s="16" t="e">
        <f>VLOOKUP(C22357,Подписчики!#REF!,3,0)</f>
        <v>#REF!</v>
      </c>
      <c r="F22357" s="3">
        <f t="shared" si="698"/>
        <v>5</v>
      </c>
      <c r="G22357" s="44">
        <f t="shared" si="699"/>
        <v>6</v>
      </c>
      <c r="H22357" s="44"/>
    </row>
    <row r="22358" spans="1:8" x14ac:dyDescent="0.25">
      <c r="A22358">
        <v>70369</v>
      </c>
      <c r="B22358" s="1">
        <v>44330.674135922331</v>
      </c>
      <c r="C22358">
        <v>255951</v>
      </c>
      <c r="D22358">
        <v>398201</v>
      </c>
      <c r="E22358" s="16" t="e">
        <f>VLOOKUP(C22358,Подписчики!#REF!,3,0)</f>
        <v>#REF!</v>
      </c>
      <c r="F22358" s="3">
        <f t="shared" si="698"/>
        <v>5</v>
      </c>
      <c r="G22358" s="44">
        <f t="shared" si="699"/>
        <v>6</v>
      </c>
      <c r="H22358" s="44"/>
    </row>
    <row r="22359" spans="1:8" x14ac:dyDescent="0.25">
      <c r="A22359">
        <v>70374</v>
      </c>
      <c r="B22359" s="1">
        <v>44330.674540453074</v>
      </c>
      <c r="C22359">
        <v>39804</v>
      </c>
      <c r="D22359">
        <v>472712</v>
      </c>
      <c r="E22359" s="16" t="e">
        <f>VLOOKUP(C22359,Подписчики!#REF!,3,0)</f>
        <v>#REF!</v>
      </c>
      <c r="F22359" s="3">
        <f t="shared" si="698"/>
        <v>5</v>
      </c>
      <c r="G22359" s="44">
        <f t="shared" si="699"/>
        <v>6</v>
      </c>
      <c r="H22359" s="44"/>
    </row>
    <row r="22360" spans="1:8" x14ac:dyDescent="0.25">
      <c r="A22360">
        <v>70378</v>
      </c>
      <c r="B22360" s="1">
        <v>44330.674540453074</v>
      </c>
      <c r="C22360">
        <v>40906</v>
      </c>
      <c r="D22360">
        <v>324893</v>
      </c>
      <c r="E22360" s="16" t="e">
        <f>VLOOKUP(C22360,Подписчики!#REF!,3,0)</f>
        <v>#REF!</v>
      </c>
      <c r="F22360" s="3">
        <f t="shared" si="698"/>
        <v>5</v>
      </c>
      <c r="G22360" s="44">
        <f t="shared" si="699"/>
        <v>6</v>
      </c>
      <c r="H22360" s="44"/>
    </row>
    <row r="22361" spans="1:8" x14ac:dyDescent="0.25">
      <c r="A22361">
        <v>70379</v>
      </c>
      <c r="B22361" s="1">
        <v>44330.674540453074</v>
      </c>
      <c r="C22361">
        <v>229209</v>
      </c>
      <c r="D22361">
        <v>250679</v>
      </c>
      <c r="E22361" s="16" t="e">
        <f>VLOOKUP(C22361,Подписчики!#REF!,3,0)</f>
        <v>#REF!</v>
      </c>
      <c r="F22361" s="3">
        <f t="shared" si="698"/>
        <v>5</v>
      </c>
      <c r="G22361" s="44">
        <f t="shared" si="699"/>
        <v>6</v>
      </c>
      <c r="H22361" s="44"/>
    </row>
    <row r="22362" spans="1:8" x14ac:dyDescent="0.25">
      <c r="A22362">
        <v>70384</v>
      </c>
      <c r="B22362" s="1">
        <v>44330.674944983824</v>
      </c>
      <c r="C22362">
        <v>245598</v>
      </c>
      <c r="D22362">
        <v>158750</v>
      </c>
      <c r="E22362" s="16" t="e">
        <f>VLOOKUP(C22362,Подписчики!#REF!,3,0)</f>
        <v>#REF!</v>
      </c>
      <c r="F22362" s="3">
        <f t="shared" si="698"/>
        <v>5</v>
      </c>
      <c r="G22362" s="44">
        <f t="shared" si="699"/>
        <v>6</v>
      </c>
      <c r="H22362" s="44"/>
    </row>
    <row r="22363" spans="1:8" x14ac:dyDescent="0.25">
      <c r="A22363">
        <v>70386</v>
      </c>
      <c r="B22363" s="1">
        <v>44330.67534951456</v>
      </c>
      <c r="C22363">
        <v>185710</v>
      </c>
      <c r="D22363">
        <v>250679</v>
      </c>
      <c r="E22363" s="16" t="e">
        <f>VLOOKUP(C22363,Подписчики!#REF!,3,0)</f>
        <v>#REF!</v>
      </c>
      <c r="F22363" s="3">
        <f t="shared" si="698"/>
        <v>5</v>
      </c>
      <c r="G22363" s="44">
        <f t="shared" si="699"/>
        <v>6</v>
      </c>
      <c r="H22363" s="44"/>
    </row>
    <row r="22364" spans="1:8" x14ac:dyDescent="0.25">
      <c r="A22364">
        <v>70389</v>
      </c>
      <c r="B22364" s="1">
        <v>44330.675349514568</v>
      </c>
      <c r="C22364">
        <v>34209</v>
      </c>
      <c r="D22364">
        <v>182984</v>
      </c>
      <c r="E22364" s="16" t="e">
        <f>VLOOKUP(C22364,Подписчики!#REF!,3,0)</f>
        <v>#REF!</v>
      </c>
      <c r="F22364" s="3">
        <f t="shared" si="698"/>
        <v>5</v>
      </c>
      <c r="G22364" s="44">
        <f t="shared" si="699"/>
        <v>6</v>
      </c>
      <c r="H22364" s="44"/>
    </row>
    <row r="22365" spans="1:8" x14ac:dyDescent="0.25">
      <c r="A22365">
        <v>70392</v>
      </c>
      <c r="B22365" s="1">
        <v>44330.676967637541</v>
      </c>
      <c r="C22365">
        <v>26951</v>
      </c>
      <c r="D22365">
        <v>411922</v>
      </c>
      <c r="E22365" s="16" t="e">
        <f>VLOOKUP(C22365,Подписчики!#REF!,3,0)</f>
        <v>#REF!</v>
      </c>
      <c r="F22365" s="3">
        <f t="shared" si="698"/>
        <v>5</v>
      </c>
      <c r="G22365" s="44">
        <f t="shared" si="699"/>
        <v>6</v>
      </c>
      <c r="H22365" s="44"/>
    </row>
    <row r="22366" spans="1:8" x14ac:dyDescent="0.25">
      <c r="A22366">
        <v>70396</v>
      </c>
      <c r="B22366" s="1">
        <v>44330.676967637541</v>
      </c>
      <c r="C22366">
        <v>192795</v>
      </c>
      <c r="D22366">
        <v>390987</v>
      </c>
      <c r="E22366" s="16" t="e">
        <f>VLOOKUP(C22366,Подписчики!#REF!,3,0)</f>
        <v>#REF!</v>
      </c>
      <c r="F22366" s="3">
        <f t="shared" si="698"/>
        <v>5</v>
      </c>
      <c r="G22366" s="44">
        <f t="shared" si="699"/>
        <v>6</v>
      </c>
      <c r="H22366" s="44"/>
    </row>
    <row r="22367" spans="1:8" x14ac:dyDescent="0.25">
      <c r="A22367">
        <v>70398</v>
      </c>
      <c r="B22367" s="1">
        <v>44330.677333333333</v>
      </c>
      <c r="C22367">
        <v>174103</v>
      </c>
      <c r="D22367">
        <v>459455</v>
      </c>
      <c r="E22367" s="16" t="e">
        <f>VLOOKUP(C22367,Подписчики!#REF!,3,0)</f>
        <v>#REF!</v>
      </c>
      <c r="F22367" s="3">
        <f t="shared" si="698"/>
        <v>5</v>
      </c>
      <c r="G22367" s="44">
        <f t="shared" si="699"/>
        <v>6</v>
      </c>
      <c r="H22367" s="44"/>
    </row>
    <row r="22368" spans="1:8" x14ac:dyDescent="0.25">
      <c r="A22368">
        <v>70402</v>
      </c>
      <c r="B22368" s="1">
        <v>44330.677372168284</v>
      </c>
      <c r="C22368">
        <v>184757</v>
      </c>
      <c r="D22368">
        <v>74862</v>
      </c>
      <c r="E22368" s="16" t="e">
        <f>VLOOKUP(C22368,Подписчики!#REF!,3,0)</f>
        <v>#REF!</v>
      </c>
      <c r="F22368" s="3">
        <f t="shared" si="698"/>
        <v>5</v>
      </c>
      <c r="G22368" s="44">
        <f t="shared" si="699"/>
        <v>6</v>
      </c>
      <c r="H22368" s="44"/>
    </row>
    <row r="22369" spans="1:8" x14ac:dyDescent="0.25">
      <c r="A22369">
        <v>70407</v>
      </c>
      <c r="B22369" s="1">
        <v>44330.67818122977</v>
      </c>
      <c r="C22369">
        <v>135141</v>
      </c>
      <c r="D22369">
        <v>230507</v>
      </c>
      <c r="E22369" s="16" t="e">
        <f>VLOOKUP(C22369,Подписчики!#REF!,3,0)</f>
        <v>#REF!</v>
      </c>
      <c r="F22369" s="3">
        <f t="shared" si="698"/>
        <v>5</v>
      </c>
      <c r="G22369" s="44">
        <f t="shared" si="699"/>
        <v>6</v>
      </c>
      <c r="H22369" s="44"/>
    </row>
    <row r="22370" spans="1:8" x14ac:dyDescent="0.25">
      <c r="A22370">
        <v>70412</v>
      </c>
      <c r="B22370" s="1">
        <v>44330.678585760521</v>
      </c>
      <c r="C22370">
        <v>80667</v>
      </c>
      <c r="D22370">
        <v>250679</v>
      </c>
      <c r="E22370" s="16" t="e">
        <f>VLOOKUP(C22370,Подписчики!#REF!,3,0)</f>
        <v>#REF!</v>
      </c>
      <c r="F22370" s="3">
        <f t="shared" si="698"/>
        <v>5</v>
      </c>
      <c r="G22370" s="44">
        <f t="shared" si="699"/>
        <v>6</v>
      </c>
      <c r="H22370" s="44"/>
    </row>
    <row r="22371" spans="1:8" x14ac:dyDescent="0.25">
      <c r="A22371">
        <v>70417</v>
      </c>
      <c r="B22371" s="1">
        <v>44330.678990291257</v>
      </c>
      <c r="C22371">
        <v>343806</v>
      </c>
      <c r="D22371">
        <v>227775</v>
      </c>
      <c r="E22371" s="16" t="e">
        <f>VLOOKUP(C22371,Подписчики!#REF!,3,0)</f>
        <v>#REF!</v>
      </c>
      <c r="F22371" s="3">
        <f t="shared" si="698"/>
        <v>5</v>
      </c>
      <c r="G22371" s="44">
        <f t="shared" si="699"/>
        <v>6</v>
      </c>
      <c r="H22371" s="44"/>
    </row>
    <row r="22372" spans="1:8" x14ac:dyDescent="0.25">
      <c r="A22372">
        <v>70422</v>
      </c>
      <c r="B22372" s="1">
        <v>44330.679394822007</v>
      </c>
      <c r="C22372">
        <v>52602</v>
      </c>
      <c r="D22372">
        <v>118549</v>
      </c>
      <c r="E22372" s="16" t="e">
        <f>VLOOKUP(C22372,Подписчики!#REF!,3,0)</f>
        <v>#REF!</v>
      </c>
      <c r="F22372" s="3">
        <f t="shared" si="698"/>
        <v>5</v>
      </c>
      <c r="G22372" s="44">
        <f t="shared" si="699"/>
        <v>6</v>
      </c>
      <c r="H22372" s="44"/>
    </row>
    <row r="22373" spans="1:8" x14ac:dyDescent="0.25">
      <c r="A22373">
        <v>70425</v>
      </c>
      <c r="B22373" s="1">
        <v>44330.680203883494</v>
      </c>
      <c r="C22373">
        <v>95896</v>
      </c>
      <c r="D22373">
        <v>406793</v>
      </c>
      <c r="E22373" s="16" t="e">
        <f>VLOOKUP(C22373,Подписчики!#REF!,3,0)</f>
        <v>#REF!</v>
      </c>
      <c r="F22373" s="3">
        <f t="shared" si="698"/>
        <v>5</v>
      </c>
      <c r="G22373" s="44">
        <f t="shared" si="699"/>
        <v>6</v>
      </c>
      <c r="H22373" s="44"/>
    </row>
    <row r="22374" spans="1:8" x14ac:dyDescent="0.25">
      <c r="A22374">
        <v>70427</v>
      </c>
      <c r="B22374" s="1">
        <v>44330.680608414237</v>
      </c>
      <c r="C22374">
        <v>47836</v>
      </c>
      <c r="D22374">
        <v>470762</v>
      </c>
      <c r="E22374" s="16" t="e">
        <f>VLOOKUP(C22374,Подписчики!#REF!,3,0)</f>
        <v>#REF!</v>
      </c>
      <c r="F22374" s="3">
        <f t="shared" si="698"/>
        <v>5</v>
      </c>
      <c r="G22374" s="44">
        <f t="shared" si="699"/>
        <v>6</v>
      </c>
      <c r="H22374" s="44"/>
    </row>
    <row r="22375" spans="1:8" x14ac:dyDescent="0.25">
      <c r="A22375">
        <v>70429</v>
      </c>
      <c r="B22375" s="1">
        <v>44330.680608414237</v>
      </c>
      <c r="C22375">
        <v>165476</v>
      </c>
      <c r="D22375">
        <v>79155</v>
      </c>
      <c r="E22375" s="16" t="e">
        <f>VLOOKUP(C22375,Подписчики!#REF!,3,0)</f>
        <v>#REF!</v>
      </c>
      <c r="F22375" s="3">
        <f t="shared" si="698"/>
        <v>5</v>
      </c>
      <c r="G22375" s="44">
        <f t="shared" si="699"/>
        <v>6</v>
      </c>
      <c r="H22375" s="44"/>
    </row>
    <row r="22376" spans="1:8" x14ac:dyDescent="0.25">
      <c r="A22376">
        <v>70431</v>
      </c>
      <c r="B22376" s="1">
        <v>44330.681822006474</v>
      </c>
      <c r="C22376">
        <v>158271</v>
      </c>
      <c r="D22376">
        <v>347008</v>
      </c>
      <c r="E22376" s="16" t="e">
        <f>VLOOKUP(C22376,Подписчики!#REF!,3,0)</f>
        <v>#REF!</v>
      </c>
      <c r="F22376" s="3">
        <f t="shared" si="698"/>
        <v>5</v>
      </c>
      <c r="G22376" s="44">
        <f t="shared" si="699"/>
        <v>6</v>
      </c>
      <c r="H22376" s="44"/>
    </row>
    <row r="22377" spans="1:8" x14ac:dyDescent="0.25">
      <c r="A22377">
        <v>70434</v>
      </c>
      <c r="B22377" s="1">
        <v>44330.681822006474</v>
      </c>
      <c r="C22377">
        <v>287121</v>
      </c>
      <c r="D22377">
        <v>347393</v>
      </c>
      <c r="E22377" s="16" t="e">
        <f>VLOOKUP(C22377,Подписчики!#REF!,3,0)</f>
        <v>#REF!</v>
      </c>
      <c r="F22377" s="3">
        <f t="shared" si="698"/>
        <v>5</v>
      </c>
      <c r="G22377" s="44">
        <f t="shared" si="699"/>
        <v>6</v>
      </c>
      <c r="H22377" s="44"/>
    </row>
    <row r="22378" spans="1:8" x14ac:dyDescent="0.25">
      <c r="A22378">
        <v>70435</v>
      </c>
      <c r="B22378" s="1">
        <v>44330.681822006474</v>
      </c>
      <c r="C22378">
        <v>294709</v>
      </c>
      <c r="D22378">
        <v>330333</v>
      </c>
      <c r="E22378" s="16" t="e">
        <f>VLOOKUP(C22378,Подписчики!#REF!,3,0)</f>
        <v>#REF!</v>
      </c>
      <c r="F22378" s="3">
        <f t="shared" si="698"/>
        <v>5</v>
      </c>
      <c r="G22378" s="44">
        <f t="shared" si="699"/>
        <v>6</v>
      </c>
      <c r="H22378" s="44"/>
    </row>
    <row r="22379" spans="1:8" x14ac:dyDescent="0.25">
      <c r="A22379">
        <v>70436</v>
      </c>
      <c r="B22379" s="1">
        <v>44330.681822006474</v>
      </c>
      <c r="C22379">
        <v>339057</v>
      </c>
      <c r="D22379">
        <v>458236</v>
      </c>
      <c r="E22379" s="16" t="e">
        <f>VLOOKUP(C22379,Подписчики!#REF!,3,0)</f>
        <v>#REF!</v>
      </c>
      <c r="F22379" s="3">
        <f t="shared" si="698"/>
        <v>5</v>
      </c>
      <c r="G22379" s="44">
        <f t="shared" si="699"/>
        <v>6</v>
      </c>
      <c r="H22379" s="44"/>
    </row>
    <row r="22380" spans="1:8" x14ac:dyDescent="0.25">
      <c r="A22380">
        <v>70438</v>
      </c>
      <c r="B22380" s="1">
        <v>44330.682999999997</v>
      </c>
      <c r="C22380">
        <v>340431</v>
      </c>
      <c r="D22380">
        <v>77124</v>
      </c>
      <c r="E22380" s="16" t="e">
        <f>VLOOKUP(C22380,Подписчики!#REF!,3,0)</f>
        <v>#REF!</v>
      </c>
      <c r="F22380" s="3">
        <f t="shared" si="698"/>
        <v>5</v>
      </c>
      <c r="G22380" s="44">
        <f t="shared" si="699"/>
        <v>6</v>
      </c>
      <c r="H22380" s="44"/>
    </row>
    <row r="22381" spans="1:8" x14ac:dyDescent="0.25">
      <c r="A22381">
        <v>70441</v>
      </c>
      <c r="B22381" s="1">
        <v>44330.683035598704</v>
      </c>
      <c r="C22381">
        <v>209529</v>
      </c>
      <c r="D22381">
        <v>21407</v>
      </c>
      <c r="E22381" s="16" t="e">
        <f>VLOOKUP(C22381,Подписчики!#REF!,3,0)</f>
        <v>#REF!</v>
      </c>
      <c r="F22381" s="3">
        <f t="shared" si="698"/>
        <v>5</v>
      </c>
      <c r="G22381" s="44">
        <f t="shared" si="699"/>
        <v>6</v>
      </c>
      <c r="H22381" s="44"/>
    </row>
    <row r="22382" spans="1:8" x14ac:dyDescent="0.25">
      <c r="A22382">
        <v>70443</v>
      </c>
      <c r="B22382" s="1">
        <v>44330.683035598711</v>
      </c>
      <c r="C22382">
        <v>142962</v>
      </c>
      <c r="D22382">
        <v>176818</v>
      </c>
      <c r="E22382" s="16" t="e">
        <f>VLOOKUP(C22382,Подписчики!#REF!,3,0)</f>
        <v>#REF!</v>
      </c>
      <c r="F22382" s="3">
        <f t="shared" si="698"/>
        <v>5</v>
      </c>
      <c r="G22382" s="44">
        <f t="shared" si="699"/>
        <v>6</v>
      </c>
      <c r="H22382" s="44"/>
    </row>
    <row r="22383" spans="1:8" x14ac:dyDescent="0.25">
      <c r="A22383">
        <v>70447</v>
      </c>
      <c r="B22383" s="1">
        <v>44330.683440129455</v>
      </c>
      <c r="C22383">
        <v>312519</v>
      </c>
      <c r="D22383">
        <v>418033</v>
      </c>
      <c r="E22383" s="16" t="e">
        <f>VLOOKUP(C22383,Подписчики!#REF!,3,0)</f>
        <v>#REF!</v>
      </c>
      <c r="F22383" s="3">
        <f t="shared" si="698"/>
        <v>5</v>
      </c>
      <c r="G22383" s="44">
        <f t="shared" si="699"/>
        <v>6</v>
      </c>
      <c r="H22383" s="44"/>
    </row>
    <row r="22384" spans="1:8" x14ac:dyDescent="0.25">
      <c r="A22384">
        <v>70452</v>
      </c>
      <c r="B22384" s="1">
        <v>44330.683440129455</v>
      </c>
      <c r="C22384">
        <v>339354</v>
      </c>
      <c r="D22384">
        <v>444546</v>
      </c>
      <c r="E22384" s="16" t="e">
        <f>VLOOKUP(C22384,Подписчики!#REF!,3,0)</f>
        <v>#REF!</v>
      </c>
      <c r="F22384" s="3">
        <f t="shared" si="698"/>
        <v>5</v>
      </c>
      <c r="G22384" s="44">
        <f t="shared" si="699"/>
        <v>6</v>
      </c>
      <c r="H22384" s="44"/>
    </row>
    <row r="22385" spans="1:8" x14ac:dyDescent="0.25">
      <c r="A22385">
        <v>70455</v>
      </c>
      <c r="B22385" s="1">
        <v>44330.685058252428</v>
      </c>
      <c r="C22385">
        <v>149639</v>
      </c>
      <c r="D22385">
        <v>119030</v>
      </c>
      <c r="E22385" s="16" t="e">
        <f>VLOOKUP(C22385,Подписчики!#REF!,3,0)</f>
        <v>#REF!</v>
      </c>
      <c r="F22385" s="3">
        <f t="shared" si="698"/>
        <v>5</v>
      </c>
      <c r="G22385" s="44">
        <f t="shared" si="699"/>
        <v>6</v>
      </c>
      <c r="H22385" s="44"/>
    </row>
    <row r="22386" spans="1:8" x14ac:dyDescent="0.25">
      <c r="A22386">
        <v>70456</v>
      </c>
      <c r="B22386" s="1">
        <v>44330.685058252428</v>
      </c>
      <c r="C22386">
        <v>198523</v>
      </c>
      <c r="D22386">
        <v>242428</v>
      </c>
      <c r="E22386" s="16" t="e">
        <f>VLOOKUP(C22386,Подписчики!#REF!,3,0)</f>
        <v>#REF!</v>
      </c>
      <c r="F22386" s="3">
        <f t="shared" si="698"/>
        <v>5</v>
      </c>
      <c r="G22386" s="44">
        <f t="shared" si="699"/>
        <v>6</v>
      </c>
      <c r="H22386" s="44"/>
    </row>
    <row r="22387" spans="1:8" x14ac:dyDescent="0.25">
      <c r="A22387">
        <v>70459</v>
      </c>
      <c r="B22387" s="1">
        <v>44330.685058252428</v>
      </c>
      <c r="C22387">
        <v>318080</v>
      </c>
      <c r="D22387">
        <v>4199</v>
      </c>
      <c r="E22387" s="16" t="e">
        <f>VLOOKUP(C22387,Подписчики!#REF!,3,0)</f>
        <v>#REF!</v>
      </c>
      <c r="F22387" s="3">
        <f t="shared" si="698"/>
        <v>5</v>
      </c>
      <c r="G22387" s="44">
        <f t="shared" si="699"/>
        <v>6</v>
      </c>
      <c r="H22387" s="44"/>
    </row>
    <row r="22388" spans="1:8" x14ac:dyDescent="0.25">
      <c r="A22388">
        <v>70464</v>
      </c>
      <c r="B22388" s="1">
        <v>44330.685058252428</v>
      </c>
      <c r="C22388">
        <v>341606</v>
      </c>
      <c r="D22388">
        <v>452634</v>
      </c>
      <c r="E22388" s="16" t="e">
        <f>VLOOKUP(C22388,Подписчики!#REF!,3,0)</f>
        <v>#REF!</v>
      </c>
      <c r="F22388" s="3">
        <f t="shared" si="698"/>
        <v>5</v>
      </c>
      <c r="G22388" s="44">
        <f t="shared" si="699"/>
        <v>6</v>
      </c>
      <c r="H22388" s="44"/>
    </row>
    <row r="22389" spans="1:8" x14ac:dyDescent="0.25">
      <c r="A22389">
        <v>70466</v>
      </c>
      <c r="B22389" s="1">
        <v>44330.685867313914</v>
      </c>
      <c r="C22389">
        <v>92911</v>
      </c>
      <c r="D22389">
        <v>305874</v>
      </c>
      <c r="E22389" s="16" t="e">
        <f>VLOOKUP(C22389,Подписчики!#REF!,3,0)</f>
        <v>#REF!</v>
      </c>
      <c r="F22389" s="3">
        <f t="shared" si="698"/>
        <v>5</v>
      </c>
      <c r="G22389" s="44">
        <f t="shared" si="699"/>
        <v>6</v>
      </c>
      <c r="H22389" s="44"/>
    </row>
    <row r="22390" spans="1:8" x14ac:dyDescent="0.25">
      <c r="A22390">
        <v>70471</v>
      </c>
      <c r="B22390" s="1">
        <v>44330.685867313914</v>
      </c>
      <c r="C22390">
        <v>228056</v>
      </c>
      <c r="D22390">
        <v>347008</v>
      </c>
      <c r="E22390" s="16" t="e">
        <f>VLOOKUP(C22390,Подписчики!#REF!,3,0)</f>
        <v>#REF!</v>
      </c>
      <c r="F22390" s="3">
        <f t="shared" si="698"/>
        <v>5</v>
      </c>
      <c r="G22390" s="44">
        <f t="shared" si="699"/>
        <v>6</v>
      </c>
      <c r="H22390" s="44"/>
    </row>
    <row r="22391" spans="1:8" x14ac:dyDescent="0.25">
      <c r="A22391">
        <v>70476</v>
      </c>
      <c r="B22391" s="1">
        <v>44330.686666666661</v>
      </c>
      <c r="C22391">
        <v>348259</v>
      </c>
      <c r="D22391">
        <v>272330</v>
      </c>
      <c r="E22391" s="16" t="e">
        <f>VLOOKUP(C22391,Подписчики!#REF!,3,0)</f>
        <v>#REF!</v>
      </c>
      <c r="F22391" s="3">
        <f t="shared" si="698"/>
        <v>5</v>
      </c>
      <c r="G22391" s="44">
        <f t="shared" si="699"/>
        <v>6</v>
      </c>
      <c r="H22391" s="44"/>
    </row>
    <row r="22392" spans="1:8" x14ac:dyDescent="0.25">
      <c r="A22392">
        <v>70477</v>
      </c>
      <c r="B22392" s="1">
        <v>44330.686676375408</v>
      </c>
      <c r="C22392">
        <v>42894</v>
      </c>
      <c r="D22392">
        <v>209175</v>
      </c>
      <c r="E22392" s="16" t="e">
        <f>VLOOKUP(C22392,Подписчики!#REF!,3,0)</f>
        <v>#REF!</v>
      </c>
      <c r="F22392" s="3">
        <f t="shared" si="698"/>
        <v>5</v>
      </c>
      <c r="G22392" s="44">
        <f t="shared" si="699"/>
        <v>6</v>
      </c>
      <c r="H22392" s="44"/>
    </row>
    <row r="22393" spans="1:8" x14ac:dyDescent="0.25">
      <c r="A22393">
        <v>70478</v>
      </c>
      <c r="B22393" s="1">
        <v>44330.686676375408</v>
      </c>
      <c r="C22393">
        <v>55538</v>
      </c>
      <c r="D22393">
        <v>7650</v>
      </c>
      <c r="E22393" s="16" t="e">
        <f>VLOOKUP(C22393,Подписчики!#REF!,3,0)</f>
        <v>#REF!</v>
      </c>
      <c r="F22393" s="3">
        <f t="shared" si="698"/>
        <v>5</v>
      </c>
      <c r="G22393" s="44">
        <f t="shared" si="699"/>
        <v>6</v>
      </c>
      <c r="H22393" s="44"/>
    </row>
    <row r="22394" spans="1:8" x14ac:dyDescent="0.25">
      <c r="A22394">
        <v>70482</v>
      </c>
      <c r="B22394" s="1">
        <v>44330.686676375408</v>
      </c>
      <c r="C22394">
        <v>180403</v>
      </c>
      <c r="D22394">
        <v>155463</v>
      </c>
      <c r="E22394" s="16" t="e">
        <f>VLOOKUP(C22394,Подписчики!#REF!,3,0)</f>
        <v>#REF!</v>
      </c>
      <c r="F22394" s="3">
        <f t="shared" si="698"/>
        <v>5</v>
      </c>
      <c r="G22394" s="44">
        <f t="shared" si="699"/>
        <v>6</v>
      </c>
      <c r="H22394" s="44"/>
    </row>
    <row r="22395" spans="1:8" x14ac:dyDescent="0.25">
      <c r="A22395">
        <v>70484</v>
      </c>
      <c r="B22395" s="1">
        <v>44330.688294498381</v>
      </c>
      <c r="C22395">
        <v>48903</v>
      </c>
      <c r="D22395">
        <v>43842</v>
      </c>
      <c r="E22395" s="16" t="e">
        <f>VLOOKUP(C22395,Подписчики!#REF!,3,0)</f>
        <v>#REF!</v>
      </c>
      <c r="F22395" s="3">
        <f t="shared" si="698"/>
        <v>5</v>
      </c>
      <c r="G22395" s="44">
        <f t="shared" si="699"/>
        <v>6</v>
      </c>
      <c r="H22395" s="44"/>
    </row>
    <row r="22396" spans="1:8" x14ac:dyDescent="0.25">
      <c r="A22396">
        <v>70486</v>
      </c>
      <c r="B22396" s="1">
        <v>44330.688699029124</v>
      </c>
      <c r="C22396">
        <v>47103</v>
      </c>
      <c r="D22396">
        <v>407648</v>
      </c>
      <c r="E22396" s="16" t="e">
        <f>VLOOKUP(C22396,Подписчики!#REF!,3,0)</f>
        <v>#REF!</v>
      </c>
      <c r="F22396" s="3">
        <f t="shared" si="698"/>
        <v>5</v>
      </c>
      <c r="G22396" s="44">
        <f t="shared" si="699"/>
        <v>6</v>
      </c>
      <c r="H22396" s="44"/>
    </row>
    <row r="22397" spans="1:8" x14ac:dyDescent="0.25">
      <c r="A22397">
        <v>70490</v>
      </c>
      <c r="B22397" s="1">
        <v>44330.689103559867</v>
      </c>
      <c r="C22397">
        <v>30862</v>
      </c>
      <c r="D22397">
        <v>180863</v>
      </c>
      <c r="E22397" s="16" t="e">
        <f>VLOOKUP(C22397,Подписчики!#REF!,3,0)</f>
        <v>#REF!</v>
      </c>
      <c r="F22397" s="3">
        <f t="shared" si="698"/>
        <v>5</v>
      </c>
      <c r="G22397" s="44">
        <f t="shared" si="699"/>
        <v>6</v>
      </c>
      <c r="H22397" s="44"/>
    </row>
    <row r="22398" spans="1:8" x14ac:dyDescent="0.25">
      <c r="A22398">
        <v>70492</v>
      </c>
      <c r="B22398" s="1">
        <v>44330.689103559867</v>
      </c>
      <c r="C22398">
        <v>96900</v>
      </c>
      <c r="D22398">
        <v>227775</v>
      </c>
      <c r="E22398" s="16" t="e">
        <f>VLOOKUP(C22398,Подписчики!#REF!,3,0)</f>
        <v>#REF!</v>
      </c>
      <c r="F22398" s="3">
        <f t="shared" si="698"/>
        <v>5</v>
      </c>
      <c r="G22398" s="44">
        <f t="shared" si="699"/>
        <v>6</v>
      </c>
      <c r="H22398" s="44"/>
    </row>
    <row r="22399" spans="1:8" x14ac:dyDescent="0.25">
      <c r="A22399">
        <v>70495</v>
      </c>
      <c r="B22399" s="1">
        <v>44330.689508090618</v>
      </c>
      <c r="C22399">
        <v>7335</v>
      </c>
      <c r="D22399">
        <v>118549</v>
      </c>
      <c r="E22399" s="16" t="e">
        <f>VLOOKUP(C22399,Подписчики!#REF!,3,0)</f>
        <v>#REF!</v>
      </c>
      <c r="F22399" s="3">
        <f t="shared" si="698"/>
        <v>5</v>
      </c>
      <c r="G22399" s="44">
        <f t="shared" si="699"/>
        <v>6</v>
      </c>
      <c r="H22399" s="44"/>
    </row>
    <row r="22400" spans="1:8" x14ac:dyDescent="0.25">
      <c r="A22400">
        <v>70496</v>
      </c>
      <c r="B22400" s="1">
        <v>44330.689508090618</v>
      </c>
      <c r="C22400">
        <v>337301</v>
      </c>
      <c r="D22400">
        <v>29402</v>
      </c>
      <c r="E22400" s="16" t="e">
        <f>VLOOKUP(C22400,Подписчики!#REF!,3,0)</f>
        <v>#REF!</v>
      </c>
      <c r="F22400" s="3">
        <f t="shared" si="698"/>
        <v>5</v>
      </c>
      <c r="G22400" s="44">
        <f t="shared" si="699"/>
        <v>6</v>
      </c>
      <c r="H22400" s="44"/>
    </row>
    <row r="22401" spans="1:8" x14ac:dyDescent="0.25">
      <c r="A22401">
        <v>70498</v>
      </c>
      <c r="B22401" s="1">
        <v>44330.689912621361</v>
      </c>
      <c r="C22401">
        <v>87302</v>
      </c>
      <c r="D22401">
        <v>331056</v>
      </c>
      <c r="E22401" s="16" t="e">
        <f>VLOOKUP(C22401,Подписчики!#REF!,3,0)</f>
        <v>#REF!</v>
      </c>
      <c r="F22401" s="3">
        <f t="shared" si="698"/>
        <v>5</v>
      </c>
      <c r="G22401" s="44">
        <f t="shared" si="699"/>
        <v>6</v>
      </c>
      <c r="H22401" s="44"/>
    </row>
    <row r="22402" spans="1:8" x14ac:dyDescent="0.25">
      <c r="A22402">
        <v>70502</v>
      </c>
      <c r="B22402" s="1">
        <v>44330.689912621361</v>
      </c>
      <c r="C22402">
        <v>316957</v>
      </c>
      <c r="D22402">
        <v>439981</v>
      </c>
      <c r="E22402" s="16" t="e">
        <f>VLOOKUP(C22402,Подписчики!#REF!,3,0)</f>
        <v>#REF!</v>
      </c>
      <c r="F22402" s="3">
        <f t="shared" si="698"/>
        <v>5</v>
      </c>
      <c r="G22402" s="44">
        <f t="shared" si="699"/>
        <v>6</v>
      </c>
      <c r="H22402" s="44"/>
    </row>
    <row r="22403" spans="1:8" x14ac:dyDescent="0.25">
      <c r="A22403">
        <v>70504</v>
      </c>
      <c r="B22403" s="1">
        <v>44330.69</v>
      </c>
      <c r="C22403">
        <v>328425</v>
      </c>
      <c r="D22403">
        <v>411922</v>
      </c>
      <c r="E22403" s="16" t="e">
        <f>VLOOKUP(C22403,Подписчики!#REF!,3,0)</f>
        <v>#REF!</v>
      </c>
      <c r="F22403" s="3">
        <f t="shared" ref="F22403:F22466" si="700">MONTH(B22403)</f>
        <v>5</v>
      </c>
      <c r="G22403" s="44">
        <f t="shared" ref="G22403:G22466" si="701">WEEKDAY(B22403,1)</f>
        <v>6</v>
      </c>
      <c r="H22403" s="44"/>
    </row>
    <row r="22404" spans="1:8" x14ac:dyDescent="0.25">
      <c r="A22404">
        <v>70505</v>
      </c>
      <c r="B22404" s="1">
        <v>44330.690721682848</v>
      </c>
      <c r="C22404">
        <v>18533</v>
      </c>
      <c r="D22404">
        <v>411922</v>
      </c>
      <c r="E22404" s="16" t="e">
        <f>VLOOKUP(C22404,Подписчики!#REF!,3,0)</f>
        <v>#REF!</v>
      </c>
      <c r="F22404" s="3">
        <f t="shared" si="700"/>
        <v>5</v>
      </c>
      <c r="G22404" s="44">
        <f t="shared" si="701"/>
        <v>6</v>
      </c>
      <c r="H22404" s="44"/>
    </row>
    <row r="22405" spans="1:8" x14ac:dyDescent="0.25">
      <c r="A22405">
        <v>70510</v>
      </c>
      <c r="B22405" s="1">
        <v>44330.691530744341</v>
      </c>
      <c r="C22405">
        <v>61783</v>
      </c>
      <c r="D22405">
        <v>158978</v>
      </c>
      <c r="E22405" s="16" t="e">
        <f>VLOOKUP(C22405,Подписчики!#REF!,3,0)</f>
        <v>#REF!</v>
      </c>
      <c r="F22405" s="3">
        <f t="shared" si="700"/>
        <v>5</v>
      </c>
      <c r="G22405" s="44">
        <f t="shared" si="701"/>
        <v>6</v>
      </c>
      <c r="H22405" s="44"/>
    </row>
    <row r="22406" spans="1:8" x14ac:dyDescent="0.25">
      <c r="A22406">
        <v>70513</v>
      </c>
      <c r="B22406" s="1">
        <v>44330.691530744341</v>
      </c>
      <c r="C22406">
        <v>298700</v>
      </c>
      <c r="D22406">
        <v>444323</v>
      </c>
      <c r="E22406" s="16" t="e">
        <f>VLOOKUP(C22406,Подписчики!#REF!,3,0)</f>
        <v>#REF!</v>
      </c>
      <c r="F22406" s="3">
        <f t="shared" si="700"/>
        <v>5</v>
      </c>
      <c r="G22406" s="44">
        <f t="shared" si="701"/>
        <v>6</v>
      </c>
      <c r="H22406" s="44"/>
    </row>
    <row r="22407" spans="1:8" x14ac:dyDescent="0.25">
      <c r="A22407">
        <v>70514</v>
      </c>
      <c r="B22407" s="1">
        <v>44330.691935275077</v>
      </c>
      <c r="C22407">
        <v>266405</v>
      </c>
      <c r="D22407">
        <v>119655</v>
      </c>
      <c r="E22407" s="16" t="e">
        <f>VLOOKUP(C22407,Подписчики!#REF!,3,0)</f>
        <v>#REF!</v>
      </c>
      <c r="F22407" s="3">
        <f t="shared" si="700"/>
        <v>5</v>
      </c>
      <c r="G22407" s="44">
        <f t="shared" si="701"/>
        <v>6</v>
      </c>
      <c r="H22407" s="44"/>
    </row>
    <row r="22408" spans="1:8" x14ac:dyDescent="0.25">
      <c r="A22408">
        <v>70518</v>
      </c>
      <c r="B22408" s="1">
        <v>44330.693148867314</v>
      </c>
      <c r="C22408">
        <v>3582</v>
      </c>
      <c r="D22408">
        <v>4316</v>
      </c>
      <c r="E22408" s="16" t="e">
        <f>VLOOKUP(C22408,Подписчики!#REF!,3,0)</f>
        <v>#REF!</v>
      </c>
      <c r="F22408" s="3">
        <f t="shared" si="700"/>
        <v>5</v>
      </c>
      <c r="G22408" s="44">
        <f t="shared" si="701"/>
        <v>6</v>
      </c>
      <c r="H22408" s="44"/>
    </row>
    <row r="22409" spans="1:8" x14ac:dyDescent="0.25">
      <c r="A22409">
        <v>70520</v>
      </c>
      <c r="B22409" s="1">
        <v>44330.693148867314</v>
      </c>
      <c r="C22409">
        <v>318988</v>
      </c>
      <c r="D22409">
        <v>439981</v>
      </c>
      <c r="E22409" s="16" t="e">
        <f>VLOOKUP(C22409,Подписчики!#REF!,3,0)</f>
        <v>#REF!</v>
      </c>
      <c r="F22409" s="3">
        <f t="shared" si="700"/>
        <v>5</v>
      </c>
      <c r="G22409" s="44">
        <f t="shared" si="701"/>
        <v>6</v>
      </c>
      <c r="H22409" s="44"/>
    </row>
    <row r="22410" spans="1:8" x14ac:dyDescent="0.25">
      <c r="A22410">
        <v>70525</v>
      </c>
      <c r="B22410" s="1">
        <v>44330.693553398058</v>
      </c>
      <c r="C22410">
        <v>26335</v>
      </c>
      <c r="D22410">
        <v>253722</v>
      </c>
      <c r="E22410" s="16" t="e">
        <f>VLOOKUP(C22410,Подписчики!#REF!,3,0)</f>
        <v>#REF!</v>
      </c>
      <c r="F22410" s="3">
        <f t="shared" si="700"/>
        <v>5</v>
      </c>
      <c r="G22410" s="44">
        <f t="shared" si="701"/>
        <v>6</v>
      </c>
      <c r="H22410" s="44"/>
    </row>
    <row r="22411" spans="1:8" x14ac:dyDescent="0.25">
      <c r="A22411">
        <v>70529</v>
      </c>
      <c r="B22411" s="1">
        <v>44330.693553398058</v>
      </c>
      <c r="C22411">
        <v>88019</v>
      </c>
      <c r="D22411">
        <v>411922</v>
      </c>
      <c r="E22411" s="16" t="e">
        <f>VLOOKUP(C22411,Подписчики!#REF!,3,0)</f>
        <v>#REF!</v>
      </c>
      <c r="F22411" s="3">
        <f t="shared" si="700"/>
        <v>5</v>
      </c>
      <c r="G22411" s="44">
        <f t="shared" si="701"/>
        <v>6</v>
      </c>
      <c r="H22411" s="44"/>
    </row>
    <row r="22412" spans="1:8" x14ac:dyDescent="0.25">
      <c r="A22412">
        <v>70530</v>
      </c>
      <c r="B22412" s="1">
        <v>44330.693553398058</v>
      </c>
      <c r="C22412">
        <v>190730</v>
      </c>
      <c r="D22412">
        <v>312886</v>
      </c>
      <c r="E22412" s="16" t="e">
        <f>VLOOKUP(C22412,Подписчики!#REF!,3,0)</f>
        <v>#REF!</v>
      </c>
      <c r="F22412" s="3">
        <f t="shared" si="700"/>
        <v>5</v>
      </c>
      <c r="G22412" s="44">
        <f t="shared" si="701"/>
        <v>6</v>
      </c>
      <c r="H22412" s="44"/>
    </row>
    <row r="22413" spans="1:8" x14ac:dyDescent="0.25">
      <c r="A22413">
        <v>70531</v>
      </c>
      <c r="B22413" s="1">
        <v>44330.694000000003</v>
      </c>
      <c r="C22413">
        <v>339427</v>
      </c>
      <c r="D22413">
        <v>1019</v>
      </c>
      <c r="E22413" s="16" t="e">
        <f>VLOOKUP(C22413,Подписчики!#REF!,3,0)</f>
        <v>#REF!</v>
      </c>
      <c r="F22413" s="3">
        <f t="shared" si="700"/>
        <v>5</v>
      </c>
      <c r="G22413" s="44">
        <f t="shared" si="701"/>
        <v>6</v>
      </c>
      <c r="H22413" s="44"/>
    </row>
    <row r="22414" spans="1:8" x14ac:dyDescent="0.25">
      <c r="A22414">
        <v>70535</v>
      </c>
      <c r="B22414" s="1">
        <v>44330.694362459544</v>
      </c>
      <c r="C22414">
        <v>162171</v>
      </c>
      <c r="D22414">
        <v>324951</v>
      </c>
      <c r="E22414" s="16" t="e">
        <f>VLOOKUP(C22414,Подписчики!#REF!,3,0)</f>
        <v>#REF!</v>
      </c>
      <c r="F22414" s="3">
        <f t="shared" si="700"/>
        <v>5</v>
      </c>
      <c r="G22414" s="44">
        <f t="shared" si="701"/>
        <v>6</v>
      </c>
      <c r="H22414" s="44"/>
    </row>
    <row r="22415" spans="1:8" x14ac:dyDescent="0.25">
      <c r="A22415">
        <v>70537</v>
      </c>
      <c r="B22415" s="1">
        <v>44330.694766990295</v>
      </c>
      <c r="C22415">
        <v>124431</v>
      </c>
      <c r="D22415">
        <v>187118</v>
      </c>
      <c r="E22415" s="16" t="e">
        <f>VLOOKUP(C22415,Подписчики!#REF!,3,0)</f>
        <v>#REF!</v>
      </c>
      <c r="F22415" s="3">
        <f t="shared" si="700"/>
        <v>5</v>
      </c>
      <c r="G22415" s="44">
        <f t="shared" si="701"/>
        <v>6</v>
      </c>
      <c r="H22415" s="44"/>
    </row>
    <row r="22416" spans="1:8" x14ac:dyDescent="0.25">
      <c r="A22416">
        <v>70539</v>
      </c>
      <c r="B22416" s="1">
        <v>44330.694766990295</v>
      </c>
      <c r="C22416">
        <v>262034</v>
      </c>
      <c r="D22416">
        <v>119030</v>
      </c>
      <c r="E22416" s="16" t="e">
        <f>VLOOKUP(C22416,Подписчики!#REF!,3,0)</f>
        <v>#REF!</v>
      </c>
      <c r="F22416" s="3">
        <f t="shared" si="700"/>
        <v>5</v>
      </c>
      <c r="G22416" s="44">
        <f t="shared" si="701"/>
        <v>6</v>
      </c>
      <c r="H22416" s="44"/>
    </row>
    <row r="22417" spans="1:8" x14ac:dyDescent="0.25">
      <c r="A22417">
        <v>70541</v>
      </c>
      <c r="B22417" s="1">
        <v>44330.696385113268</v>
      </c>
      <c r="C22417">
        <v>83825</v>
      </c>
      <c r="D22417">
        <v>162482</v>
      </c>
      <c r="E22417" s="16" t="e">
        <f>VLOOKUP(C22417,Подписчики!#REF!,3,0)</f>
        <v>#REF!</v>
      </c>
      <c r="F22417" s="3">
        <f t="shared" si="700"/>
        <v>5</v>
      </c>
      <c r="G22417" s="44">
        <f t="shared" si="701"/>
        <v>6</v>
      </c>
      <c r="H22417" s="44"/>
    </row>
    <row r="22418" spans="1:8" x14ac:dyDescent="0.25">
      <c r="A22418">
        <v>70543</v>
      </c>
      <c r="B22418" s="1">
        <v>44330.696385113268</v>
      </c>
      <c r="C22418">
        <v>267837</v>
      </c>
      <c r="D22418">
        <v>258219</v>
      </c>
      <c r="E22418" s="16" t="e">
        <f>VLOOKUP(C22418,Подписчики!#REF!,3,0)</f>
        <v>#REF!</v>
      </c>
      <c r="F22418" s="3">
        <f t="shared" si="700"/>
        <v>5</v>
      </c>
      <c r="G22418" s="44">
        <f t="shared" si="701"/>
        <v>6</v>
      </c>
      <c r="H22418" s="44"/>
    </row>
    <row r="22419" spans="1:8" x14ac:dyDescent="0.25">
      <c r="A22419">
        <v>70546</v>
      </c>
      <c r="B22419" s="1">
        <v>44330.697194174754</v>
      </c>
      <c r="C22419">
        <v>99400</v>
      </c>
      <c r="D22419">
        <v>182191</v>
      </c>
      <c r="E22419" s="16" t="e">
        <f>VLOOKUP(C22419,Подписчики!#REF!,3,0)</f>
        <v>#REF!</v>
      </c>
      <c r="F22419" s="3">
        <f t="shared" si="700"/>
        <v>5</v>
      </c>
      <c r="G22419" s="44">
        <f t="shared" si="701"/>
        <v>6</v>
      </c>
      <c r="H22419" s="44"/>
    </row>
    <row r="22420" spans="1:8" x14ac:dyDescent="0.25">
      <c r="A22420">
        <v>70549</v>
      </c>
      <c r="B22420" s="1">
        <v>44330.697598705505</v>
      </c>
      <c r="C22420">
        <v>341981</v>
      </c>
      <c r="D22420">
        <v>397</v>
      </c>
      <c r="E22420" s="16" t="e">
        <f>VLOOKUP(C22420,Подписчики!#REF!,3,0)</f>
        <v>#REF!</v>
      </c>
      <c r="F22420" s="3">
        <f t="shared" si="700"/>
        <v>5</v>
      </c>
      <c r="G22420" s="44">
        <f t="shared" si="701"/>
        <v>6</v>
      </c>
      <c r="H22420" s="44"/>
    </row>
    <row r="22421" spans="1:8" x14ac:dyDescent="0.25">
      <c r="A22421">
        <v>70554</v>
      </c>
      <c r="B22421" s="1">
        <v>44330.698003236241</v>
      </c>
      <c r="C22421">
        <v>348226</v>
      </c>
      <c r="D22421">
        <v>137327</v>
      </c>
      <c r="E22421" s="16" t="e">
        <f>VLOOKUP(C22421,Подписчики!#REF!,3,0)</f>
        <v>#REF!</v>
      </c>
      <c r="F22421" s="3">
        <f t="shared" si="700"/>
        <v>5</v>
      </c>
      <c r="G22421" s="44">
        <f t="shared" si="701"/>
        <v>6</v>
      </c>
      <c r="H22421" s="44"/>
    </row>
    <row r="22422" spans="1:8" x14ac:dyDescent="0.25">
      <c r="A22422">
        <v>70556</v>
      </c>
      <c r="B22422" s="1">
        <v>44330.698003236248</v>
      </c>
      <c r="C22422">
        <v>330514</v>
      </c>
      <c r="D22422">
        <v>411922</v>
      </c>
      <c r="E22422" s="16" t="e">
        <f>VLOOKUP(C22422,Подписчики!#REF!,3,0)</f>
        <v>#REF!</v>
      </c>
      <c r="F22422" s="3">
        <f t="shared" si="700"/>
        <v>5</v>
      </c>
      <c r="G22422" s="44">
        <f t="shared" si="701"/>
        <v>6</v>
      </c>
      <c r="H22422" s="44"/>
    </row>
    <row r="22423" spans="1:8" x14ac:dyDescent="0.25">
      <c r="A22423">
        <v>70558</v>
      </c>
      <c r="B22423" s="1">
        <v>44330.698407766991</v>
      </c>
      <c r="C22423">
        <v>84752</v>
      </c>
      <c r="D22423">
        <v>21760</v>
      </c>
      <c r="E22423" s="16" t="e">
        <f>VLOOKUP(C22423,Подписчики!#REF!,3,0)</f>
        <v>#REF!</v>
      </c>
      <c r="F22423" s="3">
        <f t="shared" si="700"/>
        <v>5</v>
      </c>
      <c r="G22423" s="44">
        <f t="shared" si="701"/>
        <v>6</v>
      </c>
      <c r="H22423" s="44"/>
    </row>
    <row r="22424" spans="1:8" x14ac:dyDescent="0.25">
      <c r="A22424">
        <v>70559</v>
      </c>
      <c r="B22424" s="1">
        <v>44330.698407766991</v>
      </c>
      <c r="C22424">
        <v>92426</v>
      </c>
      <c r="D22424">
        <v>411922</v>
      </c>
      <c r="E22424" s="16" t="e">
        <f>VLOOKUP(C22424,Подписчики!#REF!,3,0)</f>
        <v>#REF!</v>
      </c>
      <c r="F22424" s="3">
        <f t="shared" si="700"/>
        <v>5</v>
      </c>
      <c r="G22424" s="44">
        <f t="shared" si="701"/>
        <v>6</v>
      </c>
      <c r="H22424" s="44"/>
    </row>
    <row r="22425" spans="1:8" x14ac:dyDescent="0.25">
      <c r="A22425">
        <v>70561</v>
      </c>
      <c r="B22425" s="1">
        <v>44330.698812297735</v>
      </c>
      <c r="C22425">
        <v>267402</v>
      </c>
      <c r="D22425">
        <v>323812</v>
      </c>
      <c r="E22425" s="16" t="e">
        <f>VLOOKUP(C22425,Подписчики!#REF!,3,0)</f>
        <v>#REF!</v>
      </c>
      <c r="F22425" s="3">
        <f t="shared" si="700"/>
        <v>5</v>
      </c>
      <c r="G22425" s="44">
        <f t="shared" si="701"/>
        <v>6</v>
      </c>
      <c r="H22425" s="44"/>
    </row>
    <row r="22426" spans="1:8" x14ac:dyDescent="0.25">
      <c r="A22426">
        <v>70562</v>
      </c>
      <c r="B22426" s="1">
        <v>44330.699333333338</v>
      </c>
      <c r="C22426">
        <v>299892</v>
      </c>
      <c r="D22426">
        <v>286726</v>
      </c>
      <c r="E22426" s="16" t="e">
        <f>VLOOKUP(C22426,Подписчики!#REF!,3,0)</f>
        <v>#REF!</v>
      </c>
      <c r="F22426" s="3">
        <f t="shared" si="700"/>
        <v>5</v>
      </c>
      <c r="G22426" s="44">
        <f t="shared" si="701"/>
        <v>6</v>
      </c>
      <c r="H22426" s="44"/>
    </row>
    <row r="22427" spans="1:8" x14ac:dyDescent="0.25">
      <c r="A22427">
        <v>70564</v>
      </c>
      <c r="B22427" s="1">
        <v>44330.700025889964</v>
      </c>
      <c r="C22427">
        <v>294568</v>
      </c>
      <c r="D22427">
        <v>16360</v>
      </c>
      <c r="E22427" s="16" t="e">
        <f>VLOOKUP(C22427,Подписчики!#REF!,3,0)</f>
        <v>#REF!</v>
      </c>
      <c r="F22427" s="3">
        <f t="shared" si="700"/>
        <v>5</v>
      </c>
      <c r="G22427" s="44">
        <f t="shared" si="701"/>
        <v>6</v>
      </c>
      <c r="H22427" s="44"/>
    </row>
    <row r="22428" spans="1:8" x14ac:dyDescent="0.25">
      <c r="A22428">
        <v>70566</v>
      </c>
      <c r="B22428" s="1">
        <v>44330.701239482201</v>
      </c>
      <c r="C22428">
        <v>271514</v>
      </c>
      <c r="D22428">
        <v>313721</v>
      </c>
      <c r="E22428" s="16" t="e">
        <f>VLOOKUP(C22428,Подписчики!#REF!,3,0)</f>
        <v>#REF!</v>
      </c>
      <c r="F22428" s="3">
        <f t="shared" si="700"/>
        <v>5</v>
      </c>
      <c r="G22428" s="44">
        <f t="shared" si="701"/>
        <v>6</v>
      </c>
      <c r="H22428" s="44"/>
    </row>
    <row r="22429" spans="1:8" x14ac:dyDescent="0.25">
      <c r="A22429">
        <v>70570</v>
      </c>
      <c r="B22429" s="1">
        <v>44330.701644012945</v>
      </c>
      <c r="C22429">
        <v>335560</v>
      </c>
      <c r="D22429">
        <v>233062</v>
      </c>
      <c r="E22429" s="16" t="e">
        <f>VLOOKUP(C22429,Подписчики!#REF!,3,0)</f>
        <v>#REF!</v>
      </c>
      <c r="F22429" s="3">
        <f t="shared" si="700"/>
        <v>5</v>
      </c>
      <c r="G22429" s="44">
        <f t="shared" si="701"/>
        <v>6</v>
      </c>
      <c r="H22429" s="44"/>
    </row>
    <row r="22430" spans="1:8" x14ac:dyDescent="0.25">
      <c r="A22430">
        <v>70573</v>
      </c>
      <c r="B22430" s="1">
        <v>44330.702857605182</v>
      </c>
      <c r="C22430">
        <v>7190</v>
      </c>
      <c r="D22430">
        <v>433508</v>
      </c>
      <c r="E22430" s="16" t="e">
        <f>VLOOKUP(C22430,Подписчики!#REF!,3,0)</f>
        <v>#REF!</v>
      </c>
      <c r="F22430" s="3">
        <f t="shared" si="700"/>
        <v>5</v>
      </c>
      <c r="G22430" s="44">
        <f t="shared" si="701"/>
        <v>6</v>
      </c>
      <c r="H22430" s="44"/>
    </row>
    <row r="22431" spans="1:8" x14ac:dyDescent="0.25">
      <c r="A22431">
        <v>70575</v>
      </c>
      <c r="B22431" s="1">
        <v>44330.702857605182</v>
      </c>
      <c r="C22431">
        <v>158099</v>
      </c>
      <c r="D22431">
        <v>246545</v>
      </c>
      <c r="E22431" s="16" t="e">
        <f>VLOOKUP(C22431,Подписчики!#REF!,3,0)</f>
        <v>#REF!</v>
      </c>
      <c r="F22431" s="3">
        <f t="shared" si="700"/>
        <v>5</v>
      </c>
      <c r="G22431" s="44">
        <f t="shared" si="701"/>
        <v>6</v>
      </c>
      <c r="H22431" s="44"/>
    </row>
    <row r="22432" spans="1:8" x14ac:dyDescent="0.25">
      <c r="A22432">
        <v>70580</v>
      </c>
      <c r="B22432" s="1">
        <v>44330.702857605182</v>
      </c>
      <c r="C22432">
        <v>206667</v>
      </c>
      <c r="D22432">
        <v>273920</v>
      </c>
      <c r="E22432" s="16" t="e">
        <f>VLOOKUP(C22432,Подписчики!#REF!,3,0)</f>
        <v>#REF!</v>
      </c>
      <c r="F22432" s="3">
        <f t="shared" si="700"/>
        <v>5</v>
      </c>
      <c r="G22432" s="44">
        <f t="shared" si="701"/>
        <v>6</v>
      </c>
      <c r="H22432" s="44"/>
    </row>
    <row r="22433" spans="1:8" x14ac:dyDescent="0.25">
      <c r="A22433">
        <v>70581</v>
      </c>
      <c r="B22433" s="1">
        <v>44330.703262135918</v>
      </c>
      <c r="C22433">
        <v>197370</v>
      </c>
      <c r="D22433">
        <v>381396</v>
      </c>
      <c r="E22433" s="16" t="e">
        <f>VLOOKUP(C22433,Подписчики!#REF!,3,0)</f>
        <v>#REF!</v>
      </c>
      <c r="F22433" s="3">
        <f t="shared" si="700"/>
        <v>5</v>
      </c>
      <c r="G22433" s="44">
        <f t="shared" si="701"/>
        <v>6</v>
      </c>
      <c r="H22433" s="44"/>
    </row>
    <row r="22434" spans="1:8" x14ac:dyDescent="0.25">
      <c r="A22434">
        <v>70584</v>
      </c>
      <c r="B22434" s="1">
        <v>44330.703262135925</v>
      </c>
      <c r="C22434">
        <v>251719</v>
      </c>
      <c r="D22434">
        <v>470762</v>
      </c>
      <c r="E22434" s="16" t="e">
        <f>VLOOKUP(C22434,Подписчики!#REF!,3,0)</f>
        <v>#REF!</v>
      </c>
      <c r="F22434" s="3">
        <f t="shared" si="700"/>
        <v>5</v>
      </c>
      <c r="G22434" s="44">
        <f t="shared" si="701"/>
        <v>6</v>
      </c>
      <c r="H22434" s="44"/>
    </row>
    <row r="22435" spans="1:8" x14ac:dyDescent="0.25">
      <c r="A22435">
        <v>70586</v>
      </c>
      <c r="B22435" s="1">
        <v>44330.703666666668</v>
      </c>
      <c r="C22435">
        <v>5868</v>
      </c>
      <c r="D22435">
        <v>175120</v>
      </c>
      <c r="E22435" s="16" t="e">
        <f>VLOOKUP(C22435,Подписчики!#REF!,3,0)</f>
        <v>#REF!</v>
      </c>
      <c r="F22435" s="3">
        <f t="shared" si="700"/>
        <v>5</v>
      </c>
      <c r="G22435" s="44">
        <f t="shared" si="701"/>
        <v>6</v>
      </c>
      <c r="H22435" s="44"/>
    </row>
    <row r="22436" spans="1:8" x14ac:dyDescent="0.25">
      <c r="A22436">
        <v>70591</v>
      </c>
      <c r="B22436" s="1">
        <v>44330.704880258898</v>
      </c>
      <c r="C22436">
        <v>264199</v>
      </c>
      <c r="D22436">
        <v>209122</v>
      </c>
      <c r="E22436" s="16" t="e">
        <f>VLOOKUP(C22436,Подписчики!#REF!,3,0)</f>
        <v>#REF!</v>
      </c>
      <c r="F22436" s="3">
        <f t="shared" si="700"/>
        <v>5</v>
      </c>
      <c r="G22436" s="44">
        <f t="shared" si="701"/>
        <v>6</v>
      </c>
      <c r="H22436" s="44"/>
    </row>
    <row r="22437" spans="1:8" x14ac:dyDescent="0.25">
      <c r="A22437">
        <v>70596</v>
      </c>
      <c r="B22437" s="1">
        <v>44330.705284789641</v>
      </c>
      <c r="C22437">
        <v>40671</v>
      </c>
      <c r="D22437">
        <v>327968</v>
      </c>
      <c r="E22437" s="16" t="e">
        <f>VLOOKUP(C22437,Подписчики!#REF!,3,0)</f>
        <v>#REF!</v>
      </c>
      <c r="F22437" s="3">
        <f t="shared" si="700"/>
        <v>5</v>
      </c>
      <c r="G22437" s="44">
        <f t="shared" si="701"/>
        <v>6</v>
      </c>
      <c r="H22437" s="44"/>
    </row>
    <row r="22438" spans="1:8" x14ac:dyDescent="0.25">
      <c r="A22438">
        <v>70597</v>
      </c>
      <c r="B22438" s="1">
        <v>44330.705284789641</v>
      </c>
      <c r="C22438">
        <v>254098</v>
      </c>
      <c r="D22438">
        <v>100368</v>
      </c>
      <c r="E22438" s="16" t="e">
        <f>VLOOKUP(C22438,Подписчики!#REF!,3,0)</f>
        <v>#REF!</v>
      </c>
      <c r="F22438" s="3">
        <f t="shared" si="700"/>
        <v>5</v>
      </c>
      <c r="G22438" s="44">
        <f t="shared" si="701"/>
        <v>6</v>
      </c>
      <c r="H22438" s="44"/>
    </row>
    <row r="22439" spans="1:8" x14ac:dyDescent="0.25">
      <c r="A22439">
        <v>70601</v>
      </c>
      <c r="B22439" s="1">
        <v>44330.705689320392</v>
      </c>
      <c r="C22439">
        <v>231910</v>
      </c>
      <c r="D22439">
        <v>88863</v>
      </c>
      <c r="E22439" s="16" t="e">
        <f>VLOOKUP(C22439,Подписчики!#REF!,3,0)</f>
        <v>#REF!</v>
      </c>
      <c r="F22439" s="3">
        <f t="shared" si="700"/>
        <v>5</v>
      </c>
      <c r="G22439" s="44">
        <f t="shared" si="701"/>
        <v>6</v>
      </c>
      <c r="H22439" s="44"/>
    </row>
    <row r="22440" spans="1:8" x14ac:dyDescent="0.25">
      <c r="A22440">
        <v>70602</v>
      </c>
      <c r="B22440" s="1">
        <v>44330.705689320392</v>
      </c>
      <c r="C22440">
        <v>313212</v>
      </c>
      <c r="D22440">
        <v>245484</v>
      </c>
      <c r="E22440" s="16" t="e">
        <f>VLOOKUP(C22440,Подписчики!#REF!,3,0)</f>
        <v>#REF!</v>
      </c>
      <c r="F22440" s="3">
        <f t="shared" si="700"/>
        <v>5</v>
      </c>
      <c r="G22440" s="44">
        <f t="shared" si="701"/>
        <v>6</v>
      </c>
      <c r="H22440" s="44"/>
    </row>
    <row r="22441" spans="1:8" x14ac:dyDescent="0.25">
      <c r="A22441">
        <v>70607</v>
      </c>
      <c r="B22441" s="1">
        <v>44330.706093851135</v>
      </c>
      <c r="C22441">
        <v>53341</v>
      </c>
      <c r="D22441">
        <v>377011</v>
      </c>
      <c r="E22441" s="16" t="e">
        <f>VLOOKUP(C22441,Подписчики!#REF!,3,0)</f>
        <v>#REF!</v>
      </c>
      <c r="F22441" s="3">
        <f t="shared" si="700"/>
        <v>5</v>
      </c>
      <c r="G22441" s="44">
        <f t="shared" si="701"/>
        <v>6</v>
      </c>
      <c r="H22441" s="44"/>
    </row>
    <row r="22442" spans="1:8" x14ac:dyDescent="0.25">
      <c r="A22442">
        <v>70609</v>
      </c>
      <c r="B22442" s="1">
        <v>44330.706093851135</v>
      </c>
      <c r="C22442">
        <v>131730</v>
      </c>
      <c r="D22442">
        <v>241927</v>
      </c>
      <c r="E22442" s="16" t="e">
        <f>VLOOKUP(C22442,Подписчики!#REF!,3,0)</f>
        <v>#REF!</v>
      </c>
      <c r="F22442" s="3">
        <f t="shared" si="700"/>
        <v>5</v>
      </c>
      <c r="G22442" s="44">
        <f t="shared" si="701"/>
        <v>6</v>
      </c>
      <c r="H22442" s="44"/>
    </row>
    <row r="22443" spans="1:8" x14ac:dyDescent="0.25">
      <c r="A22443">
        <v>70611</v>
      </c>
      <c r="B22443" s="1">
        <v>44330.706093851135</v>
      </c>
      <c r="C22443">
        <v>304347</v>
      </c>
      <c r="D22443">
        <v>241927</v>
      </c>
      <c r="E22443" s="16" t="e">
        <f>VLOOKUP(C22443,Подписчики!#REF!,3,0)</f>
        <v>#REF!</v>
      </c>
      <c r="F22443" s="3">
        <f t="shared" si="700"/>
        <v>5</v>
      </c>
      <c r="G22443" s="44">
        <f t="shared" si="701"/>
        <v>6</v>
      </c>
      <c r="H22443" s="44"/>
    </row>
    <row r="22444" spans="1:8" x14ac:dyDescent="0.25">
      <c r="A22444">
        <v>70613</v>
      </c>
      <c r="B22444" s="1">
        <v>44330.706902912621</v>
      </c>
      <c r="C22444">
        <v>261020</v>
      </c>
      <c r="D22444">
        <v>258251</v>
      </c>
      <c r="E22444" s="16" t="e">
        <f>VLOOKUP(C22444,Подписчики!#REF!,3,0)</f>
        <v>#REF!</v>
      </c>
      <c r="F22444" s="3">
        <f t="shared" si="700"/>
        <v>5</v>
      </c>
      <c r="G22444" s="44">
        <f t="shared" si="701"/>
        <v>6</v>
      </c>
      <c r="H22444" s="44"/>
    </row>
    <row r="22445" spans="1:8" x14ac:dyDescent="0.25">
      <c r="A22445">
        <v>70616</v>
      </c>
      <c r="B22445" s="1">
        <v>44330.706902912621</v>
      </c>
      <c r="C22445">
        <v>319749</v>
      </c>
      <c r="D22445">
        <v>404226</v>
      </c>
      <c r="E22445" s="16" t="e">
        <f>VLOOKUP(C22445,Подписчики!#REF!,3,0)</f>
        <v>#REF!</v>
      </c>
      <c r="F22445" s="3">
        <f t="shared" si="700"/>
        <v>5</v>
      </c>
      <c r="G22445" s="44">
        <f t="shared" si="701"/>
        <v>6</v>
      </c>
      <c r="H22445" s="44"/>
    </row>
    <row r="22446" spans="1:8" x14ac:dyDescent="0.25">
      <c r="A22446">
        <v>70617</v>
      </c>
      <c r="B22446" s="1">
        <v>44330.707307443365</v>
      </c>
      <c r="C22446">
        <v>147821</v>
      </c>
      <c r="D22446">
        <v>472712</v>
      </c>
      <c r="E22446" s="16" t="e">
        <f>VLOOKUP(C22446,Подписчики!#REF!,3,0)</f>
        <v>#REF!</v>
      </c>
      <c r="F22446" s="3">
        <f t="shared" si="700"/>
        <v>5</v>
      </c>
      <c r="G22446" s="44">
        <f t="shared" si="701"/>
        <v>6</v>
      </c>
      <c r="H22446" s="44"/>
    </row>
    <row r="22447" spans="1:8" x14ac:dyDescent="0.25">
      <c r="A22447">
        <v>70622</v>
      </c>
      <c r="B22447" s="1">
        <v>44330.707307443365</v>
      </c>
      <c r="C22447">
        <v>276524</v>
      </c>
      <c r="D22447">
        <v>191048</v>
      </c>
      <c r="E22447" s="16" t="e">
        <f>VLOOKUP(C22447,Подписчики!#REF!,3,0)</f>
        <v>#REF!</v>
      </c>
      <c r="F22447" s="3">
        <f t="shared" si="700"/>
        <v>5</v>
      </c>
      <c r="G22447" s="44">
        <f t="shared" si="701"/>
        <v>6</v>
      </c>
      <c r="H22447" s="44"/>
    </row>
    <row r="22448" spans="1:8" x14ac:dyDescent="0.25">
      <c r="A22448">
        <v>70625</v>
      </c>
      <c r="B22448" s="1">
        <v>44330.707999999999</v>
      </c>
      <c r="C22448">
        <v>344719</v>
      </c>
      <c r="D22448">
        <v>158978</v>
      </c>
      <c r="E22448" s="16" t="e">
        <f>VLOOKUP(C22448,Подписчики!#REF!,3,0)</f>
        <v>#REF!</v>
      </c>
      <c r="F22448" s="3">
        <f t="shared" si="700"/>
        <v>5</v>
      </c>
      <c r="G22448" s="44">
        <f t="shared" si="701"/>
        <v>6</v>
      </c>
      <c r="H22448" s="44"/>
    </row>
    <row r="22449" spans="1:8" x14ac:dyDescent="0.25">
      <c r="A22449">
        <v>70626</v>
      </c>
      <c r="B22449" s="1">
        <v>44330.708521035602</v>
      </c>
      <c r="C22449">
        <v>175488</v>
      </c>
      <c r="D22449">
        <v>429790</v>
      </c>
      <c r="E22449" s="16" t="e">
        <f>VLOOKUP(C22449,Подписчики!#REF!,3,0)</f>
        <v>#REF!</v>
      </c>
      <c r="F22449" s="3">
        <f t="shared" si="700"/>
        <v>5</v>
      </c>
      <c r="G22449" s="44">
        <f t="shared" si="701"/>
        <v>6</v>
      </c>
      <c r="H22449" s="44"/>
    </row>
    <row r="22450" spans="1:8" x14ac:dyDescent="0.25">
      <c r="A22450">
        <v>70630</v>
      </c>
      <c r="B22450" s="1">
        <v>44330.708521035602</v>
      </c>
      <c r="C22450">
        <v>254337</v>
      </c>
      <c r="D22450">
        <v>122902</v>
      </c>
      <c r="E22450" s="16" t="e">
        <f>VLOOKUP(C22450,Подписчики!#REF!,3,0)</f>
        <v>#REF!</v>
      </c>
      <c r="F22450" s="3">
        <f t="shared" si="700"/>
        <v>5</v>
      </c>
      <c r="G22450" s="44">
        <f t="shared" si="701"/>
        <v>6</v>
      </c>
      <c r="H22450" s="44"/>
    </row>
    <row r="22451" spans="1:8" x14ac:dyDescent="0.25">
      <c r="A22451">
        <v>70633</v>
      </c>
      <c r="B22451" s="1">
        <v>44330.708925566345</v>
      </c>
      <c r="C22451">
        <v>232212</v>
      </c>
      <c r="D22451">
        <v>129210</v>
      </c>
      <c r="E22451" s="16" t="e">
        <f>VLOOKUP(C22451,Подписчики!#REF!,3,0)</f>
        <v>#REF!</v>
      </c>
      <c r="F22451" s="3">
        <f t="shared" si="700"/>
        <v>5</v>
      </c>
      <c r="G22451" s="44">
        <f t="shared" si="701"/>
        <v>6</v>
      </c>
      <c r="H22451" s="44"/>
    </row>
    <row r="22452" spans="1:8" x14ac:dyDescent="0.25">
      <c r="A22452">
        <v>70635</v>
      </c>
      <c r="B22452" s="1">
        <v>44330.709330097088</v>
      </c>
      <c r="C22452">
        <v>346873</v>
      </c>
      <c r="D22452">
        <v>439981</v>
      </c>
      <c r="E22452" s="16" t="e">
        <f>VLOOKUP(C22452,Подписчики!#REF!,3,0)</f>
        <v>#REF!</v>
      </c>
      <c r="F22452" s="3">
        <f t="shared" si="700"/>
        <v>5</v>
      </c>
      <c r="G22452" s="44">
        <f t="shared" si="701"/>
        <v>6</v>
      </c>
      <c r="H22452" s="44"/>
    </row>
    <row r="22453" spans="1:8" x14ac:dyDescent="0.25">
      <c r="A22453">
        <v>70637</v>
      </c>
      <c r="B22453" s="1">
        <v>44330.709734627831</v>
      </c>
      <c r="C22453">
        <v>31522</v>
      </c>
      <c r="D22453">
        <v>419184</v>
      </c>
      <c r="E22453" s="16" t="e">
        <f>VLOOKUP(C22453,Подписчики!#REF!,3,0)</f>
        <v>#REF!</v>
      </c>
      <c r="F22453" s="3">
        <f t="shared" si="700"/>
        <v>5</v>
      </c>
      <c r="G22453" s="44">
        <f t="shared" si="701"/>
        <v>6</v>
      </c>
      <c r="H22453" s="44"/>
    </row>
    <row r="22454" spans="1:8" x14ac:dyDescent="0.25">
      <c r="A22454">
        <v>70638</v>
      </c>
      <c r="B22454" s="1">
        <v>44330.710543689318</v>
      </c>
      <c r="C22454">
        <v>34272</v>
      </c>
      <c r="D22454">
        <v>63666</v>
      </c>
      <c r="E22454" s="16" t="e">
        <f>VLOOKUP(C22454,Подписчики!#REF!,3,0)</f>
        <v>#REF!</v>
      </c>
      <c r="F22454" s="3">
        <f t="shared" si="700"/>
        <v>5</v>
      </c>
      <c r="G22454" s="44">
        <f t="shared" si="701"/>
        <v>6</v>
      </c>
      <c r="H22454" s="44"/>
    </row>
    <row r="22455" spans="1:8" x14ac:dyDescent="0.25">
      <c r="A22455">
        <v>70640</v>
      </c>
      <c r="B22455" s="1">
        <v>44330.710543689318</v>
      </c>
      <c r="C22455">
        <v>331965</v>
      </c>
      <c r="D22455">
        <v>411922</v>
      </c>
      <c r="E22455" s="16" t="e">
        <f>VLOOKUP(C22455,Подписчики!#REF!,3,0)</f>
        <v>#REF!</v>
      </c>
      <c r="F22455" s="3">
        <f t="shared" si="700"/>
        <v>5</v>
      </c>
      <c r="G22455" s="44">
        <f t="shared" si="701"/>
        <v>6</v>
      </c>
      <c r="H22455" s="44"/>
    </row>
    <row r="22456" spans="1:8" x14ac:dyDescent="0.25">
      <c r="A22456">
        <v>70643</v>
      </c>
      <c r="B22456" s="1">
        <v>44330.710948220069</v>
      </c>
      <c r="C22456">
        <v>118347</v>
      </c>
      <c r="D22456">
        <v>411922</v>
      </c>
      <c r="E22456" s="16" t="e">
        <f>VLOOKUP(C22456,Подписчики!#REF!,3,0)</f>
        <v>#REF!</v>
      </c>
      <c r="F22456" s="3">
        <f t="shared" si="700"/>
        <v>5</v>
      </c>
      <c r="G22456" s="44">
        <f t="shared" si="701"/>
        <v>6</v>
      </c>
      <c r="H22456" s="44"/>
    </row>
    <row r="22457" spans="1:8" x14ac:dyDescent="0.25">
      <c r="A22457">
        <v>70645</v>
      </c>
      <c r="B22457" s="1">
        <v>44330.710948220069</v>
      </c>
      <c r="C22457">
        <v>214260</v>
      </c>
      <c r="D22457">
        <v>250679</v>
      </c>
      <c r="E22457" s="16" t="e">
        <f>VLOOKUP(C22457,Подписчики!#REF!,3,0)</f>
        <v>#REF!</v>
      </c>
      <c r="F22457" s="3">
        <f t="shared" si="700"/>
        <v>5</v>
      </c>
      <c r="G22457" s="44">
        <f t="shared" si="701"/>
        <v>6</v>
      </c>
      <c r="H22457" s="44"/>
    </row>
    <row r="22458" spans="1:8" x14ac:dyDescent="0.25">
      <c r="A22458">
        <v>70650</v>
      </c>
      <c r="B22458" s="1">
        <v>44330.711352750805</v>
      </c>
      <c r="C22458">
        <v>179010</v>
      </c>
      <c r="D22458">
        <v>5151</v>
      </c>
      <c r="E22458" s="16" t="e">
        <f>VLOOKUP(C22458,Подписчики!#REF!,3,0)</f>
        <v>#REF!</v>
      </c>
      <c r="F22458" s="3">
        <f t="shared" si="700"/>
        <v>5</v>
      </c>
      <c r="G22458" s="44">
        <f t="shared" si="701"/>
        <v>6</v>
      </c>
      <c r="H22458" s="44"/>
    </row>
    <row r="22459" spans="1:8" x14ac:dyDescent="0.25">
      <c r="A22459">
        <v>70652</v>
      </c>
      <c r="B22459" s="1">
        <v>44330.711352750805</v>
      </c>
      <c r="C22459">
        <v>244982</v>
      </c>
      <c r="D22459">
        <v>179296</v>
      </c>
      <c r="E22459" s="16" t="e">
        <f>VLOOKUP(C22459,Подписчики!#REF!,3,0)</f>
        <v>#REF!</v>
      </c>
      <c r="F22459" s="3">
        <f t="shared" si="700"/>
        <v>5</v>
      </c>
      <c r="G22459" s="44">
        <f t="shared" si="701"/>
        <v>6</v>
      </c>
      <c r="H22459" s="44"/>
    </row>
    <row r="22460" spans="1:8" x14ac:dyDescent="0.25">
      <c r="A22460">
        <v>70653</v>
      </c>
      <c r="B22460" s="1">
        <v>44330.711352750805</v>
      </c>
      <c r="C22460">
        <v>336515</v>
      </c>
      <c r="D22460">
        <v>396575</v>
      </c>
      <c r="E22460" s="16" t="e">
        <f>VLOOKUP(C22460,Подписчики!#REF!,3,0)</f>
        <v>#REF!</v>
      </c>
      <c r="F22460" s="3">
        <f t="shared" si="700"/>
        <v>5</v>
      </c>
      <c r="G22460" s="44">
        <f t="shared" si="701"/>
        <v>6</v>
      </c>
      <c r="H22460" s="44"/>
    </row>
    <row r="22461" spans="1:8" x14ac:dyDescent="0.25">
      <c r="A22461">
        <v>70657</v>
      </c>
      <c r="B22461" s="1">
        <v>44330.711352750805</v>
      </c>
      <c r="C22461">
        <v>348289</v>
      </c>
      <c r="D22461">
        <v>461832</v>
      </c>
      <c r="E22461" s="16" t="e">
        <f>VLOOKUP(C22461,Подписчики!#REF!,3,0)</f>
        <v>#REF!</v>
      </c>
      <c r="F22461" s="3">
        <f t="shared" si="700"/>
        <v>5</v>
      </c>
      <c r="G22461" s="44">
        <f t="shared" si="701"/>
        <v>6</v>
      </c>
      <c r="H22461" s="44"/>
    </row>
    <row r="22462" spans="1:8" x14ac:dyDescent="0.25">
      <c r="A22462">
        <v>70662</v>
      </c>
      <c r="B22462" s="1">
        <v>44330.711352750812</v>
      </c>
      <c r="C22462">
        <v>103283</v>
      </c>
      <c r="D22462">
        <v>21407</v>
      </c>
      <c r="E22462" s="16" t="e">
        <f>VLOOKUP(C22462,Подписчики!#REF!,3,0)</f>
        <v>#REF!</v>
      </c>
      <c r="F22462" s="3">
        <f t="shared" si="700"/>
        <v>5</v>
      </c>
      <c r="G22462" s="44">
        <f t="shared" si="701"/>
        <v>6</v>
      </c>
      <c r="H22462" s="44"/>
    </row>
    <row r="22463" spans="1:8" x14ac:dyDescent="0.25">
      <c r="A22463">
        <v>70664</v>
      </c>
      <c r="B22463" s="1">
        <v>44330.711757281555</v>
      </c>
      <c r="C22463">
        <v>138628</v>
      </c>
      <c r="D22463">
        <v>151932</v>
      </c>
      <c r="E22463" s="16" t="e">
        <f>VLOOKUP(C22463,Подписчики!#REF!,3,0)</f>
        <v>#REF!</v>
      </c>
      <c r="F22463" s="3">
        <f t="shared" si="700"/>
        <v>5</v>
      </c>
      <c r="G22463" s="44">
        <f t="shared" si="701"/>
        <v>6</v>
      </c>
      <c r="H22463" s="44"/>
    </row>
    <row r="22464" spans="1:8" x14ac:dyDescent="0.25">
      <c r="A22464">
        <v>70668</v>
      </c>
      <c r="B22464" s="1">
        <v>44330.712970873785</v>
      </c>
      <c r="C22464">
        <v>345382</v>
      </c>
      <c r="D22464">
        <v>405774</v>
      </c>
      <c r="E22464" s="16" t="e">
        <f>VLOOKUP(C22464,Подписчики!#REF!,3,0)</f>
        <v>#REF!</v>
      </c>
      <c r="F22464" s="3">
        <f t="shared" si="700"/>
        <v>5</v>
      </c>
      <c r="G22464" s="44">
        <f t="shared" si="701"/>
        <v>6</v>
      </c>
      <c r="H22464" s="44"/>
    </row>
    <row r="22465" spans="1:8" x14ac:dyDescent="0.25">
      <c r="A22465">
        <v>70669</v>
      </c>
      <c r="B22465" s="1">
        <v>44330.713779935279</v>
      </c>
      <c r="C22465">
        <v>246872</v>
      </c>
      <c r="D22465">
        <v>470762</v>
      </c>
      <c r="E22465" s="16" t="e">
        <f>VLOOKUP(C22465,Подписчики!#REF!,3,0)</f>
        <v>#REF!</v>
      </c>
      <c r="F22465" s="3">
        <f t="shared" si="700"/>
        <v>5</v>
      </c>
      <c r="G22465" s="44">
        <f t="shared" si="701"/>
        <v>6</v>
      </c>
      <c r="H22465" s="44"/>
    </row>
    <row r="22466" spans="1:8" x14ac:dyDescent="0.25">
      <c r="A22466">
        <v>70672</v>
      </c>
      <c r="B22466" s="1">
        <v>44330.714184466022</v>
      </c>
      <c r="C22466">
        <v>138758</v>
      </c>
      <c r="D22466">
        <v>459455</v>
      </c>
      <c r="E22466" s="16" t="e">
        <f>VLOOKUP(C22466,Подписчики!#REF!,3,0)</f>
        <v>#REF!</v>
      </c>
      <c r="F22466" s="3">
        <f t="shared" si="700"/>
        <v>5</v>
      </c>
      <c r="G22466" s="44">
        <f t="shared" si="701"/>
        <v>6</v>
      </c>
      <c r="H22466" s="44"/>
    </row>
    <row r="22467" spans="1:8" x14ac:dyDescent="0.25">
      <c r="A22467">
        <v>70673</v>
      </c>
      <c r="B22467" s="1">
        <v>44330.714184466022</v>
      </c>
      <c r="C22467">
        <v>211151</v>
      </c>
      <c r="D22467">
        <v>351192</v>
      </c>
      <c r="E22467" s="16" t="e">
        <f>VLOOKUP(C22467,Подписчики!#REF!,3,0)</f>
        <v>#REF!</v>
      </c>
      <c r="F22467" s="3">
        <f t="shared" ref="F22467:F22530" si="702">MONTH(B22467)</f>
        <v>5</v>
      </c>
      <c r="G22467" s="44">
        <f t="shared" ref="G22467:G22530" si="703">WEEKDAY(B22467,1)</f>
        <v>6</v>
      </c>
      <c r="H22467" s="44"/>
    </row>
    <row r="22468" spans="1:8" x14ac:dyDescent="0.25">
      <c r="A22468">
        <v>70676</v>
      </c>
      <c r="B22468" s="1">
        <v>44330.714184466022</v>
      </c>
      <c r="C22468">
        <v>340661</v>
      </c>
      <c r="D22468">
        <v>439981</v>
      </c>
      <c r="E22468" s="16" t="e">
        <f>VLOOKUP(C22468,Подписчики!#REF!,3,0)</f>
        <v>#REF!</v>
      </c>
      <c r="F22468" s="3">
        <f t="shared" si="702"/>
        <v>5</v>
      </c>
      <c r="G22468" s="44">
        <f t="shared" si="703"/>
        <v>6</v>
      </c>
      <c r="H22468" s="44"/>
    </row>
    <row r="22469" spans="1:8" x14ac:dyDescent="0.25">
      <c r="A22469">
        <v>70680</v>
      </c>
      <c r="B22469" s="1">
        <v>44330.714588996758</v>
      </c>
      <c r="C22469">
        <v>29568</v>
      </c>
      <c r="D22469">
        <v>158978</v>
      </c>
      <c r="E22469" s="16" t="e">
        <f>VLOOKUP(C22469,Подписчики!#REF!,3,0)</f>
        <v>#REF!</v>
      </c>
      <c r="F22469" s="3">
        <f t="shared" si="702"/>
        <v>5</v>
      </c>
      <c r="G22469" s="44">
        <f t="shared" si="703"/>
        <v>6</v>
      </c>
      <c r="H22469" s="44"/>
    </row>
    <row r="22470" spans="1:8" x14ac:dyDescent="0.25">
      <c r="A22470">
        <v>70684</v>
      </c>
      <c r="B22470" s="1">
        <v>44330.714588996758</v>
      </c>
      <c r="C22470">
        <v>310361</v>
      </c>
      <c r="D22470">
        <v>122902</v>
      </c>
      <c r="E22470" s="16" t="e">
        <f>VLOOKUP(C22470,Подписчики!#REF!,3,0)</f>
        <v>#REF!</v>
      </c>
      <c r="F22470" s="3">
        <f t="shared" si="702"/>
        <v>5</v>
      </c>
      <c r="G22470" s="44">
        <f t="shared" si="703"/>
        <v>6</v>
      </c>
      <c r="H22470" s="44"/>
    </row>
    <row r="22471" spans="1:8" x14ac:dyDescent="0.25">
      <c r="A22471">
        <v>70686</v>
      </c>
      <c r="B22471" s="1">
        <v>44330.715802589002</v>
      </c>
      <c r="C22471">
        <v>250383</v>
      </c>
      <c r="D22471">
        <v>333426</v>
      </c>
      <c r="E22471" s="16" t="e">
        <f>VLOOKUP(C22471,Подписчики!#REF!,3,0)</f>
        <v>#REF!</v>
      </c>
      <c r="F22471" s="3">
        <f t="shared" si="702"/>
        <v>5</v>
      </c>
      <c r="G22471" s="44">
        <f t="shared" si="703"/>
        <v>6</v>
      </c>
      <c r="H22471" s="44"/>
    </row>
    <row r="22472" spans="1:8" x14ac:dyDescent="0.25">
      <c r="A22472">
        <v>70689</v>
      </c>
      <c r="B22472" s="1">
        <v>44330.715802589002</v>
      </c>
      <c r="C22472">
        <v>262076</v>
      </c>
      <c r="D22472">
        <v>473327</v>
      </c>
      <c r="E22472" s="16" t="e">
        <f>VLOOKUP(C22472,Подписчики!#REF!,3,0)</f>
        <v>#REF!</v>
      </c>
      <c r="F22472" s="3">
        <f t="shared" si="702"/>
        <v>5</v>
      </c>
      <c r="G22472" s="44">
        <f t="shared" si="703"/>
        <v>6</v>
      </c>
      <c r="H22472" s="44"/>
    </row>
    <row r="22473" spans="1:8" x14ac:dyDescent="0.25">
      <c r="A22473">
        <v>70694</v>
      </c>
      <c r="B22473" s="1">
        <v>44330.715802589002</v>
      </c>
      <c r="C22473">
        <v>331396</v>
      </c>
      <c r="D22473">
        <v>439981</v>
      </c>
      <c r="E22473" s="16" t="e">
        <f>VLOOKUP(C22473,Подписчики!#REF!,3,0)</f>
        <v>#REF!</v>
      </c>
      <c r="F22473" s="3">
        <f t="shared" si="702"/>
        <v>5</v>
      </c>
      <c r="G22473" s="44">
        <f t="shared" si="703"/>
        <v>6</v>
      </c>
      <c r="H22473" s="44"/>
    </row>
    <row r="22474" spans="1:8" x14ac:dyDescent="0.25">
      <c r="A22474">
        <v>70695</v>
      </c>
      <c r="B22474" s="1">
        <v>44330.716207119738</v>
      </c>
      <c r="C22474">
        <v>104938</v>
      </c>
      <c r="D22474">
        <v>351192</v>
      </c>
      <c r="E22474" s="16" t="e">
        <f>VLOOKUP(C22474,Подписчики!#REF!,3,0)</f>
        <v>#REF!</v>
      </c>
      <c r="F22474" s="3">
        <f t="shared" si="702"/>
        <v>5</v>
      </c>
      <c r="G22474" s="44">
        <f t="shared" si="703"/>
        <v>6</v>
      </c>
      <c r="H22474" s="44"/>
    </row>
    <row r="22475" spans="1:8" x14ac:dyDescent="0.25">
      <c r="A22475">
        <v>70697</v>
      </c>
      <c r="B22475" s="1">
        <v>44330.716611650489</v>
      </c>
      <c r="C22475">
        <v>16493</v>
      </c>
      <c r="D22475">
        <v>158978</v>
      </c>
      <c r="E22475" s="16" t="e">
        <f>VLOOKUP(C22475,Подписчики!#REF!,3,0)</f>
        <v>#REF!</v>
      </c>
      <c r="F22475" s="3">
        <f t="shared" si="702"/>
        <v>5</v>
      </c>
      <c r="G22475" s="44">
        <f t="shared" si="703"/>
        <v>6</v>
      </c>
      <c r="H22475" s="44"/>
    </row>
    <row r="22476" spans="1:8" x14ac:dyDescent="0.25">
      <c r="A22476">
        <v>70700</v>
      </c>
      <c r="B22476" s="1">
        <v>44330.717016181232</v>
      </c>
      <c r="C22476">
        <v>279053</v>
      </c>
      <c r="D22476">
        <v>230507</v>
      </c>
      <c r="E22476" s="16" t="e">
        <f>VLOOKUP(C22476,Подписчики!#REF!,3,0)</f>
        <v>#REF!</v>
      </c>
      <c r="F22476" s="3">
        <f t="shared" si="702"/>
        <v>5</v>
      </c>
      <c r="G22476" s="44">
        <f t="shared" si="703"/>
        <v>6</v>
      </c>
      <c r="H22476" s="44"/>
    </row>
    <row r="22477" spans="1:8" x14ac:dyDescent="0.25">
      <c r="A22477">
        <v>70703</v>
      </c>
      <c r="B22477" s="1">
        <v>44330.717420711975</v>
      </c>
      <c r="C22477">
        <v>307860</v>
      </c>
      <c r="D22477">
        <v>182984</v>
      </c>
      <c r="E22477" s="16" t="e">
        <f>VLOOKUP(C22477,Подписчики!#REF!,3,0)</f>
        <v>#REF!</v>
      </c>
      <c r="F22477" s="3">
        <f t="shared" si="702"/>
        <v>5</v>
      </c>
      <c r="G22477" s="44">
        <f t="shared" si="703"/>
        <v>6</v>
      </c>
      <c r="H22477" s="44"/>
    </row>
    <row r="22478" spans="1:8" x14ac:dyDescent="0.25">
      <c r="A22478">
        <v>70704</v>
      </c>
      <c r="B22478" s="1">
        <v>44330.718229773462</v>
      </c>
      <c r="C22478">
        <v>220909</v>
      </c>
      <c r="D22478">
        <v>191893</v>
      </c>
      <c r="E22478" s="16" t="e">
        <f>VLOOKUP(C22478,Подписчики!#REF!,3,0)</f>
        <v>#REF!</v>
      </c>
      <c r="F22478" s="3">
        <f t="shared" si="702"/>
        <v>5</v>
      </c>
      <c r="G22478" s="44">
        <f t="shared" si="703"/>
        <v>6</v>
      </c>
      <c r="H22478" s="44"/>
    </row>
    <row r="22479" spans="1:8" x14ac:dyDescent="0.25">
      <c r="A22479">
        <v>70709</v>
      </c>
      <c r="B22479" s="1">
        <v>44330.719038834955</v>
      </c>
      <c r="C22479">
        <v>298740</v>
      </c>
      <c r="D22479">
        <v>396686</v>
      </c>
      <c r="E22479" s="16" t="e">
        <f>VLOOKUP(C22479,Подписчики!#REF!,3,0)</f>
        <v>#REF!</v>
      </c>
      <c r="F22479" s="3">
        <f t="shared" si="702"/>
        <v>5</v>
      </c>
      <c r="G22479" s="44">
        <f t="shared" si="703"/>
        <v>6</v>
      </c>
      <c r="H22479" s="44"/>
    </row>
    <row r="22480" spans="1:8" x14ac:dyDescent="0.25">
      <c r="A22480">
        <v>70714</v>
      </c>
      <c r="B22480" s="1">
        <v>44330.719038834955</v>
      </c>
      <c r="C22480">
        <v>332620</v>
      </c>
      <c r="D22480">
        <v>431288</v>
      </c>
      <c r="E22480" s="16" t="e">
        <f>VLOOKUP(C22480,Подписчики!#REF!,3,0)</f>
        <v>#REF!</v>
      </c>
      <c r="F22480" s="3">
        <f t="shared" si="702"/>
        <v>5</v>
      </c>
      <c r="G22480" s="44">
        <f t="shared" si="703"/>
        <v>6</v>
      </c>
      <c r="H22480" s="44"/>
    </row>
    <row r="22481" spans="1:8" x14ac:dyDescent="0.25">
      <c r="A22481">
        <v>70716</v>
      </c>
      <c r="B22481" s="1">
        <v>44330.719443365691</v>
      </c>
      <c r="C22481">
        <v>211281</v>
      </c>
      <c r="D22481">
        <v>158978</v>
      </c>
      <c r="E22481" s="16" t="e">
        <f>VLOOKUP(C22481,Подписчики!#REF!,3,0)</f>
        <v>#REF!</v>
      </c>
      <c r="F22481" s="3">
        <f t="shared" si="702"/>
        <v>5</v>
      </c>
      <c r="G22481" s="44">
        <f t="shared" si="703"/>
        <v>6</v>
      </c>
      <c r="H22481" s="44"/>
    </row>
    <row r="22482" spans="1:8" x14ac:dyDescent="0.25">
      <c r="A22482">
        <v>70717</v>
      </c>
      <c r="B22482" s="1">
        <v>44330.720656957928</v>
      </c>
      <c r="C22482">
        <v>149915</v>
      </c>
      <c r="D22482">
        <v>182191</v>
      </c>
      <c r="E22482" s="16" t="e">
        <f>VLOOKUP(C22482,Подписчики!#REF!,3,0)</f>
        <v>#REF!</v>
      </c>
      <c r="F22482" s="3">
        <f t="shared" si="702"/>
        <v>5</v>
      </c>
      <c r="G22482" s="44">
        <f t="shared" si="703"/>
        <v>6</v>
      </c>
      <c r="H22482" s="44"/>
    </row>
    <row r="22483" spans="1:8" x14ac:dyDescent="0.25">
      <c r="A22483">
        <v>70722</v>
      </c>
      <c r="B22483" s="1">
        <v>44330.720656957928</v>
      </c>
      <c r="C22483">
        <v>277806</v>
      </c>
      <c r="D22483">
        <v>230507</v>
      </c>
      <c r="E22483" s="16" t="e">
        <f>VLOOKUP(C22483,Подписчики!#REF!,3,0)</f>
        <v>#REF!</v>
      </c>
      <c r="F22483" s="3">
        <f t="shared" si="702"/>
        <v>5</v>
      </c>
      <c r="G22483" s="44">
        <f t="shared" si="703"/>
        <v>6</v>
      </c>
      <c r="H22483" s="44"/>
    </row>
    <row r="22484" spans="1:8" x14ac:dyDescent="0.25">
      <c r="A22484">
        <v>70727</v>
      </c>
      <c r="B22484" s="1">
        <v>44330.721061488672</v>
      </c>
      <c r="C22484">
        <v>197497</v>
      </c>
      <c r="D22484">
        <v>230507</v>
      </c>
      <c r="E22484" s="16" t="e">
        <f>VLOOKUP(C22484,Подписчики!#REF!,3,0)</f>
        <v>#REF!</v>
      </c>
      <c r="F22484" s="3">
        <f t="shared" si="702"/>
        <v>5</v>
      </c>
      <c r="G22484" s="44">
        <f t="shared" si="703"/>
        <v>6</v>
      </c>
      <c r="H22484" s="44"/>
    </row>
    <row r="22485" spans="1:8" x14ac:dyDescent="0.25">
      <c r="A22485">
        <v>70729</v>
      </c>
      <c r="B22485" s="1">
        <v>44330.721061488672</v>
      </c>
      <c r="C22485">
        <v>243414</v>
      </c>
      <c r="D22485">
        <v>419144</v>
      </c>
      <c r="E22485" s="16" t="e">
        <f>VLOOKUP(C22485,Подписчики!#REF!,3,0)</f>
        <v>#REF!</v>
      </c>
      <c r="F22485" s="3">
        <f t="shared" si="702"/>
        <v>5</v>
      </c>
      <c r="G22485" s="44">
        <f t="shared" si="703"/>
        <v>6</v>
      </c>
      <c r="H22485" s="44"/>
    </row>
    <row r="22486" spans="1:8" x14ac:dyDescent="0.25">
      <c r="A22486">
        <v>70732</v>
      </c>
      <c r="B22486" s="1">
        <v>44330.721870550158</v>
      </c>
      <c r="C22486">
        <v>295856</v>
      </c>
      <c r="D22486">
        <v>147928</v>
      </c>
      <c r="E22486" s="16" t="e">
        <f>VLOOKUP(C22486,Подписчики!#REF!,3,0)</f>
        <v>#REF!</v>
      </c>
      <c r="F22486" s="3">
        <f t="shared" si="702"/>
        <v>5</v>
      </c>
      <c r="G22486" s="44">
        <f t="shared" si="703"/>
        <v>6</v>
      </c>
      <c r="H22486" s="44"/>
    </row>
    <row r="22487" spans="1:8" x14ac:dyDescent="0.25">
      <c r="A22487">
        <v>70737</v>
      </c>
      <c r="B22487" s="1">
        <v>44330.721870550165</v>
      </c>
      <c r="C22487">
        <v>64099</v>
      </c>
      <c r="D22487">
        <v>362672</v>
      </c>
      <c r="E22487" s="16" t="e">
        <f>VLOOKUP(C22487,Подписчики!#REF!,3,0)</f>
        <v>#REF!</v>
      </c>
      <c r="F22487" s="3">
        <f t="shared" si="702"/>
        <v>5</v>
      </c>
      <c r="G22487" s="44">
        <f t="shared" si="703"/>
        <v>6</v>
      </c>
      <c r="H22487" s="44"/>
    </row>
    <row r="22488" spans="1:8" x14ac:dyDescent="0.25">
      <c r="A22488">
        <v>70741</v>
      </c>
      <c r="B22488" s="1">
        <v>44330.722275080909</v>
      </c>
      <c r="C22488">
        <v>24883</v>
      </c>
      <c r="D22488">
        <v>389195</v>
      </c>
      <c r="E22488" s="16" t="e">
        <f>VLOOKUP(C22488,Подписчики!#REF!,3,0)</f>
        <v>#REF!</v>
      </c>
      <c r="F22488" s="3">
        <f t="shared" si="702"/>
        <v>5</v>
      </c>
      <c r="G22488" s="44">
        <f t="shared" si="703"/>
        <v>6</v>
      </c>
      <c r="H22488" s="44"/>
    </row>
    <row r="22489" spans="1:8" x14ac:dyDescent="0.25">
      <c r="A22489">
        <v>70744</v>
      </c>
      <c r="B22489" s="1">
        <v>44330.722679611645</v>
      </c>
      <c r="C22489">
        <v>150603</v>
      </c>
      <c r="D22489">
        <v>472712</v>
      </c>
      <c r="E22489" s="16" t="e">
        <f>VLOOKUP(C22489,Подписчики!#REF!,3,0)</f>
        <v>#REF!</v>
      </c>
      <c r="F22489" s="3">
        <f t="shared" si="702"/>
        <v>5</v>
      </c>
      <c r="G22489" s="44">
        <f t="shared" si="703"/>
        <v>6</v>
      </c>
      <c r="H22489" s="44"/>
    </row>
    <row r="22490" spans="1:8" x14ac:dyDescent="0.25">
      <c r="A22490">
        <v>70748</v>
      </c>
      <c r="B22490" s="1">
        <v>44330.722679611645</v>
      </c>
      <c r="C22490">
        <v>311720</v>
      </c>
      <c r="D22490">
        <v>141918</v>
      </c>
      <c r="E22490" s="16" t="e">
        <f>VLOOKUP(C22490,Подписчики!#REF!,3,0)</f>
        <v>#REF!</v>
      </c>
      <c r="F22490" s="3">
        <f t="shared" si="702"/>
        <v>5</v>
      </c>
      <c r="G22490" s="44">
        <f t="shared" si="703"/>
        <v>6</v>
      </c>
      <c r="H22490" s="44"/>
    </row>
    <row r="22491" spans="1:8" x14ac:dyDescent="0.25">
      <c r="A22491">
        <v>70749</v>
      </c>
      <c r="B22491" s="1">
        <v>44330.722679611645</v>
      </c>
      <c r="C22491">
        <v>334482</v>
      </c>
      <c r="D22491">
        <v>81226</v>
      </c>
      <c r="E22491" s="16" t="e">
        <f>VLOOKUP(C22491,Подписчики!#REF!,3,0)</f>
        <v>#REF!</v>
      </c>
      <c r="F22491" s="3">
        <f t="shared" si="702"/>
        <v>5</v>
      </c>
      <c r="G22491" s="44">
        <f t="shared" si="703"/>
        <v>6</v>
      </c>
      <c r="H22491" s="44"/>
    </row>
    <row r="22492" spans="1:8" x14ac:dyDescent="0.25">
      <c r="A22492">
        <v>70751</v>
      </c>
      <c r="B22492" s="1">
        <v>44330.723084142395</v>
      </c>
      <c r="C22492">
        <v>339250</v>
      </c>
      <c r="D22492">
        <v>230507</v>
      </c>
      <c r="E22492" s="16" t="e">
        <f>VLOOKUP(C22492,Подписчики!#REF!,3,0)</f>
        <v>#REF!</v>
      </c>
      <c r="F22492" s="3">
        <f t="shared" si="702"/>
        <v>5</v>
      </c>
      <c r="G22492" s="44">
        <f t="shared" si="703"/>
        <v>6</v>
      </c>
      <c r="H22492" s="44"/>
    </row>
    <row r="22493" spans="1:8" x14ac:dyDescent="0.25">
      <c r="A22493">
        <v>70755</v>
      </c>
      <c r="B22493" s="1">
        <v>44330.723893203889</v>
      </c>
      <c r="C22493">
        <v>158188</v>
      </c>
      <c r="D22493">
        <v>262099</v>
      </c>
      <c r="E22493" s="16" t="e">
        <f>VLOOKUP(C22493,Подписчики!#REF!,3,0)</f>
        <v>#REF!</v>
      </c>
      <c r="F22493" s="3">
        <f t="shared" si="702"/>
        <v>5</v>
      </c>
      <c r="G22493" s="44">
        <f t="shared" si="703"/>
        <v>6</v>
      </c>
      <c r="H22493" s="44"/>
    </row>
    <row r="22494" spans="1:8" x14ac:dyDescent="0.25">
      <c r="A22494">
        <v>70759</v>
      </c>
      <c r="B22494" s="1">
        <v>44330.723893203889</v>
      </c>
      <c r="C22494">
        <v>323191</v>
      </c>
      <c r="D22494">
        <v>301748</v>
      </c>
      <c r="E22494" s="16" t="e">
        <f>VLOOKUP(C22494,Подписчики!#REF!,3,0)</f>
        <v>#REF!</v>
      </c>
      <c r="F22494" s="3">
        <f t="shared" si="702"/>
        <v>5</v>
      </c>
      <c r="G22494" s="44">
        <f t="shared" si="703"/>
        <v>6</v>
      </c>
      <c r="H22494" s="44"/>
    </row>
    <row r="22495" spans="1:8" x14ac:dyDescent="0.25">
      <c r="A22495">
        <v>70762</v>
      </c>
      <c r="B22495" s="1">
        <v>44330.723893203889</v>
      </c>
      <c r="C22495">
        <v>339788</v>
      </c>
      <c r="D22495">
        <v>405774</v>
      </c>
      <c r="E22495" s="16" t="e">
        <f>VLOOKUP(C22495,Подписчики!#REF!,3,0)</f>
        <v>#REF!</v>
      </c>
      <c r="F22495" s="3">
        <f t="shared" si="702"/>
        <v>5</v>
      </c>
      <c r="G22495" s="44">
        <f t="shared" si="703"/>
        <v>6</v>
      </c>
      <c r="H22495" s="44"/>
    </row>
    <row r="22496" spans="1:8" x14ac:dyDescent="0.25">
      <c r="A22496">
        <v>70764</v>
      </c>
      <c r="B22496" s="1">
        <v>44330.724297734625</v>
      </c>
      <c r="C22496">
        <v>278648</v>
      </c>
      <c r="D22496">
        <v>388561</v>
      </c>
      <c r="E22496" s="16" t="e">
        <f>VLOOKUP(C22496,Подписчики!#REF!,3,0)</f>
        <v>#REF!</v>
      </c>
      <c r="F22496" s="3">
        <f t="shared" si="702"/>
        <v>5</v>
      </c>
      <c r="G22496" s="44">
        <f t="shared" si="703"/>
        <v>6</v>
      </c>
      <c r="H22496" s="44"/>
    </row>
    <row r="22497" spans="1:8" x14ac:dyDescent="0.25">
      <c r="A22497">
        <v>70767</v>
      </c>
      <c r="B22497" s="1">
        <v>44330.725511326862</v>
      </c>
      <c r="C22497">
        <v>280914</v>
      </c>
      <c r="D22497">
        <v>439981</v>
      </c>
      <c r="E22497" s="16" t="e">
        <f>VLOOKUP(C22497,Подписчики!#REF!,3,0)</f>
        <v>#REF!</v>
      </c>
      <c r="F22497" s="3">
        <f t="shared" si="702"/>
        <v>5</v>
      </c>
      <c r="G22497" s="44">
        <f t="shared" si="703"/>
        <v>6</v>
      </c>
      <c r="H22497" s="44"/>
    </row>
    <row r="22498" spans="1:8" x14ac:dyDescent="0.25">
      <c r="A22498">
        <v>70769</v>
      </c>
      <c r="B22498" s="1">
        <v>44330.725915857605</v>
      </c>
      <c r="C22498">
        <v>250802</v>
      </c>
      <c r="D22498">
        <v>285253</v>
      </c>
      <c r="E22498" s="16" t="e">
        <f>VLOOKUP(C22498,Подписчики!#REF!,3,0)</f>
        <v>#REF!</v>
      </c>
      <c r="F22498" s="3">
        <f t="shared" si="702"/>
        <v>5</v>
      </c>
      <c r="G22498" s="44">
        <f t="shared" si="703"/>
        <v>6</v>
      </c>
      <c r="H22498" s="44"/>
    </row>
    <row r="22499" spans="1:8" x14ac:dyDescent="0.25">
      <c r="A22499">
        <v>70771</v>
      </c>
      <c r="B22499" s="1">
        <v>44330.725915857605</v>
      </c>
      <c r="C22499">
        <v>292913</v>
      </c>
      <c r="D22499">
        <v>392434</v>
      </c>
      <c r="E22499" s="16" t="e">
        <f>VLOOKUP(C22499,Подписчики!#REF!,3,0)</f>
        <v>#REF!</v>
      </c>
      <c r="F22499" s="3">
        <f t="shared" si="702"/>
        <v>5</v>
      </c>
      <c r="G22499" s="44">
        <f t="shared" si="703"/>
        <v>6</v>
      </c>
      <c r="H22499" s="44"/>
    </row>
    <row r="22500" spans="1:8" x14ac:dyDescent="0.25">
      <c r="A22500">
        <v>70773</v>
      </c>
      <c r="B22500" s="1">
        <v>44330.726320388349</v>
      </c>
      <c r="C22500">
        <v>181241</v>
      </c>
      <c r="D22500">
        <v>118549</v>
      </c>
      <c r="E22500" s="16" t="e">
        <f>VLOOKUP(C22500,Подписчики!#REF!,3,0)</f>
        <v>#REF!</v>
      </c>
      <c r="F22500" s="3">
        <f t="shared" si="702"/>
        <v>5</v>
      </c>
      <c r="G22500" s="44">
        <f t="shared" si="703"/>
        <v>6</v>
      </c>
      <c r="H22500" s="44"/>
    </row>
    <row r="22501" spans="1:8" x14ac:dyDescent="0.25">
      <c r="A22501">
        <v>70777</v>
      </c>
      <c r="B22501" s="1">
        <v>44330.726320388349</v>
      </c>
      <c r="C22501">
        <v>307423</v>
      </c>
      <c r="D22501">
        <v>313862</v>
      </c>
      <c r="E22501" s="16" t="e">
        <f>VLOOKUP(C22501,Подписчики!#REF!,3,0)</f>
        <v>#REF!</v>
      </c>
      <c r="F22501" s="3">
        <f t="shared" si="702"/>
        <v>5</v>
      </c>
      <c r="G22501" s="44">
        <f t="shared" si="703"/>
        <v>6</v>
      </c>
      <c r="H22501" s="44"/>
    </row>
    <row r="22502" spans="1:8" x14ac:dyDescent="0.25">
      <c r="A22502">
        <v>70778</v>
      </c>
      <c r="B22502" s="1">
        <v>44330.726724919092</v>
      </c>
      <c r="C22502">
        <v>331350</v>
      </c>
      <c r="D22502">
        <v>82901</v>
      </c>
      <c r="E22502" s="16" t="e">
        <f>VLOOKUP(C22502,Подписчики!#REF!,3,0)</f>
        <v>#REF!</v>
      </c>
      <c r="F22502" s="3">
        <f t="shared" si="702"/>
        <v>5</v>
      </c>
      <c r="G22502" s="44">
        <f t="shared" si="703"/>
        <v>6</v>
      </c>
      <c r="H22502" s="44"/>
    </row>
    <row r="22503" spans="1:8" x14ac:dyDescent="0.25">
      <c r="A22503">
        <v>70783</v>
      </c>
      <c r="B22503" s="1">
        <v>44330.727129449842</v>
      </c>
      <c r="C22503">
        <v>241082</v>
      </c>
      <c r="D22503">
        <v>470762</v>
      </c>
      <c r="E22503" s="16" t="e">
        <f>VLOOKUP(C22503,Подписчики!#REF!,3,0)</f>
        <v>#REF!</v>
      </c>
      <c r="F22503" s="3">
        <f t="shared" si="702"/>
        <v>5</v>
      </c>
      <c r="G22503" s="44">
        <f t="shared" si="703"/>
        <v>6</v>
      </c>
      <c r="H22503" s="44"/>
    </row>
    <row r="22504" spans="1:8" x14ac:dyDescent="0.25">
      <c r="A22504">
        <v>70785</v>
      </c>
      <c r="B22504" s="1">
        <v>44330.727129449842</v>
      </c>
      <c r="C22504">
        <v>303046</v>
      </c>
      <c r="D22504">
        <v>250679</v>
      </c>
      <c r="E22504" s="16" t="e">
        <f>VLOOKUP(C22504,Подписчики!#REF!,3,0)</f>
        <v>#REF!</v>
      </c>
      <c r="F22504" s="3">
        <f t="shared" si="702"/>
        <v>5</v>
      </c>
      <c r="G22504" s="44">
        <f t="shared" si="703"/>
        <v>6</v>
      </c>
      <c r="H22504" s="44"/>
    </row>
    <row r="22505" spans="1:8" x14ac:dyDescent="0.25">
      <c r="A22505">
        <v>70789</v>
      </c>
      <c r="B22505" s="1">
        <v>44330.727533980578</v>
      </c>
      <c r="C22505">
        <v>116584</v>
      </c>
      <c r="D22505">
        <v>298909</v>
      </c>
      <c r="E22505" s="16" t="e">
        <f>VLOOKUP(C22505,Подписчики!#REF!,3,0)</f>
        <v>#REF!</v>
      </c>
      <c r="F22505" s="3">
        <f t="shared" si="702"/>
        <v>5</v>
      </c>
      <c r="G22505" s="44">
        <f t="shared" si="703"/>
        <v>6</v>
      </c>
      <c r="H22505" s="44"/>
    </row>
    <row r="22506" spans="1:8" x14ac:dyDescent="0.25">
      <c r="A22506">
        <v>70794</v>
      </c>
      <c r="B22506" s="1">
        <v>44330.727533980578</v>
      </c>
      <c r="C22506">
        <v>128168</v>
      </c>
      <c r="D22506">
        <v>301748</v>
      </c>
      <c r="E22506" s="16" t="e">
        <f>VLOOKUP(C22506,Подписчики!#REF!,3,0)</f>
        <v>#REF!</v>
      </c>
      <c r="F22506" s="3">
        <f t="shared" si="702"/>
        <v>5</v>
      </c>
      <c r="G22506" s="44">
        <f t="shared" si="703"/>
        <v>6</v>
      </c>
      <c r="H22506" s="44"/>
    </row>
    <row r="22507" spans="1:8" x14ac:dyDescent="0.25">
      <c r="A22507">
        <v>70797</v>
      </c>
      <c r="B22507" s="1">
        <v>44330.727938511329</v>
      </c>
      <c r="C22507">
        <v>63913</v>
      </c>
      <c r="D22507">
        <v>5151</v>
      </c>
      <c r="E22507" s="16" t="e">
        <f>VLOOKUP(C22507,Подписчики!#REF!,3,0)</f>
        <v>#REF!</v>
      </c>
      <c r="F22507" s="3">
        <f t="shared" si="702"/>
        <v>5</v>
      </c>
      <c r="G22507" s="44">
        <f t="shared" si="703"/>
        <v>6</v>
      </c>
      <c r="H22507" s="44"/>
    </row>
    <row r="22508" spans="1:8" x14ac:dyDescent="0.25">
      <c r="A22508">
        <v>70800</v>
      </c>
      <c r="B22508" s="1">
        <v>44330.727938511329</v>
      </c>
      <c r="C22508">
        <v>80538</v>
      </c>
      <c r="D22508">
        <v>294768</v>
      </c>
      <c r="E22508" s="16" t="e">
        <f>VLOOKUP(C22508,Подписчики!#REF!,3,0)</f>
        <v>#REF!</v>
      </c>
      <c r="F22508" s="3">
        <f t="shared" si="702"/>
        <v>5</v>
      </c>
      <c r="G22508" s="44">
        <f t="shared" si="703"/>
        <v>6</v>
      </c>
      <c r="H22508" s="44"/>
    </row>
    <row r="22509" spans="1:8" x14ac:dyDescent="0.25">
      <c r="A22509">
        <v>70803</v>
      </c>
      <c r="B22509" s="1">
        <v>44330.728343042072</v>
      </c>
      <c r="C22509">
        <v>19902</v>
      </c>
      <c r="D22509">
        <v>294042</v>
      </c>
      <c r="E22509" s="16" t="e">
        <f>VLOOKUP(C22509,Подписчики!#REF!,3,0)</f>
        <v>#REF!</v>
      </c>
      <c r="F22509" s="3">
        <f t="shared" si="702"/>
        <v>5</v>
      </c>
      <c r="G22509" s="44">
        <f t="shared" si="703"/>
        <v>6</v>
      </c>
      <c r="H22509" s="44"/>
    </row>
    <row r="22510" spans="1:8" x14ac:dyDescent="0.25">
      <c r="A22510">
        <v>70806</v>
      </c>
      <c r="B22510" s="1">
        <v>44330.728343042072</v>
      </c>
      <c r="C22510">
        <v>74452</v>
      </c>
      <c r="D22510">
        <v>385636</v>
      </c>
      <c r="E22510" s="16" t="e">
        <f>VLOOKUP(C22510,Подписчики!#REF!,3,0)</f>
        <v>#REF!</v>
      </c>
      <c r="F22510" s="3">
        <f t="shared" si="702"/>
        <v>5</v>
      </c>
      <c r="G22510" s="44">
        <f t="shared" si="703"/>
        <v>6</v>
      </c>
      <c r="H22510" s="44"/>
    </row>
    <row r="22511" spans="1:8" x14ac:dyDescent="0.25">
      <c r="A22511">
        <v>70811</v>
      </c>
      <c r="B22511" s="1">
        <v>44330.728343042072</v>
      </c>
      <c r="C22511">
        <v>290737</v>
      </c>
      <c r="D22511">
        <v>88863</v>
      </c>
      <c r="E22511" s="16" t="e">
        <f>VLOOKUP(C22511,Подписчики!#REF!,3,0)</f>
        <v>#REF!</v>
      </c>
      <c r="F22511" s="3">
        <f t="shared" si="702"/>
        <v>5</v>
      </c>
      <c r="G22511" s="44">
        <f t="shared" si="703"/>
        <v>6</v>
      </c>
      <c r="H22511" s="44"/>
    </row>
    <row r="22512" spans="1:8" x14ac:dyDescent="0.25">
      <c r="A22512">
        <v>70813</v>
      </c>
      <c r="B22512" s="1">
        <v>44330.728747572815</v>
      </c>
      <c r="C22512">
        <v>122622</v>
      </c>
      <c r="D22512">
        <v>74546</v>
      </c>
      <c r="E22512" s="16" t="e">
        <f>VLOOKUP(C22512,Подписчики!#REF!,3,0)</f>
        <v>#REF!</v>
      </c>
      <c r="F22512" s="3">
        <f t="shared" si="702"/>
        <v>5</v>
      </c>
      <c r="G22512" s="44">
        <f t="shared" si="703"/>
        <v>6</v>
      </c>
      <c r="H22512" s="44"/>
    </row>
    <row r="22513" spans="1:8" x14ac:dyDescent="0.25">
      <c r="A22513">
        <v>70818</v>
      </c>
      <c r="B22513" s="1">
        <v>44330.728747572815</v>
      </c>
      <c r="C22513">
        <v>268704</v>
      </c>
      <c r="D22513">
        <v>351192</v>
      </c>
      <c r="E22513" s="16" t="e">
        <f>VLOOKUP(C22513,Подписчики!#REF!,3,0)</f>
        <v>#REF!</v>
      </c>
      <c r="F22513" s="3">
        <f t="shared" si="702"/>
        <v>5</v>
      </c>
      <c r="G22513" s="44">
        <f t="shared" si="703"/>
        <v>6</v>
      </c>
      <c r="H22513" s="44"/>
    </row>
    <row r="22514" spans="1:8" x14ac:dyDescent="0.25">
      <c r="A22514">
        <v>70820</v>
      </c>
      <c r="B22514" s="1">
        <v>44330.729152103559</v>
      </c>
      <c r="C22514">
        <v>80513</v>
      </c>
      <c r="D22514">
        <v>343712</v>
      </c>
      <c r="E22514" s="16" t="e">
        <f>VLOOKUP(C22514,Подписчики!#REF!,3,0)</f>
        <v>#REF!</v>
      </c>
      <c r="F22514" s="3">
        <f t="shared" si="702"/>
        <v>5</v>
      </c>
      <c r="G22514" s="44">
        <f t="shared" si="703"/>
        <v>6</v>
      </c>
      <c r="H22514" s="44"/>
    </row>
    <row r="22515" spans="1:8" x14ac:dyDescent="0.25">
      <c r="A22515">
        <v>70824</v>
      </c>
      <c r="B22515" s="1">
        <v>44330.729666666666</v>
      </c>
      <c r="C22515">
        <v>92966</v>
      </c>
      <c r="D22515">
        <v>401900</v>
      </c>
      <c r="E22515" s="16" t="e">
        <f>VLOOKUP(C22515,Подписчики!#REF!,3,0)</f>
        <v>#REF!</v>
      </c>
      <c r="F22515" s="3">
        <f t="shared" si="702"/>
        <v>5</v>
      </c>
      <c r="G22515" s="44">
        <f t="shared" si="703"/>
        <v>6</v>
      </c>
      <c r="H22515" s="44"/>
    </row>
    <row r="22516" spans="1:8" x14ac:dyDescent="0.25">
      <c r="A22516">
        <v>70826</v>
      </c>
      <c r="B22516" s="1">
        <v>44330.729961165045</v>
      </c>
      <c r="C22516">
        <v>116778</v>
      </c>
      <c r="D22516">
        <v>230507</v>
      </c>
      <c r="E22516" s="16" t="e">
        <f>VLOOKUP(C22516,Подписчики!#REF!,3,0)</f>
        <v>#REF!</v>
      </c>
      <c r="F22516" s="3">
        <f t="shared" si="702"/>
        <v>5</v>
      </c>
      <c r="G22516" s="44">
        <f t="shared" si="703"/>
        <v>6</v>
      </c>
      <c r="H22516" s="44"/>
    </row>
    <row r="22517" spans="1:8" x14ac:dyDescent="0.25">
      <c r="A22517">
        <v>70827</v>
      </c>
      <c r="B22517" s="1">
        <v>44330.729961165045</v>
      </c>
      <c r="C22517">
        <v>151503</v>
      </c>
      <c r="D22517">
        <v>327968</v>
      </c>
      <c r="E22517" s="16" t="e">
        <f>VLOOKUP(C22517,Подписчики!#REF!,3,0)</f>
        <v>#REF!</v>
      </c>
      <c r="F22517" s="3">
        <f t="shared" si="702"/>
        <v>5</v>
      </c>
      <c r="G22517" s="44">
        <f t="shared" si="703"/>
        <v>6</v>
      </c>
      <c r="H22517" s="44"/>
    </row>
    <row r="22518" spans="1:8" x14ac:dyDescent="0.25">
      <c r="A22518">
        <v>70830</v>
      </c>
      <c r="B22518" s="1">
        <v>44330.729961165045</v>
      </c>
      <c r="C22518">
        <v>197134</v>
      </c>
      <c r="D22518">
        <v>351192</v>
      </c>
      <c r="E22518" s="16" t="e">
        <f>VLOOKUP(C22518,Подписчики!#REF!,3,0)</f>
        <v>#REF!</v>
      </c>
      <c r="F22518" s="3">
        <f t="shared" si="702"/>
        <v>5</v>
      </c>
      <c r="G22518" s="44">
        <f t="shared" si="703"/>
        <v>6</v>
      </c>
      <c r="H22518" s="44"/>
    </row>
    <row r="22519" spans="1:8" x14ac:dyDescent="0.25">
      <c r="A22519">
        <v>70835</v>
      </c>
      <c r="B22519" s="1">
        <v>44330.730365695796</v>
      </c>
      <c r="C22519">
        <v>106968</v>
      </c>
      <c r="D22519">
        <v>351192</v>
      </c>
      <c r="E22519" s="16" t="e">
        <f>VLOOKUP(C22519,Подписчики!#REF!,3,0)</f>
        <v>#REF!</v>
      </c>
      <c r="F22519" s="3">
        <f t="shared" si="702"/>
        <v>5</v>
      </c>
      <c r="G22519" s="44">
        <f t="shared" si="703"/>
        <v>6</v>
      </c>
      <c r="H22519" s="44"/>
    </row>
    <row r="22520" spans="1:8" x14ac:dyDescent="0.25">
      <c r="A22520">
        <v>70839</v>
      </c>
      <c r="B22520" s="1">
        <v>44330.731579288025</v>
      </c>
      <c r="C22520">
        <v>23720</v>
      </c>
      <c r="D22520">
        <v>250679</v>
      </c>
      <c r="E22520" s="16" t="e">
        <f>VLOOKUP(C22520,Подписчики!#REF!,3,0)</f>
        <v>#REF!</v>
      </c>
      <c r="F22520" s="3">
        <f t="shared" si="702"/>
        <v>5</v>
      </c>
      <c r="G22520" s="44">
        <f t="shared" si="703"/>
        <v>6</v>
      </c>
      <c r="H22520" s="44"/>
    </row>
    <row r="22521" spans="1:8" x14ac:dyDescent="0.25">
      <c r="A22521">
        <v>70840</v>
      </c>
      <c r="B22521" s="1">
        <v>44330.731579288025</v>
      </c>
      <c r="C22521">
        <v>130654</v>
      </c>
      <c r="D22521">
        <v>471403</v>
      </c>
      <c r="E22521" s="16" t="e">
        <f>VLOOKUP(C22521,Подписчики!#REF!,3,0)</f>
        <v>#REF!</v>
      </c>
      <c r="F22521" s="3">
        <f t="shared" si="702"/>
        <v>5</v>
      </c>
      <c r="G22521" s="44">
        <f t="shared" si="703"/>
        <v>6</v>
      </c>
      <c r="H22521" s="44"/>
    </row>
    <row r="22522" spans="1:8" x14ac:dyDescent="0.25">
      <c r="A22522">
        <v>70841</v>
      </c>
      <c r="B22522" s="1">
        <v>44330.731579288025</v>
      </c>
      <c r="C22522">
        <v>223058</v>
      </c>
      <c r="D22522">
        <v>347008</v>
      </c>
      <c r="E22522" s="16" t="e">
        <f>VLOOKUP(C22522,Подписчики!#REF!,3,0)</f>
        <v>#REF!</v>
      </c>
      <c r="F22522" s="3">
        <f t="shared" si="702"/>
        <v>5</v>
      </c>
      <c r="G22522" s="44">
        <f t="shared" si="703"/>
        <v>6</v>
      </c>
      <c r="H22522" s="44"/>
    </row>
    <row r="22523" spans="1:8" x14ac:dyDescent="0.25">
      <c r="A22523">
        <v>70846</v>
      </c>
      <c r="B22523" s="1">
        <v>44330.732388349512</v>
      </c>
      <c r="C22523">
        <v>24125</v>
      </c>
      <c r="D22523">
        <v>351192</v>
      </c>
      <c r="E22523" s="16" t="e">
        <f>VLOOKUP(C22523,Подписчики!#REF!,3,0)</f>
        <v>#REF!</v>
      </c>
      <c r="F22523" s="3">
        <f t="shared" si="702"/>
        <v>5</v>
      </c>
      <c r="G22523" s="44">
        <f t="shared" si="703"/>
        <v>6</v>
      </c>
      <c r="H22523" s="44"/>
    </row>
    <row r="22524" spans="1:8" x14ac:dyDescent="0.25">
      <c r="A22524">
        <v>70847</v>
      </c>
      <c r="B22524" s="1">
        <v>44330.733601941749</v>
      </c>
      <c r="C22524">
        <v>64322</v>
      </c>
      <c r="D22524">
        <v>411922</v>
      </c>
      <c r="E22524" s="16" t="e">
        <f>VLOOKUP(C22524,Подписчики!#REF!,3,0)</f>
        <v>#REF!</v>
      </c>
      <c r="F22524" s="3">
        <f t="shared" si="702"/>
        <v>5</v>
      </c>
      <c r="G22524" s="44">
        <f t="shared" si="703"/>
        <v>6</v>
      </c>
      <c r="H22524" s="44"/>
    </row>
    <row r="22525" spans="1:8" x14ac:dyDescent="0.25">
      <c r="A22525">
        <v>70849</v>
      </c>
      <c r="B22525" s="1">
        <v>44330.736029126216</v>
      </c>
      <c r="C22525">
        <v>30410</v>
      </c>
      <c r="D22525">
        <v>250679</v>
      </c>
      <c r="E22525" s="16" t="e">
        <f>VLOOKUP(C22525,Подписчики!#REF!,3,0)</f>
        <v>#REF!</v>
      </c>
      <c r="F22525" s="3">
        <f t="shared" si="702"/>
        <v>5</v>
      </c>
      <c r="G22525" s="44">
        <f t="shared" si="703"/>
        <v>6</v>
      </c>
      <c r="H22525" s="44"/>
    </row>
    <row r="22526" spans="1:8" x14ac:dyDescent="0.25">
      <c r="A22526">
        <v>70850</v>
      </c>
      <c r="B22526" s="1">
        <v>44330.736029126216</v>
      </c>
      <c r="C22526">
        <v>301715</v>
      </c>
      <c r="D22526">
        <v>147928</v>
      </c>
      <c r="E22526" s="16" t="e">
        <f>VLOOKUP(C22526,Подписчики!#REF!,3,0)</f>
        <v>#REF!</v>
      </c>
      <c r="F22526" s="3">
        <f t="shared" si="702"/>
        <v>5</v>
      </c>
      <c r="G22526" s="44">
        <f t="shared" si="703"/>
        <v>6</v>
      </c>
      <c r="H22526" s="44"/>
    </row>
    <row r="22527" spans="1:8" x14ac:dyDescent="0.25">
      <c r="A22527">
        <v>70853</v>
      </c>
      <c r="B22527" s="1">
        <v>44330.736433656959</v>
      </c>
      <c r="C22527">
        <v>12100</v>
      </c>
      <c r="D22527">
        <v>118549</v>
      </c>
      <c r="E22527" s="16" t="e">
        <f>VLOOKUP(C22527,Подписчики!#REF!,3,0)</f>
        <v>#REF!</v>
      </c>
      <c r="F22527" s="3">
        <f t="shared" si="702"/>
        <v>5</v>
      </c>
      <c r="G22527" s="44">
        <f t="shared" si="703"/>
        <v>6</v>
      </c>
      <c r="H22527" s="44"/>
    </row>
    <row r="22528" spans="1:8" x14ac:dyDescent="0.25">
      <c r="A22528">
        <v>70858</v>
      </c>
      <c r="B22528" s="1">
        <v>44330.736838187702</v>
      </c>
      <c r="C22528">
        <v>14068</v>
      </c>
      <c r="D22528">
        <v>330333</v>
      </c>
      <c r="E22528" s="16" t="e">
        <f>VLOOKUP(C22528,Подписчики!#REF!,3,0)</f>
        <v>#REF!</v>
      </c>
      <c r="F22528" s="3">
        <f t="shared" si="702"/>
        <v>5</v>
      </c>
      <c r="G22528" s="44">
        <f t="shared" si="703"/>
        <v>6</v>
      </c>
      <c r="H22528" s="44"/>
    </row>
    <row r="22529" spans="1:8" x14ac:dyDescent="0.25">
      <c r="A22529">
        <v>70862</v>
      </c>
      <c r="B22529" s="1">
        <v>44330.736838187702</v>
      </c>
      <c r="C22529">
        <v>228277</v>
      </c>
      <c r="D22529">
        <v>394819</v>
      </c>
      <c r="E22529" s="16" t="e">
        <f>VLOOKUP(C22529,Подписчики!#REF!,3,0)</f>
        <v>#REF!</v>
      </c>
      <c r="F22529" s="3">
        <f t="shared" si="702"/>
        <v>5</v>
      </c>
      <c r="G22529" s="44">
        <f t="shared" si="703"/>
        <v>6</v>
      </c>
      <c r="H22529" s="44"/>
    </row>
    <row r="22530" spans="1:8" x14ac:dyDescent="0.25">
      <c r="A22530">
        <v>70866</v>
      </c>
      <c r="B22530" s="1">
        <v>44330.737242718445</v>
      </c>
      <c r="C22530">
        <v>73169</v>
      </c>
      <c r="D22530">
        <v>154256</v>
      </c>
      <c r="E22530" s="16" t="e">
        <f>VLOOKUP(C22530,Подписчики!#REF!,3,0)</f>
        <v>#REF!</v>
      </c>
      <c r="F22530" s="3">
        <f t="shared" si="702"/>
        <v>5</v>
      </c>
      <c r="G22530" s="44">
        <f t="shared" si="703"/>
        <v>6</v>
      </c>
      <c r="H22530" s="44"/>
    </row>
    <row r="22531" spans="1:8" x14ac:dyDescent="0.25">
      <c r="A22531">
        <v>70871</v>
      </c>
      <c r="B22531" s="1">
        <v>44330.738051779932</v>
      </c>
      <c r="C22531">
        <v>338678</v>
      </c>
      <c r="D22531">
        <v>331902</v>
      </c>
      <c r="E22531" s="16" t="e">
        <f>VLOOKUP(C22531,Подписчики!#REF!,3,0)</f>
        <v>#REF!</v>
      </c>
      <c r="F22531" s="3">
        <f t="shared" ref="F22531:F22594" si="704">MONTH(B22531)</f>
        <v>5</v>
      </c>
      <c r="G22531" s="44">
        <f t="shared" ref="G22531:G22594" si="705">WEEKDAY(B22531,1)</f>
        <v>6</v>
      </c>
      <c r="H22531" s="44"/>
    </row>
    <row r="22532" spans="1:8" x14ac:dyDescent="0.25">
      <c r="A22532">
        <v>70874</v>
      </c>
      <c r="B22532" s="1">
        <v>44330.738456310675</v>
      </c>
      <c r="C22532">
        <v>229946</v>
      </c>
      <c r="D22532">
        <v>159827</v>
      </c>
      <c r="E22532" s="16" t="e">
        <f>VLOOKUP(C22532,Подписчики!#REF!,3,0)</f>
        <v>#REF!</v>
      </c>
      <c r="F22532" s="3">
        <f t="shared" si="704"/>
        <v>5</v>
      </c>
      <c r="G22532" s="44">
        <f t="shared" si="705"/>
        <v>6</v>
      </c>
      <c r="H22532" s="44"/>
    </row>
    <row r="22533" spans="1:8" x14ac:dyDescent="0.25">
      <c r="A22533">
        <v>70879</v>
      </c>
      <c r="B22533" s="1">
        <v>44330.738456310683</v>
      </c>
      <c r="C22533">
        <v>19439</v>
      </c>
      <c r="D22533">
        <v>316541</v>
      </c>
      <c r="E22533" s="16" t="e">
        <f>VLOOKUP(C22533,Подписчики!#REF!,3,0)</f>
        <v>#REF!</v>
      </c>
      <c r="F22533" s="3">
        <f t="shared" si="704"/>
        <v>5</v>
      </c>
      <c r="G22533" s="44">
        <f t="shared" si="705"/>
        <v>6</v>
      </c>
      <c r="H22533" s="44"/>
    </row>
    <row r="22534" spans="1:8" x14ac:dyDescent="0.25">
      <c r="A22534">
        <v>70882</v>
      </c>
      <c r="B22534" s="1">
        <v>44330.739265372169</v>
      </c>
      <c r="C22534">
        <v>133756</v>
      </c>
      <c r="D22534">
        <v>21760</v>
      </c>
      <c r="E22534" s="16" t="e">
        <f>VLOOKUP(C22534,Подписчики!#REF!,3,0)</f>
        <v>#REF!</v>
      </c>
      <c r="F22534" s="3">
        <f t="shared" si="704"/>
        <v>5</v>
      </c>
      <c r="G22534" s="44">
        <f t="shared" si="705"/>
        <v>6</v>
      </c>
      <c r="H22534" s="44"/>
    </row>
    <row r="22535" spans="1:8" x14ac:dyDescent="0.25">
      <c r="A22535">
        <v>70883</v>
      </c>
      <c r="B22535" s="1">
        <v>44330.739669902912</v>
      </c>
      <c r="C22535">
        <v>315</v>
      </c>
      <c r="D22535">
        <v>21760</v>
      </c>
      <c r="E22535" s="16" t="e">
        <f>VLOOKUP(C22535,Подписчики!#REF!,3,0)</f>
        <v>#REF!</v>
      </c>
      <c r="F22535" s="3">
        <f t="shared" si="704"/>
        <v>5</v>
      </c>
      <c r="G22535" s="44">
        <f t="shared" si="705"/>
        <v>6</v>
      </c>
      <c r="H22535" s="44"/>
    </row>
    <row r="22536" spans="1:8" x14ac:dyDescent="0.25">
      <c r="A22536">
        <v>70884</v>
      </c>
      <c r="B22536" s="1">
        <v>44330.740074433663</v>
      </c>
      <c r="C22536">
        <v>133402</v>
      </c>
      <c r="D22536">
        <v>394154</v>
      </c>
      <c r="E22536" s="16" t="e">
        <f>VLOOKUP(C22536,Подписчики!#REF!,3,0)</f>
        <v>#REF!</v>
      </c>
      <c r="F22536" s="3">
        <f t="shared" si="704"/>
        <v>5</v>
      </c>
      <c r="G22536" s="44">
        <f t="shared" si="705"/>
        <v>6</v>
      </c>
      <c r="H22536" s="44"/>
    </row>
    <row r="22537" spans="1:8" x14ac:dyDescent="0.25">
      <c r="A22537">
        <v>70887</v>
      </c>
      <c r="B22537" s="1">
        <v>44330.741288025893</v>
      </c>
      <c r="C22537">
        <v>112687</v>
      </c>
      <c r="D22537">
        <v>74456</v>
      </c>
      <c r="E22537" s="16" t="e">
        <f>VLOOKUP(C22537,Подписчики!#REF!,3,0)</f>
        <v>#REF!</v>
      </c>
      <c r="F22537" s="3">
        <f t="shared" si="704"/>
        <v>5</v>
      </c>
      <c r="G22537" s="44">
        <f t="shared" si="705"/>
        <v>6</v>
      </c>
      <c r="H22537" s="44"/>
    </row>
    <row r="22538" spans="1:8" x14ac:dyDescent="0.25">
      <c r="A22538">
        <v>70892</v>
      </c>
      <c r="B22538" s="1">
        <v>44330.741692556636</v>
      </c>
      <c r="C22538">
        <v>49751</v>
      </c>
      <c r="D22538">
        <v>131571</v>
      </c>
      <c r="E22538" s="16" t="e">
        <f>VLOOKUP(C22538,Подписчики!#REF!,3,0)</f>
        <v>#REF!</v>
      </c>
      <c r="F22538" s="3">
        <f t="shared" si="704"/>
        <v>5</v>
      </c>
      <c r="G22538" s="44">
        <f t="shared" si="705"/>
        <v>6</v>
      </c>
      <c r="H22538" s="44"/>
    </row>
    <row r="22539" spans="1:8" x14ac:dyDescent="0.25">
      <c r="A22539">
        <v>70894</v>
      </c>
      <c r="B22539" s="1">
        <v>44330.741692556636</v>
      </c>
      <c r="C22539">
        <v>327390</v>
      </c>
      <c r="D22539">
        <v>347008</v>
      </c>
      <c r="E22539" s="16" t="e">
        <f>VLOOKUP(C22539,Подписчики!#REF!,3,0)</f>
        <v>#REF!</v>
      </c>
      <c r="F22539" s="3">
        <f t="shared" si="704"/>
        <v>5</v>
      </c>
      <c r="G22539" s="44">
        <f t="shared" si="705"/>
        <v>6</v>
      </c>
      <c r="H22539" s="44"/>
    </row>
    <row r="22540" spans="1:8" x14ac:dyDescent="0.25">
      <c r="A22540">
        <v>70896</v>
      </c>
      <c r="B22540" s="1">
        <v>44330.742501618122</v>
      </c>
      <c r="C22540">
        <v>100172</v>
      </c>
      <c r="D22540">
        <v>258219</v>
      </c>
      <c r="E22540" s="16" t="e">
        <f>VLOOKUP(C22540,Подписчики!#REF!,3,0)</f>
        <v>#REF!</v>
      </c>
      <c r="F22540" s="3">
        <f t="shared" si="704"/>
        <v>5</v>
      </c>
      <c r="G22540" s="44">
        <f t="shared" si="705"/>
        <v>6</v>
      </c>
      <c r="H22540" s="44"/>
    </row>
    <row r="22541" spans="1:8" x14ac:dyDescent="0.25">
      <c r="A22541">
        <v>70897</v>
      </c>
      <c r="B22541" s="1">
        <v>44330.742501618122</v>
      </c>
      <c r="C22541">
        <v>107135</v>
      </c>
      <c r="D22541">
        <v>439981</v>
      </c>
      <c r="E22541" s="16" t="e">
        <f>VLOOKUP(C22541,Подписчики!#REF!,3,0)</f>
        <v>#REF!</v>
      </c>
      <c r="F22541" s="3">
        <f t="shared" si="704"/>
        <v>5</v>
      </c>
      <c r="G22541" s="44">
        <f t="shared" si="705"/>
        <v>6</v>
      </c>
      <c r="H22541" s="44"/>
    </row>
    <row r="22542" spans="1:8" x14ac:dyDescent="0.25">
      <c r="A22542">
        <v>70898</v>
      </c>
      <c r="B22542" s="1">
        <v>44330.742906148866</v>
      </c>
      <c r="C22542">
        <v>64153</v>
      </c>
      <c r="D22542">
        <v>143888</v>
      </c>
      <c r="E22542" s="16" t="e">
        <f>VLOOKUP(C22542,Подписчики!#REF!,3,0)</f>
        <v>#REF!</v>
      </c>
      <c r="F22542" s="3">
        <f t="shared" si="704"/>
        <v>5</v>
      </c>
      <c r="G22542" s="44">
        <f t="shared" si="705"/>
        <v>6</v>
      </c>
      <c r="H22542" s="44"/>
    </row>
    <row r="22543" spans="1:8" x14ac:dyDescent="0.25">
      <c r="A22543">
        <v>70900</v>
      </c>
      <c r="B22543" s="1">
        <v>44330.743715210352</v>
      </c>
      <c r="C22543">
        <v>327863</v>
      </c>
      <c r="D22543">
        <v>448217</v>
      </c>
      <c r="E22543" s="16" t="e">
        <f>VLOOKUP(C22543,Подписчики!#REF!,3,0)</f>
        <v>#REF!</v>
      </c>
      <c r="F22543" s="3">
        <f t="shared" si="704"/>
        <v>5</v>
      </c>
      <c r="G22543" s="44">
        <f t="shared" si="705"/>
        <v>6</v>
      </c>
      <c r="H22543" s="44"/>
    </row>
    <row r="22544" spans="1:8" x14ac:dyDescent="0.25">
      <c r="A22544">
        <v>70903</v>
      </c>
      <c r="B22544" s="1">
        <v>44330.744119741103</v>
      </c>
      <c r="C22544">
        <v>303711</v>
      </c>
      <c r="D22544">
        <v>323760</v>
      </c>
      <c r="E22544" s="16" t="e">
        <f>VLOOKUP(C22544,Подписчики!#REF!,3,0)</f>
        <v>#REF!</v>
      </c>
      <c r="F22544" s="3">
        <f t="shared" si="704"/>
        <v>5</v>
      </c>
      <c r="G22544" s="44">
        <f t="shared" si="705"/>
        <v>6</v>
      </c>
      <c r="H22544" s="44"/>
    </row>
    <row r="22545" spans="1:8" x14ac:dyDescent="0.25">
      <c r="A22545">
        <v>70907</v>
      </c>
      <c r="B22545" s="1">
        <v>44330.744524271846</v>
      </c>
      <c r="C22545">
        <v>19689</v>
      </c>
      <c r="D22545">
        <v>153893</v>
      </c>
      <c r="E22545" s="16" t="e">
        <f>VLOOKUP(C22545,Подписчики!#REF!,3,0)</f>
        <v>#REF!</v>
      </c>
      <c r="F22545" s="3">
        <f t="shared" si="704"/>
        <v>5</v>
      </c>
      <c r="G22545" s="44">
        <f t="shared" si="705"/>
        <v>6</v>
      </c>
      <c r="H22545" s="44"/>
    </row>
    <row r="22546" spans="1:8" x14ac:dyDescent="0.25">
      <c r="A22546">
        <v>70908</v>
      </c>
      <c r="B22546" s="1">
        <v>44330.744928802589</v>
      </c>
      <c r="C22546">
        <v>273310</v>
      </c>
      <c r="D22546">
        <v>258251</v>
      </c>
      <c r="E22546" s="16" t="e">
        <f>VLOOKUP(C22546,Подписчики!#REF!,3,0)</f>
        <v>#REF!</v>
      </c>
      <c r="F22546" s="3">
        <f t="shared" si="704"/>
        <v>5</v>
      </c>
      <c r="G22546" s="44">
        <f t="shared" si="705"/>
        <v>6</v>
      </c>
      <c r="H22546" s="44"/>
    </row>
    <row r="22547" spans="1:8" x14ac:dyDescent="0.25">
      <c r="A22547">
        <v>70911</v>
      </c>
      <c r="B22547" s="1">
        <v>44330.745333333332</v>
      </c>
      <c r="C22547">
        <v>85966</v>
      </c>
      <c r="D22547">
        <v>396686</v>
      </c>
      <c r="E22547" s="16" t="e">
        <f>VLOOKUP(C22547,Подписчики!#REF!,3,0)</f>
        <v>#REF!</v>
      </c>
      <c r="F22547" s="3">
        <f t="shared" si="704"/>
        <v>5</v>
      </c>
      <c r="G22547" s="44">
        <f t="shared" si="705"/>
        <v>6</v>
      </c>
      <c r="H22547" s="44"/>
    </row>
    <row r="22548" spans="1:8" x14ac:dyDescent="0.25">
      <c r="A22548">
        <v>70913</v>
      </c>
      <c r="B22548" s="1">
        <v>44330.745333333332</v>
      </c>
      <c r="C22548">
        <v>125416</v>
      </c>
      <c r="D22548">
        <v>333665</v>
      </c>
      <c r="E22548" s="16" t="e">
        <f>VLOOKUP(C22548,Подписчики!#REF!,3,0)</f>
        <v>#REF!</v>
      </c>
      <c r="F22548" s="3">
        <f t="shared" si="704"/>
        <v>5</v>
      </c>
      <c r="G22548" s="44">
        <f t="shared" si="705"/>
        <v>6</v>
      </c>
      <c r="H22548" s="44"/>
    </row>
    <row r="22549" spans="1:8" x14ac:dyDescent="0.25">
      <c r="A22549">
        <v>70915</v>
      </c>
      <c r="B22549" s="1">
        <v>44330.745333333332</v>
      </c>
      <c r="C22549">
        <v>222769</v>
      </c>
      <c r="D22549">
        <v>325094</v>
      </c>
      <c r="E22549" s="16" t="e">
        <f>VLOOKUP(C22549,Подписчики!#REF!,3,0)</f>
        <v>#REF!</v>
      </c>
      <c r="F22549" s="3">
        <f t="shared" si="704"/>
        <v>5</v>
      </c>
      <c r="G22549" s="44">
        <f t="shared" si="705"/>
        <v>6</v>
      </c>
      <c r="H22549" s="44"/>
    </row>
    <row r="22550" spans="1:8" x14ac:dyDescent="0.25">
      <c r="A22550">
        <v>70918</v>
      </c>
      <c r="B22550" s="1">
        <v>44330.745737864076</v>
      </c>
      <c r="C22550">
        <v>266940</v>
      </c>
      <c r="D22550">
        <v>118549</v>
      </c>
      <c r="E22550" s="16" t="e">
        <f>VLOOKUP(C22550,Подписчики!#REF!,3,0)</f>
        <v>#REF!</v>
      </c>
      <c r="F22550" s="3">
        <f t="shared" si="704"/>
        <v>5</v>
      </c>
      <c r="G22550" s="44">
        <f t="shared" si="705"/>
        <v>6</v>
      </c>
      <c r="H22550" s="44"/>
    </row>
    <row r="22551" spans="1:8" x14ac:dyDescent="0.25">
      <c r="A22551">
        <v>70923</v>
      </c>
      <c r="B22551" s="1">
        <v>44330.746546925569</v>
      </c>
      <c r="C22551">
        <v>324499</v>
      </c>
      <c r="D22551">
        <v>298909</v>
      </c>
      <c r="E22551" s="16" t="e">
        <f>VLOOKUP(C22551,Подписчики!#REF!,3,0)</f>
        <v>#REF!</v>
      </c>
      <c r="F22551" s="3">
        <f t="shared" si="704"/>
        <v>5</v>
      </c>
      <c r="G22551" s="44">
        <f t="shared" si="705"/>
        <v>6</v>
      </c>
      <c r="H22551" s="44"/>
    </row>
    <row r="22552" spans="1:8" x14ac:dyDescent="0.25">
      <c r="A22552">
        <v>70928</v>
      </c>
      <c r="B22552" s="1">
        <v>44330.747355987056</v>
      </c>
      <c r="C22552">
        <v>5053</v>
      </c>
      <c r="D22552">
        <v>341333</v>
      </c>
      <c r="E22552" s="16" t="e">
        <f>VLOOKUP(C22552,Подписчики!#REF!,3,0)</f>
        <v>#REF!</v>
      </c>
      <c r="F22552" s="3">
        <f t="shared" si="704"/>
        <v>5</v>
      </c>
      <c r="G22552" s="44">
        <f t="shared" si="705"/>
        <v>6</v>
      </c>
      <c r="H22552" s="44"/>
    </row>
    <row r="22553" spans="1:8" x14ac:dyDescent="0.25">
      <c r="A22553">
        <v>70933</v>
      </c>
      <c r="B22553" s="1">
        <v>44330.74816504855</v>
      </c>
      <c r="C22553">
        <v>77986</v>
      </c>
      <c r="D22553">
        <v>154256</v>
      </c>
      <c r="E22553" s="16" t="e">
        <f>VLOOKUP(C22553,Подписчики!#REF!,3,0)</f>
        <v>#REF!</v>
      </c>
      <c r="F22553" s="3">
        <f t="shared" si="704"/>
        <v>5</v>
      </c>
      <c r="G22553" s="44">
        <f t="shared" si="705"/>
        <v>6</v>
      </c>
      <c r="H22553" s="44"/>
    </row>
    <row r="22554" spans="1:8" x14ac:dyDescent="0.25">
      <c r="A22554">
        <v>70934</v>
      </c>
      <c r="B22554" s="1">
        <v>44330.74816504855</v>
      </c>
      <c r="C22554">
        <v>232254</v>
      </c>
      <c r="D22554">
        <v>457493</v>
      </c>
      <c r="E22554" s="16" t="e">
        <f>VLOOKUP(C22554,Подписчики!#REF!,3,0)</f>
        <v>#REF!</v>
      </c>
      <c r="F22554" s="3">
        <f t="shared" si="704"/>
        <v>5</v>
      </c>
      <c r="G22554" s="44">
        <f t="shared" si="705"/>
        <v>6</v>
      </c>
      <c r="H22554" s="44"/>
    </row>
    <row r="22555" spans="1:8" x14ac:dyDescent="0.25">
      <c r="A22555">
        <v>70935</v>
      </c>
      <c r="B22555" s="1">
        <v>44330.74816504855</v>
      </c>
      <c r="C22555">
        <v>326589</v>
      </c>
      <c r="D22555">
        <v>241927</v>
      </c>
      <c r="E22555" s="16" t="e">
        <f>VLOOKUP(C22555,Подписчики!#REF!,3,0)</f>
        <v>#REF!</v>
      </c>
      <c r="F22555" s="3">
        <f t="shared" si="704"/>
        <v>5</v>
      </c>
      <c r="G22555" s="44">
        <f t="shared" si="705"/>
        <v>6</v>
      </c>
      <c r="H22555" s="44"/>
    </row>
    <row r="22556" spans="1:8" x14ac:dyDescent="0.25">
      <c r="A22556">
        <v>70937</v>
      </c>
      <c r="B22556" s="1">
        <v>44330.748333333337</v>
      </c>
      <c r="C22556">
        <v>25189</v>
      </c>
      <c r="D22556">
        <v>458420</v>
      </c>
      <c r="E22556" s="16" t="e">
        <f>VLOOKUP(C22556,Подписчики!#REF!,3,0)</f>
        <v>#REF!</v>
      </c>
      <c r="F22556" s="3">
        <f t="shared" si="704"/>
        <v>5</v>
      </c>
      <c r="G22556" s="44">
        <f t="shared" si="705"/>
        <v>6</v>
      </c>
      <c r="H22556" s="44"/>
    </row>
    <row r="22557" spans="1:8" x14ac:dyDescent="0.25">
      <c r="A22557">
        <v>70939</v>
      </c>
      <c r="B22557" s="1">
        <v>44330.748974110029</v>
      </c>
      <c r="C22557">
        <v>135684</v>
      </c>
      <c r="D22557">
        <v>138209</v>
      </c>
      <c r="E22557" s="16" t="e">
        <f>VLOOKUP(C22557,Подписчики!#REF!,3,0)</f>
        <v>#REF!</v>
      </c>
      <c r="F22557" s="3">
        <f t="shared" si="704"/>
        <v>5</v>
      </c>
      <c r="G22557" s="44">
        <f t="shared" si="705"/>
        <v>6</v>
      </c>
      <c r="H22557" s="44"/>
    </row>
    <row r="22558" spans="1:8" x14ac:dyDescent="0.25">
      <c r="A22558">
        <v>70942</v>
      </c>
      <c r="B22558" s="1">
        <v>44330.748974110029</v>
      </c>
      <c r="C22558">
        <v>240850</v>
      </c>
      <c r="D22558">
        <v>217307</v>
      </c>
      <c r="E22558" s="16" t="e">
        <f>VLOOKUP(C22558,Подписчики!#REF!,3,0)</f>
        <v>#REF!</v>
      </c>
      <c r="F22558" s="3">
        <f t="shared" si="704"/>
        <v>5</v>
      </c>
      <c r="G22558" s="44">
        <f t="shared" si="705"/>
        <v>6</v>
      </c>
      <c r="H22558" s="44"/>
    </row>
    <row r="22559" spans="1:8" x14ac:dyDescent="0.25">
      <c r="A22559">
        <v>70947</v>
      </c>
      <c r="B22559" s="1">
        <v>44330.749378640779</v>
      </c>
      <c r="C22559">
        <v>256483</v>
      </c>
      <c r="D22559">
        <v>111368</v>
      </c>
      <c r="E22559" s="16" t="e">
        <f>VLOOKUP(C22559,Подписчики!#REF!,3,0)</f>
        <v>#REF!</v>
      </c>
      <c r="F22559" s="3">
        <f t="shared" si="704"/>
        <v>5</v>
      </c>
      <c r="G22559" s="44">
        <f t="shared" si="705"/>
        <v>6</v>
      </c>
      <c r="H22559" s="44"/>
    </row>
    <row r="22560" spans="1:8" x14ac:dyDescent="0.25">
      <c r="A22560">
        <v>70951</v>
      </c>
      <c r="B22560" s="1">
        <v>44330.749783171523</v>
      </c>
      <c r="C22560">
        <v>143077</v>
      </c>
      <c r="D22560">
        <v>21760</v>
      </c>
      <c r="E22560" s="16" t="e">
        <f>VLOOKUP(C22560,Подписчики!#REF!,3,0)</f>
        <v>#REF!</v>
      </c>
      <c r="F22560" s="3">
        <f t="shared" si="704"/>
        <v>5</v>
      </c>
      <c r="G22560" s="44">
        <f t="shared" si="705"/>
        <v>6</v>
      </c>
      <c r="H22560" s="44"/>
    </row>
    <row r="22561" spans="1:8" x14ac:dyDescent="0.25">
      <c r="A22561">
        <v>70953</v>
      </c>
      <c r="B22561" s="1">
        <v>44330.750187702266</v>
      </c>
      <c r="C22561">
        <v>67679</v>
      </c>
      <c r="D22561">
        <v>433508</v>
      </c>
      <c r="E22561" s="16" t="e">
        <f>VLOOKUP(C22561,Подписчики!#REF!,3,0)</f>
        <v>#REF!</v>
      </c>
      <c r="F22561" s="3">
        <f t="shared" si="704"/>
        <v>5</v>
      </c>
      <c r="G22561" s="44">
        <f t="shared" si="705"/>
        <v>6</v>
      </c>
      <c r="H22561" s="44"/>
    </row>
    <row r="22562" spans="1:8" x14ac:dyDescent="0.25">
      <c r="A22562">
        <v>70956</v>
      </c>
      <c r="B22562" s="1">
        <v>44330.750187702266</v>
      </c>
      <c r="C22562">
        <v>75442</v>
      </c>
      <c r="D22562">
        <v>251574</v>
      </c>
      <c r="E22562" s="16" t="e">
        <f>VLOOKUP(C22562,Подписчики!#REF!,3,0)</f>
        <v>#REF!</v>
      </c>
      <c r="F22562" s="3">
        <f t="shared" si="704"/>
        <v>5</v>
      </c>
      <c r="G22562" s="44">
        <f t="shared" si="705"/>
        <v>6</v>
      </c>
      <c r="H22562" s="44"/>
    </row>
    <row r="22563" spans="1:8" x14ac:dyDescent="0.25">
      <c r="A22563">
        <v>70960</v>
      </c>
      <c r="B22563" s="1">
        <v>44330.750187702266</v>
      </c>
      <c r="C22563">
        <v>177318</v>
      </c>
      <c r="D22563">
        <v>371795</v>
      </c>
      <c r="E22563" s="16" t="e">
        <f>VLOOKUP(C22563,Подписчики!#REF!,3,0)</f>
        <v>#REF!</v>
      </c>
      <c r="F22563" s="3">
        <f t="shared" si="704"/>
        <v>5</v>
      </c>
      <c r="G22563" s="44">
        <f t="shared" si="705"/>
        <v>6</v>
      </c>
      <c r="H22563" s="44"/>
    </row>
    <row r="22564" spans="1:8" x14ac:dyDescent="0.25">
      <c r="A22564">
        <v>70964</v>
      </c>
      <c r="B22564" s="1">
        <v>44330.750187702266</v>
      </c>
      <c r="C22564">
        <v>321531</v>
      </c>
      <c r="D22564">
        <v>411922</v>
      </c>
      <c r="E22564" s="16" t="e">
        <f>VLOOKUP(C22564,Подписчики!#REF!,3,0)</f>
        <v>#REF!</v>
      </c>
      <c r="F22564" s="3">
        <f t="shared" si="704"/>
        <v>5</v>
      </c>
      <c r="G22564" s="44">
        <f t="shared" si="705"/>
        <v>6</v>
      </c>
      <c r="H22564" s="44"/>
    </row>
    <row r="22565" spans="1:8" x14ac:dyDescent="0.25">
      <c r="A22565">
        <v>70969</v>
      </c>
      <c r="B22565" s="1">
        <v>44330.751401294503</v>
      </c>
      <c r="C22565">
        <v>47830</v>
      </c>
      <c r="D22565">
        <v>347393</v>
      </c>
      <c r="E22565" s="16" t="e">
        <f>VLOOKUP(C22565,Подписчики!#REF!,3,0)</f>
        <v>#REF!</v>
      </c>
      <c r="F22565" s="3">
        <f t="shared" si="704"/>
        <v>5</v>
      </c>
      <c r="G22565" s="44">
        <f t="shared" si="705"/>
        <v>6</v>
      </c>
      <c r="H22565" s="44"/>
    </row>
    <row r="22566" spans="1:8" x14ac:dyDescent="0.25">
      <c r="A22566">
        <v>70970</v>
      </c>
      <c r="B22566" s="1">
        <v>44330.751401294503</v>
      </c>
      <c r="C22566">
        <v>56434</v>
      </c>
      <c r="D22566">
        <v>351192</v>
      </c>
      <c r="E22566" s="16" t="e">
        <f>VLOOKUP(C22566,Подписчики!#REF!,3,0)</f>
        <v>#REF!</v>
      </c>
      <c r="F22566" s="3">
        <f t="shared" si="704"/>
        <v>5</v>
      </c>
      <c r="G22566" s="44">
        <f t="shared" si="705"/>
        <v>6</v>
      </c>
      <c r="H22566" s="44"/>
    </row>
    <row r="22567" spans="1:8" x14ac:dyDescent="0.25">
      <c r="A22567">
        <v>70973</v>
      </c>
      <c r="B22567" s="1">
        <v>44330.751805825239</v>
      </c>
      <c r="C22567">
        <v>165143</v>
      </c>
      <c r="D22567">
        <v>347393</v>
      </c>
      <c r="E22567" s="16" t="e">
        <f>VLOOKUP(C22567,Подписчики!#REF!,3,0)</f>
        <v>#REF!</v>
      </c>
      <c r="F22567" s="3">
        <f t="shared" si="704"/>
        <v>5</v>
      </c>
      <c r="G22567" s="44">
        <f t="shared" si="705"/>
        <v>6</v>
      </c>
      <c r="H22567" s="44"/>
    </row>
    <row r="22568" spans="1:8" x14ac:dyDescent="0.25">
      <c r="A22568">
        <v>70974</v>
      </c>
      <c r="B22568" s="1">
        <v>44330.751805825239</v>
      </c>
      <c r="C22568">
        <v>187892</v>
      </c>
      <c r="D22568">
        <v>118549</v>
      </c>
      <c r="E22568" s="16" t="e">
        <f>VLOOKUP(C22568,Подписчики!#REF!,3,0)</f>
        <v>#REF!</v>
      </c>
      <c r="F22568" s="3">
        <f t="shared" si="704"/>
        <v>5</v>
      </c>
      <c r="G22568" s="44">
        <f t="shared" si="705"/>
        <v>6</v>
      </c>
      <c r="H22568" s="44"/>
    </row>
    <row r="22569" spans="1:8" x14ac:dyDescent="0.25">
      <c r="A22569">
        <v>70977</v>
      </c>
      <c r="B22569" s="1">
        <v>44330.751805825239</v>
      </c>
      <c r="C22569">
        <v>206558</v>
      </c>
      <c r="D22569">
        <v>230507</v>
      </c>
      <c r="E22569" s="16" t="e">
        <f>VLOOKUP(C22569,Подписчики!#REF!,3,0)</f>
        <v>#REF!</v>
      </c>
      <c r="F22569" s="3">
        <f t="shared" si="704"/>
        <v>5</v>
      </c>
      <c r="G22569" s="44">
        <f t="shared" si="705"/>
        <v>6</v>
      </c>
      <c r="H22569" s="44"/>
    </row>
    <row r="22570" spans="1:8" x14ac:dyDescent="0.25">
      <c r="A22570">
        <v>70978</v>
      </c>
      <c r="B22570" s="1">
        <v>44330.75221035599</v>
      </c>
      <c r="C22570">
        <v>292072</v>
      </c>
      <c r="D22570">
        <v>404226</v>
      </c>
      <c r="E22570" s="16" t="e">
        <f>VLOOKUP(C22570,Подписчики!#REF!,3,0)</f>
        <v>#REF!</v>
      </c>
      <c r="F22570" s="3">
        <f t="shared" si="704"/>
        <v>5</v>
      </c>
      <c r="G22570" s="44">
        <f t="shared" si="705"/>
        <v>6</v>
      </c>
      <c r="H22570" s="44"/>
    </row>
    <row r="22571" spans="1:8" x14ac:dyDescent="0.25">
      <c r="A22571">
        <v>70982</v>
      </c>
      <c r="B22571" s="1">
        <v>44330.752614886733</v>
      </c>
      <c r="C22571">
        <v>51770</v>
      </c>
      <c r="D22571">
        <v>267654</v>
      </c>
      <c r="E22571" s="16" t="e">
        <f>VLOOKUP(C22571,Подписчики!#REF!,3,0)</f>
        <v>#REF!</v>
      </c>
      <c r="F22571" s="3">
        <f t="shared" si="704"/>
        <v>5</v>
      </c>
      <c r="G22571" s="44">
        <f t="shared" si="705"/>
        <v>6</v>
      </c>
      <c r="H22571" s="44"/>
    </row>
    <row r="22572" spans="1:8" x14ac:dyDescent="0.25">
      <c r="A22572">
        <v>70983</v>
      </c>
      <c r="B22572" s="1">
        <v>44330.752614886733</v>
      </c>
      <c r="C22572">
        <v>76532</v>
      </c>
      <c r="D22572">
        <v>37644</v>
      </c>
      <c r="E22572" s="16" t="e">
        <f>VLOOKUP(C22572,Подписчики!#REF!,3,0)</f>
        <v>#REF!</v>
      </c>
      <c r="F22572" s="3">
        <f t="shared" si="704"/>
        <v>5</v>
      </c>
      <c r="G22572" s="44">
        <f t="shared" si="705"/>
        <v>6</v>
      </c>
      <c r="H22572" s="44"/>
    </row>
    <row r="22573" spans="1:8" x14ac:dyDescent="0.25">
      <c r="A22573">
        <v>70985</v>
      </c>
      <c r="B22573" s="1">
        <v>44330.753019417476</v>
      </c>
      <c r="C22573">
        <v>33128</v>
      </c>
      <c r="D22573">
        <v>448217</v>
      </c>
      <c r="E22573" s="16" t="e">
        <f>VLOOKUP(C22573,Подписчики!#REF!,3,0)</f>
        <v>#REF!</v>
      </c>
      <c r="F22573" s="3">
        <f t="shared" si="704"/>
        <v>5</v>
      </c>
      <c r="G22573" s="44">
        <f t="shared" si="705"/>
        <v>6</v>
      </c>
      <c r="H22573" s="44"/>
    </row>
    <row r="22574" spans="1:8" x14ac:dyDescent="0.25">
      <c r="A22574">
        <v>70988</v>
      </c>
      <c r="B22574" s="1">
        <v>44330.753019417476</v>
      </c>
      <c r="C22574">
        <v>85890</v>
      </c>
      <c r="D22574">
        <v>230507</v>
      </c>
      <c r="E22574" s="16" t="e">
        <f>VLOOKUP(C22574,Подписчики!#REF!,3,0)</f>
        <v>#REF!</v>
      </c>
      <c r="F22574" s="3">
        <f t="shared" si="704"/>
        <v>5</v>
      </c>
      <c r="G22574" s="44">
        <f t="shared" si="705"/>
        <v>6</v>
      </c>
      <c r="H22574" s="44"/>
    </row>
    <row r="22575" spans="1:8" x14ac:dyDescent="0.25">
      <c r="A22575">
        <v>70989</v>
      </c>
      <c r="B22575" s="1">
        <v>44330.753423948219</v>
      </c>
      <c r="C22575">
        <v>276887</v>
      </c>
      <c r="D22575">
        <v>118549</v>
      </c>
      <c r="E22575" s="16" t="e">
        <f>VLOOKUP(C22575,Подписчики!#REF!,3,0)</f>
        <v>#REF!</v>
      </c>
      <c r="F22575" s="3">
        <f t="shared" si="704"/>
        <v>5</v>
      </c>
      <c r="G22575" s="44">
        <f t="shared" si="705"/>
        <v>6</v>
      </c>
      <c r="H22575" s="44"/>
    </row>
    <row r="22576" spans="1:8" x14ac:dyDescent="0.25">
      <c r="A22576">
        <v>70993</v>
      </c>
      <c r="B22576" s="1">
        <v>44330.754233009706</v>
      </c>
      <c r="C22576">
        <v>343141</v>
      </c>
      <c r="D22576">
        <v>291822</v>
      </c>
      <c r="E22576" s="16" t="e">
        <f>VLOOKUP(C22576,Подписчики!#REF!,3,0)</f>
        <v>#REF!</v>
      </c>
      <c r="F22576" s="3">
        <f t="shared" si="704"/>
        <v>5</v>
      </c>
      <c r="G22576" s="44">
        <f t="shared" si="705"/>
        <v>6</v>
      </c>
      <c r="H22576" s="44"/>
    </row>
    <row r="22577" spans="1:8" x14ac:dyDescent="0.25">
      <c r="A22577">
        <v>70994</v>
      </c>
      <c r="B22577" s="1">
        <v>44330.755446601943</v>
      </c>
      <c r="C22577">
        <v>272981</v>
      </c>
      <c r="D22577">
        <v>230507</v>
      </c>
      <c r="E22577" s="16" t="e">
        <f>VLOOKUP(C22577,Подписчики!#REF!,3,0)</f>
        <v>#REF!</v>
      </c>
      <c r="F22577" s="3">
        <f t="shared" si="704"/>
        <v>5</v>
      </c>
      <c r="G22577" s="44">
        <f t="shared" si="705"/>
        <v>6</v>
      </c>
      <c r="H22577" s="44"/>
    </row>
    <row r="22578" spans="1:8" x14ac:dyDescent="0.25">
      <c r="A22578">
        <v>70998</v>
      </c>
      <c r="B22578" s="1">
        <v>44330.755851132686</v>
      </c>
      <c r="C22578">
        <v>146937</v>
      </c>
      <c r="D22578">
        <v>347393</v>
      </c>
      <c r="E22578" s="16" t="e">
        <f>VLOOKUP(C22578,Подписчики!#REF!,3,0)</f>
        <v>#REF!</v>
      </c>
      <c r="F22578" s="3">
        <f t="shared" si="704"/>
        <v>5</v>
      </c>
      <c r="G22578" s="44">
        <f t="shared" si="705"/>
        <v>6</v>
      </c>
      <c r="H22578" s="44"/>
    </row>
    <row r="22579" spans="1:8" x14ac:dyDescent="0.25">
      <c r="A22579">
        <v>71002</v>
      </c>
      <c r="B22579" s="1">
        <v>44330.756255663429</v>
      </c>
      <c r="C22579">
        <v>8252</v>
      </c>
      <c r="D22579">
        <v>374837</v>
      </c>
      <c r="E22579" s="16" t="e">
        <f>VLOOKUP(C22579,Подписчики!#REF!,3,0)</f>
        <v>#REF!</v>
      </c>
      <c r="F22579" s="3">
        <f t="shared" si="704"/>
        <v>5</v>
      </c>
      <c r="G22579" s="44">
        <f t="shared" si="705"/>
        <v>6</v>
      </c>
      <c r="H22579" s="44"/>
    </row>
    <row r="22580" spans="1:8" x14ac:dyDescent="0.25">
      <c r="A22580">
        <v>71007</v>
      </c>
      <c r="B22580" s="1">
        <v>44330.756255663429</v>
      </c>
      <c r="C22580">
        <v>150390</v>
      </c>
      <c r="D22580">
        <v>202791</v>
      </c>
      <c r="E22580" s="16" t="e">
        <f>VLOOKUP(C22580,Подписчики!#REF!,3,0)</f>
        <v>#REF!</v>
      </c>
      <c r="F22580" s="3">
        <f t="shared" si="704"/>
        <v>5</v>
      </c>
      <c r="G22580" s="44">
        <f t="shared" si="705"/>
        <v>6</v>
      </c>
      <c r="H22580" s="44"/>
    </row>
    <row r="22581" spans="1:8" x14ac:dyDescent="0.25">
      <c r="A22581">
        <v>71012</v>
      </c>
      <c r="B22581" s="1">
        <v>44330.756660194173</v>
      </c>
      <c r="C22581">
        <v>217122</v>
      </c>
      <c r="D22581">
        <v>222405</v>
      </c>
      <c r="E22581" s="16" t="e">
        <f>VLOOKUP(C22581,Подписчики!#REF!,3,0)</f>
        <v>#REF!</v>
      </c>
      <c r="F22581" s="3">
        <f t="shared" si="704"/>
        <v>5</v>
      </c>
      <c r="G22581" s="44">
        <f t="shared" si="705"/>
        <v>6</v>
      </c>
      <c r="H22581" s="44"/>
    </row>
    <row r="22582" spans="1:8" x14ac:dyDescent="0.25">
      <c r="A22582">
        <v>71017</v>
      </c>
      <c r="B22582" s="1">
        <v>44330.757469255666</v>
      </c>
      <c r="C22582">
        <v>287866</v>
      </c>
      <c r="D22582">
        <v>3001</v>
      </c>
      <c r="E22582" s="16" t="e">
        <f>VLOOKUP(C22582,Подписчики!#REF!,3,0)</f>
        <v>#REF!</v>
      </c>
      <c r="F22582" s="3">
        <f t="shared" si="704"/>
        <v>5</v>
      </c>
      <c r="G22582" s="44">
        <f t="shared" si="705"/>
        <v>6</v>
      </c>
      <c r="H22582" s="44"/>
    </row>
    <row r="22583" spans="1:8" x14ac:dyDescent="0.25">
      <c r="A22583">
        <v>71019</v>
      </c>
      <c r="B22583" s="1">
        <v>44330.758278317153</v>
      </c>
      <c r="C22583">
        <v>59508</v>
      </c>
      <c r="D22583">
        <v>357547</v>
      </c>
      <c r="E22583" s="16" t="e">
        <f>VLOOKUP(C22583,Подписчики!#REF!,3,0)</f>
        <v>#REF!</v>
      </c>
      <c r="F22583" s="3">
        <f t="shared" si="704"/>
        <v>5</v>
      </c>
      <c r="G22583" s="44">
        <f t="shared" si="705"/>
        <v>6</v>
      </c>
      <c r="H22583" s="44"/>
    </row>
    <row r="22584" spans="1:8" x14ac:dyDescent="0.25">
      <c r="A22584">
        <v>71020</v>
      </c>
      <c r="B22584" s="1">
        <v>44330.758278317153</v>
      </c>
      <c r="C22584">
        <v>143505</v>
      </c>
      <c r="D22584">
        <v>230507</v>
      </c>
      <c r="E22584" s="16" t="e">
        <f>VLOOKUP(C22584,Подписчики!#REF!,3,0)</f>
        <v>#REF!</v>
      </c>
      <c r="F22584" s="3">
        <f t="shared" si="704"/>
        <v>5</v>
      </c>
      <c r="G22584" s="44">
        <f t="shared" si="705"/>
        <v>6</v>
      </c>
      <c r="H22584" s="44"/>
    </row>
    <row r="22585" spans="1:8" x14ac:dyDescent="0.25">
      <c r="A22585">
        <v>71025</v>
      </c>
      <c r="B22585" s="1">
        <v>44330.758278317153</v>
      </c>
      <c r="C22585">
        <v>285835</v>
      </c>
      <c r="D22585">
        <v>258219</v>
      </c>
      <c r="E22585" s="16" t="e">
        <f>VLOOKUP(C22585,Подписчики!#REF!,3,0)</f>
        <v>#REF!</v>
      </c>
      <c r="F22585" s="3">
        <f t="shared" si="704"/>
        <v>5</v>
      </c>
      <c r="G22585" s="44">
        <f t="shared" si="705"/>
        <v>6</v>
      </c>
      <c r="H22585" s="44"/>
    </row>
    <row r="22586" spans="1:8" x14ac:dyDescent="0.25">
      <c r="A22586">
        <v>71027</v>
      </c>
      <c r="B22586" s="1">
        <v>44330.759087378639</v>
      </c>
      <c r="C22586">
        <v>285048</v>
      </c>
      <c r="D22586">
        <v>81226</v>
      </c>
      <c r="E22586" s="16" t="e">
        <f>VLOOKUP(C22586,Подписчики!#REF!,3,0)</f>
        <v>#REF!</v>
      </c>
      <c r="F22586" s="3">
        <f t="shared" si="704"/>
        <v>5</v>
      </c>
      <c r="G22586" s="44">
        <f t="shared" si="705"/>
        <v>6</v>
      </c>
      <c r="H22586" s="44"/>
    </row>
    <row r="22587" spans="1:8" x14ac:dyDescent="0.25">
      <c r="A22587">
        <v>71028</v>
      </c>
      <c r="B22587" s="1">
        <v>44330.759896440126</v>
      </c>
      <c r="C22587">
        <v>271313</v>
      </c>
      <c r="D22587">
        <v>42035</v>
      </c>
      <c r="E22587" s="16" t="e">
        <f>VLOOKUP(C22587,Подписчики!#REF!,3,0)</f>
        <v>#REF!</v>
      </c>
      <c r="F22587" s="3">
        <f t="shared" si="704"/>
        <v>5</v>
      </c>
      <c r="G22587" s="44">
        <f t="shared" si="705"/>
        <v>6</v>
      </c>
      <c r="H22587" s="44"/>
    </row>
    <row r="22588" spans="1:8" x14ac:dyDescent="0.25">
      <c r="A22588">
        <v>71032</v>
      </c>
      <c r="B22588" s="1">
        <v>44330.759896440126</v>
      </c>
      <c r="C22588">
        <v>306278</v>
      </c>
      <c r="D22588">
        <v>341333</v>
      </c>
      <c r="E22588" s="16" t="e">
        <f>VLOOKUP(C22588,Подписчики!#REF!,3,0)</f>
        <v>#REF!</v>
      </c>
      <c r="F22588" s="3">
        <f t="shared" si="704"/>
        <v>5</v>
      </c>
      <c r="G22588" s="44">
        <f t="shared" si="705"/>
        <v>6</v>
      </c>
      <c r="H22588" s="44"/>
    </row>
    <row r="22589" spans="1:8" x14ac:dyDescent="0.25">
      <c r="A22589">
        <v>71037</v>
      </c>
      <c r="B22589" s="1">
        <v>44330.760300970876</v>
      </c>
      <c r="C22589">
        <v>94104</v>
      </c>
      <c r="D22589">
        <v>347008</v>
      </c>
      <c r="E22589" s="16" t="e">
        <f>VLOOKUP(C22589,Подписчики!#REF!,3,0)</f>
        <v>#REF!</v>
      </c>
      <c r="F22589" s="3">
        <f t="shared" si="704"/>
        <v>5</v>
      </c>
      <c r="G22589" s="44">
        <f t="shared" si="705"/>
        <v>6</v>
      </c>
      <c r="H22589" s="44"/>
    </row>
    <row r="22590" spans="1:8" x14ac:dyDescent="0.25">
      <c r="A22590">
        <v>71038</v>
      </c>
      <c r="B22590" s="1">
        <v>44330.760300970876</v>
      </c>
      <c r="C22590">
        <v>224421</v>
      </c>
      <c r="D22590">
        <v>324893</v>
      </c>
      <c r="E22590" s="16" t="e">
        <f>VLOOKUP(C22590,Подписчики!#REF!,3,0)</f>
        <v>#REF!</v>
      </c>
      <c r="F22590" s="3">
        <f t="shared" si="704"/>
        <v>5</v>
      </c>
      <c r="G22590" s="44">
        <f t="shared" si="705"/>
        <v>6</v>
      </c>
      <c r="H22590" s="44"/>
    </row>
    <row r="22591" spans="1:8" x14ac:dyDescent="0.25">
      <c r="A22591">
        <v>71040</v>
      </c>
      <c r="B22591" s="1">
        <v>44330.761110032363</v>
      </c>
      <c r="C22591">
        <v>114864</v>
      </c>
      <c r="D22591">
        <v>351192</v>
      </c>
      <c r="E22591" s="16" t="e">
        <f>VLOOKUP(C22591,Подписчики!#REF!,3,0)</f>
        <v>#REF!</v>
      </c>
      <c r="F22591" s="3">
        <f t="shared" si="704"/>
        <v>5</v>
      </c>
      <c r="G22591" s="44">
        <f t="shared" si="705"/>
        <v>6</v>
      </c>
      <c r="H22591" s="44"/>
    </row>
    <row r="22592" spans="1:8" x14ac:dyDescent="0.25">
      <c r="A22592">
        <v>71043</v>
      </c>
      <c r="B22592" s="1">
        <v>44330.761514563106</v>
      </c>
      <c r="C22592">
        <v>86279</v>
      </c>
      <c r="D22592">
        <v>213394</v>
      </c>
      <c r="E22592" s="16" t="e">
        <f>VLOOKUP(C22592,Подписчики!#REF!,3,0)</f>
        <v>#REF!</v>
      </c>
      <c r="F22592" s="3">
        <f t="shared" si="704"/>
        <v>5</v>
      </c>
      <c r="G22592" s="44">
        <f t="shared" si="705"/>
        <v>6</v>
      </c>
      <c r="H22592" s="44"/>
    </row>
    <row r="22593" spans="1:8" x14ac:dyDescent="0.25">
      <c r="A22593">
        <v>71047</v>
      </c>
      <c r="B22593" s="1">
        <v>44330.761514563106</v>
      </c>
      <c r="C22593">
        <v>199457</v>
      </c>
      <c r="D22593">
        <v>128969</v>
      </c>
      <c r="E22593" s="16" t="e">
        <f>VLOOKUP(C22593,Подписчики!#REF!,3,0)</f>
        <v>#REF!</v>
      </c>
      <c r="F22593" s="3">
        <f t="shared" si="704"/>
        <v>5</v>
      </c>
      <c r="G22593" s="44">
        <f t="shared" si="705"/>
        <v>6</v>
      </c>
      <c r="H22593" s="44"/>
    </row>
    <row r="22594" spans="1:8" x14ac:dyDescent="0.25">
      <c r="A22594">
        <v>71050</v>
      </c>
      <c r="B22594" s="1">
        <v>44330.762728155343</v>
      </c>
      <c r="C22594">
        <v>13176</v>
      </c>
      <c r="D22594">
        <v>230723</v>
      </c>
      <c r="E22594" s="16" t="e">
        <f>VLOOKUP(C22594,Подписчики!#REF!,3,0)</f>
        <v>#REF!</v>
      </c>
      <c r="F22594" s="3">
        <f t="shared" si="704"/>
        <v>5</v>
      </c>
      <c r="G22594" s="44">
        <f t="shared" si="705"/>
        <v>6</v>
      </c>
      <c r="H22594" s="44"/>
    </row>
    <row r="22595" spans="1:8" x14ac:dyDescent="0.25">
      <c r="A22595">
        <v>71053</v>
      </c>
      <c r="B22595" s="1">
        <v>44330.762728155343</v>
      </c>
      <c r="C22595">
        <v>16173</v>
      </c>
      <c r="D22595">
        <v>274088</v>
      </c>
      <c r="E22595" s="16" t="e">
        <f>VLOOKUP(C22595,Подписчики!#REF!,3,0)</f>
        <v>#REF!</v>
      </c>
      <c r="F22595" s="3">
        <f t="shared" ref="F22595:F22658" si="706">MONTH(B22595)</f>
        <v>5</v>
      </c>
      <c r="G22595" s="44">
        <f t="shared" ref="G22595:G22658" si="707">WEEKDAY(B22595,1)</f>
        <v>6</v>
      </c>
      <c r="H22595" s="44"/>
    </row>
    <row r="22596" spans="1:8" x14ac:dyDescent="0.25">
      <c r="A22596">
        <v>71055</v>
      </c>
      <c r="B22596" s="1">
        <v>44330.762728155343</v>
      </c>
      <c r="C22596">
        <v>57180</v>
      </c>
      <c r="D22596">
        <v>155428</v>
      </c>
      <c r="E22596" s="16" t="e">
        <f>VLOOKUP(C22596,Подписчики!#REF!,3,0)</f>
        <v>#REF!</v>
      </c>
      <c r="F22596" s="3">
        <f t="shared" si="706"/>
        <v>5</v>
      </c>
      <c r="G22596" s="44">
        <f t="shared" si="707"/>
        <v>6</v>
      </c>
      <c r="H22596" s="44"/>
    </row>
    <row r="22597" spans="1:8" x14ac:dyDescent="0.25">
      <c r="A22597">
        <v>71060</v>
      </c>
      <c r="B22597" s="1">
        <v>44330.762728155343</v>
      </c>
      <c r="C22597">
        <v>126721</v>
      </c>
      <c r="D22597">
        <v>119655</v>
      </c>
      <c r="E22597" s="16" t="e">
        <f>VLOOKUP(C22597,Подписчики!#REF!,3,0)</f>
        <v>#REF!</v>
      </c>
      <c r="F22597" s="3">
        <f t="shared" si="706"/>
        <v>5</v>
      </c>
      <c r="G22597" s="44">
        <f t="shared" si="707"/>
        <v>6</v>
      </c>
      <c r="H22597" s="44"/>
    </row>
    <row r="22598" spans="1:8" x14ac:dyDescent="0.25">
      <c r="A22598">
        <v>71064</v>
      </c>
      <c r="B22598" s="1">
        <v>44330.762728155343</v>
      </c>
      <c r="C22598">
        <v>262398</v>
      </c>
      <c r="D22598">
        <v>15560</v>
      </c>
      <c r="E22598" s="16" t="e">
        <f>VLOOKUP(C22598,Подписчики!#REF!,3,0)</f>
        <v>#REF!</v>
      </c>
      <c r="F22598" s="3">
        <f t="shared" si="706"/>
        <v>5</v>
      </c>
      <c r="G22598" s="44">
        <f t="shared" si="707"/>
        <v>6</v>
      </c>
      <c r="H22598" s="44"/>
    </row>
    <row r="22599" spans="1:8" x14ac:dyDescent="0.25">
      <c r="A22599">
        <v>71068</v>
      </c>
      <c r="B22599" s="1">
        <v>44330.764750809059</v>
      </c>
      <c r="C22599">
        <v>334729</v>
      </c>
      <c r="D22599">
        <v>411922</v>
      </c>
      <c r="E22599" s="16" t="e">
        <f>VLOOKUP(C22599,Подписчики!#REF!,3,0)</f>
        <v>#REF!</v>
      </c>
      <c r="F22599" s="3">
        <f t="shared" si="706"/>
        <v>5</v>
      </c>
      <c r="G22599" s="44">
        <f t="shared" si="707"/>
        <v>6</v>
      </c>
      <c r="H22599" s="44"/>
    </row>
    <row r="22600" spans="1:8" x14ac:dyDescent="0.25">
      <c r="A22600">
        <v>71071</v>
      </c>
      <c r="B22600" s="1">
        <v>44330.765155339803</v>
      </c>
      <c r="C22600">
        <v>333225</v>
      </c>
      <c r="D22600">
        <v>230507</v>
      </c>
      <c r="E22600" s="16" t="e">
        <f>VLOOKUP(C22600,Подписчики!#REF!,3,0)</f>
        <v>#REF!</v>
      </c>
      <c r="F22600" s="3">
        <f t="shared" si="706"/>
        <v>5</v>
      </c>
      <c r="G22600" s="44">
        <f t="shared" si="707"/>
        <v>6</v>
      </c>
      <c r="H22600" s="44"/>
    </row>
    <row r="22601" spans="1:8" x14ac:dyDescent="0.25">
      <c r="A22601">
        <v>71072</v>
      </c>
      <c r="B22601" s="1">
        <v>44330.766666666663</v>
      </c>
      <c r="C22601">
        <v>286855</v>
      </c>
      <c r="D22601">
        <v>68899</v>
      </c>
      <c r="E22601" s="16" t="e">
        <f>VLOOKUP(C22601,Подписчики!#REF!,3,0)</f>
        <v>#REF!</v>
      </c>
      <c r="F22601" s="3">
        <f t="shared" si="706"/>
        <v>5</v>
      </c>
      <c r="G22601" s="44">
        <f t="shared" si="707"/>
        <v>6</v>
      </c>
      <c r="H22601" s="44"/>
    </row>
    <row r="22602" spans="1:8" x14ac:dyDescent="0.25">
      <c r="A22602">
        <v>71073</v>
      </c>
      <c r="B22602" s="1">
        <v>44330.766773462783</v>
      </c>
      <c r="C22602">
        <v>54833</v>
      </c>
      <c r="D22602">
        <v>16599</v>
      </c>
      <c r="E22602" s="16" t="e">
        <f>VLOOKUP(C22602,Подписчики!#REF!,3,0)</f>
        <v>#REF!</v>
      </c>
      <c r="F22602" s="3">
        <f t="shared" si="706"/>
        <v>5</v>
      </c>
      <c r="G22602" s="44">
        <f t="shared" si="707"/>
        <v>6</v>
      </c>
      <c r="H22602" s="44"/>
    </row>
    <row r="22603" spans="1:8" x14ac:dyDescent="0.25">
      <c r="A22603">
        <v>71077</v>
      </c>
      <c r="B22603" s="1">
        <v>44330.767177993526</v>
      </c>
      <c r="C22603">
        <v>73049</v>
      </c>
      <c r="D22603">
        <v>230507</v>
      </c>
      <c r="E22603" s="16" t="e">
        <f>VLOOKUP(C22603,Подписчики!#REF!,3,0)</f>
        <v>#REF!</v>
      </c>
      <c r="F22603" s="3">
        <f t="shared" si="706"/>
        <v>5</v>
      </c>
      <c r="G22603" s="44">
        <f t="shared" si="707"/>
        <v>6</v>
      </c>
      <c r="H22603" s="44"/>
    </row>
    <row r="22604" spans="1:8" x14ac:dyDescent="0.25">
      <c r="A22604">
        <v>71079</v>
      </c>
      <c r="B22604" s="1">
        <v>44330.767987055013</v>
      </c>
      <c r="C22604">
        <v>51613</v>
      </c>
      <c r="D22604">
        <v>381557</v>
      </c>
      <c r="E22604" s="16" t="e">
        <f>VLOOKUP(C22604,Подписчики!#REF!,3,0)</f>
        <v>#REF!</v>
      </c>
      <c r="F22604" s="3">
        <f t="shared" si="706"/>
        <v>5</v>
      </c>
      <c r="G22604" s="44">
        <f t="shared" si="707"/>
        <v>6</v>
      </c>
      <c r="H22604" s="44"/>
    </row>
    <row r="22605" spans="1:8" x14ac:dyDescent="0.25">
      <c r="A22605">
        <v>71080</v>
      </c>
      <c r="B22605" s="1">
        <v>44330.767987055013</v>
      </c>
      <c r="C22605">
        <v>136492</v>
      </c>
      <c r="D22605">
        <v>439981</v>
      </c>
      <c r="E22605" s="16" t="e">
        <f>VLOOKUP(C22605,Подписчики!#REF!,3,0)</f>
        <v>#REF!</v>
      </c>
      <c r="F22605" s="3">
        <f t="shared" si="706"/>
        <v>5</v>
      </c>
      <c r="G22605" s="44">
        <f t="shared" si="707"/>
        <v>6</v>
      </c>
      <c r="H22605" s="44"/>
    </row>
    <row r="22606" spans="1:8" x14ac:dyDescent="0.25">
      <c r="A22606">
        <v>71083</v>
      </c>
      <c r="B22606" s="1">
        <v>44330.767987055013</v>
      </c>
      <c r="C22606">
        <v>342167</v>
      </c>
      <c r="D22606">
        <v>21760</v>
      </c>
      <c r="E22606" s="16" t="e">
        <f>VLOOKUP(C22606,Подписчики!#REF!,3,0)</f>
        <v>#REF!</v>
      </c>
      <c r="F22606" s="3">
        <f t="shared" si="706"/>
        <v>5</v>
      </c>
      <c r="G22606" s="44">
        <f t="shared" si="707"/>
        <v>6</v>
      </c>
      <c r="H22606" s="44"/>
    </row>
    <row r="22607" spans="1:8" x14ac:dyDescent="0.25">
      <c r="A22607">
        <v>71088</v>
      </c>
      <c r="B22607" s="1">
        <v>44330.767987055013</v>
      </c>
      <c r="C22607">
        <v>344870</v>
      </c>
      <c r="D22607">
        <v>75550</v>
      </c>
      <c r="E22607" s="16" t="e">
        <f>VLOOKUP(C22607,Подписчики!#REF!,3,0)</f>
        <v>#REF!</v>
      </c>
      <c r="F22607" s="3">
        <f t="shared" si="706"/>
        <v>5</v>
      </c>
      <c r="G22607" s="44">
        <f t="shared" si="707"/>
        <v>6</v>
      </c>
      <c r="H22607" s="44"/>
    </row>
    <row r="22608" spans="1:8" x14ac:dyDescent="0.25">
      <c r="A22608">
        <v>71091</v>
      </c>
      <c r="B22608" s="1">
        <v>44330.76920064725</v>
      </c>
      <c r="C22608">
        <v>6752</v>
      </c>
      <c r="D22608">
        <v>137327</v>
      </c>
      <c r="E22608" s="16" t="e">
        <f>VLOOKUP(C22608,Подписчики!#REF!,3,0)</f>
        <v>#REF!</v>
      </c>
      <c r="F22608" s="3">
        <f t="shared" si="706"/>
        <v>5</v>
      </c>
      <c r="G22608" s="44">
        <f t="shared" si="707"/>
        <v>6</v>
      </c>
      <c r="H22608" s="44"/>
    </row>
    <row r="22609" spans="1:8" x14ac:dyDescent="0.25">
      <c r="A22609">
        <v>71094</v>
      </c>
      <c r="B22609" s="1">
        <v>44330.76920064725</v>
      </c>
      <c r="C22609">
        <v>290167</v>
      </c>
      <c r="D22609">
        <v>143750</v>
      </c>
      <c r="E22609" s="16" t="e">
        <f>VLOOKUP(C22609,Подписчики!#REF!,3,0)</f>
        <v>#REF!</v>
      </c>
      <c r="F22609" s="3">
        <f t="shared" si="706"/>
        <v>5</v>
      </c>
      <c r="G22609" s="44">
        <f t="shared" si="707"/>
        <v>6</v>
      </c>
      <c r="H22609" s="44"/>
    </row>
    <row r="22610" spans="1:8" x14ac:dyDescent="0.25">
      <c r="A22610">
        <v>71095</v>
      </c>
      <c r="B22610" s="1">
        <v>44330.769605177993</v>
      </c>
      <c r="C22610">
        <v>33198</v>
      </c>
      <c r="D22610">
        <v>90331</v>
      </c>
      <c r="E22610" s="16" t="e">
        <f>VLOOKUP(C22610,Подписчики!#REF!,3,0)</f>
        <v>#REF!</v>
      </c>
      <c r="F22610" s="3">
        <f t="shared" si="706"/>
        <v>5</v>
      </c>
      <c r="G22610" s="44">
        <f t="shared" si="707"/>
        <v>6</v>
      </c>
      <c r="H22610" s="44"/>
    </row>
    <row r="22611" spans="1:8" x14ac:dyDescent="0.25">
      <c r="A22611">
        <v>71099</v>
      </c>
      <c r="B22611" s="1">
        <v>44330.770009708736</v>
      </c>
      <c r="C22611">
        <v>9914</v>
      </c>
      <c r="D22611">
        <v>298909</v>
      </c>
      <c r="E22611" s="16" t="e">
        <f>VLOOKUP(C22611,Подписчики!#REF!,3,0)</f>
        <v>#REF!</v>
      </c>
      <c r="F22611" s="3">
        <f t="shared" si="706"/>
        <v>5</v>
      </c>
      <c r="G22611" s="44">
        <f t="shared" si="707"/>
        <v>6</v>
      </c>
      <c r="H22611" s="44"/>
    </row>
    <row r="22612" spans="1:8" x14ac:dyDescent="0.25">
      <c r="A22612">
        <v>71101</v>
      </c>
      <c r="B22612" s="1">
        <v>44330.770009708736</v>
      </c>
      <c r="C22612">
        <v>204783</v>
      </c>
      <c r="D22612">
        <v>134888</v>
      </c>
      <c r="E22612" s="16" t="e">
        <f>VLOOKUP(C22612,Подписчики!#REF!,3,0)</f>
        <v>#REF!</v>
      </c>
      <c r="F22612" s="3">
        <f t="shared" si="706"/>
        <v>5</v>
      </c>
      <c r="G22612" s="44">
        <f t="shared" si="707"/>
        <v>6</v>
      </c>
      <c r="H22612" s="44"/>
    </row>
    <row r="22613" spans="1:8" x14ac:dyDescent="0.25">
      <c r="A22613">
        <v>71102</v>
      </c>
      <c r="B22613" s="1">
        <v>44330.77081877023</v>
      </c>
      <c r="C22613">
        <v>243309</v>
      </c>
      <c r="D22613">
        <v>279264</v>
      </c>
      <c r="E22613" s="16" t="e">
        <f>VLOOKUP(C22613,Подписчики!#REF!,3,0)</f>
        <v>#REF!</v>
      </c>
      <c r="F22613" s="3">
        <f t="shared" si="706"/>
        <v>5</v>
      </c>
      <c r="G22613" s="44">
        <f t="shared" si="707"/>
        <v>6</v>
      </c>
      <c r="H22613" s="44"/>
    </row>
    <row r="22614" spans="1:8" x14ac:dyDescent="0.25">
      <c r="A22614">
        <v>71104</v>
      </c>
      <c r="B22614" s="1">
        <v>44330.771223300966</v>
      </c>
      <c r="C22614">
        <v>154292</v>
      </c>
      <c r="D22614">
        <v>351192</v>
      </c>
      <c r="E22614" s="16" t="e">
        <f>VLOOKUP(C22614,Подписчики!#REF!,3,0)</f>
        <v>#REF!</v>
      </c>
      <c r="F22614" s="3">
        <f t="shared" si="706"/>
        <v>5</v>
      </c>
      <c r="G22614" s="44">
        <f t="shared" si="707"/>
        <v>6</v>
      </c>
      <c r="H22614" s="44"/>
    </row>
    <row r="22615" spans="1:8" x14ac:dyDescent="0.25">
      <c r="A22615">
        <v>71109</v>
      </c>
      <c r="B22615" s="1">
        <v>44330.771999999997</v>
      </c>
      <c r="C22615">
        <v>282134</v>
      </c>
      <c r="D22615">
        <v>396686</v>
      </c>
      <c r="E22615" s="16" t="e">
        <f>VLOOKUP(C22615,Подписчики!#REF!,3,0)</f>
        <v>#REF!</v>
      </c>
      <c r="F22615" s="3">
        <f t="shared" si="706"/>
        <v>5</v>
      </c>
      <c r="G22615" s="44">
        <f t="shared" si="707"/>
        <v>6</v>
      </c>
      <c r="H22615" s="44"/>
    </row>
    <row r="22616" spans="1:8" x14ac:dyDescent="0.25">
      <c r="A22616">
        <v>71111</v>
      </c>
      <c r="B22616" s="1">
        <v>44330.77203236246</v>
      </c>
      <c r="C22616">
        <v>279462</v>
      </c>
      <c r="D22616">
        <v>301748</v>
      </c>
      <c r="E22616" s="16" t="e">
        <f>VLOOKUP(C22616,Подписчики!#REF!,3,0)</f>
        <v>#REF!</v>
      </c>
      <c r="F22616" s="3">
        <f t="shared" si="706"/>
        <v>5</v>
      </c>
      <c r="G22616" s="44">
        <f t="shared" si="707"/>
        <v>6</v>
      </c>
      <c r="H22616" s="44"/>
    </row>
    <row r="22617" spans="1:8" x14ac:dyDescent="0.25">
      <c r="A22617">
        <v>71114</v>
      </c>
      <c r="B22617" s="1">
        <v>44330.772436893203</v>
      </c>
      <c r="C22617">
        <v>160092</v>
      </c>
      <c r="D22617">
        <v>118549</v>
      </c>
      <c r="E22617" s="16" t="e">
        <f>VLOOKUP(C22617,Подписчики!#REF!,3,0)</f>
        <v>#REF!</v>
      </c>
      <c r="F22617" s="3">
        <f t="shared" si="706"/>
        <v>5</v>
      </c>
      <c r="G22617" s="44">
        <f t="shared" si="707"/>
        <v>6</v>
      </c>
      <c r="H22617" s="44"/>
    </row>
    <row r="22618" spans="1:8" x14ac:dyDescent="0.25">
      <c r="A22618">
        <v>71117</v>
      </c>
      <c r="B22618" s="1">
        <v>44330.772436893203</v>
      </c>
      <c r="C22618">
        <v>171055</v>
      </c>
      <c r="D22618">
        <v>43623</v>
      </c>
      <c r="E22618" s="16" t="e">
        <f>VLOOKUP(C22618,Подписчики!#REF!,3,0)</f>
        <v>#REF!</v>
      </c>
      <c r="F22618" s="3">
        <f t="shared" si="706"/>
        <v>5</v>
      </c>
      <c r="G22618" s="44">
        <f t="shared" si="707"/>
        <v>6</v>
      </c>
      <c r="H22618" s="44"/>
    </row>
    <row r="22619" spans="1:8" x14ac:dyDescent="0.25">
      <c r="A22619">
        <v>71118</v>
      </c>
      <c r="B22619" s="1">
        <v>44330.772436893203</v>
      </c>
      <c r="C22619">
        <v>276566</v>
      </c>
      <c r="D22619">
        <v>470762</v>
      </c>
      <c r="E22619" s="16" t="e">
        <f>VLOOKUP(C22619,Подписчики!#REF!,3,0)</f>
        <v>#REF!</v>
      </c>
      <c r="F22619" s="3">
        <f t="shared" si="706"/>
        <v>5</v>
      </c>
      <c r="G22619" s="44">
        <f t="shared" si="707"/>
        <v>6</v>
      </c>
      <c r="H22619" s="44"/>
    </row>
    <row r="22620" spans="1:8" x14ac:dyDescent="0.25">
      <c r="A22620">
        <v>71119</v>
      </c>
      <c r="B22620" s="1">
        <v>44330.772436893203</v>
      </c>
      <c r="C22620">
        <v>330091</v>
      </c>
      <c r="D22620">
        <v>250679</v>
      </c>
      <c r="E22620" s="16" t="e">
        <f>VLOOKUP(C22620,Подписчики!#REF!,3,0)</f>
        <v>#REF!</v>
      </c>
      <c r="F22620" s="3">
        <f t="shared" si="706"/>
        <v>5</v>
      </c>
      <c r="G22620" s="44">
        <f t="shared" si="707"/>
        <v>6</v>
      </c>
      <c r="H22620" s="44"/>
    </row>
    <row r="22621" spans="1:8" x14ac:dyDescent="0.25">
      <c r="A22621">
        <v>71121</v>
      </c>
      <c r="B22621" s="1">
        <v>44330.77365048544</v>
      </c>
      <c r="C22621">
        <v>285393</v>
      </c>
      <c r="D22621">
        <v>158978</v>
      </c>
      <c r="E22621" s="16" t="e">
        <f>VLOOKUP(C22621,Подписчики!#REF!,3,0)</f>
        <v>#REF!</v>
      </c>
      <c r="F22621" s="3">
        <f t="shared" si="706"/>
        <v>5</v>
      </c>
      <c r="G22621" s="44">
        <f t="shared" si="707"/>
        <v>6</v>
      </c>
      <c r="H22621" s="44"/>
    </row>
    <row r="22622" spans="1:8" x14ac:dyDescent="0.25">
      <c r="A22622">
        <v>71123</v>
      </c>
      <c r="B22622" s="1">
        <v>44330.774055016183</v>
      </c>
      <c r="C22622">
        <v>120590</v>
      </c>
      <c r="D22622">
        <v>158978</v>
      </c>
      <c r="E22622" s="16" t="e">
        <f>VLOOKUP(C22622,Подписчики!#REF!,3,0)</f>
        <v>#REF!</v>
      </c>
      <c r="F22622" s="3">
        <f t="shared" si="706"/>
        <v>5</v>
      </c>
      <c r="G22622" s="44">
        <f t="shared" si="707"/>
        <v>6</v>
      </c>
      <c r="H22622" s="44"/>
    </row>
    <row r="22623" spans="1:8" x14ac:dyDescent="0.25">
      <c r="A22623">
        <v>71127</v>
      </c>
      <c r="B22623" s="1">
        <v>44330.77486407767</v>
      </c>
      <c r="C22623">
        <v>181395</v>
      </c>
      <c r="D22623">
        <v>112334</v>
      </c>
      <c r="E22623" s="16" t="e">
        <f>VLOOKUP(C22623,Подписчики!#REF!,3,0)</f>
        <v>#REF!</v>
      </c>
      <c r="F22623" s="3">
        <f t="shared" si="706"/>
        <v>5</v>
      </c>
      <c r="G22623" s="44">
        <f t="shared" si="707"/>
        <v>6</v>
      </c>
      <c r="H22623" s="44"/>
    </row>
    <row r="22624" spans="1:8" x14ac:dyDescent="0.25">
      <c r="A22624">
        <v>71131</v>
      </c>
      <c r="B22624" s="1">
        <v>44330.775268608413</v>
      </c>
      <c r="C22624">
        <v>94949</v>
      </c>
      <c r="D22624">
        <v>411922</v>
      </c>
      <c r="E22624" s="16" t="e">
        <f>VLOOKUP(C22624,Подписчики!#REF!,3,0)</f>
        <v>#REF!</v>
      </c>
      <c r="F22624" s="3">
        <f t="shared" si="706"/>
        <v>5</v>
      </c>
      <c r="G22624" s="44">
        <f t="shared" si="707"/>
        <v>6</v>
      </c>
      <c r="H22624" s="44"/>
    </row>
    <row r="22625" spans="1:8" x14ac:dyDescent="0.25">
      <c r="A22625">
        <v>71135</v>
      </c>
      <c r="B22625" s="1">
        <v>44330.7760776699</v>
      </c>
      <c r="C22625">
        <v>299102</v>
      </c>
      <c r="D22625">
        <v>158978</v>
      </c>
      <c r="E22625" s="16" t="e">
        <f>VLOOKUP(C22625,Подписчики!#REF!,3,0)</f>
        <v>#REF!</v>
      </c>
      <c r="F22625" s="3">
        <f t="shared" si="706"/>
        <v>5</v>
      </c>
      <c r="G22625" s="44">
        <f t="shared" si="707"/>
        <v>6</v>
      </c>
      <c r="H22625" s="44"/>
    </row>
    <row r="22626" spans="1:8" x14ac:dyDescent="0.25">
      <c r="A22626">
        <v>71136</v>
      </c>
      <c r="B22626" s="1">
        <v>44330.7760776699</v>
      </c>
      <c r="C22626">
        <v>327986</v>
      </c>
      <c r="D22626">
        <v>250679</v>
      </c>
      <c r="E22626" s="16" t="e">
        <f>VLOOKUP(C22626,Подписчики!#REF!,3,0)</f>
        <v>#REF!</v>
      </c>
      <c r="F22626" s="3">
        <f t="shared" si="706"/>
        <v>5</v>
      </c>
      <c r="G22626" s="44">
        <f t="shared" si="707"/>
        <v>6</v>
      </c>
      <c r="H22626" s="44"/>
    </row>
    <row r="22627" spans="1:8" x14ac:dyDescent="0.25">
      <c r="A22627">
        <v>71139</v>
      </c>
      <c r="B22627" s="1">
        <v>44330.777291262137</v>
      </c>
      <c r="C22627">
        <v>1358</v>
      </c>
      <c r="D22627">
        <v>81554</v>
      </c>
      <c r="E22627" s="16" t="e">
        <f>VLOOKUP(C22627,Подписчики!#REF!,3,0)</f>
        <v>#REF!</v>
      </c>
      <c r="F22627" s="3">
        <f t="shared" si="706"/>
        <v>5</v>
      </c>
      <c r="G22627" s="44">
        <f t="shared" si="707"/>
        <v>6</v>
      </c>
      <c r="H22627" s="44"/>
    </row>
    <row r="22628" spans="1:8" x14ac:dyDescent="0.25">
      <c r="A22628">
        <v>71140</v>
      </c>
      <c r="B22628" s="1">
        <v>44330.777291262137</v>
      </c>
      <c r="C22628">
        <v>99809</v>
      </c>
      <c r="D22628">
        <v>432277</v>
      </c>
      <c r="E22628" s="16" t="e">
        <f>VLOOKUP(C22628,Подписчики!#REF!,3,0)</f>
        <v>#REF!</v>
      </c>
      <c r="F22628" s="3">
        <f t="shared" si="706"/>
        <v>5</v>
      </c>
      <c r="G22628" s="44">
        <f t="shared" si="707"/>
        <v>6</v>
      </c>
      <c r="H22628" s="44"/>
    </row>
    <row r="22629" spans="1:8" x14ac:dyDescent="0.25">
      <c r="A22629">
        <v>71143</v>
      </c>
      <c r="B22629" s="1">
        <v>44330.777291262137</v>
      </c>
      <c r="C22629">
        <v>118110</v>
      </c>
      <c r="D22629">
        <v>401945</v>
      </c>
      <c r="E22629" s="16" t="e">
        <f>VLOOKUP(C22629,Подписчики!#REF!,3,0)</f>
        <v>#REF!</v>
      </c>
      <c r="F22629" s="3">
        <f t="shared" si="706"/>
        <v>5</v>
      </c>
      <c r="G22629" s="44">
        <f t="shared" si="707"/>
        <v>6</v>
      </c>
      <c r="H22629" s="44"/>
    </row>
    <row r="22630" spans="1:8" x14ac:dyDescent="0.25">
      <c r="A22630">
        <v>71148</v>
      </c>
      <c r="B22630" s="1">
        <v>44330.77769579288</v>
      </c>
      <c r="C22630">
        <v>63524</v>
      </c>
      <c r="D22630">
        <v>122982</v>
      </c>
      <c r="E22630" s="16" t="e">
        <f>VLOOKUP(C22630,Подписчики!#REF!,3,0)</f>
        <v>#REF!</v>
      </c>
      <c r="F22630" s="3">
        <f t="shared" si="706"/>
        <v>5</v>
      </c>
      <c r="G22630" s="44">
        <f t="shared" si="707"/>
        <v>6</v>
      </c>
      <c r="H22630" s="44"/>
    </row>
    <row r="22631" spans="1:8" x14ac:dyDescent="0.25">
      <c r="A22631">
        <v>71153</v>
      </c>
      <c r="B22631" s="1">
        <v>44330.77769579288</v>
      </c>
      <c r="C22631">
        <v>158444</v>
      </c>
      <c r="D22631">
        <v>250679</v>
      </c>
      <c r="E22631" s="16" t="e">
        <f>VLOOKUP(C22631,Подписчики!#REF!,3,0)</f>
        <v>#REF!</v>
      </c>
      <c r="F22631" s="3">
        <f t="shared" si="706"/>
        <v>5</v>
      </c>
      <c r="G22631" s="44">
        <f t="shared" si="707"/>
        <v>6</v>
      </c>
      <c r="H22631" s="44"/>
    </row>
    <row r="22632" spans="1:8" x14ac:dyDescent="0.25">
      <c r="A22632">
        <v>71154</v>
      </c>
      <c r="B22632" s="1">
        <v>44330.778100323623</v>
      </c>
      <c r="C22632">
        <v>44561</v>
      </c>
      <c r="D22632">
        <v>137670</v>
      </c>
      <c r="E22632" s="16" t="e">
        <f>VLOOKUP(C22632,Подписчики!#REF!,3,0)</f>
        <v>#REF!</v>
      </c>
      <c r="F22632" s="3">
        <f t="shared" si="706"/>
        <v>5</v>
      </c>
      <c r="G22632" s="44">
        <f t="shared" si="707"/>
        <v>6</v>
      </c>
      <c r="H22632" s="44"/>
    </row>
    <row r="22633" spans="1:8" x14ac:dyDescent="0.25">
      <c r="A22633">
        <v>71155</v>
      </c>
      <c r="B22633" s="1">
        <v>44330.779666666662</v>
      </c>
      <c r="C22633">
        <v>234274</v>
      </c>
      <c r="D22633">
        <v>375324</v>
      </c>
      <c r="E22633" s="16" t="e">
        <f>VLOOKUP(C22633,Подписчики!#REF!,3,0)</f>
        <v>#REF!</v>
      </c>
      <c r="F22633" s="3">
        <f t="shared" si="706"/>
        <v>5</v>
      </c>
      <c r="G22633" s="44">
        <f t="shared" si="707"/>
        <v>6</v>
      </c>
      <c r="H22633" s="44"/>
    </row>
    <row r="22634" spans="1:8" x14ac:dyDescent="0.25">
      <c r="A22634">
        <v>71159</v>
      </c>
      <c r="B22634" s="1">
        <v>44330.780122977347</v>
      </c>
      <c r="C22634">
        <v>181871</v>
      </c>
      <c r="D22634">
        <v>140307</v>
      </c>
      <c r="E22634" s="16" t="e">
        <f>VLOOKUP(C22634,Подписчики!#REF!,3,0)</f>
        <v>#REF!</v>
      </c>
      <c r="F22634" s="3">
        <f t="shared" si="706"/>
        <v>5</v>
      </c>
      <c r="G22634" s="44">
        <f t="shared" si="707"/>
        <v>6</v>
      </c>
      <c r="H22634" s="44"/>
    </row>
    <row r="22635" spans="1:8" x14ac:dyDescent="0.25">
      <c r="A22635">
        <v>71164</v>
      </c>
      <c r="B22635" s="1">
        <v>44330.781336569577</v>
      </c>
      <c r="C22635">
        <v>88724</v>
      </c>
      <c r="D22635">
        <v>347008</v>
      </c>
      <c r="E22635" s="16" t="e">
        <f>VLOOKUP(C22635,Подписчики!#REF!,3,0)</f>
        <v>#REF!</v>
      </c>
      <c r="F22635" s="3">
        <f t="shared" si="706"/>
        <v>5</v>
      </c>
      <c r="G22635" s="44">
        <f t="shared" si="707"/>
        <v>6</v>
      </c>
      <c r="H22635" s="44"/>
    </row>
    <row r="22636" spans="1:8" x14ac:dyDescent="0.25">
      <c r="A22636">
        <v>71165</v>
      </c>
      <c r="B22636" s="1">
        <v>44330.78214563107</v>
      </c>
      <c r="C22636">
        <v>266586</v>
      </c>
      <c r="D22636">
        <v>251150</v>
      </c>
      <c r="E22636" s="16" t="e">
        <f>VLOOKUP(C22636,Подписчики!#REF!,3,0)</f>
        <v>#REF!</v>
      </c>
      <c r="F22636" s="3">
        <f t="shared" si="706"/>
        <v>5</v>
      </c>
      <c r="G22636" s="44">
        <f t="shared" si="707"/>
        <v>6</v>
      </c>
      <c r="H22636" s="44"/>
    </row>
    <row r="22637" spans="1:8" x14ac:dyDescent="0.25">
      <c r="A22637">
        <v>71169</v>
      </c>
      <c r="B22637" s="1">
        <v>44330.782550161806</v>
      </c>
      <c r="C22637">
        <v>347532</v>
      </c>
      <c r="D22637">
        <v>250679</v>
      </c>
      <c r="E22637" s="16" t="e">
        <f>VLOOKUP(C22637,Подписчики!#REF!,3,0)</f>
        <v>#REF!</v>
      </c>
      <c r="F22637" s="3">
        <f t="shared" si="706"/>
        <v>5</v>
      </c>
      <c r="G22637" s="44">
        <f t="shared" si="707"/>
        <v>6</v>
      </c>
      <c r="H22637" s="44"/>
    </row>
    <row r="22638" spans="1:8" x14ac:dyDescent="0.25">
      <c r="A22638">
        <v>71173</v>
      </c>
      <c r="B22638" s="1">
        <v>44330.7833592233</v>
      </c>
      <c r="C22638">
        <v>189505</v>
      </c>
      <c r="D22638">
        <v>351192</v>
      </c>
      <c r="E22638" s="16" t="e">
        <f>VLOOKUP(C22638,Подписчики!#REF!,3,0)</f>
        <v>#REF!</v>
      </c>
      <c r="F22638" s="3">
        <f t="shared" si="706"/>
        <v>5</v>
      </c>
      <c r="G22638" s="44">
        <f t="shared" si="707"/>
        <v>6</v>
      </c>
      <c r="H22638" s="44"/>
    </row>
    <row r="22639" spans="1:8" x14ac:dyDescent="0.25">
      <c r="A22639">
        <v>71177</v>
      </c>
      <c r="B22639" s="1">
        <v>44330.783763754051</v>
      </c>
      <c r="C22639">
        <v>195116</v>
      </c>
      <c r="D22639">
        <v>155227</v>
      </c>
      <c r="E22639" s="16" t="e">
        <f>VLOOKUP(C22639,Подписчики!#REF!,3,0)</f>
        <v>#REF!</v>
      </c>
      <c r="F22639" s="3">
        <f t="shared" si="706"/>
        <v>5</v>
      </c>
      <c r="G22639" s="44">
        <f t="shared" si="707"/>
        <v>6</v>
      </c>
      <c r="H22639" s="44"/>
    </row>
    <row r="22640" spans="1:8" x14ac:dyDescent="0.25">
      <c r="A22640">
        <v>71178</v>
      </c>
      <c r="B22640" s="1">
        <v>44330.78497734628</v>
      </c>
      <c r="C22640">
        <v>243406</v>
      </c>
      <c r="D22640">
        <v>301748</v>
      </c>
      <c r="E22640" s="16" t="e">
        <f>VLOOKUP(C22640,Подписчики!#REF!,3,0)</f>
        <v>#REF!</v>
      </c>
      <c r="F22640" s="3">
        <f t="shared" si="706"/>
        <v>5</v>
      </c>
      <c r="G22640" s="44">
        <f t="shared" si="707"/>
        <v>6</v>
      </c>
      <c r="H22640" s="44"/>
    </row>
    <row r="22641" spans="1:8" x14ac:dyDescent="0.25">
      <c r="A22641">
        <v>71181</v>
      </c>
      <c r="B22641" s="1">
        <v>44330.785381877024</v>
      </c>
      <c r="C22641">
        <v>83457</v>
      </c>
      <c r="D22641">
        <v>411922</v>
      </c>
      <c r="E22641" s="16" t="e">
        <f>VLOOKUP(C22641,Подписчики!#REF!,3,0)</f>
        <v>#REF!</v>
      </c>
      <c r="F22641" s="3">
        <f t="shared" si="706"/>
        <v>5</v>
      </c>
      <c r="G22641" s="44">
        <f t="shared" si="707"/>
        <v>6</v>
      </c>
      <c r="H22641" s="44"/>
    </row>
    <row r="22642" spans="1:8" x14ac:dyDescent="0.25">
      <c r="A22642">
        <v>71184</v>
      </c>
      <c r="B22642" s="1">
        <v>44330.785786407767</v>
      </c>
      <c r="C22642">
        <v>325346</v>
      </c>
      <c r="D22642">
        <v>230507</v>
      </c>
      <c r="E22642" s="16" t="e">
        <f>VLOOKUP(C22642,Подписчики!#REF!,3,0)</f>
        <v>#REF!</v>
      </c>
      <c r="F22642" s="3">
        <f t="shared" si="706"/>
        <v>5</v>
      </c>
      <c r="G22642" s="44">
        <f t="shared" si="707"/>
        <v>6</v>
      </c>
      <c r="H22642" s="44"/>
    </row>
    <row r="22643" spans="1:8" x14ac:dyDescent="0.25">
      <c r="A22643">
        <v>71187</v>
      </c>
      <c r="B22643" s="1">
        <v>44330.786595469253</v>
      </c>
      <c r="C22643">
        <v>146802</v>
      </c>
      <c r="D22643">
        <v>145779</v>
      </c>
      <c r="E22643" s="16" t="e">
        <f>VLOOKUP(C22643,Подписчики!#REF!,3,0)</f>
        <v>#REF!</v>
      </c>
      <c r="F22643" s="3">
        <f t="shared" si="706"/>
        <v>5</v>
      </c>
      <c r="G22643" s="44">
        <f t="shared" si="707"/>
        <v>6</v>
      </c>
      <c r="H22643" s="44"/>
    </row>
    <row r="22644" spans="1:8" x14ac:dyDescent="0.25">
      <c r="A22644">
        <v>71189</v>
      </c>
      <c r="B22644" s="1">
        <v>44330.787000000004</v>
      </c>
      <c r="C22644">
        <v>4240</v>
      </c>
      <c r="D22644">
        <v>312449</v>
      </c>
      <c r="E22644" s="16" t="e">
        <f>VLOOKUP(C22644,Подписчики!#REF!,3,0)</f>
        <v>#REF!</v>
      </c>
      <c r="F22644" s="3">
        <f t="shared" si="706"/>
        <v>5</v>
      </c>
      <c r="G22644" s="44">
        <f t="shared" si="707"/>
        <v>6</v>
      </c>
      <c r="H22644" s="44"/>
    </row>
    <row r="22645" spans="1:8" x14ac:dyDescent="0.25">
      <c r="A22645">
        <v>71190</v>
      </c>
      <c r="B22645" s="1">
        <v>44330.787000000004</v>
      </c>
      <c r="C22645">
        <v>44350</v>
      </c>
      <c r="D22645">
        <v>311670</v>
      </c>
      <c r="E22645" s="16" t="e">
        <f>VLOOKUP(C22645,Подписчики!#REF!,3,0)</f>
        <v>#REF!</v>
      </c>
      <c r="F22645" s="3">
        <f t="shared" si="706"/>
        <v>5</v>
      </c>
      <c r="G22645" s="44">
        <f t="shared" si="707"/>
        <v>6</v>
      </c>
      <c r="H22645" s="44"/>
    </row>
    <row r="22646" spans="1:8" x14ac:dyDescent="0.25">
      <c r="A22646">
        <v>71191</v>
      </c>
      <c r="B22646" s="1">
        <v>44330.787000000004</v>
      </c>
      <c r="C22646">
        <v>134246</v>
      </c>
      <c r="D22646">
        <v>236731</v>
      </c>
      <c r="E22646" s="16" t="e">
        <f>VLOOKUP(C22646,Подписчики!#REF!,3,0)</f>
        <v>#REF!</v>
      </c>
      <c r="F22646" s="3">
        <f t="shared" si="706"/>
        <v>5</v>
      </c>
      <c r="G22646" s="44">
        <f t="shared" si="707"/>
        <v>6</v>
      </c>
      <c r="H22646" s="44"/>
    </row>
    <row r="22647" spans="1:8" x14ac:dyDescent="0.25">
      <c r="A22647">
        <v>71194</v>
      </c>
      <c r="B22647" s="1">
        <v>44330.78740453074</v>
      </c>
      <c r="C22647">
        <v>5840</v>
      </c>
      <c r="D22647">
        <v>371564</v>
      </c>
      <c r="E22647" s="16" t="e">
        <f>VLOOKUP(C22647,Подписчики!#REF!,3,0)</f>
        <v>#REF!</v>
      </c>
      <c r="F22647" s="3">
        <f t="shared" si="706"/>
        <v>5</v>
      </c>
      <c r="G22647" s="44">
        <f t="shared" si="707"/>
        <v>6</v>
      </c>
      <c r="H22647" s="44"/>
    </row>
    <row r="22648" spans="1:8" x14ac:dyDescent="0.25">
      <c r="A22648">
        <v>71198</v>
      </c>
      <c r="B22648" s="1">
        <v>44330.78740453074</v>
      </c>
      <c r="C22648">
        <v>29864</v>
      </c>
      <c r="D22648">
        <v>158978</v>
      </c>
      <c r="E22648" s="16" t="e">
        <f>VLOOKUP(C22648,Подписчики!#REF!,3,0)</f>
        <v>#REF!</v>
      </c>
      <c r="F22648" s="3">
        <f t="shared" si="706"/>
        <v>5</v>
      </c>
      <c r="G22648" s="44">
        <f t="shared" si="707"/>
        <v>6</v>
      </c>
      <c r="H22648" s="44"/>
    </row>
    <row r="22649" spans="1:8" x14ac:dyDescent="0.25">
      <c r="A22649">
        <v>71202</v>
      </c>
      <c r="B22649" s="1">
        <v>44330.78780906149</v>
      </c>
      <c r="C22649">
        <v>206350</v>
      </c>
      <c r="D22649">
        <v>118549</v>
      </c>
      <c r="E22649" s="16" t="e">
        <f>VLOOKUP(C22649,Подписчики!#REF!,3,0)</f>
        <v>#REF!</v>
      </c>
      <c r="F22649" s="3">
        <f t="shared" si="706"/>
        <v>5</v>
      </c>
      <c r="G22649" s="44">
        <f t="shared" si="707"/>
        <v>6</v>
      </c>
      <c r="H22649" s="44"/>
    </row>
    <row r="22650" spans="1:8" x14ac:dyDescent="0.25">
      <c r="A22650">
        <v>71206</v>
      </c>
      <c r="B22650" s="1">
        <v>44330.788213592234</v>
      </c>
      <c r="C22650">
        <v>257256</v>
      </c>
      <c r="D22650">
        <v>112334</v>
      </c>
      <c r="E22650" s="16" t="e">
        <f>VLOOKUP(C22650,Подписчики!#REF!,3,0)</f>
        <v>#REF!</v>
      </c>
      <c r="F22650" s="3">
        <f t="shared" si="706"/>
        <v>5</v>
      </c>
      <c r="G22650" s="44">
        <f t="shared" si="707"/>
        <v>6</v>
      </c>
      <c r="H22650" s="44"/>
    </row>
    <row r="22651" spans="1:8" x14ac:dyDescent="0.25">
      <c r="A22651">
        <v>71207</v>
      </c>
      <c r="B22651" s="1">
        <v>44330.78902265372</v>
      </c>
      <c r="C22651">
        <v>277115</v>
      </c>
      <c r="D22651">
        <v>217673</v>
      </c>
      <c r="E22651" s="16" t="e">
        <f>VLOOKUP(C22651,Подписчики!#REF!,3,0)</f>
        <v>#REF!</v>
      </c>
      <c r="F22651" s="3">
        <f t="shared" si="706"/>
        <v>5</v>
      </c>
      <c r="G22651" s="44">
        <f t="shared" si="707"/>
        <v>6</v>
      </c>
      <c r="H22651" s="44"/>
    </row>
    <row r="22652" spans="1:8" x14ac:dyDescent="0.25">
      <c r="A22652">
        <v>71208</v>
      </c>
      <c r="B22652" s="1">
        <v>44330.789831715214</v>
      </c>
      <c r="C22652">
        <v>316573</v>
      </c>
      <c r="D22652">
        <v>258219</v>
      </c>
      <c r="E22652" s="16" t="e">
        <f>VLOOKUP(C22652,Подписчики!#REF!,3,0)</f>
        <v>#REF!</v>
      </c>
      <c r="F22652" s="3">
        <f t="shared" si="706"/>
        <v>5</v>
      </c>
      <c r="G22652" s="44">
        <f t="shared" si="707"/>
        <v>6</v>
      </c>
      <c r="H22652" s="44"/>
    </row>
    <row r="22653" spans="1:8" x14ac:dyDescent="0.25">
      <c r="A22653">
        <v>71210</v>
      </c>
      <c r="B22653" s="1">
        <v>44330.790236245957</v>
      </c>
      <c r="C22653">
        <v>300354</v>
      </c>
      <c r="D22653">
        <v>341333</v>
      </c>
      <c r="E22653" s="16" t="e">
        <f>VLOOKUP(C22653,Подписчики!#REF!,3,0)</f>
        <v>#REF!</v>
      </c>
      <c r="F22653" s="3">
        <f t="shared" si="706"/>
        <v>5</v>
      </c>
      <c r="G22653" s="44">
        <f t="shared" si="707"/>
        <v>6</v>
      </c>
      <c r="H22653" s="44"/>
    </row>
    <row r="22654" spans="1:8" x14ac:dyDescent="0.25">
      <c r="A22654">
        <v>71212</v>
      </c>
      <c r="B22654" s="1">
        <v>44330.790640776693</v>
      </c>
      <c r="C22654">
        <v>50465</v>
      </c>
      <c r="D22654">
        <v>401945</v>
      </c>
      <c r="E22654" s="16" t="e">
        <f>VLOOKUP(C22654,Подписчики!#REF!,3,0)</f>
        <v>#REF!</v>
      </c>
      <c r="F22654" s="3">
        <f t="shared" si="706"/>
        <v>5</v>
      </c>
      <c r="G22654" s="44">
        <f t="shared" si="707"/>
        <v>6</v>
      </c>
      <c r="H22654" s="44"/>
    </row>
    <row r="22655" spans="1:8" x14ac:dyDescent="0.25">
      <c r="A22655">
        <v>71213</v>
      </c>
      <c r="B22655" s="1">
        <v>44330.790640776693</v>
      </c>
      <c r="C22655">
        <v>53396</v>
      </c>
      <c r="D22655">
        <v>88863</v>
      </c>
      <c r="E22655" s="16" t="e">
        <f>VLOOKUP(C22655,Подписчики!#REF!,3,0)</f>
        <v>#REF!</v>
      </c>
      <c r="F22655" s="3">
        <f t="shared" si="706"/>
        <v>5</v>
      </c>
      <c r="G22655" s="44">
        <f t="shared" si="707"/>
        <v>6</v>
      </c>
      <c r="H22655" s="44"/>
    </row>
    <row r="22656" spans="1:8" x14ac:dyDescent="0.25">
      <c r="A22656">
        <v>71214</v>
      </c>
      <c r="B22656" s="1">
        <v>44330.790640776693</v>
      </c>
      <c r="C22656">
        <v>112874</v>
      </c>
      <c r="D22656">
        <v>217307</v>
      </c>
      <c r="E22656" s="16" t="e">
        <f>VLOOKUP(C22656,Подписчики!#REF!,3,0)</f>
        <v>#REF!</v>
      </c>
      <c r="F22656" s="3">
        <f t="shared" si="706"/>
        <v>5</v>
      </c>
      <c r="G22656" s="44">
        <f t="shared" si="707"/>
        <v>6</v>
      </c>
      <c r="H22656" s="44"/>
    </row>
    <row r="22657" spans="1:8" x14ac:dyDescent="0.25">
      <c r="A22657">
        <v>71219</v>
      </c>
      <c r="B22657" s="1">
        <v>44330.791045307444</v>
      </c>
      <c r="C22657">
        <v>281541</v>
      </c>
      <c r="D22657">
        <v>301748</v>
      </c>
      <c r="E22657" s="16" t="e">
        <f>VLOOKUP(C22657,Подписчики!#REF!,3,0)</f>
        <v>#REF!</v>
      </c>
      <c r="F22657" s="3">
        <f t="shared" si="706"/>
        <v>5</v>
      </c>
      <c r="G22657" s="44">
        <f t="shared" si="707"/>
        <v>6</v>
      </c>
      <c r="H22657" s="44"/>
    </row>
    <row r="22658" spans="1:8" x14ac:dyDescent="0.25">
      <c r="A22658">
        <v>71221</v>
      </c>
      <c r="B22658" s="1">
        <v>44330.791333333334</v>
      </c>
      <c r="C22658">
        <v>222699</v>
      </c>
      <c r="D22658">
        <v>438887</v>
      </c>
      <c r="E22658" s="16" t="e">
        <f>VLOOKUP(C22658,Подписчики!#REF!,3,0)</f>
        <v>#REF!</v>
      </c>
      <c r="F22658" s="3">
        <f t="shared" si="706"/>
        <v>5</v>
      </c>
      <c r="G22658" s="44">
        <f t="shared" si="707"/>
        <v>6</v>
      </c>
      <c r="H22658" s="44"/>
    </row>
    <row r="22659" spans="1:8" x14ac:dyDescent="0.25">
      <c r="A22659">
        <v>71222</v>
      </c>
      <c r="B22659" s="1">
        <v>44330.791449838187</v>
      </c>
      <c r="C22659">
        <v>65991</v>
      </c>
      <c r="D22659">
        <v>179296</v>
      </c>
      <c r="E22659" s="16" t="e">
        <f>VLOOKUP(C22659,Подписчики!#REF!,3,0)</f>
        <v>#REF!</v>
      </c>
      <c r="F22659" s="3">
        <f t="shared" ref="F22659:F22722" si="708">MONTH(B22659)</f>
        <v>5</v>
      </c>
      <c r="G22659" s="44">
        <f t="shared" ref="G22659:G22722" si="709">WEEKDAY(B22659,1)</f>
        <v>6</v>
      </c>
      <c r="H22659" s="44"/>
    </row>
    <row r="22660" spans="1:8" x14ac:dyDescent="0.25">
      <c r="A22660">
        <v>71223</v>
      </c>
      <c r="B22660" s="1">
        <v>44330.791449838187</v>
      </c>
      <c r="C22660">
        <v>317588</v>
      </c>
      <c r="D22660">
        <v>60239</v>
      </c>
      <c r="E22660" s="16" t="e">
        <f>VLOOKUP(C22660,Подписчики!#REF!,3,0)</f>
        <v>#REF!</v>
      </c>
      <c r="F22660" s="3">
        <f t="shared" si="708"/>
        <v>5</v>
      </c>
      <c r="G22660" s="44">
        <f t="shared" si="709"/>
        <v>6</v>
      </c>
      <c r="H22660" s="44"/>
    </row>
    <row r="22661" spans="1:8" x14ac:dyDescent="0.25">
      <c r="A22661">
        <v>71228</v>
      </c>
      <c r="B22661" s="1">
        <v>44330.791854368937</v>
      </c>
      <c r="C22661">
        <v>195194</v>
      </c>
      <c r="D22661">
        <v>343712</v>
      </c>
      <c r="E22661" s="16" t="e">
        <f>VLOOKUP(C22661,Подписчики!#REF!,3,0)</f>
        <v>#REF!</v>
      </c>
      <c r="F22661" s="3">
        <f t="shared" si="708"/>
        <v>5</v>
      </c>
      <c r="G22661" s="44">
        <f t="shared" si="709"/>
        <v>6</v>
      </c>
      <c r="H22661" s="44"/>
    </row>
    <row r="22662" spans="1:8" x14ac:dyDescent="0.25">
      <c r="A22662">
        <v>71230</v>
      </c>
      <c r="B22662" s="1">
        <v>44330.792663430424</v>
      </c>
      <c r="C22662">
        <v>60589</v>
      </c>
      <c r="D22662">
        <v>406793</v>
      </c>
      <c r="E22662" s="16" t="e">
        <f>VLOOKUP(C22662,Подписчики!#REF!,3,0)</f>
        <v>#REF!</v>
      </c>
      <c r="F22662" s="3">
        <f t="shared" si="708"/>
        <v>5</v>
      </c>
      <c r="G22662" s="44">
        <f t="shared" si="709"/>
        <v>6</v>
      </c>
      <c r="H22662" s="44"/>
    </row>
    <row r="22663" spans="1:8" x14ac:dyDescent="0.25">
      <c r="A22663">
        <v>71233</v>
      </c>
      <c r="B22663" s="1">
        <v>44330.793472491911</v>
      </c>
      <c r="C22663">
        <v>241109</v>
      </c>
      <c r="D22663">
        <v>190676</v>
      </c>
      <c r="E22663" s="16" t="e">
        <f>VLOOKUP(C22663,Подписчики!#REF!,3,0)</f>
        <v>#REF!</v>
      </c>
      <c r="F22663" s="3">
        <f t="shared" si="708"/>
        <v>5</v>
      </c>
      <c r="G22663" s="44">
        <f t="shared" si="709"/>
        <v>6</v>
      </c>
      <c r="H22663" s="44"/>
    </row>
    <row r="22664" spans="1:8" x14ac:dyDescent="0.25">
      <c r="A22664">
        <v>71237</v>
      </c>
      <c r="B22664" s="1">
        <v>44330.793877022654</v>
      </c>
      <c r="C22664">
        <v>2749</v>
      </c>
      <c r="D22664">
        <v>436459</v>
      </c>
      <c r="E22664" s="16" t="e">
        <f>VLOOKUP(C22664,Подписчики!#REF!,3,0)</f>
        <v>#REF!</v>
      </c>
      <c r="F22664" s="3">
        <f t="shared" si="708"/>
        <v>5</v>
      </c>
      <c r="G22664" s="44">
        <f t="shared" si="709"/>
        <v>6</v>
      </c>
      <c r="H22664" s="44"/>
    </row>
    <row r="22665" spans="1:8" x14ac:dyDescent="0.25">
      <c r="A22665">
        <v>71239</v>
      </c>
      <c r="B22665" s="1">
        <v>44330.794281553397</v>
      </c>
      <c r="C22665">
        <v>154567</v>
      </c>
      <c r="D22665">
        <v>181651</v>
      </c>
      <c r="E22665" s="16" t="e">
        <f>VLOOKUP(C22665,Подписчики!#REF!,3,0)</f>
        <v>#REF!</v>
      </c>
      <c r="F22665" s="3">
        <f t="shared" si="708"/>
        <v>5</v>
      </c>
      <c r="G22665" s="44">
        <f t="shared" si="709"/>
        <v>6</v>
      </c>
      <c r="H22665" s="44"/>
    </row>
    <row r="22666" spans="1:8" x14ac:dyDescent="0.25">
      <c r="A22666">
        <v>71240</v>
      </c>
      <c r="B22666" s="1">
        <v>44330.79468608414</v>
      </c>
      <c r="C22666">
        <v>232819</v>
      </c>
      <c r="D22666">
        <v>438821</v>
      </c>
      <c r="E22666" s="16" t="e">
        <f>VLOOKUP(C22666,Подписчики!#REF!,3,0)</f>
        <v>#REF!</v>
      </c>
      <c r="F22666" s="3">
        <f t="shared" si="708"/>
        <v>5</v>
      </c>
      <c r="G22666" s="44">
        <f t="shared" si="709"/>
        <v>6</v>
      </c>
      <c r="H22666" s="44"/>
    </row>
    <row r="22667" spans="1:8" x14ac:dyDescent="0.25">
      <c r="A22667">
        <v>71244</v>
      </c>
      <c r="B22667" s="1">
        <v>44330.794686084148</v>
      </c>
      <c r="C22667">
        <v>175794</v>
      </c>
      <c r="D22667">
        <v>351192</v>
      </c>
      <c r="E22667" s="16" t="e">
        <f>VLOOKUP(C22667,Подписчики!#REF!,3,0)</f>
        <v>#REF!</v>
      </c>
      <c r="F22667" s="3">
        <f t="shared" si="708"/>
        <v>5</v>
      </c>
      <c r="G22667" s="44">
        <f t="shared" si="709"/>
        <v>6</v>
      </c>
      <c r="H22667" s="44"/>
    </row>
    <row r="22668" spans="1:8" x14ac:dyDescent="0.25">
      <c r="A22668">
        <v>71248</v>
      </c>
      <c r="B22668" s="1">
        <v>44330.795090614891</v>
      </c>
      <c r="C22668">
        <v>152936</v>
      </c>
      <c r="D22668">
        <v>347008</v>
      </c>
      <c r="E22668" s="16" t="e">
        <f>VLOOKUP(C22668,Подписчики!#REF!,3,0)</f>
        <v>#REF!</v>
      </c>
      <c r="F22668" s="3">
        <f t="shared" si="708"/>
        <v>5</v>
      </c>
      <c r="G22668" s="44">
        <f t="shared" si="709"/>
        <v>6</v>
      </c>
      <c r="H22668" s="44"/>
    </row>
    <row r="22669" spans="1:8" x14ac:dyDescent="0.25">
      <c r="A22669">
        <v>71251</v>
      </c>
      <c r="B22669" s="1">
        <v>44330.795090614891</v>
      </c>
      <c r="C22669">
        <v>221730</v>
      </c>
      <c r="D22669">
        <v>104958</v>
      </c>
      <c r="E22669" s="16" t="e">
        <f>VLOOKUP(C22669,Подписчики!#REF!,3,0)</f>
        <v>#REF!</v>
      </c>
      <c r="F22669" s="3">
        <f t="shared" si="708"/>
        <v>5</v>
      </c>
      <c r="G22669" s="44">
        <f t="shared" si="709"/>
        <v>6</v>
      </c>
      <c r="H22669" s="44"/>
    </row>
    <row r="22670" spans="1:8" x14ac:dyDescent="0.25">
      <c r="A22670">
        <v>71254</v>
      </c>
      <c r="B22670" s="1">
        <v>44330.795090614891</v>
      </c>
      <c r="C22670">
        <v>291475</v>
      </c>
      <c r="D22670">
        <v>208723</v>
      </c>
      <c r="E22670" s="16" t="e">
        <f>VLOOKUP(C22670,Подписчики!#REF!,3,0)</f>
        <v>#REF!</v>
      </c>
      <c r="F22670" s="3">
        <f t="shared" si="708"/>
        <v>5</v>
      </c>
      <c r="G22670" s="44">
        <f t="shared" si="709"/>
        <v>6</v>
      </c>
      <c r="H22670" s="44"/>
    </row>
    <row r="22671" spans="1:8" x14ac:dyDescent="0.25">
      <c r="A22671">
        <v>71256</v>
      </c>
      <c r="B22671" s="1">
        <v>44330.795495145627</v>
      </c>
      <c r="C22671">
        <v>5399</v>
      </c>
      <c r="D22671">
        <v>158978</v>
      </c>
      <c r="E22671" s="16" t="e">
        <f>VLOOKUP(C22671,Подписчики!#REF!,3,0)</f>
        <v>#REF!</v>
      </c>
      <c r="F22671" s="3">
        <f t="shared" si="708"/>
        <v>5</v>
      </c>
      <c r="G22671" s="44">
        <f t="shared" si="709"/>
        <v>6</v>
      </c>
      <c r="H22671" s="44"/>
    </row>
    <row r="22672" spans="1:8" x14ac:dyDescent="0.25">
      <c r="A22672">
        <v>71259</v>
      </c>
      <c r="B22672" s="1">
        <v>44330.795495145627</v>
      </c>
      <c r="C22672">
        <v>117718</v>
      </c>
      <c r="D22672">
        <v>301535</v>
      </c>
      <c r="E22672" s="16" t="e">
        <f>VLOOKUP(C22672,Подписчики!#REF!,3,0)</f>
        <v>#REF!</v>
      </c>
      <c r="F22672" s="3">
        <f t="shared" si="708"/>
        <v>5</v>
      </c>
      <c r="G22672" s="44">
        <f t="shared" si="709"/>
        <v>6</v>
      </c>
      <c r="H22672" s="44"/>
    </row>
    <row r="22673" spans="1:8" x14ac:dyDescent="0.25">
      <c r="A22673">
        <v>71261</v>
      </c>
      <c r="B22673" s="1">
        <v>44330.795495145627</v>
      </c>
      <c r="C22673">
        <v>159607</v>
      </c>
      <c r="D22673">
        <v>331902</v>
      </c>
      <c r="E22673" s="16" t="e">
        <f>VLOOKUP(C22673,Подписчики!#REF!,3,0)</f>
        <v>#REF!</v>
      </c>
      <c r="F22673" s="3">
        <f t="shared" si="708"/>
        <v>5</v>
      </c>
      <c r="G22673" s="44">
        <f t="shared" si="709"/>
        <v>6</v>
      </c>
      <c r="H22673" s="44"/>
    </row>
    <row r="22674" spans="1:8" x14ac:dyDescent="0.25">
      <c r="A22674">
        <v>71266</v>
      </c>
      <c r="B22674" s="1">
        <v>44330.796708737864</v>
      </c>
      <c r="C22674">
        <v>79890</v>
      </c>
      <c r="D22674">
        <v>347008</v>
      </c>
      <c r="E22674" s="16" t="e">
        <f>VLOOKUP(C22674,Подписчики!#REF!,3,0)</f>
        <v>#REF!</v>
      </c>
      <c r="F22674" s="3">
        <f t="shared" si="708"/>
        <v>5</v>
      </c>
      <c r="G22674" s="44">
        <f t="shared" si="709"/>
        <v>6</v>
      </c>
      <c r="H22674" s="44"/>
    </row>
    <row r="22675" spans="1:8" x14ac:dyDescent="0.25">
      <c r="A22675">
        <v>71267</v>
      </c>
      <c r="B22675" s="1">
        <v>44330.797113268607</v>
      </c>
      <c r="C22675">
        <v>107230</v>
      </c>
      <c r="D22675">
        <v>158978</v>
      </c>
      <c r="E22675" s="16" t="e">
        <f>VLOOKUP(C22675,Подписчики!#REF!,3,0)</f>
        <v>#REF!</v>
      </c>
      <c r="F22675" s="3">
        <f t="shared" si="708"/>
        <v>5</v>
      </c>
      <c r="G22675" s="44">
        <f t="shared" si="709"/>
        <v>6</v>
      </c>
      <c r="H22675" s="44"/>
    </row>
    <row r="22676" spans="1:8" x14ac:dyDescent="0.25">
      <c r="A22676">
        <v>71270</v>
      </c>
      <c r="B22676" s="1">
        <v>44330.797922330094</v>
      </c>
      <c r="C22676">
        <v>312051</v>
      </c>
      <c r="D22676">
        <v>344487</v>
      </c>
      <c r="E22676" s="16" t="e">
        <f>VLOOKUP(C22676,Подписчики!#REF!,3,0)</f>
        <v>#REF!</v>
      </c>
      <c r="F22676" s="3">
        <f t="shared" si="708"/>
        <v>5</v>
      </c>
      <c r="G22676" s="44">
        <f t="shared" si="709"/>
        <v>6</v>
      </c>
      <c r="H22676" s="44"/>
    </row>
    <row r="22677" spans="1:8" x14ac:dyDescent="0.25">
      <c r="A22677">
        <v>71271</v>
      </c>
      <c r="B22677" s="1">
        <v>44330.797922330094</v>
      </c>
      <c r="C22677">
        <v>343124</v>
      </c>
      <c r="D22677">
        <v>302612</v>
      </c>
      <c r="E22677" s="16" t="e">
        <f>VLOOKUP(C22677,Подписчики!#REF!,3,0)</f>
        <v>#REF!</v>
      </c>
      <c r="F22677" s="3">
        <f t="shared" si="708"/>
        <v>5</v>
      </c>
      <c r="G22677" s="44">
        <f t="shared" si="709"/>
        <v>6</v>
      </c>
      <c r="H22677" s="44"/>
    </row>
    <row r="22678" spans="1:8" x14ac:dyDescent="0.25">
      <c r="A22678">
        <v>71276</v>
      </c>
      <c r="B22678" s="1">
        <v>44330.798326860844</v>
      </c>
      <c r="C22678">
        <v>81234</v>
      </c>
      <c r="D22678">
        <v>16041</v>
      </c>
      <c r="E22678" s="16" t="e">
        <f>VLOOKUP(C22678,Подписчики!#REF!,3,0)</f>
        <v>#REF!</v>
      </c>
      <c r="F22678" s="3">
        <f t="shared" si="708"/>
        <v>5</v>
      </c>
      <c r="G22678" s="44">
        <f t="shared" si="709"/>
        <v>6</v>
      </c>
      <c r="H22678" s="44"/>
    </row>
    <row r="22679" spans="1:8" x14ac:dyDescent="0.25">
      <c r="A22679">
        <v>71280</v>
      </c>
      <c r="B22679" s="1">
        <v>44330.798326860844</v>
      </c>
      <c r="C22679">
        <v>255172</v>
      </c>
      <c r="D22679">
        <v>205270</v>
      </c>
      <c r="E22679" s="16" t="e">
        <f>VLOOKUP(C22679,Подписчики!#REF!,3,0)</f>
        <v>#REF!</v>
      </c>
      <c r="F22679" s="3">
        <f t="shared" si="708"/>
        <v>5</v>
      </c>
      <c r="G22679" s="44">
        <f t="shared" si="709"/>
        <v>6</v>
      </c>
      <c r="H22679" s="44"/>
    </row>
    <row r="22680" spans="1:8" x14ac:dyDescent="0.25">
      <c r="A22680">
        <v>71285</v>
      </c>
      <c r="B22680" s="1">
        <v>44330.798333333332</v>
      </c>
      <c r="C22680">
        <v>242595</v>
      </c>
      <c r="D22680">
        <v>373415</v>
      </c>
      <c r="E22680" s="16" t="e">
        <f>VLOOKUP(C22680,Подписчики!#REF!,3,0)</f>
        <v>#REF!</v>
      </c>
      <c r="F22680" s="3">
        <f t="shared" si="708"/>
        <v>5</v>
      </c>
      <c r="G22680" s="44">
        <f t="shared" si="709"/>
        <v>6</v>
      </c>
      <c r="H22680" s="44"/>
    </row>
    <row r="22681" spans="1:8" x14ac:dyDescent="0.25">
      <c r="A22681">
        <v>71286</v>
      </c>
      <c r="B22681" s="1">
        <v>44330.798333333332</v>
      </c>
      <c r="C22681">
        <v>281235</v>
      </c>
      <c r="D22681">
        <v>347008</v>
      </c>
      <c r="E22681" s="16" t="e">
        <f>VLOOKUP(C22681,Подписчики!#REF!,3,0)</f>
        <v>#REF!</v>
      </c>
      <c r="F22681" s="3">
        <f t="shared" si="708"/>
        <v>5</v>
      </c>
      <c r="G22681" s="44">
        <f t="shared" si="709"/>
        <v>6</v>
      </c>
      <c r="H22681" s="44"/>
    </row>
    <row r="22682" spans="1:8" x14ac:dyDescent="0.25">
      <c r="A22682">
        <v>71287</v>
      </c>
      <c r="B22682" s="1">
        <v>44330.799135922331</v>
      </c>
      <c r="C22682">
        <v>211337</v>
      </c>
      <c r="D22682">
        <v>141139</v>
      </c>
      <c r="E22682" s="16" t="e">
        <f>VLOOKUP(C22682,Подписчики!#REF!,3,0)</f>
        <v>#REF!</v>
      </c>
      <c r="F22682" s="3">
        <f t="shared" si="708"/>
        <v>5</v>
      </c>
      <c r="G22682" s="44">
        <f t="shared" si="709"/>
        <v>6</v>
      </c>
      <c r="H22682" s="44"/>
    </row>
    <row r="22683" spans="1:8" x14ac:dyDescent="0.25">
      <c r="A22683">
        <v>71291</v>
      </c>
      <c r="B22683" s="1">
        <v>44330.799135922331</v>
      </c>
      <c r="C22683">
        <v>219205</v>
      </c>
      <c r="D22683">
        <v>250679</v>
      </c>
      <c r="E22683" s="16" t="e">
        <f>VLOOKUP(C22683,Подписчики!#REF!,3,0)</f>
        <v>#REF!</v>
      </c>
      <c r="F22683" s="3">
        <f t="shared" si="708"/>
        <v>5</v>
      </c>
      <c r="G22683" s="44">
        <f t="shared" si="709"/>
        <v>6</v>
      </c>
      <c r="H22683" s="44"/>
    </row>
    <row r="22684" spans="1:8" x14ac:dyDescent="0.25">
      <c r="A22684">
        <v>71296</v>
      </c>
      <c r="B22684" s="1">
        <v>44330.799540453074</v>
      </c>
      <c r="C22684">
        <v>188731</v>
      </c>
      <c r="D22684">
        <v>470762</v>
      </c>
      <c r="E22684" s="16" t="e">
        <f>VLOOKUP(C22684,Подписчики!#REF!,3,0)</f>
        <v>#REF!</v>
      </c>
      <c r="F22684" s="3">
        <f t="shared" si="708"/>
        <v>5</v>
      </c>
      <c r="G22684" s="44">
        <f t="shared" si="709"/>
        <v>6</v>
      </c>
      <c r="H22684" s="44"/>
    </row>
    <row r="22685" spans="1:8" x14ac:dyDescent="0.25">
      <c r="A22685">
        <v>71298</v>
      </c>
      <c r="B22685" s="1">
        <v>44330.799944983824</v>
      </c>
      <c r="C22685">
        <v>339719</v>
      </c>
      <c r="D22685">
        <v>374969</v>
      </c>
      <c r="E22685" s="16" t="e">
        <f>VLOOKUP(C22685,Подписчики!#REF!,3,0)</f>
        <v>#REF!</v>
      </c>
      <c r="F22685" s="3">
        <f t="shared" si="708"/>
        <v>5</v>
      </c>
      <c r="G22685" s="44">
        <f t="shared" si="709"/>
        <v>6</v>
      </c>
      <c r="H22685" s="44"/>
    </row>
    <row r="22686" spans="1:8" x14ac:dyDescent="0.25">
      <c r="A22686">
        <v>71302</v>
      </c>
      <c r="B22686" s="1">
        <v>44330.799944983824</v>
      </c>
      <c r="C22686">
        <v>345601</v>
      </c>
      <c r="D22686">
        <v>134973</v>
      </c>
      <c r="E22686" s="16" t="e">
        <f>VLOOKUP(C22686,Подписчики!#REF!,3,0)</f>
        <v>#REF!</v>
      </c>
      <c r="F22686" s="3">
        <f t="shared" si="708"/>
        <v>5</v>
      </c>
      <c r="G22686" s="44">
        <f t="shared" si="709"/>
        <v>6</v>
      </c>
      <c r="H22686" s="44"/>
    </row>
    <row r="22687" spans="1:8" x14ac:dyDescent="0.25">
      <c r="A22687">
        <v>71304</v>
      </c>
      <c r="B22687" s="1">
        <v>44330.80034951456</v>
      </c>
      <c r="C22687">
        <v>52957</v>
      </c>
      <c r="D22687">
        <v>474018</v>
      </c>
      <c r="E22687" s="16" t="e">
        <f>VLOOKUP(C22687,Подписчики!#REF!,3,0)</f>
        <v>#REF!</v>
      </c>
      <c r="F22687" s="3">
        <f t="shared" si="708"/>
        <v>5</v>
      </c>
      <c r="G22687" s="44">
        <f t="shared" si="709"/>
        <v>6</v>
      </c>
      <c r="H22687" s="44"/>
    </row>
    <row r="22688" spans="1:8" x14ac:dyDescent="0.25">
      <c r="A22688">
        <v>71305</v>
      </c>
      <c r="B22688" s="1">
        <v>44330.801158576054</v>
      </c>
      <c r="C22688">
        <v>257589</v>
      </c>
      <c r="D22688">
        <v>179296</v>
      </c>
      <c r="E22688" s="16" t="e">
        <f>VLOOKUP(C22688,Подписчики!#REF!,3,0)</f>
        <v>#REF!</v>
      </c>
      <c r="F22688" s="3">
        <f t="shared" si="708"/>
        <v>5</v>
      </c>
      <c r="G22688" s="44">
        <f t="shared" si="709"/>
        <v>6</v>
      </c>
      <c r="H22688" s="44"/>
    </row>
    <row r="22689" spans="1:8" x14ac:dyDescent="0.25">
      <c r="A22689">
        <v>71309</v>
      </c>
      <c r="B22689" s="1">
        <v>44330.801563106797</v>
      </c>
      <c r="C22689">
        <v>39867</v>
      </c>
      <c r="D22689">
        <v>404226</v>
      </c>
      <c r="E22689" s="16" t="e">
        <f>VLOOKUP(C22689,Подписчики!#REF!,3,0)</f>
        <v>#REF!</v>
      </c>
      <c r="F22689" s="3">
        <f t="shared" si="708"/>
        <v>5</v>
      </c>
      <c r="G22689" s="44">
        <f t="shared" si="709"/>
        <v>6</v>
      </c>
      <c r="H22689" s="44"/>
    </row>
    <row r="22690" spans="1:8" x14ac:dyDescent="0.25">
      <c r="A22690">
        <v>71313</v>
      </c>
      <c r="B22690" s="1">
        <v>44330.801563106797</v>
      </c>
      <c r="C22690">
        <v>49206</v>
      </c>
      <c r="D22690">
        <v>111368</v>
      </c>
      <c r="E22690" s="16" t="e">
        <f>VLOOKUP(C22690,Подписчики!#REF!,3,0)</f>
        <v>#REF!</v>
      </c>
      <c r="F22690" s="3">
        <f t="shared" si="708"/>
        <v>5</v>
      </c>
      <c r="G22690" s="44">
        <f t="shared" si="709"/>
        <v>6</v>
      </c>
      <c r="H22690" s="44"/>
    </row>
    <row r="22691" spans="1:8" x14ac:dyDescent="0.25">
      <c r="A22691">
        <v>71317</v>
      </c>
      <c r="B22691" s="1">
        <v>44330.801563106797</v>
      </c>
      <c r="C22691">
        <v>259291</v>
      </c>
      <c r="D22691">
        <v>357547</v>
      </c>
      <c r="E22691" s="16" t="e">
        <f>VLOOKUP(C22691,Подписчики!#REF!,3,0)</f>
        <v>#REF!</v>
      </c>
      <c r="F22691" s="3">
        <f t="shared" si="708"/>
        <v>5</v>
      </c>
      <c r="G22691" s="44">
        <f t="shared" si="709"/>
        <v>6</v>
      </c>
      <c r="H22691" s="44"/>
    </row>
    <row r="22692" spans="1:8" x14ac:dyDescent="0.25">
      <c r="A22692">
        <v>71322</v>
      </c>
      <c r="B22692" s="1">
        <v>44330.802000000003</v>
      </c>
      <c r="C22692">
        <v>287084</v>
      </c>
      <c r="D22692">
        <v>285365</v>
      </c>
      <c r="E22692" s="16" t="e">
        <f>VLOOKUP(C22692,Подписчики!#REF!,3,0)</f>
        <v>#REF!</v>
      </c>
      <c r="F22692" s="3">
        <f t="shared" si="708"/>
        <v>5</v>
      </c>
      <c r="G22692" s="44">
        <f t="shared" si="709"/>
        <v>6</v>
      </c>
      <c r="H22692" s="44"/>
    </row>
    <row r="22693" spans="1:8" x14ac:dyDescent="0.25">
      <c r="A22693">
        <v>71326</v>
      </c>
      <c r="B22693" s="1">
        <v>44330.802776699027</v>
      </c>
      <c r="C22693">
        <v>154239</v>
      </c>
      <c r="D22693">
        <v>138209</v>
      </c>
      <c r="E22693" s="16" t="e">
        <f>VLOOKUP(C22693,Подписчики!#REF!,3,0)</f>
        <v>#REF!</v>
      </c>
      <c r="F22693" s="3">
        <f t="shared" si="708"/>
        <v>5</v>
      </c>
      <c r="G22693" s="44">
        <f t="shared" si="709"/>
        <v>6</v>
      </c>
      <c r="H22693" s="44"/>
    </row>
    <row r="22694" spans="1:8" x14ac:dyDescent="0.25">
      <c r="A22694">
        <v>71327</v>
      </c>
      <c r="B22694" s="1">
        <v>44330.802776699027</v>
      </c>
      <c r="C22694">
        <v>163610</v>
      </c>
      <c r="D22694">
        <v>343491</v>
      </c>
      <c r="E22694" s="16" t="e">
        <f>VLOOKUP(C22694,Подписчики!#REF!,3,0)</f>
        <v>#REF!</v>
      </c>
      <c r="F22694" s="3">
        <f t="shared" si="708"/>
        <v>5</v>
      </c>
      <c r="G22694" s="44">
        <f t="shared" si="709"/>
        <v>6</v>
      </c>
      <c r="H22694" s="44"/>
    </row>
    <row r="22695" spans="1:8" x14ac:dyDescent="0.25">
      <c r="A22695">
        <v>71331</v>
      </c>
      <c r="B22695" s="1">
        <v>44330.803181229778</v>
      </c>
      <c r="C22695">
        <v>297675</v>
      </c>
      <c r="D22695">
        <v>451624</v>
      </c>
      <c r="E22695" s="16" t="e">
        <f>VLOOKUP(C22695,Подписчики!#REF!,3,0)</f>
        <v>#REF!</v>
      </c>
      <c r="F22695" s="3">
        <f t="shared" si="708"/>
        <v>5</v>
      </c>
      <c r="G22695" s="44">
        <f t="shared" si="709"/>
        <v>6</v>
      </c>
      <c r="H22695" s="44"/>
    </row>
    <row r="22696" spans="1:8" x14ac:dyDescent="0.25">
      <c r="A22696">
        <v>71332</v>
      </c>
      <c r="B22696" s="1">
        <v>44330.803585760514</v>
      </c>
      <c r="C22696">
        <v>63606</v>
      </c>
      <c r="D22696">
        <v>435151</v>
      </c>
      <c r="E22696" s="16" t="e">
        <f>VLOOKUP(C22696,Подписчики!#REF!,3,0)</f>
        <v>#REF!</v>
      </c>
      <c r="F22696" s="3">
        <f t="shared" si="708"/>
        <v>5</v>
      </c>
      <c r="G22696" s="44">
        <f t="shared" si="709"/>
        <v>6</v>
      </c>
      <c r="H22696" s="44"/>
    </row>
    <row r="22697" spans="1:8" x14ac:dyDescent="0.25">
      <c r="A22697">
        <v>71337</v>
      </c>
      <c r="B22697" s="1">
        <v>44330.804799352751</v>
      </c>
      <c r="C22697">
        <v>17141</v>
      </c>
      <c r="D22697">
        <v>392434</v>
      </c>
      <c r="E22697" s="16" t="e">
        <f>VLOOKUP(C22697,Подписчики!#REF!,3,0)</f>
        <v>#REF!</v>
      </c>
      <c r="F22697" s="3">
        <f t="shared" si="708"/>
        <v>5</v>
      </c>
      <c r="G22697" s="44">
        <f t="shared" si="709"/>
        <v>6</v>
      </c>
      <c r="H22697" s="44"/>
    </row>
    <row r="22698" spans="1:8" x14ac:dyDescent="0.25">
      <c r="A22698">
        <v>71342</v>
      </c>
      <c r="B22698" s="1">
        <v>44330.804799352751</v>
      </c>
      <c r="C22698">
        <v>159404</v>
      </c>
      <c r="D22698">
        <v>350756</v>
      </c>
      <c r="E22698" s="16" t="e">
        <f>VLOOKUP(C22698,Подписчики!#REF!,3,0)</f>
        <v>#REF!</v>
      </c>
      <c r="F22698" s="3">
        <f t="shared" si="708"/>
        <v>5</v>
      </c>
      <c r="G22698" s="44">
        <f t="shared" si="709"/>
        <v>6</v>
      </c>
      <c r="H22698" s="44"/>
    </row>
    <row r="22699" spans="1:8" x14ac:dyDescent="0.25">
      <c r="A22699">
        <v>71344</v>
      </c>
      <c r="B22699" s="1">
        <v>44330.804799352751</v>
      </c>
      <c r="C22699">
        <v>276767</v>
      </c>
      <c r="D22699">
        <v>209529</v>
      </c>
      <c r="E22699" s="16" t="e">
        <f>VLOOKUP(C22699,Подписчики!#REF!,3,0)</f>
        <v>#REF!</v>
      </c>
      <c r="F22699" s="3">
        <f t="shared" si="708"/>
        <v>5</v>
      </c>
      <c r="G22699" s="44">
        <f t="shared" si="709"/>
        <v>6</v>
      </c>
      <c r="H22699" s="44"/>
    </row>
    <row r="22700" spans="1:8" x14ac:dyDescent="0.25">
      <c r="A22700">
        <v>71347</v>
      </c>
      <c r="B22700" s="1">
        <v>44330.804799352751</v>
      </c>
      <c r="C22700">
        <v>332422</v>
      </c>
      <c r="D22700">
        <v>153893</v>
      </c>
      <c r="E22700" s="16" t="e">
        <f>VLOOKUP(C22700,Подписчики!#REF!,3,0)</f>
        <v>#REF!</v>
      </c>
      <c r="F22700" s="3">
        <f t="shared" si="708"/>
        <v>5</v>
      </c>
      <c r="G22700" s="44">
        <f t="shared" si="709"/>
        <v>6</v>
      </c>
      <c r="H22700" s="44"/>
    </row>
    <row r="22701" spans="1:8" x14ac:dyDescent="0.25">
      <c r="A22701">
        <v>71350</v>
      </c>
      <c r="B22701" s="1">
        <v>44330.805608414237</v>
      </c>
      <c r="C22701">
        <v>345784</v>
      </c>
      <c r="D22701">
        <v>291304</v>
      </c>
      <c r="E22701" s="16" t="e">
        <f>VLOOKUP(C22701,Подписчики!#REF!,3,0)</f>
        <v>#REF!</v>
      </c>
      <c r="F22701" s="3">
        <f t="shared" si="708"/>
        <v>5</v>
      </c>
      <c r="G22701" s="44">
        <f t="shared" si="709"/>
        <v>6</v>
      </c>
      <c r="H22701" s="44"/>
    </row>
    <row r="22702" spans="1:8" x14ac:dyDescent="0.25">
      <c r="A22702">
        <v>71355</v>
      </c>
      <c r="B22702" s="1">
        <v>44330.806417475731</v>
      </c>
      <c r="C22702">
        <v>50519</v>
      </c>
      <c r="D22702">
        <v>182984</v>
      </c>
      <c r="E22702" s="16" t="e">
        <f>VLOOKUP(C22702,Подписчики!#REF!,3,0)</f>
        <v>#REF!</v>
      </c>
      <c r="F22702" s="3">
        <f t="shared" si="708"/>
        <v>5</v>
      </c>
      <c r="G22702" s="44">
        <f t="shared" si="709"/>
        <v>6</v>
      </c>
      <c r="H22702" s="44"/>
    </row>
    <row r="22703" spans="1:8" x14ac:dyDescent="0.25">
      <c r="A22703">
        <v>71360</v>
      </c>
      <c r="B22703" s="1">
        <v>44330.806417475731</v>
      </c>
      <c r="C22703">
        <v>175072</v>
      </c>
      <c r="D22703">
        <v>411922</v>
      </c>
      <c r="E22703" s="16" t="e">
        <f>VLOOKUP(C22703,Подписчики!#REF!,3,0)</f>
        <v>#REF!</v>
      </c>
      <c r="F22703" s="3">
        <f t="shared" si="708"/>
        <v>5</v>
      </c>
      <c r="G22703" s="44">
        <f t="shared" si="709"/>
        <v>6</v>
      </c>
      <c r="H22703" s="44"/>
    </row>
    <row r="22704" spans="1:8" x14ac:dyDescent="0.25">
      <c r="A22704">
        <v>71361</v>
      </c>
      <c r="B22704" s="1">
        <v>44330.806417475731</v>
      </c>
      <c r="C22704">
        <v>281667</v>
      </c>
      <c r="D22704">
        <v>387595</v>
      </c>
      <c r="E22704" s="16" t="e">
        <f>VLOOKUP(C22704,Подписчики!#REF!,3,0)</f>
        <v>#REF!</v>
      </c>
      <c r="F22704" s="3">
        <f t="shared" si="708"/>
        <v>5</v>
      </c>
      <c r="G22704" s="44">
        <f t="shared" si="709"/>
        <v>6</v>
      </c>
      <c r="H22704" s="44"/>
    </row>
    <row r="22705" spans="1:8" x14ac:dyDescent="0.25">
      <c r="A22705">
        <v>71364</v>
      </c>
      <c r="B22705" s="1">
        <v>44330.806417475731</v>
      </c>
      <c r="C22705">
        <v>324682</v>
      </c>
      <c r="D22705">
        <v>439981</v>
      </c>
      <c r="E22705" s="16" t="e">
        <f>VLOOKUP(C22705,Подписчики!#REF!,3,0)</f>
        <v>#REF!</v>
      </c>
      <c r="F22705" s="3">
        <f t="shared" si="708"/>
        <v>5</v>
      </c>
      <c r="G22705" s="44">
        <f t="shared" si="709"/>
        <v>6</v>
      </c>
      <c r="H22705" s="44"/>
    </row>
    <row r="22706" spans="1:8" x14ac:dyDescent="0.25">
      <c r="A22706">
        <v>71365</v>
      </c>
      <c r="B22706" s="1">
        <v>44330.809249190941</v>
      </c>
      <c r="C22706">
        <v>83347</v>
      </c>
      <c r="D22706">
        <v>183290</v>
      </c>
      <c r="E22706" s="16" t="e">
        <f>VLOOKUP(C22706,Подписчики!#REF!,3,0)</f>
        <v>#REF!</v>
      </c>
      <c r="F22706" s="3">
        <f t="shared" si="708"/>
        <v>5</v>
      </c>
      <c r="G22706" s="44">
        <f t="shared" si="709"/>
        <v>6</v>
      </c>
      <c r="H22706" s="44"/>
    </row>
    <row r="22707" spans="1:8" x14ac:dyDescent="0.25">
      <c r="A22707">
        <v>71366</v>
      </c>
      <c r="B22707" s="1">
        <v>44330.809653721684</v>
      </c>
      <c r="C22707">
        <v>119898</v>
      </c>
      <c r="D22707">
        <v>362672</v>
      </c>
      <c r="E22707" s="16" t="e">
        <f>VLOOKUP(C22707,Подписчики!#REF!,3,0)</f>
        <v>#REF!</v>
      </c>
      <c r="F22707" s="3">
        <f t="shared" si="708"/>
        <v>5</v>
      </c>
      <c r="G22707" s="44">
        <f t="shared" si="709"/>
        <v>6</v>
      </c>
      <c r="H22707" s="44"/>
    </row>
    <row r="22708" spans="1:8" x14ac:dyDescent="0.25">
      <c r="A22708">
        <v>71370</v>
      </c>
      <c r="B22708" s="1">
        <v>44330.809653721684</v>
      </c>
      <c r="C22708">
        <v>123316</v>
      </c>
      <c r="D22708">
        <v>387595</v>
      </c>
      <c r="E22708" s="16" t="e">
        <f>VLOOKUP(C22708,Подписчики!#REF!,3,0)</f>
        <v>#REF!</v>
      </c>
      <c r="F22708" s="3">
        <f t="shared" si="708"/>
        <v>5</v>
      </c>
      <c r="G22708" s="44">
        <f t="shared" si="709"/>
        <v>6</v>
      </c>
      <c r="H22708" s="44"/>
    </row>
    <row r="22709" spans="1:8" x14ac:dyDescent="0.25">
      <c r="A22709">
        <v>71375</v>
      </c>
      <c r="B22709" s="1">
        <v>44330.809653721684</v>
      </c>
      <c r="C22709">
        <v>317645</v>
      </c>
      <c r="D22709">
        <v>250679</v>
      </c>
      <c r="E22709" s="16" t="e">
        <f>VLOOKUP(C22709,Подписчики!#REF!,3,0)</f>
        <v>#REF!</v>
      </c>
      <c r="F22709" s="3">
        <f t="shared" si="708"/>
        <v>5</v>
      </c>
      <c r="G22709" s="44">
        <f t="shared" si="709"/>
        <v>6</v>
      </c>
      <c r="H22709" s="44"/>
    </row>
    <row r="22710" spans="1:8" x14ac:dyDescent="0.25">
      <c r="A22710">
        <v>71376</v>
      </c>
      <c r="B22710" s="1">
        <v>44330.810058252428</v>
      </c>
      <c r="C22710">
        <v>80767</v>
      </c>
      <c r="D22710">
        <v>230507</v>
      </c>
      <c r="E22710" s="16" t="e">
        <f>VLOOKUP(C22710,Подписчики!#REF!,3,0)</f>
        <v>#REF!</v>
      </c>
      <c r="F22710" s="3">
        <f t="shared" si="708"/>
        <v>5</v>
      </c>
      <c r="G22710" s="44">
        <f t="shared" si="709"/>
        <v>6</v>
      </c>
      <c r="H22710" s="44"/>
    </row>
    <row r="22711" spans="1:8" x14ac:dyDescent="0.25">
      <c r="A22711">
        <v>71377</v>
      </c>
      <c r="B22711" s="1">
        <v>44330.810462783171</v>
      </c>
      <c r="C22711">
        <v>18533</v>
      </c>
      <c r="D22711">
        <v>158978</v>
      </c>
      <c r="E22711" s="16" t="e">
        <f>VLOOKUP(C22711,Подписчики!#REF!,3,0)</f>
        <v>#REF!</v>
      </c>
      <c r="F22711" s="3">
        <f t="shared" si="708"/>
        <v>5</v>
      </c>
      <c r="G22711" s="44">
        <f t="shared" si="709"/>
        <v>6</v>
      </c>
      <c r="H22711" s="44"/>
    </row>
    <row r="22712" spans="1:8" x14ac:dyDescent="0.25">
      <c r="A22712">
        <v>71380</v>
      </c>
      <c r="B22712" s="1">
        <v>44330.810867313914</v>
      </c>
      <c r="C22712">
        <v>249647</v>
      </c>
      <c r="D22712">
        <v>463334</v>
      </c>
      <c r="E22712" s="16" t="e">
        <f>VLOOKUP(C22712,Подписчики!#REF!,3,0)</f>
        <v>#REF!</v>
      </c>
      <c r="F22712" s="3">
        <f t="shared" si="708"/>
        <v>5</v>
      </c>
      <c r="G22712" s="44">
        <f t="shared" si="709"/>
        <v>6</v>
      </c>
      <c r="H22712" s="44"/>
    </row>
    <row r="22713" spans="1:8" x14ac:dyDescent="0.25">
      <c r="A22713">
        <v>71384</v>
      </c>
      <c r="B22713" s="1">
        <v>44330.811271844657</v>
      </c>
      <c r="C22713">
        <v>278651</v>
      </c>
      <c r="D22713">
        <v>342693</v>
      </c>
      <c r="E22713" s="16" t="e">
        <f>VLOOKUP(C22713,Подписчики!#REF!,3,0)</f>
        <v>#REF!</v>
      </c>
      <c r="F22713" s="3">
        <f t="shared" si="708"/>
        <v>5</v>
      </c>
      <c r="G22713" s="44">
        <f t="shared" si="709"/>
        <v>6</v>
      </c>
      <c r="H22713" s="44"/>
    </row>
    <row r="22714" spans="1:8" x14ac:dyDescent="0.25">
      <c r="A22714">
        <v>71389</v>
      </c>
      <c r="B22714" s="1">
        <v>44330.811676375401</v>
      </c>
      <c r="C22714">
        <v>250375</v>
      </c>
      <c r="D22714">
        <v>153893</v>
      </c>
      <c r="E22714" s="16" t="e">
        <f>VLOOKUP(C22714,Подписчики!#REF!,3,0)</f>
        <v>#REF!</v>
      </c>
      <c r="F22714" s="3">
        <f t="shared" si="708"/>
        <v>5</v>
      </c>
      <c r="G22714" s="44">
        <f t="shared" si="709"/>
        <v>6</v>
      </c>
      <c r="H22714" s="44"/>
    </row>
    <row r="22715" spans="1:8" x14ac:dyDescent="0.25">
      <c r="A22715">
        <v>71391</v>
      </c>
      <c r="B22715" s="1">
        <v>44330.812485436894</v>
      </c>
      <c r="C22715">
        <v>124613</v>
      </c>
      <c r="D22715">
        <v>192314</v>
      </c>
      <c r="E22715" s="16" t="e">
        <f>VLOOKUP(C22715,Подписчики!#REF!,3,0)</f>
        <v>#REF!</v>
      </c>
      <c r="F22715" s="3">
        <f t="shared" si="708"/>
        <v>5</v>
      </c>
      <c r="G22715" s="44">
        <f t="shared" si="709"/>
        <v>6</v>
      </c>
      <c r="H22715" s="44"/>
    </row>
    <row r="22716" spans="1:8" x14ac:dyDescent="0.25">
      <c r="A22716">
        <v>71396</v>
      </c>
      <c r="B22716" s="1">
        <v>44330.813699029124</v>
      </c>
      <c r="C22716">
        <v>22368</v>
      </c>
      <c r="D22716">
        <v>250679</v>
      </c>
      <c r="E22716" s="16" t="e">
        <f>VLOOKUP(C22716,Подписчики!#REF!,3,0)</f>
        <v>#REF!</v>
      </c>
      <c r="F22716" s="3">
        <f t="shared" si="708"/>
        <v>5</v>
      </c>
      <c r="G22716" s="44">
        <f t="shared" si="709"/>
        <v>6</v>
      </c>
      <c r="H22716" s="44"/>
    </row>
    <row r="22717" spans="1:8" x14ac:dyDescent="0.25">
      <c r="A22717">
        <v>71398</v>
      </c>
      <c r="B22717" s="1">
        <v>44330.814103559867</v>
      </c>
      <c r="C22717">
        <v>188590</v>
      </c>
      <c r="D22717">
        <v>343712</v>
      </c>
      <c r="E22717" s="16" t="e">
        <f>VLOOKUP(C22717,Подписчики!#REF!,3,0)</f>
        <v>#REF!</v>
      </c>
      <c r="F22717" s="3">
        <f t="shared" si="708"/>
        <v>5</v>
      </c>
      <c r="G22717" s="44">
        <f t="shared" si="709"/>
        <v>6</v>
      </c>
      <c r="H22717" s="44"/>
    </row>
    <row r="22718" spans="1:8" x14ac:dyDescent="0.25">
      <c r="A22718">
        <v>71402</v>
      </c>
      <c r="B22718" s="1">
        <v>44330.815721682848</v>
      </c>
      <c r="C22718">
        <v>309338</v>
      </c>
      <c r="D22718">
        <v>327968</v>
      </c>
      <c r="E22718" s="16" t="e">
        <f>VLOOKUP(C22718,Подписчики!#REF!,3,0)</f>
        <v>#REF!</v>
      </c>
      <c r="F22718" s="3">
        <f t="shared" si="708"/>
        <v>5</v>
      </c>
      <c r="G22718" s="44">
        <f t="shared" si="709"/>
        <v>6</v>
      </c>
      <c r="H22718" s="44"/>
    </row>
    <row r="22719" spans="1:8" x14ac:dyDescent="0.25">
      <c r="A22719">
        <v>71403</v>
      </c>
      <c r="B22719" s="1">
        <v>44330.815999999999</v>
      </c>
      <c r="C22719">
        <v>81277</v>
      </c>
      <c r="D22719">
        <v>347008</v>
      </c>
      <c r="E22719" s="16" t="e">
        <f>VLOOKUP(C22719,Подписчики!#REF!,3,0)</f>
        <v>#REF!</v>
      </c>
      <c r="F22719" s="3">
        <f t="shared" si="708"/>
        <v>5</v>
      </c>
      <c r="G22719" s="44">
        <f t="shared" si="709"/>
        <v>6</v>
      </c>
      <c r="H22719" s="44"/>
    </row>
    <row r="22720" spans="1:8" x14ac:dyDescent="0.25">
      <c r="A22720">
        <v>71405</v>
      </c>
      <c r="B22720" s="1">
        <v>44330.816126213591</v>
      </c>
      <c r="C22720">
        <v>35234</v>
      </c>
      <c r="D22720">
        <v>104958</v>
      </c>
      <c r="E22720" s="16" t="e">
        <f>VLOOKUP(C22720,Подписчики!#REF!,3,0)</f>
        <v>#REF!</v>
      </c>
      <c r="F22720" s="3">
        <f t="shared" si="708"/>
        <v>5</v>
      </c>
      <c r="G22720" s="44">
        <f t="shared" si="709"/>
        <v>6</v>
      </c>
      <c r="H22720" s="44"/>
    </row>
    <row r="22721" spans="1:8" x14ac:dyDescent="0.25">
      <c r="A22721">
        <v>71409</v>
      </c>
      <c r="B22721" s="1">
        <v>44330.816126213598</v>
      </c>
      <c r="C22721">
        <v>82150</v>
      </c>
      <c r="D22721">
        <v>363403</v>
      </c>
      <c r="E22721" s="16" t="e">
        <f>VLOOKUP(C22721,Подписчики!#REF!,3,0)</f>
        <v>#REF!</v>
      </c>
      <c r="F22721" s="3">
        <f t="shared" si="708"/>
        <v>5</v>
      </c>
      <c r="G22721" s="44">
        <f t="shared" si="709"/>
        <v>6</v>
      </c>
      <c r="H22721" s="44"/>
    </row>
    <row r="22722" spans="1:8" x14ac:dyDescent="0.25">
      <c r="A22722">
        <v>71413</v>
      </c>
      <c r="B22722" s="1">
        <v>44330.816126213598</v>
      </c>
      <c r="C22722">
        <v>133231</v>
      </c>
      <c r="D22722">
        <v>471403</v>
      </c>
      <c r="E22722" s="16" t="e">
        <f>VLOOKUP(C22722,Подписчики!#REF!,3,0)</f>
        <v>#REF!</v>
      </c>
      <c r="F22722" s="3">
        <f t="shared" si="708"/>
        <v>5</v>
      </c>
      <c r="G22722" s="44">
        <f t="shared" si="709"/>
        <v>6</v>
      </c>
      <c r="H22722" s="44"/>
    </row>
    <row r="22723" spans="1:8" x14ac:dyDescent="0.25">
      <c r="A22723">
        <v>71418</v>
      </c>
      <c r="B22723" s="1">
        <v>44330.816126213598</v>
      </c>
      <c r="C22723">
        <v>196808</v>
      </c>
      <c r="D22723">
        <v>21760</v>
      </c>
      <c r="E22723" s="16" t="e">
        <f>VLOOKUP(C22723,Подписчики!#REF!,3,0)</f>
        <v>#REF!</v>
      </c>
      <c r="F22723" s="3">
        <f t="shared" ref="F22723:F22786" si="710">MONTH(B22723)</f>
        <v>5</v>
      </c>
      <c r="G22723" s="44">
        <f t="shared" ref="G22723:G22786" si="711">WEEKDAY(B22723,1)</f>
        <v>6</v>
      </c>
      <c r="H22723" s="44"/>
    </row>
    <row r="22724" spans="1:8" x14ac:dyDescent="0.25">
      <c r="A22724">
        <v>71423</v>
      </c>
      <c r="B22724" s="1">
        <v>44330.816935275077</v>
      </c>
      <c r="C22724">
        <v>172662</v>
      </c>
      <c r="D22724">
        <v>112334</v>
      </c>
      <c r="E22724" s="16" t="e">
        <f>VLOOKUP(C22724,Подписчики!#REF!,3,0)</f>
        <v>#REF!</v>
      </c>
      <c r="F22724" s="3">
        <f t="shared" si="710"/>
        <v>5</v>
      </c>
      <c r="G22724" s="44">
        <f t="shared" si="711"/>
        <v>6</v>
      </c>
      <c r="H22724" s="44"/>
    </row>
    <row r="22725" spans="1:8" x14ac:dyDescent="0.25">
      <c r="A22725">
        <v>71424</v>
      </c>
      <c r="B22725" s="1">
        <v>44330.817339805828</v>
      </c>
      <c r="C22725">
        <v>222391</v>
      </c>
      <c r="D22725">
        <v>148630</v>
      </c>
      <c r="E22725" s="16" t="e">
        <f>VLOOKUP(C22725,Подписчики!#REF!,3,0)</f>
        <v>#REF!</v>
      </c>
      <c r="F22725" s="3">
        <f t="shared" si="710"/>
        <v>5</v>
      </c>
      <c r="G22725" s="44">
        <f t="shared" si="711"/>
        <v>6</v>
      </c>
      <c r="H22725" s="44"/>
    </row>
    <row r="22726" spans="1:8" x14ac:dyDescent="0.25">
      <c r="A22726">
        <v>71427</v>
      </c>
      <c r="B22726" s="1">
        <v>44330.817744336571</v>
      </c>
      <c r="C22726">
        <v>132191</v>
      </c>
      <c r="D22726">
        <v>123413</v>
      </c>
      <c r="E22726" s="16" t="e">
        <f>VLOOKUP(C22726,Подписчики!#REF!,3,0)</f>
        <v>#REF!</v>
      </c>
      <c r="F22726" s="3">
        <f t="shared" si="710"/>
        <v>5</v>
      </c>
      <c r="G22726" s="44">
        <f t="shared" si="711"/>
        <v>6</v>
      </c>
      <c r="H22726" s="44"/>
    </row>
    <row r="22727" spans="1:8" x14ac:dyDescent="0.25">
      <c r="A22727">
        <v>71428</v>
      </c>
      <c r="B22727" s="1">
        <v>44330.817744336571</v>
      </c>
      <c r="C22727">
        <v>136547</v>
      </c>
      <c r="D22727">
        <v>68899</v>
      </c>
      <c r="E22727" s="16" t="e">
        <f>VLOOKUP(C22727,Подписчики!#REF!,3,0)</f>
        <v>#REF!</v>
      </c>
      <c r="F22727" s="3">
        <f t="shared" si="710"/>
        <v>5</v>
      </c>
      <c r="G22727" s="44">
        <f t="shared" si="711"/>
        <v>6</v>
      </c>
      <c r="H22727" s="44"/>
    </row>
    <row r="22728" spans="1:8" x14ac:dyDescent="0.25">
      <c r="A22728">
        <v>71431</v>
      </c>
      <c r="B22728" s="1">
        <v>44330.817744336571</v>
      </c>
      <c r="C22728">
        <v>326988</v>
      </c>
      <c r="D22728">
        <v>227775</v>
      </c>
      <c r="E22728" s="16" t="e">
        <f>VLOOKUP(C22728,Подписчики!#REF!,3,0)</f>
        <v>#REF!</v>
      </c>
      <c r="F22728" s="3">
        <f t="shared" si="710"/>
        <v>5</v>
      </c>
      <c r="G22728" s="44">
        <f t="shared" si="711"/>
        <v>6</v>
      </c>
      <c r="H22728" s="44"/>
    </row>
    <row r="22729" spans="1:8" x14ac:dyDescent="0.25">
      <c r="A22729">
        <v>71436</v>
      </c>
      <c r="B22729" s="1">
        <v>44330.819362459551</v>
      </c>
      <c r="C22729">
        <v>31679</v>
      </c>
      <c r="D22729">
        <v>62570</v>
      </c>
      <c r="E22729" s="16" t="e">
        <f>VLOOKUP(C22729,Подписчики!#REF!,3,0)</f>
        <v>#REF!</v>
      </c>
      <c r="F22729" s="3">
        <f t="shared" si="710"/>
        <v>5</v>
      </c>
      <c r="G22729" s="44">
        <f t="shared" si="711"/>
        <v>6</v>
      </c>
      <c r="H22729" s="44"/>
    </row>
    <row r="22730" spans="1:8" x14ac:dyDescent="0.25">
      <c r="A22730">
        <v>71438</v>
      </c>
      <c r="B22730" s="1">
        <v>44330.819362459551</v>
      </c>
      <c r="C22730">
        <v>78712</v>
      </c>
      <c r="D22730">
        <v>227775</v>
      </c>
      <c r="E22730" s="16" t="e">
        <f>VLOOKUP(C22730,Подписчики!#REF!,3,0)</f>
        <v>#REF!</v>
      </c>
      <c r="F22730" s="3">
        <f t="shared" si="710"/>
        <v>5</v>
      </c>
      <c r="G22730" s="44">
        <f t="shared" si="711"/>
        <v>6</v>
      </c>
      <c r="H22730" s="44"/>
    </row>
    <row r="22731" spans="1:8" x14ac:dyDescent="0.25">
      <c r="A22731">
        <v>71443</v>
      </c>
      <c r="B22731" s="1">
        <v>44330.819362459551</v>
      </c>
      <c r="C22731">
        <v>314750</v>
      </c>
      <c r="D22731">
        <v>411922</v>
      </c>
      <c r="E22731" s="16" t="e">
        <f>VLOOKUP(C22731,Подписчики!#REF!,3,0)</f>
        <v>#REF!</v>
      </c>
      <c r="F22731" s="3">
        <f t="shared" si="710"/>
        <v>5</v>
      </c>
      <c r="G22731" s="44">
        <f t="shared" si="711"/>
        <v>6</v>
      </c>
      <c r="H22731" s="44"/>
    </row>
    <row r="22732" spans="1:8" x14ac:dyDescent="0.25">
      <c r="A22732">
        <v>71448</v>
      </c>
      <c r="B22732" s="1">
        <v>44330.820576051781</v>
      </c>
      <c r="C22732">
        <v>83614</v>
      </c>
      <c r="D22732">
        <v>407796</v>
      </c>
      <c r="E22732" s="16" t="e">
        <f>VLOOKUP(C22732,Подписчики!#REF!,3,0)</f>
        <v>#REF!</v>
      </c>
      <c r="F22732" s="3">
        <f t="shared" si="710"/>
        <v>5</v>
      </c>
      <c r="G22732" s="44">
        <f t="shared" si="711"/>
        <v>6</v>
      </c>
      <c r="H22732" s="44"/>
    </row>
    <row r="22733" spans="1:8" x14ac:dyDescent="0.25">
      <c r="A22733">
        <v>71450</v>
      </c>
      <c r="B22733" s="1">
        <v>44330.820576051781</v>
      </c>
      <c r="C22733">
        <v>144457</v>
      </c>
      <c r="D22733">
        <v>179296</v>
      </c>
      <c r="E22733" s="16" t="e">
        <f>VLOOKUP(C22733,Подписчики!#REF!,3,0)</f>
        <v>#REF!</v>
      </c>
      <c r="F22733" s="3">
        <f t="shared" si="710"/>
        <v>5</v>
      </c>
      <c r="G22733" s="44">
        <f t="shared" si="711"/>
        <v>6</v>
      </c>
      <c r="H22733" s="44"/>
    </row>
    <row r="22734" spans="1:8" x14ac:dyDescent="0.25">
      <c r="A22734">
        <v>71454</v>
      </c>
      <c r="B22734" s="1">
        <v>44330.820576051781</v>
      </c>
      <c r="C22734">
        <v>174943</v>
      </c>
      <c r="D22734">
        <v>145241</v>
      </c>
      <c r="E22734" s="16" t="e">
        <f>VLOOKUP(C22734,Подписчики!#REF!,3,0)</f>
        <v>#REF!</v>
      </c>
      <c r="F22734" s="3">
        <f t="shared" si="710"/>
        <v>5</v>
      </c>
      <c r="G22734" s="44">
        <f t="shared" si="711"/>
        <v>6</v>
      </c>
      <c r="H22734" s="44"/>
    </row>
    <row r="22735" spans="1:8" x14ac:dyDescent="0.25">
      <c r="A22735">
        <v>71455</v>
      </c>
      <c r="B22735" s="1">
        <v>44330.820576051781</v>
      </c>
      <c r="C22735">
        <v>257321</v>
      </c>
      <c r="D22735">
        <v>405774</v>
      </c>
      <c r="E22735" s="16" t="e">
        <f>VLOOKUP(C22735,Подписчики!#REF!,3,0)</f>
        <v>#REF!</v>
      </c>
      <c r="F22735" s="3">
        <f t="shared" si="710"/>
        <v>5</v>
      </c>
      <c r="G22735" s="44">
        <f t="shared" si="711"/>
        <v>6</v>
      </c>
      <c r="H22735" s="44"/>
    </row>
    <row r="22736" spans="1:8" x14ac:dyDescent="0.25">
      <c r="A22736">
        <v>71457</v>
      </c>
      <c r="B22736" s="1">
        <v>44330.820980582524</v>
      </c>
      <c r="C22736">
        <v>337351</v>
      </c>
      <c r="D22736">
        <v>228461</v>
      </c>
      <c r="E22736" s="16" t="e">
        <f>VLOOKUP(C22736,Подписчики!#REF!,3,0)</f>
        <v>#REF!</v>
      </c>
      <c r="F22736" s="3">
        <f t="shared" si="710"/>
        <v>5</v>
      </c>
      <c r="G22736" s="44">
        <f t="shared" si="711"/>
        <v>6</v>
      </c>
      <c r="H22736" s="44"/>
    </row>
    <row r="22737" spans="1:8" x14ac:dyDescent="0.25">
      <c r="A22737">
        <v>71458</v>
      </c>
      <c r="B22737" s="1">
        <v>44330.822194174754</v>
      </c>
      <c r="C22737">
        <v>56132</v>
      </c>
      <c r="D22737">
        <v>309129</v>
      </c>
      <c r="E22737" s="16" t="e">
        <f>VLOOKUP(C22737,Подписчики!#REF!,3,0)</f>
        <v>#REF!</v>
      </c>
      <c r="F22737" s="3">
        <f t="shared" si="710"/>
        <v>5</v>
      </c>
      <c r="G22737" s="44">
        <f t="shared" si="711"/>
        <v>6</v>
      </c>
      <c r="H22737" s="44"/>
    </row>
    <row r="22738" spans="1:8" x14ac:dyDescent="0.25">
      <c r="A22738">
        <v>71462</v>
      </c>
      <c r="B22738" s="1">
        <v>44330.822598705505</v>
      </c>
      <c r="C22738">
        <v>2485</v>
      </c>
      <c r="D22738">
        <v>66412</v>
      </c>
      <c r="E22738" s="16" t="e">
        <f>VLOOKUP(C22738,Подписчики!#REF!,3,0)</f>
        <v>#REF!</v>
      </c>
      <c r="F22738" s="3">
        <f t="shared" si="710"/>
        <v>5</v>
      </c>
      <c r="G22738" s="44">
        <f t="shared" si="711"/>
        <v>6</v>
      </c>
      <c r="H22738" s="44"/>
    </row>
    <row r="22739" spans="1:8" x14ac:dyDescent="0.25">
      <c r="A22739">
        <v>71463</v>
      </c>
      <c r="B22739" s="1">
        <v>44330.822598705505</v>
      </c>
      <c r="C22739">
        <v>103423</v>
      </c>
      <c r="D22739">
        <v>230507</v>
      </c>
      <c r="E22739" s="16" t="e">
        <f>VLOOKUP(C22739,Подписчики!#REF!,3,0)</f>
        <v>#REF!</v>
      </c>
      <c r="F22739" s="3">
        <f t="shared" si="710"/>
        <v>5</v>
      </c>
      <c r="G22739" s="44">
        <f t="shared" si="711"/>
        <v>6</v>
      </c>
      <c r="H22739" s="44"/>
    </row>
    <row r="22740" spans="1:8" x14ac:dyDescent="0.25">
      <c r="A22740">
        <v>71466</v>
      </c>
      <c r="B22740" s="1">
        <v>44330.823407766991</v>
      </c>
      <c r="C22740">
        <v>283470</v>
      </c>
      <c r="D22740">
        <v>46099</v>
      </c>
      <c r="E22740" s="16" t="e">
        <f>VLOOKUP(C22740,Подписчики!#REF!,3,0)</f>
        <v>#REF!</v>
      </c>
      <c r="F22740" s="3">
        <f t="shared" si="710"/>
        <v>5</v>
      </c>
      <c r="G22740" s="44">
        <f t="shared" si="711"/>
        <v>6</v>
      </c>
      <c r="H22740" s="44"/>
    </row>
    <row r="22741" spans="1:8" x14ac:dyDescent="0.25">
      <c r="A22741">
        <v>71469</v>
      </c>
      <c r="B22741" s="1">
        <v>44330.823666666663</v>
      </c>
      <c r="C22741">
        <v>59027</v>
      </c>
      <c r="D22741">
        <v>264283</v>
      </c>
      <c r="E22741" s="16" t="e">
        <f>VLOOKUP(C22741,Подписчики!#REF!,3,0)</f>
        <v>#REF!</v>
      </c>
      <c r="F22741" s="3">
        <f t="shared" si="710"/>
        <v>5</v>
      </c>
      <c r="G22741" s="44">
        <f t="shared" si="711"/>
        <v>6</v>
      </c>
      <c r="H22741" s="44"/>
    </row>
    <row r="22742" spans="1:8" x14ac:dyDescent="0.25">
      <c r="A22742">
        <v>71471</v>
      </c>
      <c r="B22742" s="1">
        <v>44330.823812297735</v>
      </c>
      <c r="C22742">
        <v>191816</v>
      </c>
      <c r="D22742">
        <v>351192</v>
      </c>
      <c r="E22742" s="16" t="e">
        <f>VLOOKUP(C22742,Подписчики!#REF!,3,0)</f>
        <v>#REF!</v>
      </c>
      <c r="F22742" s="3">
        <f t="shared" si="710"/>
        <v>5</v>
      </c>
      <c r="G22742" s="44">
        <f t="shared" si="711"/>
        <v>6</v>
      </c>
      <c r="H22742" s="44"/>
    </row>
    <row r="22743" spans="1:8" x14ac:dyDescent="0.25">
      <c r="A22743">
        <v>71473</v>
      </c>
      <c r="B22743" s="1">
        <v>44330.824621359221</v>
      </c>
      <c r="C22743">
        <v>127169</v>
      </c>
      <c r="D22743">
        <v>411922</v>
      </c>
      <c r="E22743" s="16" t="e">
        <f>VLOOKUP(C22743,Подписчики!#REF!,3,0)</f>
        <v>#REF!</v>
      </c>
      <c r="F22743" s="3">
        <f t="shared" si="710"/>
        <v>5</v>
      </c>
      <c r="G22743" s="44">
        <f t="shared" si="711"/>
        <v>6</v>
      </c>
      <c r="H22743" s="44"/>
    </row>
    <row r="22744" spans="1:8" x14ac:dyDescent="0.25">
      <c r="A22744">
        <v>71475</v>
      </c>
      <c r="B22744" s="1">
        <v>44330.825025889964</v>
      </c>
      <c r="C22744">
        <v>299344</v>
      </c>
      <c r="D22744">
        <v>288529</v>
      </c>
      <c r="E22744" s="16" t="e">
        <f>VLOOKUP(C22744,Подписчики!#REF!,3,0)</f>
        <v>#REF!</v>
      </c>
      <c r="F22744" s="3">
        <f t="shared" si="710"/>
        <v>5</v>
      </c>
      <c r="G22744" s="44">
        <f t="shared" si="711"/>
        <v>6</v>
      </c>
      <c r="H22744" s="44"/>
    </row>
    <row r="22745" spans="1:8" x14ac:dyDescent="0.25">
      <c r="A22745">
        <v>71476</v>
      </c>
      <c r="B22745" s="1">
        <v>44330.825834951458</v>
      </c>
      <c r="C22745">
        <v>213600</v>
      </c>
      <c r="D22745">
        <v>182984</v>
      </c>
      <c r="E22745" s="16" t="e">
        <f>VLOOKUP(C22745,Подписчики!#REF!,3,0)</f>
        <v>#REF!</v>
      </c>
      <c r="F22745" s="3">
        <f t="shared" si="710"/>
        <v>5</v>
      </c>
      <c r="G22745" s="44">
        <f t="shared" si="711"/>
        <v>6</v>
      </c>
      <c r="H22745" s="44"/>
    </row>
    <row r="22746" spans="1:8" x14ac:dyDescent="0.25">
      <c r="A22746">
        <v>71478</v>
      </c>
      <c r="B22746" s="1">
        <v>44330.825834951458</v>
      </c>
      <c r="C22746">
        <v>215011</v>
      </c>
      <c r="D22746">
        <v>327633</v>
      </c>
      <c r="E22746" s="16" t="e">
        <f>VLOOKUP(C22746,Подписчики!#REF!,3,0)</f>
        <v>#REF!</v>
      </c>
      <c r="F22746" s="3">
        <f t="shared" si="710"/>
        <v>5</v>
      </c>
      <c r="G22746" s="44">
        <f t="shared" si="711"/>
        <v>6</v>
      </c>
      <c r="H22746" s="44"/>
    </row>
    <row r="22747" spans="1:8" x14ac:dyDescent="0.25">
      <c r="A22747">
        <v>71483</v>
      </c>
      <c r="B22747" s="1">
        <v>44330.827048543688</v>
      </c>
      <c r="C22747">
        <v>159582</v>
      </c>
      <c r="D22747">
        <v>80358</v>
      </c>
      <c r="E22747" s="16" t="e">
        <f>VLOOKUP(C22747,Подписчики!#REF!,3,0)</f>
        <v>#REF!</v>
      </c>
      <c r="F22747" s="3">
        <f t="shared" si="710"/>
        <v>5</v>
      </c>
      <c r="G22747" s="44">
        <f t="shared" si="711"/>
        <v>6</v>
      </c>
      <c r="H22747" s="44"/>
    </row>
    <row r="22748" spans="1:8" x14ac:dyDescent="0.25">
      <c r="A22748">
        <v>71487</v>
      </c>
      <c r="B22748" s="1">
        <v>44330.827857605174</v>
      </c>
      <c r="C22748">
        <v>57356</v>
      </c>
      <c r="D22748">
        <v>479020</v>
      </c>
      <c r="E22748" s="16" t="e">
        <f>VLOOKUP(C22748,Подписчики!#REF!,3,0)</f>
        <v>#REF!</v>
      </c>
      <c r="F22748" s="3">
        <f t="shared" si="710"/>
        <v>5</v>
      </c>
      <c r="G22748" s="44">
        <f t="shared" si="711"/>
        <v>6</v>
      </c>
      <c r="H22748" s="44"/>
    </row>
    <row r="22749" spans="1:8" x14ac:dyDescent="0.25">
      <c r="A22749">
        <v>71490</v>
      </c>
      <c r="B22749" s="1">
        <v>44330.828262135925</v>
      </c>
      <c r="C22749">
        <v>311002</v>
      </c>
      <c r="D22749">
        <v>250679</v>
      </c>
      <c r="E22749" s="16" t="e">
        <f>VLOOKUP(C22749,Подписчики!#REF!,3,0)</f>
        <v>#REF!</v>
      </c>
      <c r="F22749" s="3">
        <f t="shared" si="710"/>
        <v>5</v>
      </c>
      <c r="G22749" s="44">
        <f t="shared" si="711"/>
        <v>6</v>
      </c>
      <c r="H22749" s="44"/>
    </row>
    <row r="22750" spans="1:8" x14ac:dyDescent="0.25">
      <c r="A22750">
        <v>71495</v>
      </c>
      <c r="B22750" s="1">
        <v>44330.829071197411</v>
      </c>
      <c r="C22750">
        <v>199506</v>
      </c>
      <c r="D22750">
        <v>180863</v>
      </c>
      <c r="E22750" s="16" t="e">
        <f>VLOOKUP(C22750,Подписчики!#REF!,3,0)</f>
        <v>#REF!</v>
      </c>
      <c r="F22750" s="3">
        <f t="shared" si="710"/>
        <v>5</v>
      </c>
      <c r="G22750" s="44">
        <f t="shared" si="711"/>
        <v>6</v>
      </c>
      <c r="H22750" s="44"/>
    </row>
    <row r="22751" spans="1:8" x14ac:dyDescent="0.25">
      <c r="A22751">
        <v>71496</v>
      </c>
      <c r="B22751" s="1">
        <v>44330.829071197411</v>
      </c>
      <c r="C22751">
        <v>234228</v>
      </c>
      <c r="D22751">
        <v>343712</v>
      </c>
      <c r="E22751" s="16" t="e">
        <f>VLOOKUP(C22751,Подписчики!#REF!,3,0)</f>
        <v>#REF!</v>
      </c>
      <c r="F22751" s="3">
        <f t="shared" si="710"/>
        <v>5</v>
      </c>
      <c r="G22751" s="44">
        <f t="shared" si="711"/>
        <v>6</v>
      </c>
      <c r="H22751" s="44"/>
    </row>
    <row r="22752" spans="1:8" x14ac:dyDescent="0.25">
      <c r="A22752">
        <v>71501</v>
      </c>
      <c r="B22752" s="1">
        <v>44330.830284789641</v>
      </c>
      <c r="C22752">
        <v>195667</v>
      </c>
      <c r="D22752">
        <v>250679</v>
      </c>
      <c r="E22752" s="16" t="e">
        <f>VLOOKUP(C22752,Подписчики!#REF!,3,0)</f>
        <v>#REF!</v>
      </c>
      <c r="F22752" s="3">
        <f t="shared" si="710"/>
        <v>5</v>
      </c>
      <c r="G22752" s="44">
        <f t="shared" si="711"/>
        <v>6</v>
      </c>
      <c r="H22752" s="44"/>
    </row>
    <row r="22753" spans="1:8" x14ac:dyDescent="0.25">
      <c r="A22753">
        <v>71504</v>
      </c>
      <c r="B22753" s="1">
        <v>44330.830284789641</v>
      </c>
      <c r="C22753">
        <v>279658</v>
      </c>
      <c r="D22753">
        <v>411922</v>
      </c>
      <c r="E22753" s="16" t="e">
        <f>VLOOKUP(C22753,Подписчики!#REF!,3,0)</f>
        <v>#REF!</v>
      </c>
      <c r="F22753" s="3">
        <f t="shared" si="710"/>
        <v>5</v>
      </c>
      <c r="G22753" s="44">
        <f t="shared" si="711"/>
        <v>6</v>
      </c>
      <c r="H22753" s="44"/>
    </row>
    <row r="22754" spans="1:8" x14ac:dyDescent="0.25">
      <c r="A22754">
        <v>71505</v>
      </c>
      <c r="B22754" s="1">
        <v>44330.830689320392</v>
      </c>
      <c r="C22754">
        <v>340353</v>
      </c>
      <c r="D22754">
        <v>294042</v>
      </c>
      <c r="E22754" s="16" t="e">
        <f>VLOOKUP(C22754,Подписчики!#REF!,3,0)</f>
        <v>#REF!</v>
      </c>
      <c r="F22754" s="3">
        <f t="shared" si="710"/>
        <v>5</v>
      </c>
      <c r="G22754" s="44">
        <f t="shared" si="711"/>
        <v>6</v>
      </c>
      <c r="H22754" s="44"/>
    </row>
    <row r="22755" spans="1:8" x14ac:dyDescent="0.25">
      <c r="A22755">
        <v>71507</v>
      </c>
      <c r="B22755" s="1">
        <v>44330.831093851128</v>
      </c>
      <c r="C22755">
        <v>178420</v>
      </c>
      <c r="D22755">
        <v>411922</v>
      </c>
      <c r="E22755" s="16" t="e">
        <f>VLOOKUP(C22755,Подписчики!#REF!,3,0)</f>
        <v>#REF!</v>
      </c>
      <c r="F22755" s="3">
        <f t="shared" si="710"/>
        <v>5</v>
      </c>
      <c r="G22755" s="44">
        <f t="shared" si="711"/>
        <v>6</v>
      </c>
      <c r="H22755" s="44"/>
    </row>
    <row r="22756" spans="1:8" x14ac:dyDescent="0.25">
      <c r="A22756">
        <v>71511</v>
      </c>
      <c r="B22756" s="1">
        <v>44330.831498381878</v>
      </c>
      <c r="C22756">
        <v>130536</v>
      </c>
      <c r="D22756">
        <v>118549</v>
      </c>
      <c r="E22756" s="16" t="e">
        <f>VLOOKUP(C22756,Подписчики!#REF!,3,0)</f>
        <v>#REF!</v>
      </c>
      <c r="F22756" s="3">
        <f t="shared" si="710"/>
        <v>5</v>
      </c>
      <c r="G22756" s="44">
        <f t="shared" si="711"/>
        <v>6</v>
      </c>
      <c r="H22756" s="44"/>
    </row>
    <row r="22757" spans="1:8" x14ac:dyDescent="0.25">
      <c r="A22757">
        <v>71515</v>
      </c>
      <c r="B22757" s="1">
        <v>44330.832307443365</v>
      </c>
      <c r="C22757">
        <v>112969</v>
      </c>
      <c r="D22757">
        <v>347393</v>
      </c>
      <c r="E22757" s="16" t="e">
        <f>VLOOKUP(C22757,Подписчики!#REF!,3,0)</f>
        <v>#REF!</v>
      </c>
      <c r="F22757" s="3">
        <f t="shared" si="710"/>
        <v>5</v>
      </c>
      <c r="G22757" s="44">
        <f t="shared" si="711"/>
        <v>6</v>
      </c>
      <c r="H22757" s="44"/>
    </row>
    <row r="22758" spans="1:8" x14ac:dyDescent="0.25">
      <c r="A22758">
        <v>71518</v>
      </c>
      <c r="B22758" s="1">
        <v>44330.832307443365</v>
      </c>
      <c r="C22758">
        <v>317749</v>
      </c>
      <c r="D22758">
        <v>119655</v>
      </c>
      <c r="E22758" s="16" t="e">
        <f>VLOOKUP(C22758,Подписчики!#REF!,3,0)</f>
        <v>#REF!</v>
      </c>
      <c r="F22758" s="3">
        <f t="shared" si="710"/>
        <v>5</v>
      </c>
      <c r="G22758" s="44">
        <f t="shared" si="711"/>
        <v>6</v>
      </c>
      <c r="H22758" s="44"/>
    </row>
    <row r="22759" spans="1:8" x14ac:dyDescent="0.25">
      <c r="A22759">
        <v>71520</v>
      </c>
      <c r="B22759" s="1">
        <v>44330.832711974108</v>
      </c>
      <c r="C22759">
        <v>18292</v>
      </c>
      <c r="D22759">
        <v>304128</v>
      </c>
      <c r="E22759" s="16" t="e">
        <f>VLOOKUP(C22759,Подписчики!#REF!,3,0)</f>
        <v>#REF!</v>
      </c>
      <c r="F22759" s="3">
        <f t="shared" si="710"/>
        <v>5</v>
      </c>
      <c r="G22759" s="44">
        <f t="shared" si="711"/>
        <v>6</v>
      </c>
      <c r="H22759" s="44"/>
    </row>
    <row r="22760" spans="1:8" x14ac:dyDescent="0.25">
      <c r="A22760">
        <v>71522</v>
      </c>
      <c r="B22760" s="1">
        <v>44330.832711974108</v>
      </c>
      <c r="C22760">
        <v>213249</v>
      </c>
      <c r="D22760">
        <v>96200</v>
      </c>
      <c r="E22760" s="16" t="e">
        <f>VLOOKUP(C22760,Подписчики!#REF!,3,0)</f>
        <v>#REF!</v>
      </c>
      <c r="F22760" s="3">
        <f t="shared" si="710"/>
        <v>5</v>
      </c>
      <c r="G22760" s="44">
        <f t="shared" si="711"/>
        <v>6</v>
      </c>
      <c r="H22760" s="44"/>
    </row>
    <row r="22761" spans="1:8" x14ac:dyDescent="0.25">
      <c r="A22761">
        <v>71526</v>
      </c>
      <c r="B22761" s="1">
        <v>44330.833521035602</v>
      </c>
      <c r="C22761">
        <v>246681</v>
      </c>
      <c r="D22761">
        <v>250679</v>
      </c>
      <c r="E22761" s="16" t="e">
        <f>VLOOKUP(C22761,Подписчики!#REF!,3,0)</f>
        <v>#REF!</v>
      </c>
      <c r="F22761" s="3">
        <f t="shared" si="710"/>
        <v>5</v>
      </c>
      <c r="G22761" s="44">
        <f t="shared" si="711"/>
        <v>6</v>
      </c>
      <c r="H22761" s="44"/>
    </row>
    <row r="22762" spans="1:8" x14ac:dyDescent="0.25">
      <c r="A22762">
        <v>71531</v>
      </c>
      <c r="B22762" s="1">
        <v>44330.834000000003</v>
      </c>
      <c r="C22762">
        <v>338780</v>
      </c>
      <c r="D22762">
        <v>118549</v>
      </c>
      <c r="E22762" s="16" t="e">
        <f>VLOOKUP(C22762,Подписчики!#REF!,3,0)</f>
        <v>#REF!</v>
      </c>
      <c r="F22762" s="3">
        <f t="shared" si="710"/>
        <v>5</v>
      </c>
      <c r="G22762" s="44">
        <f t="shared" si="711"/>
        <v>6</v>
      </c>
      <c r="H22762" s="44"/>
    </row>
    <row r="22763" spans="1:8" x14ac:dyDescent="0.25">
      <c r="A22763">
        <v>71532</v>
      </c>
      <c r="B22763" s="1">
        <v>44330.834330097088</v>
      </c>
      <c r="C22763">
        <v>189357</v>
      </c>
      <c r="D22763">
        <v>304270</v>
      </c>
      <c r="E22763" s="16" t="e">
        <f>VLOOKUP(C22763,Подписчики!#REF!,3,0)</f>
        <v>#REF!</v>
      </c>
      <c r="F22763" s="3">
        <f t="shared" si="710"/>
        <v>5</v>
      </c>
      <c r="G22763" s="44">
        <f t="shared" si="711"/>
        <v>6</v>
      </c>
      <c r="H22763" s="44"/>
    </row>
    <row r="22764" spans="1:8" x14ac:dyDescent="0.25">
      <c r="A22764">
        <v>71536</v>
      </c>
      <c r="B22764" s="1">
        <v>44330.834734627831</v>
      </c>
      <c r="C22764">
        <v>154630</v>
      </c>
      <c r="D22764">
        <v>191893</v>
      </c>
      <c r="E22764" s="16" t="e">
        <f>VLOOKUP(C22764,Подписчики!#REF!,3,0)</f>
        <v>#REF!</v>
      </c>
      <c r="F22764" s="3">
        <f t="shared" si="710"/>
        <v>5</v>
      </c>
      <c r="G22764" s="44">
        <f t="shared" si="711"/>
        <v>6</v>
      </c>
      <c r="H22764" s="44"/>
    </row>
    <row r="22765" spans="1:8" x14ac:dyDescent="0.25">
      <c r="A22765">
        <v>71541</v>
      </c>
      <c r="B22765" s="1">
        <v>44330.834734627831</v>
      </c>
      <c r="C22765">
        <v>304855</v>
      </c>
      <c r="D22765">
        <v>21760</v>
      </c>
      <c r="E22765" s="16" t="e">
        <f>VLOOKUP(C22765,Подписчики!#REF!,3,0)</f>
        <v>#REF!</v>
      </c>
      <c r="F22765" s="3">
        <f t="shared" si="710"/>
        <v>5</v>
      </c>
      <c r="G22765" s="44">
        <f t="shared" si="711"/>
        <v>6</v>
      </c>
      <c r="H22765" s="44"/>
    </row>
    <row r="22766" spans="1:8" x14ac:dyDescent="0.25">
      <c r="A22766">
        <v>71544</v>
      </c>
      <c r="B22766" s="1">
        <v>44330.834999999999</v>
      </c>
      <c r="C22766">
        <v>32086</v>
      </c>
      <c r="D22766">
        <v>217497</v>
      </c>
      <c r="E22766" s="16" t="e">
        <f>VLOOKUP(C22766,Подписчики!#REF!,3,0)</f>
        <v>#REF!</v>
      </c>
      <c r="F22766" s="3">
        <f t="shared" si="710"/>
        <v>5</v>
      </c>
      <c r="G22766" s="44">
        <f t="shared" si="711"/>
        <v>6</v>
      </c>
      <c r="H22766" s="44"/>
    </row>
    <row r="22767" spans="1:8" x14ac:dyDescent="0.25">
      <c r="A22767">
        <v>71549</v>
      </c>
      <c r="B22767" s="1">
        <v>44330.836757281555</v>
      </c>
      <c r="C22767">
        <v>182822</v>
      </c>
      <c r="D22767">
        <v>87048</v>
      </c>
      <c r="E22767" s="16" t="e">
        <f>VLOOKUP(C22767,Подписчики!#REF!,3,0)</f>
        <v>#REF!</v>
      </c>
      <c r="F22767" s="3">
        <f t="shared" si="710"/>
        <v>5</v>
      </c>
      <c r="G22767" s="44">
        <f t="shared" si="711"/>
        <v>6</v>
      </c>
      <c r="H22767" s="44"/>
    </row>
    <row r="22768" spans="1:8" x14ac:dyDescent="0.25">
      <c r="A22768">
        <v>71554</v>
      </c>
      <c r="B22768" s="1">
        <v>44330.837161812298</v>
      </c>
      <c r="C22768">
        <v>35912</v>
      </c>
      <c r="D22768">
        <v>411922</v>
      </c>
      <c r="E22768" s="16" t="e">
        <f>VLOOKUP(C22768,Подписчики!#REF!,3,0)</f>
        <v>#REF!</v>
      </c>
      <c r="F22768" s="3">
        <f t="shared" si="710"/>
        <v>5</v>
      </c>
      <c r="G22768" s="44">
        <f t="shared" si="711"/>
        <v>6</v>
      </c>
      <c r="H22768" s="44"/>
    </row>
    <row r="22769" spans="1:8" x14ac:dyDescent="0.25">
      <c r="A22769">
        <v>71558</v>
      </c>
      <c r="B22769" s="1">
        <v>44330.837970873785</v>
      </c>
      <c r="C22769">
        <v>315123</v>
      </c>
      <c r="D22769">
        <v>411922</v>
      </c>
      <c r="E22769" s="16" t="e">
        <f>VLOOKUP(C22769,Подписчики!#REF!,3,0)</f>
        <v>#REF!</v>
      </c>
      <c r="F22769" s="3">
        <f t="shared" si="710"/>
        <v>5</v>
      </c>
      <c r="G22769" s="44">
        <f t="shared" si="711"/>
        <v>6</v>
      </c>
      <c r="H22769" s="44"/>
    </row>
    <row r="22770" spans="1:8" x14ac:dyDescent="0.25">
      <c r="A22770">
        <v>71563</v>
      </c>
      <c r="B22770" s="1">
        <v>44330.838375404528</v>
      </c>
      <c r="C22770">
        <v>288701</v>
      </c>
      <c r="D22770">
        <v>258219</v>
      </c>
      <c r="E22770" s="16" t="e">
        <f>VLOOKUP(C22770,Подписчики!#REF!,3,0)</f>
        <v>#REF!</v>
      </c>
      <c r="F22770" s="3">
        <f t="shared" si="710"/>
        <v>5</v>
      </c>
      <c r="G22770" s="44">
        <f t="shared" si="711"/>
        <v>6</v>
      </c>
      <c r="H22770" s="44"/>
    </row>
    <row r="22771" spans="1:8" x14ac:dyDescent="0.25">
      <c r="A22771">
        <v>71566</v>
      </c>
      <c r="B22771" s="1">
        <v>44330.838375404535</v>
      </c>
      <c r="C22771">
        <v>88378</v>
      </c>
      <c r="D22771">
        <v>411922</v>
      </c>
      <c r="E22771" s="16" t="e">
        <f>VLOOKUP(C22771,Подписчики!#REF!,3,0)</f>
        <v>#REF!</v>
      </c>
      <c r="F22771" s="3">
        <f t="shared" si="710"/>
        <v>5</v>
      </c>
      <c r="G22771" s="44">
        <f t="shared" si="711"/>
        <v>6</v>
      </c>
      <c r="H22771" s="44"/>
    </row>
    <row r="22772" spans="1:8" x14ac:dyDescent="0.25">
      <c r="A22772">
        <v>71567</v>
      </c>
      <c r="B22772" s="1">
        <v>44330.838779935279</v>
      </c>
      <c r="C22772">
        <v>117139</v>
      </c>
      <c r="D22772">
        <v>113183</v>
      </c>
      <c r="E22772" s="16" t="e">
        <f>VLOOKUP(C22772,Подписчики!#REF!,3,0)</f>
        <v>#REF!</v>
      </c>
      <c r="F22772" s="3">
        <f t="shared" si="710"/>
        <v>5</v>
      </c>
      <c r="G22772" s="44">
        <f t="shared" si="711"/>
        <v>6</v>
      </c>
      <c r="H22772" s="44"/>
    </row>
    <row r="22773" spans="1:8" x14ac:dyDescent="0.25">
      <c r="A22773">
        <v>71570</v>
      </c>
      <c r="B22773" s="1">
        <v>44330.838779935279</v>
      </c>
      <c r="C22773">
        <v>135266</v>
      </c>
      <c r="D22773">
        <v>267852</v>
      </c>
      <c r="E22773" s="16" t="e">
        <f>VLOOKUP(C22773,Подписчики!#REF!,3,0)</f>
        <v>#REF!</v>
      </c>
      <c r="F22773" s="3">
        <f t="shared" si="710"/>
        <v>5</v>
      </c>
      <c r="G22773" s="44">
        <f t="shared" si="711"/>
        <v>6</v>
      </c>
      <c r="H22773" s="44"/>
    </row>
    <row r="22774" spans="1:8" x14ac:dyDescent="0.25">
      <c r="A22774">
        <v>71574</v>
      </c>
      <c r="B22774" s="1">
        <v>44330.838779935279</v>
      </c>
      <c r="C22774">
        <v>301131</v>
      </c>
      <c r="D22774">
        <v>21760</v>
      </c>
      <c r="E22774" s="16" t="e">
        <f>VLOOKUP(C22774,Подписчики!#REF!,3,0)</f>
        <v>#REF!</v>
      </c>
      <c r="F22774" s="3">
        <f t="shared" si="710"/>
        <v>5</v>
      </c>
      <c r="G22774" s="44">
        <f t="shared" si="711"/>
        <v>6</v>
      </c>
      <c r="H22774" s="44"/>
    </row>
    <row r="22775" spans="1:8" x14ac:dyDescent="0.25">
      <c r="A22775">
        <v>71576</v>
      </c>
      <c r="B22775" s="1">
        <v>44330.839993527508</v>
      </c>
      <c r="C22775">
        <v>174631</v>
      </c>
      <c r="D22775">
        <v>204394</v>
      </c>
      <c r="E22775" s="16" t="e">
        <f>VLOOKUP(C22775,Подписчики!#REF!,3,0)</f>
        <v>#REF!</v>
      </c>
      <c r="F22775" s="3">
        <f t="shared" si="710"/>
        <v>5</v>
      </c>
      <c r="G22775" s="44">
        <f t="shared" si="711"/>
        <v>6</v>
      </c>
      <c r="H22775" s="44"/>
    </row>
    <row r="22776" spans="1:8" x14ac:dyDescent="0.25">
      <c r="A22776">
        <v>71580</v>
      </c>
      <c r="B22776" s="1">
        <v>44330.840398058252</v>
      </c>
      <c r="C22776">
        <v>4300</v>
      </c>
      <c r="D22776">
        <v>111153</v>
      </c>
      <c r="E22776" s="16" t="e">
        <f>VLOOKUP(C22776,Подписчики!#REF!,3,0)</f>
        <v>#REF!</v>
      </c>
      <c r="F22776" s="3">
        <f t="shared" si="710"/>
        <v>5</v>
      </c>
      <c r="G22776" s="44">
        <f t="shared" si="711"/>
        <v>6</v>
      </c>
      <c r="H22776" s="44"/>
    </row>
    <row r="22777" spans="1:8" x14ac:dyDescent="0.25">
      <c r="A22777">
        <v>71585</v>
      </c>
      <c r="B22777" s="1">
        <v>44330.842016181232</v>
      </c>
      <c r="C22777">
        <v>212244</v>
      </c>
      <c r="D22777">
        <v>183290</v>
      </c>
      <c r="E22777" s="16" t="e">
        <f>VLOOKUP(C22777,Подписчики!#REF!,3,0)</f>
        <v>#REF!</v>
      </c>
      <c r="F22777" s="3">
        <f t="shared" si="710"/>
        <v>5</v>
      </c>
      <c r="G22777" s="44">
        <f t="shared" si="711"/>
        <v>6</v>
      </c>
      <c r="H22777" s="44"/>
    </row>
    <row r="22778" spans="1:8" x14ac:dyDescent="0.25">
      <c r="A22778">
        <v>71586</v>
      </c>
      <c r="B22778" s="1">
        <v>44330.842016181232</v>
      </c>
      <c r="C22778">
        <v>309933</v>
      </c>
      <c r="D22778">
        <v>330333</v>
      </c>
      <c r="E22778" s="16" t="e">
        <f>VLOOKUP(C22778,Подписчики!#REF!,3,0)</f>
        <v>#REF!</v>
      </c>
      <c r="F22778" s="3">
        <f t="shared" si="710"/>
        <v>5</v>
      </c>
      <c r="G22778" s="44">
        <f t="shared" si="711"/>
        <v>6</v>
      </c>
      <c r="H22778" s="44"/>
    </row>
    <row r="22779" spans="1:8" x14ac:dyDescent="0.25">
      <c r="A22779">
        <v>71590</v>
      </c>
      <c r="B22779" s="1">
        <v>44330.843229773462</v>
      </c>
      <c r="C22779">
        <v>1559</v>
      </c>
      <c r="D22779">
        <v>230507</v>
      </c>
      <c r="E22779" s="16" t="e">
        <f>VLOOKUP(C22779,Подписчики!#REF!,3,0)</f>
        <v>#REF!</v>
      </c>
      <c r="F22779" s="3">
        <f t="shared" si="710"/>
        <v>5</v>
      </c>
      <c r="G22779" s="44">
        <f t="shared" si="711"/>
        <v>6</v>
      </c>
      <c r="H22779" s="44"/>
    </row>
    <row r="22780" spans="1:8" x14ac:dyDescent="0.25">
      <c r="A22780">
        <v>71592</v>
      </c>
      <c r="B22780" s="1">
        <v>44330.843634304212</v>
      </c>
      <c r="C22780">
        <v>297835</v>
      </c>
      <c r="D22780">
        <v>411922</v>
      </c>
      <c r="E22780" s="16" t="e">
        <f>VLOOKUP(C22780,Подписчики!#REF!,3,0)</f>
        <v>#REF!</v>
      </c>
      <c r="F22780" s="3">
        <f t="shared" si="710"/>
        <v>5</v>
      </c>
      <c r="G22780" s="44">
        <f t="shared" si="711"/>
        <v>6</v>
      </c>
      <c r="H22780" s="44"/>
    </row>
    <row r="22781" spans="1:8" x14ac:dyDescent="0.25">
      <c r="A22781">
        <v>71596</v>
      </c>
      <c r="B22781" s="1">
        <v>44330.844666666664</v>
      </c>
      <c r="C22781">
        <v>8700</v>
      </c>
      <c r="D22781">
        <v>4316</v>
      </c>
      <c r="E22781" s="16" t="e">
        <f>VLOOKUP(C22781,Подписчики!#REF!,3,0)</f>
        <v>#REF!</v>
      </c>
      <c r="F22781" s="3">
        <f t="shared" si="710"/>
        <v>5</v>
      </c>
      <c r="G22781" s="44">
        <f t="shared" si="711"/>
        <v>6</v>
      </c>
      <c r="H22781" s="44"/>
    </row>
    <row r="22782" spans="1:8" x14ac:dyDescent="0.25">
      <c r="A22782">
        <v>71599</v>
      </c>
      <c r="B22782" s="1">
        <v>44330.844847896442</v>
      </c>
      <c r="C22782">
        <v>187110</v>
      </c>
      <c r="D22782">
        <v>451624</v>
      </c>
      <c r="E22782" s="16" t="e">
        <f>VLOOKUP(C22782,Подписчики!#REF!,3,0)</f>
        <v>#REF!</v>
      </c>
      <c r="F22782" s="3">
        <f t="shared" si="710"/>
        <v>5</v>
      </c>
      <c r="G22782" s="44">
        <f t="shared" si="711"/>
        <v>6</v>
      </c>
      <c r="H22782" s="44"/>
    </row>
    <row r="22783" spans="1:8" x14ac:dyDescent="0.25">
      <c r="A22783">
        <v>71600</v>
      </c>
      <c r="B22783" s="1">
        <v>44330.844847896442</v>
      </c>
      <c r="C22783">
        <v>329124</v>
      </c>
      <c r="D22783">
        <v>34152</v>
      </c>
      <c r="E22783" s="16" t="e">
        <f>VLOOKUP(C22783,Подписчики!#REF!,3,0)</f>
        <v>#REF!</v>
      </c>
      <c r="F22783" s="3">
        <f t="shared" si="710"/>
        <v>5</v>
      </c>
      <c r="G22783" s="44">
        <f t="shared" si="711"/>
        <v>6</v>
      </c>
      <c r="H22783" s="44"/>
    </row>
    <row r="22784" spans="1:8" x14ac:dyDescent="0.25">
      <c r="A22784">
        <v>71603</v>
      </c>
      <c r="B22784" s="1">
        <v>44330.845252427185</v>
      </c>
      <c r="C22784">
        <v>94031</v>
      </c>
      <c r="D22784">
        <v>170007</v>
      </c>
      <c r="E22784" s="16" t="e">
        <f>VLOOKUP(C22784,Подписчики!#REF!,3,0)</f>
        <v>#REF!</v>
      </c>
      <c r="F22784" s="3">
        <f t="shared" si="710"/>
        <v>5</v>
      </c>
      <c r="G22784" s="44">
        <f t="shared" si="711"/>
        <v>6</v>
      </c>
      <c r="H22784" s="44"/>
    </row>
    <row r="22785" spans="1:8" x14ac:dyDescent="0.25">
      <c r="A22785">
        <v>71608</v>
      </c>
      <c r="B22785" s="1">
        <v>44330.846466019415</v>
      </c>
      <c r="C22785">
        <v>164339</v>
      </c>
      <c r="D22785">
        <v>347393</v>
      </c>
      <c r="E22785" s="16" t="e">
        <f>VLOOKUP(C22785,Подписчики!#REF!,3,0)</f>
        <v>#REF!</v>
      </c>
      <c r="F22785" s="3">
        <f t="shared" si="710"/>
        <v>5</v>
      </c>
      <c r="G22785" s="44">
        <f t="shared" si="711"/>
        <v>6</v>
      </c>
      <c r="H22785" s="44"/>
    </row>
    <row r="22786" spans="1:8" x14ac:dyDescent="0.25">
      <c r="A22786">
        <v>71613</v>
      </c>
      <c r="B22786" s="1">
        <v>44330.846466019415</v>
      </c>
      <c r="C22786">
        <v>324668</v>
      </c>
      <c r="D22786">
        <v>5151</v>
      </c>
      <c r="E22786" s="16" t="e">
        <f>VLOOKUP(C22786,Подписчики!#REF!,3,0)</f>
        <v>#REF!</v>
      </c>
      <c r="F22786" s="3">
        <f t="shared" si="710"/>
        <v>5</v>
      </c>
      <c r="G22786" s="44">
        <f t="shared" si="711"/>
        <v>6</v>
      </c>
      <c r="H22786" s="44"/>
    </row>
    <row r="22787" spans="1:8" x14ac:dyDescent="0.25">
      <c r="A22787">
        <v>71616</v>
      </c>
      <c r="B22787" s="1">
        <v>44330.848333333335</v>
      </c>
      <c r="C22787">
        <v>348832</v>
      </c>
      <c r="D22787">
        <v>272330</v>
      </c>
      <c r="E22787" s="16" t="e">
        <f>VLOOKUP(C22787,Подписчики!#REF!,3,0)</f>
        <v>#REF!</v>
      </c>
      <c r="F22787" s="3">
        <f t="shared" ref="F22787:F22850" si="712">MONTH(B22787)</f>
        <v>5</v>
      </c>
      <c r="G22787" s="44">
        <f t="shared" ref="G22787:G22850" si="713">WEEKDAY(B22787,1)</f>
        <v>6</v>
      </c>
      <c r="H22787" s="44"/>
    </row>
    <row r="22788" spans="1:8" x14ac:dyDescent="0.25">
      <c r="A22788">
        <v>71619</v>
      </c>
      <c r="B22788" s="1">
        <v>44330.848488673138</v>
      </c>
      <c r="C22788">
        <v>79600</v>
      </c>
      <c r="D22788">
        <v>88863</v>
      </c>
      <c r="E22788" s="16" t="e">
        <f>VLOOKUP(C22788,Подписчики!#REF!,3,0)</f>
        <v>#REF!</v>
      </c>
      <c r="F22788" s="3">
        <f t="shared" si="712"/>
        <v>5</v>
      </c>
      <c r="G22788" s="44">
        <f t="shared" si="713"/>
        <v>6</v>
      </c>
      <c r="H22788" s="44"/>
    </row>
    <row r="22789" spans="1:8" x14ac:dyDescent="0.25">
      <c r="A22789">
        <v>71620</v>
      </c>
      <c r="B22789" s="1">
        <v>44330.850915857605</v>
      </c>
      <c r="C22789">
        <v>112038</v>
      </c>
      <c r="D22789">
        <v>21760</v>
      </c>
      <c r="E22789" s="16" t="e">
        <f>VLOOKUP(C22789,Подписчики!#REF!,3,0)</f>
        <v>#REF!</v>
      </c>
      <c r="F22789" s="3">
        <f t="shared" si="712"/>
        <v>5</v>
      </c>
      <c r="G22789" s="44">
        <f t="shared" si="713"/>
        <v>6</v>
      </c>
      <c r="H22789" s="44"/>
    </row>
    <row r="22790" spans="1:8" x14ac:dyDescent="0.25">
      <c r="A22790">
        <v>71625</v>
      </c>
      <c r="B22790" s="1">
        <v>44330.851320388349</v>
      </c>
      <c r="C22790">
        <v>34272</v>
      </c>
      <c r="D22790">
        <v>62570</v>
      </c>
      <c r="E22790" s="16" t="e">
        <f>VLOOKUP(C22790,Подписчики!#REF!,3,0)</f>
        <v>#REF!</v>
      </c>
      <c r="F22790" s="3">
        <f t="shared" si="712"/>
        <v>5</v>
      </c>
      <c r="G22790" s="44">
        <f t="shared" si="713"/>
        <v>6</v>
      </c>
      <c r="H22790" s="44"/>
    </row>
    <row r="22791" spans="1:8" x14ac:dyDescent="0.25">
      <c r="A22791">
        <v>71629</v>
      </c>
      <c r="B22791" s="1">
        <v>44330.853343042072</v>
      </c>
      <c r="C22791">
        <v>154045</v>
      </c>
      <c r="D22791">
        <v>62540</v>
      </c>
      <c r="E22791" s="16" t="e">
        <f>VLOOKUP(C22791,Подписчики!#REF!,3,0)</f>
        <v>#REF!</v>
      </c>
      <c r="F22791" s="3">
        <f t="shared" si="712"/>
        <v>5</v>
      </c>
      <c r="G22791" s="44">
        <f t="shared" si="713"/>
        <v>6</v>
      </c>
      <c r="H22791" s="44"/>
    </row>
    <row r="22792" spans="1:8" x14ac:dyDescent="0.25">
      <c r="A22792">
        <v>71632</v>
      </c>
      <c r="B22792" s="1">
        <v>44330.853747572815</v>
      </c>
      <c r="C22792">
        <v>206574</v>
      </c>
      <c r="D22792">
        <v>43842</v>
      </c>
      <c r="E22792" s="16" t="e">
        <f>VLOOKUP(C22792,Подписчики!#REF!,3,0)</f>
        <v>#REF!</v>
      </c>
      <c r="F22792" s="3">
        <f t="shared" si="712"/>
        <v>5</v>
      </c>
      <c r="G22792" s="44">
        <f t="shared" si="713"/>
        <v>6</v>
      </c>
      <c r="H22792" s="44"/>
    </row>
    <row r="22793" spans="1:8" x14ac:dyDescent="0.25">
      <c r="A22793">
        <v>71637</v>
      </c>
      <c r="B22793" s="1">
        <v>44330.854152103559</v>
      </c>
      <c r="C22793">
        <v>255324</v>
      </c>
      <c r="D22793">
        <v>49263</v>
      </c>
      <c r="E22793" s="16" t="e">
        <f>VLOOKUP(C22793,Подписчики!#REF!,3,0)</f>
        <v>#REF!</v>
      </c>
      <c r="F22793" s="3">
        <f t="shared" si="712"/>
        <v>5</v>
      </c>
      <c r="G22793" s="44">
        <f t="shared" si="713"/>
        <v>6</v>
      </c>
      <c r="H22793" s="44"/>
    </row>
    <row r="22794" spans="1:8" x14ac:dyDescent="0.25">
      <c r="A22794">
        <v>71640</v>
      </c>
      <c r="B22794" s="1">
        <v>44330.854556634302</v>
      </c>
      <c r="C22794">
        <v>53198</v>
      </c>
      <c r="D22794">
        <v>158262</v>
      </c>
      <c r="E22794" s="16" t="e">
        <f>VLOOKUP(C22794,Подписчики!#REF!,3,0)</f>
        <v>#REF!</v>
      </c>
      <c r="F22794" s="3">
        <f t="shared" si="712"/>
        <v>5</v>
      </c>
      <c r="G22794" s="44">
        <f t="shared" si="713"/>
        <v>6</v>
      </c>
      <c r="H22794" s="44"/>
    </row>
    <row r="22795" spans="1:8" x14ac:dyDescent="0.25">
      <c r="A22795">
        <v>71643</v>
      </c>
      <c r="B22795" s="1">
        <v>44330.856579288025</v>
      </c>
      <c r="C22795">
        <v>94676</v>
      </c>
      <c r="D22795">
        <v>411922</v>
      </c>
      <c r="E22795" s="16" t="e">
        <f>VLOOKUP(C22795,Подписчики!#REF!,3,0)</f>
        <v>#REF!</v>
      </c>
      <c r="F22795" s="3">
        <f t="shared" si="712"/>
        <v>5</v>
      </c>
      <c r="G22795" s="44">
        <f t="shared" si="713"/>
        <v>6</v>
      </c>
      <c r="H22795" s="44"/>
    </row>
    <row r="22796" spans="1:8" x14ac:dyDescent="0.25">
      <c r="A22796">
        <v>71648</v>
      </c>
      <c r="B22796" s="1">
        <v>44330.856579288025</v>
      </c>
      <c r="C22796">
        <v>330009</v>
      </c>
      <c r="D22796">
        <v>439981</v>
      </c>
      <c r="E22796" s="16" t="e">
        <f>VLOOKUP(C22796,Подписчики!#REF!,3,0)</f>
        <v>#REF!</v>
      </c>
      <c r="F22796" s="3">
        <f t="shared" si="712"/>
        <v>5</v>
      </c>
      <c r="G22796" s="44">
        <f t="shared" si="713"/>
        <v>6</v>
      </c>
      <c r="H22796" s="44"/>
    </row>
    <row r="22797" spans="1:8" x14ac:dyDescent="0.25">
      <c r="A22797">
        <v>71649</v>
      </c>
      <c r="B22797" s="1">
        <v>44330.857000000004</v>
      </c>
      <c r="C22797">
        <v>261084</v>
      </c>
      <c r="D22797">
        <v>411922</v>
      </c>
      <c r="E22797" s="16" t="e">
        <f>VLOOKUP(C22797,Подписчики!#REF!,3,0)</f>
        <v>#REF!</v>
      </c>
      <c r="F22797" s="3">
        <f t="shared" si="712"/>
        <v>5</v>
      </c>
      <c r="G22797" s="44">
        <f t="shared" si="713"/>
        <v>6</v>
      </c>
      <c r="H22797" s="44"/>
    </row>
    <row r="22798" spans="1:8" x14ac:dyDescent="0.25">
      <c r="A22798">
        <v>71654</v>
      </c>
      <c r="B22798" s="1">
        <v>44330.857388349512</v>
      </c>
      <c r="C22798">
        <v>285652</v>
      </c>
      <c r="D22798">
        <v>75550</v>
      </c>
      <c r="E22798" s="16" t="e">
        <f>VLOOKUP(C22798,Подписчики!#REF!,3,0)</f>
        <v>#REF!</v>
      </c>
      <c r="F22798" s="3">
        <f t="shared" si="712"/>
        <v>5</v>
      </c>
      <c r="G22798" s="44">
        <f t="shared" si="713"/>
        <v>6</v>
      </c>
      <c r="H22798" s="44"/>
    </row>
    <row r="22799" spans="1:8" x14ac:dyDescent="0.25">
      <c r="A22799">
        <v>71658</v>
      </c>
      <c r="B22799" s="1">
        <v>44330.858197411006</v>
      </c>
      <c r="C22799">
        <v>73621</v>
      </c>
      <c r="D22799">
        <v>411922</v>
      </c>
      <c r="E22799" s="16" t="e">
        <f>VLOOKUP(C22799,Подписчики!#REF!,3,0)</f>
        <v>#REF!</v>
      </c>
      <c r="F22799" s="3">
        <f t="shared" si="712"/>
        <v>5</v>
      </c>
      <c r="G22799" s="44">
        <f t="shared" si="713"/>
        <v>6</v>
      </c>
      <c r="H22799" s="44"/>
    </row>
    <row r="22800" spans="1:8" x14ac:dyDescent="0.25">
      <c r="A22800">
        <v>71663</v>
      </c>
      <c r="B22800" s="1">
        <v>44330.858197411006</v>
      </c>
      <c r="C22800">
        <v>257119</v>
      </c>
      <c r="D22800">
        <v>411922</v>
      </c>
      <c r="E22800" s="16" t="e">
        <f>VLOOKUP(C22800,Подписчики!#REF!,3,0)</f>
        <v>#REF!</v>
      </c>
      <c r="F22800" s="3">
        <f t="shared" si="712"/>
        <v>5</v>
      </c>
      <c r="G22800" s="44">
        <f t="shared" si="713"/>
        <v>6</v>
      </c>
      <c r="H22800" s="44"/>
    </row>
    <row r="22801" spans="1:8" x14ac:dyDescent="0.25">
      <c r="A22801">
        <v>71667</v>
      </c>
      <c r="B22801" s="1">
        <v>44330.858197411006</v>
      </c>
      <c r="C22801">
        <v>270185</v>
      </c>
      <c r="D22801">
        <v>347393</v>
      </c>
      <c r="E22801" s="16" t="e">
        <f>VLOOKUP(C22801,Подписчики!#REF!,3,0)</f>
        <v>#REF!</v>
      </c>
      <c r="F22801" s="3">
        <f t="shared" si="712"/>
        <v>5</v>
      </c>
      <c r="G22801" s="44">
        <f t="shared" si="713"/>
        <v>6</v>
      </c>
      <c r="H22801" s="44"/>
    </row>
    <row r="22802" spans="1:8" x14ac:dyDescent="0.25">
      <c r="A22802">
        <v>71672</v>
      </c>
      <c r="B22802" s="1">
        <v>44330.859815533979</v>
      </c>
      <c r="C22802">
        <v>166134</v>
      </c>
      <c r="D22802">
        <v>158978</v>
      </c>
      <c r="E22802" s="16" t="e">
        <f>VLOOKUP(C22802,Подписчики!#REF!,3,0)</f>
        <v>#REF!</v>
      </c>
      <c r="F22802" s="3">
        <f t="shared" si="712"/>
        <v>5</v>
      </c>
      <c r="G22802" s="44">
        <f t="shared" si="713"/>
        <v>6</v>
      </c>
      <c r="H22802" s="44"/>
    </row>
    <row r="22803" spans="1:8" x14ac:dyDescent="0.25">
      <c r="A22803">
        <v>71673</v>
      </c>
      <c r="B22803" s="1">
        <v>44330.860624595472</v>
      </c>
      <c r="C22803">
        <v>18734</v>
      </c>
      <c r="D22803">
        <v>439981</v>
      </c>
      <c r="E22803" s="16" t="e">
        <f>VLOOKUP(C22803,Подписчики!#REF!,3,0)</f>
        <v>#REF!</v>
      </c>
      <c r="F22803" s="3">
        <f t="shared" si="712"/>
        <v>5</v>
      </c>
      <c r="G22803" s="44">
        <f t="shared" si="713"/>
        <v>6</v>
      </c>
      <c r="H22803" s="44"/>
    </row>
    <row r="22804" spans="1:8" x14ac:dyDescent="0.25">
      <c r="A22804">
        <v>71674</v>
      </c>
      <c r="B22804" s="1">
        <v>44330.861029126216</v>
      </c>
      <c r="C22804">
        <v>162137</v>
      </c>
      <c r="D22804">
        <v>426180</v>
      </c>
      <c r="E22804" s="16" t="e">
        <f>VLOOKUP(C22804,Подписчики!#REF!,3,0)</f>
        <v>#REF!</v>
      </c>
      <c r="F22804" s="3">
        <f t="shared" si="712"/>
        <v>5</v>
      </c>
      <c r="G22804" s="44">
        <f t="shared" si="713"/>
        <v>6</v>
      </c>
      <c r="H22804" s="44"/>
    </row>
    <row r="22805" spans="1:8" x14ac:dyDescent="0.25">
      <c r="A22805">
        <v>71677</v>
      </c>
      <c r="B22805" s="1">
        <v>44330.861433656959</v>
      </c>
      <c r="C22805">
        <v>291303</v>
      </c>
      <c r="D22805">
        <v>173184</v>
      </c>
      <c r="E22805" s="16" t="e">
        <f>VLOOKUP(C22805,Подписчики!#REF!,3,0)</f>
        <v>#REF!</v>
      </c>
      <c r="F22805" s="3">
        <f t="shared" si="712"/>
        <v>5</v>
      </c>
      <c r="G22805" s="44">
        <f t="shared" si="713"/>
        <v>6</v>
      </c>
      <c r="H22805" s="44"/>
    </row>
    <row r="22806" spans="1:8" x14ac:dyDescent="0.25">
      <c r="A22806">
        <v>71680</v>
      </c>
      <c r="B22806" s="1">
        <v>44330.862242718445</v>
      </c>
      <c r="C22806">
        <v>65095</v>
      </c>
      <c r="D22806">
        <v>318314</v>
      </c>
      <c r="E22806" s="16" t="e">
        <f>VLOOKUP(C22806,Подписчики!#REF!,3,0)</f>
        <v>#REF!</v>
      </c>
      <c r="F22806" s="3">
        <f t="shared" si="712"/>
        <v>5</v>
      </c>
      <c r="G22806" s="44">
        <f t="shared" si="713"/>
        <v>6</v>
      </c>
      <c r="H22806" s="44"/>
    </row>
    <row r="22807" spans="1:8" x14ac:dyDescent="0.25">
      <c r="A22807">
        <v>71683</v>
      </c>
      <c r="B22807" s="1">
        <v>44330.862647249189</v>
      </c>
      <c r="C22807">
        <v>245691</v>
      </c>
      <c r="D22807">
        <v>411922</v>
      </c>
      <c r="E22807" s="16" t="e">
        <f>VLOOKUP(C22807,Подписчики!#REF!,3,0)</f>
        <v>#REF!</v>
      </c>
      <c r="F22807" s="3">
        <f t="shared" si="712"/>
        <v>5</v>
      </c>
      <c r="G22807" s="44">
        <f t="shared" si="713"/>
        <v>6</v>
      </c>
      <c r="H22807" s="44"/>
    </row>
    <row r="22808" spans="1:8" x14ac:dyDescent="0.25">
      <c r="A22808">
        <v>71686</v>
      </c>
      <c r="B22808" s="1">
        <v>44330.862647249189</v>
      </c>
      <c r="C22808">
        <v>311323</v>
      </c>
      <c r="D22808">
        <v>411922</v>
      </c>
      <c r="E22808" s="16" t="e">
        <f>VLOOKUP(C22808,Подписчики!#REF!,3,0)</f>
        <v>#REF!</v>
      </c>
      <c r="F22808" s="3">
        <f t="shared" si="712"/>
        <v>5</v>
      </c>
      <c r="G22808" s="44">
        <f t="shared" si="713"/>
        <v>6</v>
      </c>
      <c r="H22808" s="44"/>
    </row>
    <row r="22809" spans="1:8" x14ac:dyDescent="0.25">
      <c r="A22809">
        <v>71687</v>
      </c>
      <c r="B22809" s="1">
        <v>44330.863051779939</v>
      </c>
      <c r="C22809">
        <v>106017</v>
      </c>
      <c r="D22809">
        <v>111368</v>
      </c>
      <c r="E22809" s="16" t="e">
        <f>VLOOKUP(C22809,Подписчики!#REF!,3,0)</f>
        <v>#REF!</v>
      </c>
      <c r="F22809" s="3">
        <f t="shared" si="712"/>
        <v>5</v>
      </c>
      <c r="G22809" s="44">
        <f t="shared" si="713"/>
        <v>6</v>
      </c>
      <c r="H22809" s="44"/>
    </row>
    <row r="22810" spans="1:8" x14ac:dyDescent="0.25">
      <c r="A22810">
        <v>71689</v>
      </c>
      <c r="B22810" s="1">
        <v>44330.863456310675</v>
      </c>
      <c r="C22810">
        <v>69757</v>
      </c>
      <c r="D22810">
        <v>419184</v>
      </c>
      <c r="E22810" s="16" t="e">
        <f>VLOOKUP(C22810,Подписчики!#REF!,3,0)</f>
        <v>#REF!</v>
      </c>
      <c r="F22810" s="3">
        <f t="shared" si="712"/>
        <v>5</v>
      </c>
      <c r="G22810" s="44">
        <f t="shared" si="713"/>
        <v>6</v>
      </c>
      <c r="H22810" s="44"/>
    </row>
    <row r="22811" spans="1:8" x14ac:dyDescent="0.25">
      <c r="A22811">
        <v>71692</v>
      </c>
      <c r="B22811" s="1">
        <v>44330.863456310675</v>
      </c>
      <c r="C22811">
        <v>95587</v>
      </c>
      <c r="D22811">
        <v>230507</v>
      </c>
      <c r="E22811" s="16" t="e">
        <f>VLOOKUP(C22811,Подписчики!#REF!,3,0)</f>
        <v>#REF!</v>
      </c>
      <c r="F22811" s="3">
        <f t="shared" si="712"/>
        <v>5</v>
      </c>
      <c r="G22811" s="44">
        <f t="shared" si="713"/>
        <v>6</v>
      </c>
      <c r="H22811" s="44"/>
    </row>
    <row r="22812" spans="1:8" x14ac:dyDescent="0.25">
      <c r="A22812">
        <v>71694</v>
      </c>
      <c r="B22812" s="1">
        <v>44330.864265372169</v>
      </c>
      <c r="C22812">
        <v>176852</v>
      </c>
      <c r="D22812">
        <v>347393</v>
      </c>
      <c r="E22812" s="16" t="e">
        <f>VLOOKUP(C22812,Подписчики!#REF!,3,0)</f>
        <v>#REF!</v>
      </c>
      <c r="F22812" s="3">
        <f t="shared" si="712"/>
        <v>5</v>
      </c>
      <c r="G22812" s="44">
        <f t="shared" si="713"/>
        <v>6</v>
      </c>
      <c r="H22812" s="44"/>
    </row>
    <row r="22813" spans="1:8" x14ac:dyDescent="0.25">
      <c r="A22813">
        <v>71697</v>
      </c>
      <c r="B22813" s="1">
        <v>44330.864669902912</v>
      </c>
      <c r="C22813">
        <v>92550</v>
      </c>
      <c r="D22813">
        <v>154228</v>
      </c>
      <c r="E22813" s="16" t="e">
        <f>VLOOKUP(C22813,Подписчики!#REF!,3,0)</f>
        <v>#REF!</v>
      </c>
      <c r="F22813" s="3">
        <f t="shared" si="712"/>
        <v>5</v>
      </c>
      <c r="G22813" s="44">
        <f t="shared" si="713"/>
        <v>6</v>
      </c>
      <c r="H22813" s="44"/>
    </row>
    <row r="22814" spans="1:8" x14ac:dyDescent="0.25">
      <c r="A22814">
        <v>71699</v>
      </c>
      <c r="B22814" s="1">
        <v>44330.865074433656</v>
      </c>
      <c r="C22814">
        <v>50138</v>
      </c>
      <c r="D22814">
        <v>4199</v>
      </c>
      <c r="E22814" s="16" t="e">
        <f>VLOOKUP(C22814,Подписчики!#REF!,3,0)</f>
        <v>#REF!</v>
      </c>
      <c r="F22814" s="3">
        <f t="shared" si="712"/>
        <v>5</v>
      </c>
      <c r="G22814" s="44">
        <f t="shared" si="713"/>
        <v>6</v>
      </c>
      <c r="H22814" s="44"/>
    </row>
    <row r="22815" spans="1:8" x14ac:dyDescent="0.25">
      <c r="A22815">
        <v>71703</v>
      </c>
      <c r="B22815" s="1">
        <v>44330.865666666665</v>
      </c>
      <c r="C22815">
        <v>20229</v>
      </c>
      <c r="D22815">
        <v>56611</v>
      </c>
      <c r="E22815" s="16" t="e">
        <f>VLOOKUP(C22815,Подписчики!#REF!,3,0)</f>
        <v>#REF!</v>
      </c>
      <c r="F22815" s="3">
        <f t="shared" si="712"/>
        <v>5</v>
      </c>
      <c r="G22815" s="44">
        <f t="shared" si="713"/>
        <v>6</v>
      </c>
      <c r="H22815" s="44"/>
    </row>
    <row r="22816" spans="1:8" x14ac:dyDescent="0.25">
      <c r="A22816">
        <v>71705</v>
      </c>
      <c r="B22816" s="1">
        <v>44330.866692556629</v>
      </c>
      <c r="C22816">
        <v>42461</v>
      </c>
      <c r="D22816">
        <v>162482</v>
      </c>
      <c r="E22816" s="16" t="e">
        <f>VLOOKUP(C22816,Подписчики!#REF!,3,0)</f>
        <v>#REF!</v>
      </c>
      <c r="F22816" s="3">
        <f t="shared" si="712"/>
        <v>5</v>
      </c>
      <c r="G22816" s="44">
        <f t="shared" si="713"/>
        <v>6</v>
      </c>
      <c r="H22816" s="44"/>
    </row>
    <row r="22817" spans="1:8" x14ac:dyDescent="0.25">
      <c r="A22817">
        <v>71706</v>
      </c>
      <c r="B22817" s="1">
        <v>44330.866692556629</v>
      </c>
      <c r="C22817">
        <v>321055</v>
      </c>
      <c r="D22817">
        <v>285253</v>
      </c>
      <c r="E22817" s="16" t="e">
        <f>VLOOKUP(C22817,Подписчики!#REF!,3,0)</f>
        <v>#REF!</v>
      </c>
      <c r="F22817" s="3">
        <f t="shared" si="712"/>
        <v>5</v>
      </c>
      <c r="G22817" s="44">
        <f t="shared" si="713"/>
        <v>6</v>
      </c>
      <c r="H22817" s="44"/>
    </row>
    <row r="22818" spans="1:8" x14ac:dyDescent="0.25">
      <c r="A22818">
        <v>71708</v>
      </c>
      <c r="B22818" s="1">
        <v>44330.867097087379</v>
      </c>
      <c r="C22818">
        <v>31406</v>
      </c>
      <c r="D22818">
        <v>328312</v>
      </c>
      <c r="E22818" s="16" t="e">
        <f>VLOOKUP(C22818,Подписчики!#REF!,3,0)</f>
        <v>#REF!</v>
      </c>
      <c r="F22818" s="3">
        <f t="shared" si="712"/>
        <v>5</v>
      </c>
      <c r="G22818" s="44">
        <f t="shared" si="713"/>
        <v>6</v>
      </c>
      <c r="H22818" s="44"/>
    </row>
    <row r="22819" spans="1:8" x14ac:dyDescent="0.25">
      <c r="A22819">
        <v>71711</v>
      </c>
      <c r="B22819" s="1">
        <v>44330.867906148866</v>
      </c>
      <c r="C22819">
        <v>14306</v>
      </c>
      <c r="D22819">
        <v>347393</v>
      </c>
      <c r="E22819" s="16" t="e">
        <f>VLOOKUP(C22819,Подписчики!#REF!,3,0)</f>
        <v>#REF!</v>
      </c>
      <c r="F22819" s="3">
        <f t="shared" si="712"/>
        <v>5</v>
      </c>
      <c r="G22819" s="44">
        <f t="shared" si="713"/>
        <v>6</v>
      </c>
      <c r="H22819" s="44"/>
    </row>
    <row r="22820" spans="1:8" x14ac:dyDescent="0.25">
      <c r="A22820">
        <v>71714</v>
      </c>
      <c r="B22820" s="1">
        <v>44330.868715210359</v>
      </c>
      <c r="C22820">
        <v>299695</v>
      </c>
      <c r="D22820">
        <v>347393</v>
      </c>
      <c r="E22820" s="16" t="e">
        <f>VLOOKUP(C22820,Подписчики!#REF!,3,0)</f>
        <v>#REF!</v>
      </c>
      <c r="F22820" s="3">
        <f t="shared" si="712"/>
        <v>5</v>
      </c>
      <c r="G22820" s="44">
        <f t="shared" si="713"/>
        <v>6</v>
      </c>
      <c r="H22820" s="44"/>
    </row>
    <row r="22821" spans="1:8" x14ac:dyDescent="0.25">
      <c r="A22821">
        <v>71718</v>
      </c>
      <c r="B22821" s="1">
        <v>44330.869524271846</v>
      </c>
      <c r="C22821">
        <v>19625</v>
      </c>
      <c r="D22821">
        <v>230201</v>
      </c>
      <c r="E22821" s="16" t="e">
        <f>VLOOKUP(C22821,Подписчики!#REF!,3,0)</f>
        <v>#REF!</v>
      </c>
      <c r="F22821" s="3">
        <f t="shared" si="712"/>
        <v>5</v>
      </c>
      <c r="G22821" s="44">
        <f t="shared" si="713"/>
        <v>6</v>
      </c>
      <c r="H22821" s="44"/>
    </row>
    <row r="22822" spans="1:8" x14ac:dyDescent="0.25">
      <c r="A22822">
        <v>71720</v>
      </c>
      <c r="B22822" s="1">
        <v>44330.869928802589</v>
      </c>
      <c r="C22822">
        <v>198308</v>
      </c>
      <c r="D22822">
        <v>245930</v>
      </c>
      <c r="E22822" s="16" t="e">
        <f>VLOOKUP(C22822,Подписчики!#REF!,3,0)</f>
        <v>#REF!</v>
      </c>
      <c r="F22822" s="3">
        <f t="shared" si="712"/>
        <v>5</v>
      </c>
      <c r="G22822" s="44">
        <f t="shared" si="713"/>
        <v>6</v>
      </c>
      <c r="H22822" s="44"/>
    </row>
    <row r="22823" spans="1:8" x14ac:dyDescent="0.25">
      <c r="A22823">
        <v>71725</v>
      </c>
      <c r="B22823" s="1">
        <v>44330.870737864076</v>
      </c>
      <c r="C22823">
        <v>160119</v>
      </c>
      <c r="D22823">
        <v>351192</v>
      </c>
      <c r="E22823" s="16" t="e">
        <f>VLOOKUP(C22823,Подписчики!#REF!,3,0)</f>
        <v>#REF!</v>
      </c>
      <c r="F22823" s="3">
        <f t="shared" si="712"/>
        <v>5</v>
      </c>
      <c r="G22823" s="44">
        <f t="shared" si="713"/>
        <v>6</v>
      </c>
      <c r="H22823" s="44"/>
    </row>
    <row r="22824" spans="1:8" x14ac:dyDescent="0.25">
      <c r="A22824">
        <v>71729</v>
      </c>
      <c r="B22824" s="1">
        <v>44330.870737864076</v>
      </c>
      <c r="C22824">
        <v>170961</v>
      </c>
      <c r="D22824">
        <v>250771</v>
      </c>
      <c r="E22824" s="16" t="e">
        <f>VLOOKUP(C22824,Подписчики!#REF!,3,0)</f>
        <v>#REF!</v>
      </c>
      <c r="F22824" s="3">
        <f t="shared" si="712"/>
        <v>5</v>
      </c>
      <c r="G22824" s="44">
        <f t="shared" si="713"/>
        <v>6</v>
      </c>
      <c r="H22824" s="44"/>
    </row>
    <row r="22825" spans="1:8" x14ac:dyDescent="0.25">
      <c r="A22825">
        <v>71730</v>
      </c>
      <c r="B22825" s="1">
        <v>44330.871546925562</v>
      </c>
      <c r="C22825">
        <v>263750</v>
      </c>
      <c r="D22825">
        <v>411922</v>
      </c>
      <c r="E22825" s="16" t="e">
        <f>VLOOKUP(C22825,Подписчики!#REF!,3,0)</f>
        <v>#REF!</v>
      </c>
      <c r="F22825" s="3">
        <f t="shared" si="712"/>
        <v>5</v>
      </c>
      <c r="G22825" s="44">
        <f t="shared" si="713"/>
        <v>6</v>
      </c>
      <c r="H22825" s="44"/>
    </row>
    <row r="22826" spans="1:8" x14ac:dyDescent="0.25">
      <c r="A22826">
        <v>71733</v>
      </c>
      <c r="B22826" s="1">
        <v>44330.871951456313</v>
      </c>
      <c r="C22826">
        <v>201015</v>
      </c>
      <c r="D22826">
        <v>186269</v>
      </c>
      <c r="E22826" s="16" t="e">
        <f>VLOOKUP(C22826,Подписчики!#REF!,3,0)</f>
        <v>#REF!</v>
      </c>
      <c r="F22826" s="3">
        <f t="shared" si="712"/>
        <v>5</v>
      </c>
      <c r="G22826" s="44">
        <f t="shared" si="713"/>
        <v>6</v>
      </c>
      <c r="H22826" s="44"/>
    </row>
    <row r="22827" spans="1:8" x14ac:dyDescent="0.25">
      <c r="A22827">
        <v>71735</v>
      </c>
      <c r="B22827" s="1">
        <v>44330.872355987056</v>
      </c>
      <c r="C22827">
        <v>264305</v>
      </c>
      <c r="D22827">
        <v>154256</v>
      </c>
      <c r="E22827" s="16" t="e">
        <f>VLOOKUP(C22827,Подписчики!#REF!,3,0)</f>
        <v>#REF!</v>
      </c>
      <c r="F22827" s="3">
        <f t="shared" si="712"/>
        <v>5</v>
      </c>
      <c r="G22827" s="44">
        <f t="shared" si="713"/>
        <v>6</v>
      </c>
      <c r="H22827" s="44"/>
    </row>
    <row r="22828" spans="1:8" x14ac:dyDescent="0.25">
      <c r="A22828">
        <v>71740</v>
      </c>
      <c r="B22828" s="1">
        <v>44330.872760517799</v>
      </c>
      <c r="C22828">
        <v>200876</v>
      </c>
      <c r="D22828">
        <v>5151</v>
      </c>
      <c r="E22828" s="16" t="e">
        <f>VLOOKUP(C22828,Подписчики!#REF!,3,0)</f>
        <v>#REF!</v>
      </c>
      <c r="F22828" s="3">
        <f t="shared" si="712"/>
        <v>5</v>
      </c>
      <c r="G22828" s="44">
        <f t="shared" si="713"/>
        <v>6</v>
      </c>
      <c r="H22828" s="44"/>
    </row>
    <row r="22829" spans="1:8" x14ac:dyDescent="0.25">
      <c r="A22829">
        <v>71743</v>
      </c>
      <c r="B22829" s="1">
        <v>44330.872760517799</v>
      </c>
      <c r="C22829">
        <v>277848</v>
      </c>
      <c r="D22829">
        <v>469473</v>
      </c>
      <c r="E22829" s="16" t="e">
        <f>VLOOKUP(C22829,Подписчики!#REF!,3,0)</f>
        <v>#REF!</v>
      </c>
      <c r="F22829" s="3">
        <f t="shared" si="712"/>
        <v>5</v>
      </c>
      <c r="G22829" s="44">
        <f t="shared" si="713"/>
        <v>6</v>
      </c>
      <c r="H22829" s="44"/>
    </row>
    <row r="22830" spans="1:8" x14ac:dyDescent="0.25">
      <c r="A22830">
        <v>71747</v>
      </c>
      <c r="B22830" s="1">
        <v>44330.873165048542</v>
      </c>
      <c r="C22830">
        <v>172204</v>
      </c>
      <c r="D22830">
        <v>343491</v>
      </c>
      <c r="E22830" s="16" t="e">
        <f>VLOOKUP(C22830,Подписчики!#REF!,3,0)</f>
        <v>#REF!</v>
      </c>
      <c r="F22830" s="3">
        <f t="shared" si="712"/>
        <v>5</v>
      </c>
      <c r="G22830" s="44">
        <f t="shared" si="713"/>
        <v>6</v>
      </c>
      <c r="H22830" s="44"/>
    </row>
    <row r="22831" spans="1:8" x14ac:dyDescent="0.25">
      <c r="A22831">
        <v>71749</v>
      </c>
      <c r="B22831" s="1">
        <v>44330.873333333337</v>
      </c>
      <c r="C22831">
        <v>130732</v>
      </c>
      <c r="D22831">
        <v>449379</v>
      </c>
      <c r="E22831" s="16" t="e">
        <f>VLOOKUP(C22831,Подписчики!#REF!,3,0)</f>
        <v>#REF!</v>
      </c>
      <c r="F22831" s="3">
        <f t="shared" si="712"/>
        <v>5</v>
      </c>
      <c r="G22831" s="44">
        <f t="shared" si="713"/>
        <v>6</v>
      </c>
      <c r="H22831" s="44"/>
    </row>
    <row r="22832" spans="1:8" x14ac:dyDescent="0.25">
      <c r="A22832">
        <v>71754</v>
      </c>
      <c r="B22832" s="1">
        <v>44330.874378640779</v>
      </c>
      <c r="C22832">
        <v>193037</v>
      </c>
      <c r="D22832">
        <v>197823</v>
      </c>
      <c r="E22832" s="16" t="e">
        <f>VLOOKUP(C22832,Подписчики!#REF!,3,0)</f>
        <v>#REF!</v>
      </c>
      <c r="F22832" s="3">
        <f t="shared" si="712"/>
        <v>5</v>
      </c>
      <c r="G22832" s="44">
        <f t="shared" si="713"/>
        <v>6</v>
      </c>
      <c r="H22832" s="44"/>
    </row>
    <row r="22833" spans="1:8" x14ac:dyDescent="0.25">
      <c r="A22833">
        <v>71756</v>
      </c>
      <c r="B22833" s="1">
        <v>44330.874378640779</v>
      </c>
      <c r="C22833">
        <v>244838</v>
      </c>
      <c r="D22833">
        <v>250679</v>
      </c>
      <c r="E22833" s="16" t="e">
        <f>VLOOKUP(C22833,Подписчики!#REF!,3,0)</f>
        <v>#REF!</v>
      </c>
      <c r="F22833" s="3">
        <f t="shared" si="712"/>
        <v>5</v>
      </c>
      <c r="G22833" s="44">
        <f t="shared" si="713"/>
        <v>6</v>
      </c>
      <c r="H22833" s="44"/>
    </row>
    <row r="22834" spans="1:8" x14ac:dyDescent="0.25">
      <c r="A22834">
        <v>71761</v>
      </c>
      <c r="B22834" s="1">
        <v>44330.874783171515</v>
      </c>
      <c r="C22834">
        <v>304990</v>
      </c>
      <c r="D22834">
        <v>51162</v>
      </c>
      <c r="E22834" s="16" t="e">
        <f>VLOOKUP(C22834,Подписчики!#REF!,3,0)</f>
        <v>#REF!</v>
      </c>
      <c r="F22834" s="3">
        <f t="shared" si="712"/>
        <v>5</v>
      </c>
      <c r="G22834" s="44">
        <f t="shared" si="713"/>
        <v>6</v>
      </c>
      <c r="H22834" s="44"/>
    </row>
    <row r="22835" spans="1:8" x14ac:dyDescent="0.25">
      <c r="A22835">
        <v>71765</v>
      </c>
      <c r="B22835" s="1">
        <v>44330.875187702266</v>
      </c>
      <c r="C22835">
        <v>343273</v>
      </c>
      <c r="D22835">
        <v>396686</v>
      </c>
      <c r="E22835" s="16" t="e">
        <f>VLOOKUP(C22835,Подписчики!#REF!,3,0)</f>
        <v>#REF!</v>
      </c>
      <c r="F22835" s="3">
        <f t="shared" si="712"/>
        <v>5</v>
      </c>
      <c r="G22835" s="44">
        <f t="shared" si="713"/>
        <v>6</v>
      </c>
      <c r="H22835" s="44"/>
    </row>
    <row r="22836" spans="1:8" x14ac:dyDescent="0.25">
      <c r="A22836">
        <v>71766</v>
      </c>
      <c r="B22836" s="1">
        <v>44330.875592233009</v>
      </c>
      <c r="C22836">
        <v>110498</v>
      </c>
      <c r="D22836">
        <v>250679</v>
      </c>
      <c r="E22836" s="16" t="e">
        <f>VLOOKUP(C22836,Подписчики!#REF!,3,0)</f>
        <v>#REF!</v>
      </c>
      <c r="F22836" s="3">
        <f t="shared" si="712"/>
        <v>5</v>
      </c>
      <c r="G22836" s="44">
        <f t="shared" si="713"/>
        <v>6</v>
      </c>
      <c r="H22836" s="44"/>
    </row>
    <row r="22837" spans="1:8" x14ac:dyDescent="0.25">
      <c r="A22837">
        <v>71769</v>
      </c>
      <c r="B22837" s="1">
        <v>44330.876805825246</v>
      </c>
      <c r="C22837">
        <v>79299</v>
      </c>
      <c r="D22837">
        <v>347008</v>
      </c>
      <c r="E22837" s="16" t="e">
        <f>VLOOKUP(C22837,Подписчики!#REF!,3,0)</f>
        <v>#REF!</v>
      </c>
      <c r="F22837" s="3">
        <f t="shared" si="712"/>
        <v>5</v>
      </c>
      <c r="G22837" s="44">
        <f t="shared" si="713"/>
        <v>6</v>
      </c>
      <c r="H22837" s="44"/>
    </row>
    <row r="22838" spans="1:8" x14ac:dyDescent="0.25">
      <c r="A22838">
        <v>71773</v>
      </c>
      <c r="B22838" s="1">
        <v>44330.878423948219</v>
      </c>
      <c r="C22838">
        <v>21019</v>
      </c>
      <c r="D22838">
        <v>293657</v>
      </c>
      <c r="E22838" s="16" t="e">
        <f>VLOOKUP(C22838,Подписчики!#REF!,3,0)</f>
        <v>#REF!</v>
      </c>
      <c r="F22838" s="3">
        <f t="shared" si="712"/>
        <v>5</v>
      </c>
      <c r="G22838" s="44">
        <f t="shared" si="713"/>
        <v>6</v>
      </c>
      <c r="H22838" s="44"/>
    </row>
    <row r="22839" spans="1:8" x14ac:dyDescent="0.25">
      <c r="A22839">
        <v>71774</v>
      </c>
      <c r="B22839" s="1">
        <v>44330.878828478963</v>
      </c>
      <c r="C22839">
        <v>223058</v>
      </c>
      <c r="D22839">
        <v>364695</v>
      </c>
      <c r="E22839" s="16" t="e">
        <f>VLOOKUP(C22839,Подписчики!#REF!,3,0)</f>
        <v>#REF!</v>
      </c>
      <c r="F22839" s="3">
        <f t="shared" si="712"/>
        <v>5</v>
      </c>
      <c r="G22839" s="44">
        <f t="shared" si="713"/>
        <v>6</v>
      </c>
      <c r="H22839" s="44"/>
    </row>
    <row r="22840" spans="1:8" x14ac:dyDescent="0.25">
      <c r="A22840">
        <v>71775</v>
      </c>
      <c r="B22840" s="1">
        <v>44330.879233009706</v>
      </c>
      <c r="C22840">
        <v>139125</v>
      </c>
      <c r="D22840">
        <v>153893</v>
      </c>
      <c r="E22840" s="16" t="e">
        <f>VLOOKUP(C22840,Подписчики!#REF!,3,0)</f>
        <v>#REF!</v>
      </c>
      <c r="F22840" s="3">
        <f t="shared" si="712"/>
        <v>5</v>
      </c>
      <c r="G22840" s="44">
        <f t="shared" si="713"/>
        <v>6</v>
      </c>
      <c r="H22840" s="44"/>
    </row>
    <row r="22841" spans="1:8" x14ac:dyDescent="0.25">
      <c r="A22841">
        <v>71779</v>
      </c>
      <c r="B22841" s="1">
        <v>44330.879233009713</v>
      </c>
      <c r="C22841">
        <v>42302</v>
      </c>
      <c r="D22841">
        <v>254768</v>
      </c>
      <c r="E22841" s="16" t="e">
        <f>VLOOKUP(C22841,Подписчики!#REF!,3,0)</f>
        <v>#REF!</v>
      </c>
      <c r="F22841" s="3">
        <f t="shared" si="712"/>
        <v>5</v>
      </c>
      <c r="G22841" s="44">
        <f t="shared" si="713"/>
        <v>6</v>
      </c>
      <c r="H22841" s="44"/>
    </row>
    <row r="22842" spans="1:8" x14ac:dyDescent="0.25">
      <c r="A22842">
        <v>71781</v>
      </c>
      <c r="B22842" s="1">
        <v>44330.880851132686</v>
      </c>
      <c r="C22842">
        <v>257842</v>
      </c>
      <c r="D22842">
        <v>433247</v>
      </c>
      <c r="E22842" s="16" t="e">
        <f>VLOOKUP(C22842,Подписчики!#REF!,3,0)</f>
        <v>#REF!</v>
      </c>
      <c r="F22842" s="3">
        <f t="shared" si="712"/>
        <v>5</v>
      </c>
      <c r="G22842" s="44">
        <f t="shared" si="713"/>
        <v>6</v>
      </c>
      <c r="H22842" s="44"/>
    </row>
    <row r="22843" spans="1:8" x14ac:dyDescent="0.25">
      <c r="A22843">
        <v>71784</v>
      </c>
      <c r="B22843" s="1">
        <v>44330.880851132686</v>
      </c>
      <c r="C22843">
        <v>282584</v>
      </c>
      <c r="D22843">
        <v>172957</v>
      </c>
      <c r="E22843" s="16" t="e">
        <f>VLOOKUP(C22843,Подписчики!#REF!,3,0)</f>
        <v>#REF!</v>
      </c>
      <c r="F22843" s="3">
        <f t="shared" si="712"/>
        <v>5</v>
      </c>
      <c r="G22843" s="44">
        <f t="shared" si="713"/>
        <v>6</v>
      </c>
      <c r="H22843" s="44"/>
    </row>
    <row r="22844" spans="1:8" x14ac:dyDescent="0.25">
      <c r="A22844">
        <v>71785</v>
      </c>
      <c r="B22844" s="1">
        <v>44330.881255663429</v>
      </c>
      <c r="C22844">
        <v>53176</v>
      </c>
      <c r="D22844">
        <v>381557</v>
      </c>
      <c r="E22844" s="16" t="e">
        <f>VLOOKUP(C22844,Подписчики!#REF!,3,0)</f>
        <v>#REF!</v>
      </c>
      <c r="F22844" s="3">
        <f t="shared" si="712"/>
        <v>5</v>
      </c>
      <c r="G22844" s="44">
        <f t="shared" si="713"/>
        <v>6</v>
      </c>
      <c r="H22844" s="44"/>
    </row>
    <row r="22845" spans="1:8" x14ac:dyDescent="0.25">
      <c r="A22845">
        <v>71790</v>
      </c>
      <c r="B22845" s="1">
        <v>44330.883278317153</v>
      </c>
      <c r="C22845">
        <v>5879</v>
      </c>
      <c r="D22845">
        <v>112334</v>
      </c>
      <c r="E22845" s="16" t="e">
        <f>VLOOKUP(C22845,Подписчики!#REF!,3,0)</f>
        <v>#REF!</v>
      </c>
      <c r="F22845" s="3">
        <f t="shared" si="712"/>
        <v>5</v>
      </c>
      <c r="G22845" s="44">
        <f t="shared" si="713"/>
        <v>6</v>
      </c>
      <c r="H22845" s="44"/>
    </row>
    <row r="22846" spans="1:8" x14ac:dyDescent="0.25">
      <c r="A22846">
        <v>71795</v>
      </c>
      <c r="B22846" s="1">
        <v>44330.883682847896</v>
      </c>
      <c r="C22846">
        <v>257096</v>
      </c>
      <c r="D22846">
        <v>161398</v>
      </c>
      <c r="E22846" s="16" t="e">
        <f>VLOOKUP(C22846,Подписчики!#REF!,3,0)</f>
        <v>#REF!</v>
      </c>
      <c r="F22846" s="3">
        <f t="shared" si="712"/>
        <v>5</v>
      </c>
      <c r="G22846" s="44">
        <f t="shared" si="713"/>
        <v>6</v>
      </c>
      <c r="H22846" s="44"/>
    </row>
    <row r="22847" spans="1:8" x14ac:dyDescent="0.25">
      <c r="A22847">
        <v>71797</v>
      </c>
      <c r="B22847" s="1">
        <v>44330.884087378647</v>
      </c>
      <c r="C22847">
        <v>170357</v>
      </c>
      <c r="D22847">
        <v>100412</v>
      </c>
      <c r="E22847" s="16" t="e">
        <f>VLOOKUP(C22847,Подписчики!#REF!,3,0)</f>
        <v>#REF!</v>
      </c>
      <c r="F22847" s="3">
        <f t="shared" si="712"/>
        <v>5</v>
      </c>
      <c r="G22847" s="44">
        <f t="shared" si="713"/>
        <v>6</v>
      </c>
      <c r="H22847" s="44"/>
    </row>
    <row r="22848" spans="1:8" x14ac:dyDescent="0.25">
      <c r="A22848">
        <v>71801</v>
      </c>
      <c r="B22848" s="1">
        <v>44330.884491909383</v>
      </c>
      <c r="C22848">
        <v>296759</v>
      </c>
      <c r="D22848">
        <v>158978</v>
      </c>
      <c r="E22848" s="16" t="e">
        <f>VLOOKUP(C22848,Подписчики!#REF!,3,0)</f>
        <v>#REF!</v>
      </c>
      <c r="F22848" s="3">
        <f t="shared" si="712"/>
        <v>5</v>
      </c>
      <c r="G22848" s="44">
        <f t="shared" si="713"/>
        <v>6</v>
      </c>
      <c r="H22848" s="44"/>
    </row>
    <row r="22849" spans="1:8" x14ac:dyDescent="0.25">
      <c r="A22849">
        <v>71804</v>
      </c>
      <c r="B22849" s="1">
        <v>44330.885666666662</v>
      </c>
      <c r="C22849">
        <v>116584</v>
      </c>
      <c r="D22849">
        <v>241927</v>
      </c>
      <c r="E22849" s="16" t="e">
        <f>VLOOKUP(C22849,Подписчики!#REF!,3,0)</f>
        <v>#REF!</v>
      </c>
      <c r="F22849" s="3">
        <f t="shared" si="712"/>
        <v>5</v>
      </c>
      <c r="G22849" s="44">
        <f t="shared" si="713"/>
        <v>6</v>
      </c>
      <c r="H22849" s="44"/>
    </row>
    <row r="22850" spans="1:8" x14ac:dyDescent="0.25">
      <c r="A22850">
        <v>71807</v>
      </c>
      <c r="B22850" s="1">
        <v>44330.887000000002</v>
      </c>
      <c r="C22850">
        <v>7056</v>
      </c>
      <c r="D22850">
        <v>250679</v>
      </c>
      <c r="E22850" s="16" t="e">
        <f>VLOOKUP(C22850,Подписчики!#REF!,3,0)</f>
        <v>#REF!</v>
      </c>
      <c r="F22850" s="3">
        <f t="shared" si="712"/>
        <v>5</v>
      </c>
      <c r="G22850" s="44">
        <f t="shared" si="713"/>
        <v>6</v>
      </c>
      <c r="H22850" s="44"/>
    </row>
    <row r="22851" spans="1:8" x14ac:dyDescent="0.25">
      <c r="A22851">
        <v>71808</v>
      </c>
      <c r="B22851" s="1">
        <v>44330.8873236246</v>
      </c>
      <c r="C22851">
        <v>272378</v>
      </c>
      <c r="D22851">
        <v>433247</v>
      </c>
      <c r="E22851" s="16" t="e">
        <f>VLOOKUP(C22851,Подписчики!#REF!,3,0)</f>
        <v>#REF!</v>
      </c>
      <c r="F22851" s="3">
        <f t="shared" ref="F22851:F22914" si="714">MONTH(B22851)</f>
        <v>5</v>
      </c>
      <c r="G22851" s="44">
        <f t="shared" ref="G22851:G22914" si="715">WEEKDAY(B22851,1)</f>
        <v>6</v>
      </c>
      <c r="H22851" s="44"/>
    </row>
    <row r="22852" spans="1:8" x14ac:dyDescent="0.25">
      <c r="A22852">
        <v>71810</v>
      </c>
      <c r="B22852" s="1">
        <v>44330.888941747573</v>
      </c>
      <c r="C22852">
        <v>138234</v>
      </c>
      <c r="D22852">
        <v>394819</v>
      </c>
      <c r="E22852" s="16" t="e">
        <f>VLOOKUP(C22852,Подписчики!#REF!,3,0)</f>
        <v>#REF!</v>
      </c>
      <c r="F22852" s="3">
        <f t="shared" si="714"/>
        <v>5</v>
      </c>
      <c r="G22852" s="44">
        <f t="shared" si="715"/>
        <v>6</v>
      </c>
      <c r="H22852" s="44"/>
    </row>
    <row r="22853" spans="1:8" x14ac:dyDescent="0.25">
      <c r="A22853">
        <v>71811</v>
      </c>
      <c r="B22853" s="1">
        <v>44330.888941747573</v>
      </c>
      <c r="C22853">
        <v>204846</v>
      </c>
      <c r="D22853">
        <v>122982</v>
      </c>
      <c r="E22853" s="16" t="e">
        <f>VLOOKUP(C22853,Подписчики!#REF!,3,0)</f>
        <v>#REF!</v>
      </c>
      <c r="F22853" s="3">
        <f t="shared" si="714"/>
        <v>5</v>
      </c>
      <c r="G22853" s="44">
        <f t="shared" si="715"/>
        <v>6</v>
      </c>
      <c r="H22853" s="44"/>
    </row>
    <row r="22854" spans="1:8" x14ac:dyDescent="0.25">
      <c r="A22854">
        <v>71816</v>
      </c>
      <c r="B22854" s="1">
        <v>44330.888941747573</v>
      </c>
      <c r="C22854">
        <v>238756</v>
      </c>
      <c r="D22854">
        <v>123413</v>
      </c>
      <c r="E22854" s="16" t="e">
        <f>VLOOKUP(C22854,Подписчики!#REF!,3,0)</f>
        <v>#REF!</v>
      </c>
      <c r="F22854" s="3">
        <f t="shared" si="714"/>
        <v>5</v>
      </c>
      <c r="G22854" s="44">
        <f t="shared" si="715"/>
        <v>6</v>
      </c>
      <c r="H22854" s="44"/>
    </row>
    <row r="22855" spans="1:8" x14ac:dyDescent="0.25">
      <c r="A22855">
        <v>71821</v>
      </c>
      <c r="B22855" s="1">
        <v>44330.888941747573</v>
      </c>
      <c r="C22855">
        <v>270650</v>
      </c>
      <c r="D22855">
        <v>358836</v>
      </c>
      <c r="E22855" s="16" t="e">
        <f>VLOOKUP(C22855,Подписчики!#REF!,3,0)</f>
        <v>#REF!</v>
      </c>
      <c r="F22855" s="3">
        <f t="shared" si="714"/>
        <v>5</v>
      </c>
      <c r="G22855" s="44">
        <f t="shared" si="715"/>
        <v>6</v>
      </c>
      <c r="H22855" s="44"/>
    </row>
    <row r="22856" spans="1:8" x14ac:dyDescent="0.25">
      <c r="A22856">
        <v>71825</v>
      </c>
      <c r="B22856" s="1">
        <v>44330.889750809059</v>
      </c>
      <c r="C22856">
        <v>275884</v>
      </c>
      <c r="D22856">
        <v>227775</v>
      </c>
      <c r="E22856" s="16" t="e">
        <f>VLOOKUP(C22856,Подписчики!#REF!,3,0)</f>
        <v>#REF!</v>
      </c>
      <c r="F22856" s="3">
        <f t="shared" si="714"/>
        <v>5</v>
      </c>
      <c r="G22856" s="44">
        <f t="shared" si="715"/>
        <v>6</v>
      </c>
      <c r="H22856" s="44"/>
    </row>
    <row r="22857" spans="1:8" x14ac:dyDescent="0.25">
      <c r="A22857">
        <v>71828</v>
      </c>
      <c r="B22857" s="1">
        <v>44330.89015533981</v>
      </c>
      <c r="C22857">
        <v>166319</v>
      </c>
      <c r="D22857">
        <v>411922</v>
      </c>
      <c r="E22857" s="16" t="e">
        <f>VLOOKUP(C22857,Подписчики!#REF!,3,0)</f>
        <v>#REF!</v>
      </c>
      <c r="F22857" s="3">
        <f t="shared" si="714"/>
        <v>5</v>
      </c>
      <c r="G22857" s="44">
        <f t="shared" si="715"/>
        <v>6</v>
      </c>
      <c r="H22857" s="44"/>
    </row>
    <row r="22858" spans="1:8" x14ac:dyDescent="0.25">
      <c r="A22858">
        <v>71833</v>
      </c>
      <c r="B22858" s="1">
        <v>44330.890559870553</v>
      </c>
      <c r="C22858">
        <v>49751</v>
      </c>
      <c r="D22858">
        <v>320788</v>
      </c>
      <c r="E22858" s="16" t="e">
        <f>VLOOKUP(C22858,Подписчики!#REF!,3,0)</f>
        <v>#REF!</v>
      </c>
      <c r="F22858" s="3">
        <f t="shared" si="714"/>
        <v>5</v>
      </c>
      <c r="G22858" s="44">
        <f t="shared" si="715"/>
        <v>6</v>
      </c>
      <c r="H22858" s="44"/>
    </row>
    <row r="22859" spans="1:8" x14ac:dyDescent="0.25">
      <c r="A22859">
        <v>71837</v>
      </c>
      <c r="B22859" s="1">
        <v>44330.890559870553</v>
      </c>
      <c r="C22859">
        <v>86411</v>
      </c>
      <c r="D22859">
        <v>331056</v>
      </c>
      <c r="E22859" s="16" t="e">
        <f>VLOOKUP(C22859,Подписчики!#REF!,3,0)</f>
        <v>#REF!</v>
      </c>
      <c r="F22859" s="3">
        <f t="shared" si="714"/>
        <v>5</v>
      </c>
      <c r="G22859" s="44">
        <f t="shared" si="715"/>
        <v>6</v>
      </c>
      <c r="H22859" s="44"/>
    </row>
    <row r="22860" spans="1:8" x14ac:dyDescent="0.25">
      <c r="A22860">
        <v>71841</v>
      </c>
      <c r="B22860" s="1">
        <v>44330.890559870553</v>
      </c>
      <c r="C22860">
        <v>264351</v>
      </c>
      <c r="D22860">
        <v>154256</v>
      </c>
      <c r="E22860" s="16" t="e">
        <f>VLOOKUP(C22860,Подписчики!#REF!,3,0)</f>
        <v>#REF!</v>
      </c>
      <c r="F22860" s="3">
        <f t="shared" si="714"/>
        <v>5</v>
      </c>
      <c r="G22860" s="44">
        <f t="shared" si="715"/>
        <v>6</v>
      </c>
      <c r="H22860" s="44"/>
    </row>
    <row r="22861" spans="1:8" x14ac:dyDescent="0.25">
      <c r="A22861">
        <v>71844</v>
      </c>
      <c r="B22861" s="1">
        <v>44330.890666666666</v>
      </c>
      <c r="C22861">
        <v>254311</v>
      </c>
      <c r="D22861">
        <v>170007</v>
      </c>
      <c r="E22861" s="16" t="e">
        <f>VLOOKUP(C22861,Подписчики!#REF!,3,0)</f>
        <v>#REF!</v>
      </c>
      <c r="F22861" s="3">
        <f t="shared" si="714"/>
        <v>5</v>
      </c>
      <c r="G22861" s="44">
        <f t="shared" si="715"/>
        <v>6</v>
      </c>
      <c r="H22861" s="44"/>
    </row>
    <row r="22862" spans="1:8" x14ac:dyDescent="0.25">
      <c r="A22862">
        <v>71848</v>
      </c>
      <c r="B22862" s="1">
        <v>44330.890964401289</v>
      </c>
      <c r="C22862">
        <v>1446</v>
      </c>
      <c r="D22862">
        <v>250679</v>
      </c>
      <c r="E22862" s="16" t="e">
        <f>VLOOKUP(C22862,Подписчики!#REF!,3,0)</f>
        <v>#REF!</v>
      </c>
      <c r="F22862" s="3">
        <f t="shared" si="714"/>
        <v>5</v>
      </c>
      <c r="G22862" s="44">
        <f t="shared" si="715"/>
        <v>6</v>
      </c>
      <c r="H22862" s="44"/>
    </row>
    <row r="22863" spans="1:8" x14ac:dyDescent="0.25">
      <c r="A22863">
        <v>71853</v>
      </c>
      <c r="B22863" s="1">
        <v>44330.891333333333</v>
      </c>
      <c r="C22863">
        <v>2235</v>
      </c>
      <c r="D22863">
        <v>389985</v>
      </c>
      <c r="E22863" s="16" t="e">
        <f>VLOOKUP(C22863,Подписчики!#REF!,3,0)</f>
        <v>#REF!</v>
      </c>
      <c r="F22863" s="3">
        <f t="shared" si="714"/>
        <v>5</v>
      </c>
      <c r="G22863" s="44">
        <f t="shared" si="715"/>
        <v>6</v>
      </c>
      <c r="H22863" s="44"/>
    </row>
    <row r="22864" spans="1:8" x14ac:dyDescent="0.25">
      <c r="A22864">
        <v>71855</v>
      </c>
      <c r="B22864" s="1">
        <v>44330.89136893204</v>
      </c>
      <c r="C22864">
        <v>261020</v>
      </c>
      <c r="D22864">
        <v>347008</v>
      </c>
      <c r="E22864" s="16" t="e">
        <f>VLOOKUP(C22864,Подписчики!#REF!,3,0)</f>
        <v>#REF!</v>
      </c>
      <c r="F22864" s="3">
        <f t="shared" si="714"/>
        <v>5</v>
      </c>
      <c r="G22864" s="44">
        <f t="shared" si="715"/>
        <v>6</v>
      </c>
      <c r="H22864" s="44"/>
    </row>
    <row r="22865" spans="1:8" x14ac:dyDescent="0.25">
      <c r="A22865">
        <v>71858</v>
      </c>
      <c r="B22865" s="1">
        <v>44330.892177993534</v>
      </c>
      <c r="C22865">
        <v>9771</v>
      </c>
      <c r="D22865">
        <v>180863</v>
      </c>
      <c r="E22865" s="16" t="e">
        <f>VLOOKUP(C22865,Подписчики!#REF!,3,0)</f>
        <v>#REF!</v>
      </c>
      <c r="F22865" s="3">
        <f t="shared" si="714"/>
        <v>5</v>
      </c>
      <c r="G22865" s="44">
        <f t="shared" si="715"/>
        <v>6</v>
      </c>
      <c r="H22865" s="44"/>
    </row>
    <row r="22866" spans="1:8" x14ac:dyDescent="0.25">
      <c r="A22866">
        <v>71860</v>
      </c>
      <c r="B22866" s="1">
        <v>44330.893666666663</v>
      </c>
      <c r="C22866">
        <v>94652</v>
      </c>
      <c r="D22866">
        <v>471865</v>
      </c>
      <c r="E22866" s="16" t="e">
        <f>VLOOKUP(C22866,Подписчики!#REF!,3,0)</f>
        <v>#REF!</v>
      </c>
      <c r="F22866" s="3">
        <f t="shared" si="714"/>
        <v>5</v>
      </c>
      <c r="G22866" s="44">
        <f t="shared" si="715"/>
        <v>6</v>
      </c>
      <c r="H22866" s="44"/>
    </row>
    <row r="22867" spans="1:8" x14ac:dyDescent="0.25">
      <c r="A22867">
        <v>71861</v>
      </c>
      <c r="B22867" s="1">
        <v>44330.893796116507</v>
      </c>
      <c r="C22867">
        <v>112795</v>
      </c>
      <c r="D22867">
        <v>176818</v>
      </c>
      <c r="E22867" s="16" t="e">
        <f>VLOOKUP(C22867,Подписчики!#REF!,3,0)</f>
        <v>#REF!</v>
      </c>
      <c r="F22867" s="3">
        <f t="shared" si="714"/>
        <v>5</v>
      </c>
      <c r="G22867" s="44">
        <f t="shared" si="715"/>
        <v>6</v>
      </c>
      <c r="H22867" s="44"/>
    </row>
    <row r="22868" spans="1:8" x14ac:dyDescent="0.25">
      <c r="A22868">
        <v>71865</v>
      </c>
      <c r="B22868" s="1">
        <v>44330.893796116507</v>
      </c>
      <c r="C22868">
        <v>260063</v>
      </c>
      <c r="D22868">
        <v>189009</v>
      </c>
      <c r="E22868" s="16" t="e">
        <f>VLOOKUP(C22868,Подписчики!#REF!,3,0)</f>
        <v>#REF!</v>
      </c>
      <c r="F22868" s="3">
        <f t="shared" si="714"/>
        <v>5</v>
      </c>
      <c r="G22868" s="44">
        <f t="shared" si="715"/>
        <v>6</v>
      </c>
      <c r="H22868" s="44"/>
    </row>
    <row r="22869" spans="1:8" x14ac:dyDescent="0.25">
      <c r="A22869">
        <v>71868</v>
      </c>
      <c r="B22869" s="1">
        <v>44330.894333333337</v>
      </c>
      <c r="C22869">
        <v>68115</v>
      </c>
      <c r="D22869">
        <v>185435</v>
      </c>
      <c r="E22869" s="16" t="e">
        <f>VLOOKUP(C22869,Подписчики!#REF!,3,0)</f>
        <v>#REF!</v>
      </c>
      <c r="F22869" s="3">
        <f t="shared" si="714"/>
        <v>5</v>
      </c>
      <c r="G22869" s="44">
        <f t="shared" si="715"/>
        <v>6</v>
      </c>
      <c r="H22869" s="44"/>
    </row>
    <row r="22870" spans="1:8" x14ac:dyDescent="0.25">
      <c r="A22870">
        <v>71872</v>
      </c>
      <c r="B22870" s="1">
        <v>44330.894605177993</v>
      </c>
      <c r="C22870">
        <v>268000</v>
      </c>
      <c r="D22870">
        <v>347393</v>
      </c>
      <c r="E22870" s="16" t="e">
        <f>VLOOKUP(C22870,Подписчики!#REF!,3,0)</f>
        <v>#REF!</v>
      </c>
      <c r="F22870" s="3">
        <f t="shared" si="714"/>
        <v>5</v>
      </c>
      <c r="G22870" s="44">
        <f t="shared" si="715"/>
        <v>6</v>
      </c>
      <c r="H22870" s="44"/>
    </row>
    <row r="22871" spans="1:8" x14ac:dyDescent="0.25">
      <c r="A22871">
        <v>71873</v>
      </c>
      <c r="B22871" s="1">
        <v>44330.894999999997</v>
      </c>
      <c r="C22871">
        <v>12388</v>
      </c>
      <c r="D22871">
        <v>27194</v>
      </c>
      <c r="E22871" s="16" t="e">
        <f>VLOOKUP(C22871,Подписчики!#REF!,3,0)</f>
        <v>#REF!</v>
      </c>
      <c r="F22871" s="3">
        <f t="shared" si="714"/>
        <v>5</v>
      </c>
      <c r="G22871" s="44">
        <f t="shared" si="715"/>
        <v>6</v>
      </c>
      <c r="H22871" s="44"/>
    </row>
    <row r="22872" spans="1:8" x14ac:dyDescent="0.25">
      <c r="A22872">
        <v>71878</v>
      </c>
      <c r="B22872" s="1">
        <v>44330.895009708744</v>
      </c>
      <c r="C22872">
        <v>52031</v>
      </c>
      <c r="D22872">
        <v>5151</v>
      </c>
      <c r="E22872" s="16" t="e">
        <f>VLOOKUP(C22872,Подписчики!#REF!,3,0)</f>
        <v>#REF!</v>
      </c>
      <c r="F22872" s="3">
        <f t="shared" si="714"/>
        <v>5</v>
      </c>
      <c r="G22872" s="44">
        <f t="shared" si="715"/>
        <v>6</v>
      </c>
      <c r="H22872" s="44"/>
    </row>
    <row r="22873" spans="1:8" x14ac:dyDescent="0.25">
      <c r="A22873">
        <v>71881</v>
      </c>
      <c r="B22873" s="1">
        <v>44330.895414239487</v>
      </c>
      <c r="C22873">
        <v>225769</v>
      </c>
      <c r="D22873">
        <v>416660</v>
      </c>
      <c r="E22873" s="16" t="e">
        <f>VLOOKUP(C22873,Подписчики!#REF!,3,0)</f>
        <v>#REF!</v>
      </c>
      <c r="F22873" s="3">
        <f t="shared" si="714"/>
        <v>5</v>
      </c>
      <c r="G22873" s="44">
        <f t="shared" si="715"/>
        <v>6</v>
      </c>
      <c r="H22873" s="44"/>
    </row>
    <row r="22874" spans="1:8" x14ac:dyDescent="0.25">
      <c r="A22874">
        <v>71884</v>
      </c>
      <c r="B22874" s="1">
        <v>44330.895818770223</v>
      </c>
      <c r="C22874">
        <v>76426</v>
      </c>
      <c r="D22874">
        <v>301549</v>
      </c>
      <c r="E22874" s="16" t="e">
        <f>VLOOKUP(C22874,Подписчики!#REF!,3,0)</f>
        <v>#REF!</v>
      </c>
      <c r="F22874" s="3">
        <f t="shared" si="714"/>
        <v>5</v>
      </c>
      <c r="G22874" s="44">
        <f t="shared" si="715"/>
        <v>6</v>
      </c>
      <c r="H22874" s="44"/>
    </row>
    <row r="22875" spans="1:8" x14ac:dyDescent="0.25">
      <c r="A22875">
        <v>71886</v>
      </c>
      <c r="B22875" s="1">
        <v>44330.896627831717</v>
      </c>
      <c r="C22875">
        <v>79743</v>
      </c>
      <c r="D22875">
        <v>143888</v>
      </c>
      <c r="E22875" s="16" t="e">
        <f>VLOOKUP(C22875,Подписчики!#REF!,3,0)</f>
        <v>#REF!</v>
      </c>
      <c r="F22875" s="3">
        <f t="shared" si="714"/>
        <v>5</v>
      </c>
      <c r="G22875" s="44">
        <f t="shared" si="715"/>
        <v>6</v>
      </c>
      <c r="H22875" s="44"/>
    </row>
    <row r="22876" spans="1:8" x14ac:dyDescent="0.25">
      <c r="A22876">
        <v>71887</v>
      </c>
      <c r="B22876" s="1">
        <v>44330.896627831717</v>
      </c>
      <c r="C22876">
        <v>280441</v>
      </c>
      <c r="D22876">
        <v>433508</v>
      </c>
      <c r="E22876" s="16" t="e">
        <f>VLOOKUP(C22876,Подписчики!#REF!,3,0)</f>
        <v>#REF!</v>
      </c>
      <c r="F22876" s="3">
        <f t="shared" si="714"/>
        <v>5</v>
      </c>
      <c r="G22876" s="44">
        <f t="shared" si="715"/>
        <v>6</v>
      </c>
      <c r="H22876" s="44"/>
    </row>
    <row r="22877" spans="1:8" x14ac:dyDescent="0.25">
      <c r="A22877">
        <v>71888</v>
      </c>
      <c r="B22877" s="1">
        <v>44330.89703236246</v>
      </c>
      <c r="C22877">
        <v>128444</v>
      </c>
      <c r="D22877">
        <v>347393</v>
      </c>
      <c r="E22877" s="16" t="e">
        <f>VLOOKUP(C22877,Подписчики!#REF!,3,0)</f>
        <v>#REF!</v>
      </c>
      <c r="F22877" s="3">
        <f t="shared" si="714"/>
        <v>5</v>
      </c>
      <c r="G22877" s="44">
        <f t="shared" si="715"/>
        <v>6</v>
      </c>
      <c r="H22877" s="44"/>
    </row>
    <row r="22878" spans="1:8" x14ac:dyDescent="0.25">
      <c r="A22878">
        <v>71893</v>
      </c>
      <c r="B22878" s="1">
        <v>44330.897436893203</v>
      </c>
      <c r="C22878">
        <v>125416</v>
      </c>
      <c r="D22878">
        <v>411922</v>
      </c>
      <c r="E22878" s="16" t="e">
        <f>VLOOKUP(C22878,Подписчики!#REF!,3,0)</f>
        <v>#REF!</v>
      </c>
      <c r="F22878" s="3">
        <f t="shared" si="714"/>
        <v>5</v>
      </c>
      <c r="G22878" s="44">
        <f t="shared" si="715"/>
        <v>6</v>
      </c>
      <c r="H22878" s="44"/>
    </row>
    <row r="22879" spans="1:8" x14ac:dyDescent="0.25">
      <c r="A22879">
        <v>71898</v>
      </c>
      <c r="B22879" s="1">
        <v>44330.898245954697</v>
      </c>
      <c r="C22879">
        <v>264726</v>
      </c>
      <c r="D22879">
        <v>473327</v>
      </c>
      <c r="E22879" s="16" t="e">
        <f>VLOOKUP(C22879,Подписчики!#REF!,3,0)</f>
        <v>#REF!</v>
      </c>
      <c r="F22879" s="3">
        <f t="shared" si="714"/>
        <v>5</v>
      </c>
      <c r="G22879" s="44">
        <f t="shared" si="715"/>
        <v>6</v>
      </c>
      <c r="H22879" s="44"/>
    </row>
    <row r="22880" spans="1:8" x14ac:dyDescent="0.25">
      <c r="A22880">
        <v>71903</v>
      </c>
      <c r="B22880" s="1">
        <v>44330.89865048544</v>
      </c>
      <c r="C22880">
        <v>90042</v>
      </c>
      <c r="D22880">
        <v>411922</v>
      </c>
      <c r="E22880" s="16" t="e">
        <f>VLOOKUP(C22880,Подписчики!#REF!,3,0)</f>
        <v>#REF!</v>
      </c>
      <c r="F22880" s="3">
        <f t="shared" si="714"/>
        <v>5</v>
      </c>
      <c r="G22880" s="44">
        <f t="shared" si="715"/>
        <v>6</v>
      </c>
      <c r="H22880" s="44"/>
    </row>
    <row r="22881" spans="1:8" x14ac:dyDescent="0.25">
      <c r="A22881">
        <v>71906</v>
      </c>
      <c r="B22881" s="1">
        <v>44330.899459546927</v>
      </c>
      <c r="C22881">
        <v>272359</v>
      </c>
      <c r="D22881">
        <v>3490</v>
      </c>
      <c r="E22881" s="16" t="e">
        <f>VLOOKUP(C22881,Подписчики!#REF!,3,0)</f>
        <v>#REF!</v>
      </c>
      <c r="F22881" s="3">
        <f t="shared" si="714"/>
        <v>5</v>
      </c>
      <c r="G22881" s="44">
        <f t="shared" si="715"/>
        <v>6</v>
      </c>
      <c r="H22881" s="44"/>
    </row>
    <row r="22882" spans="1:8" x14ac:dyDescent="0.25">
      <c r="A22882">
        <v>71908</v>
      </c>
      <c r="B22882" s="1">
        <v>44330.900268608413</v>
      </c>
      <c r="C22882">
        <v>304141</v>
      </c>
      <c r="D22882">
        <v>217307</v>
      </c>
      <c r="E22882" s="16" t="e">
        <f>VLOOKUP(C22882,Подписчики!#REF!,3,0)</f>
        <v>#REF!</v>
      </c>
      <c r="F22882" s="3">
        <f t="shared" si="714"/>
        <v>5</v>
      </c>
      <c r="G22882" s="44">
        <f t="shared" si="715"/>
        <v>6</v>
      </c>
      <c r="H22882" s="44"/>
    </row>
    <row r="22883" spans="1:8" x14ac:dyDescent="0.25">
      <c r="A22883">
        <v>71909</v>
      </c>
      <c r="B22883" s="1">
        <v>44330.900333333338</v>
      </c>
      <c r="C22883">
        <v>175794</v>
      </c>
      <c r="D22883">
        <v>81226</v>
      </c>
      <c r="E22883" s="16" t="e">
        <f>VLOOKUP(C22883,Подписчики!#REF!,3,0)</f>
        <v>#REF!</v>
      </c>
      <c r="F22883" s="3">
        <f t="shared" si="714"/>
        <v>5</v>
      </c>
      <c r="G22883" s="44">
        <f t="shared" si="715"/>
        <v>6</v>
      </c>
      <c r="H22883" s="44"/>
    </row>
    <row r="22884" spans="1:8" x14ac:dyDescent="0.25">
      <c r="A22884">
        <v>71911</v>
      </c>
      <c r="B22884" s="1">
        <v>44330.90148220065</v>
      </c>
      <c r="C22884">
        <v>201404</v>
      </c>
      <c r="D22884">
        <v>411922</v>
      </c>
      <c r="E22884" s="16" t="e">
        <f>VLOOKUP(C22884,Подписчики!#REF!,3,0)</f>
        <v>#REF!</v>
      </c>
      <c r="F22884" s="3">
        <f t="shared" si="714"/>
        <v>5</v>
      </c>
      <c r="G22884" s="44">
        <f t="shared" si="715"/>
        <v>6</v>
      </c>
      <c r="H22884" s="44"/>
    </row>
    <row r="22885" spans="1:8" x14ac:dyDescent="0.25">
      <c r="A22885">
        <v>71915</v>
      </c>
      <c r="B22885" s="1">
        <v>44330.903333333335</v>
      </c>
      <c r="C22885">
        <v>168535</v>
      </c>
      <c r="D22885">
        <v>158978</v>
      </c>
      <c r="E22885" s="16" t="e">
        <f>VLOOKUP(C22885,Подписчики!#REF!,3,0)</f>
        <v>#REF!</v>
      </c>
      <c r="F22885" s="3">
        <f t="shared" si="714"/>
        <v>5</v>
      </c>
      <c r="G22885" s="44">
        <f t="shared" si="715"/>
        <v>6</v>
      </c>
      <c r="H22885" s="44"/>
    </row>
    <row r="22886" spans="1:8" x14ac:dyDescent="0.25">
      <c r="A22886">
        <v>71920</v>
      </c>
      <c r="B22886" s="1">
        <v>44330.903504854374</v>
      </c>
      <c r="C22886">
        <v>107528</v>
      </c>
      <c r="D22886">
        <v>165114</v>
      </c>
      <c r="E22886" s="16" t="e">
        <f>VLOOKUP(C22886,Подписчики!#REF!,3,0)</f>
        <v>#REF!</v>
      </c>
      <c r="F22886" s="3">
        <f t="shared" si="714"/>
        <v>5</v>
      </c>
      <c r="G22886" s="44">
        <f t="shared" si="715"/>
        <v>6</v>
      </c>
      <c r="H22886" s="44"/>
    </row>
    <row r="22887" spans="1:8" x14ac:dyDescent="0.25">
      <c r="A22887">
        <v>71925</v>
      </c>
      <c r="B22887" s="1">
        <v>44330.90431391586</v>
      </c>
      <c r="C22887">
        <v>160064</v>
      </c>
      <c r="D22887">
        <v>180863</v>
      </c>
      <c r="E22887" s="16" t="e">
        <f>VLOOKUP(C22887,Подписчики!#REF!,3,0)</f>
        <v>#REF!</v>
      </c>
      <c r="F22887" s="3">
        <f t="shared" si="714"/>
        <v>5</v>
      </c>
      <c r="G22887" s="44">
        <f t="shared" si="715"/>
        <v>6</v>
      </c>
      <c r="H22887" s="44"/>
    </row>
    <row r="22888" spans="1:8" x14ac:dyDescent="0.25">
      <c r="A22888">
        <v>71927</v>
      </c>
      <c r="B22888" s="1">
        <v>44330.9083592233</v>
      </c>
      <c r="C22888">
        <v>205664</v>
      </c>
      <c r="D22888">
        <v>472330</v>
      </c>
      <c r="E22888" s="16" t="e">
        <f>VLOOKUP(C22888,Подписчики!#REF!,3,0)</f>
        <v>#REF!</v>
      </c>
      <c r="F22888" s="3">
        <f t="shared" si="714"/>
        <v>5</v>
      </c>
      <c r="G22888" s="44">
        <f t="shared" si="715"/>
        <v>6</v>
      </c>
      <c r="H22888" s="44"/>
    </row>
    <row r="22889" spans="1:8" x14ac:dyDescent="0.25">
      <c r="A22889">
        <v>71928</v>
      </c>
      <c r="B22889" s="1">
        <v>44330.909572815537</v>
      </c>
      <c r="C22889">
        <v>26042</v>
      </c>
      <c r="D22889">
        <v>348155</v>
      </c>
      <c r="E22889" s="16" t="e">
        <f>VLOOKUP(C22889,Подписчики!#REF!,3,0)</f>
        <v>#REF!</v>
      </c>
      <c r="F22889" s="3">
        <f t="shared" si="714"/>
        <v>5</v>
      </c>
      <c r="G22889" s="44">
        <f t="shared" si="715"/>
        <v>6</v>
      </c>
      <c r="H22889" s="44"/>
    </row>
    <row r="22890" spans="1:8" x14ac:dyDescent="0.25">
      <c r="A22890">
        <v>71932</v>
      </c>
      <c r="B22890" s="1">
        <v>44330.909572815537</v>
      </c>
      <c r="C22890">
        <v>184716</v>
      </c>
      <c r="D22890">
        <v>429859</v>
      </c>
      <c r="E22890" s="16" t="e">
        <f>VLOOKUP(C22890,Подписчики!#REF!,3,0)</f>
        <v>#REF!</v>
      </c>
      <c r="F22890" s="3">
        <f t="shared" si="714"/>
        <v>5</v>
      </c>
      <c r="G22890" s="44">
        <f t="shared" si="715"/>
        <v>6</v>
      </c>
      <c r="H22890" s="44"/>
    </row>
    <row r="22891" spans="1:8" x14ac:dyDescent="0.25">
      <c r="A22891">
        <v>71936</v>
      </c>
      <c r="B22891" s="1">
        <v>44330.910381877024</v>
      </c>
      <c r="C22891">
        <v>230497</v>
      </c>
      <c r="D22891">
        <v>411922</v>
      </c>
      <c r="E22891" s="16" t="e">
        <f>VLOOKUP(C22891,Подписчики!#REF!,3,0)</f>
        <v>#REF!</v>
      </c>
      <c r="F22891" s="3">
        <f t="shared" si="714"/>
        <v>5</v>
      </c>
      <c r="G22891" s="44">
        <f t="shared" si="715"/>
        <v>6</v>
      </c>
      <c r="H22891" s="44"/>
    </row>
    <row r="22892" spans="1:8" x14ac:dyDescent="0.25">
      <c r="A22892">
        <v>71939</v>
      </c>
      <c r="B22892" s="1">
        <v>44330.91119093851</v>
      </c>
      <c r="C22892">
        <v>101540</v>
      </c>
      <c r="D22892">
        <v>347008</v>
      </c>
      <c r="E22892" s="16" t="e">
        <f>VLOOKUP(C22892,Подписчики!#REF!,3,0)</f>
        <v>#REF!</v>
      </c>
      <c r="F22892" s="3">
        <f t="shared" si="714"/>
        <v>5</v>
      </c>
      <c r="G22892" s="44">
        <f t="shared" si="715"/>
        <v>6</v>
      </c>
      <c r="H22892" s="44"/>
    </row>
    <row r="22893" spans="1:8" x14ac:dyDescent="0.25">
      <c r="A22893">
        <v>71943</v>
      </c>
      <c r="B22893" s="1">
        <v>44330.91119093851</v>
      </c>
      <c r="C22893">
        <v>112214</v>
      </c>
      <c r="D22893">
        <v>158978</v>
      </c>
      <c r="E22893" s="16" t="e">
        <f>VLOOKUP(C22893,Подписчики!#REF!,3,0)</f>
        <v>#REF!</v>
      </c>
      <c r="F22893" s="3">
        <f t="shared" si="714"/>
        <v>5</v>
      </c>
      <c r="G22893" s="44">
        <f t="shared" si="715"/>
        <v>6</v>
      </c>
      <c r="H22893" s="44"/>
    </row>
    <row r="22894" spans="1:8" x14ac:dyDescent="0.25">
      <c r="A22894">
        <v>71945</v>
      </c>
      <c r="B22894" s="1">
        <v>44330.91119093851</v>
      </c>
      <c r="C22894">
        <v>338604</v>
      </c>
      <c r="D22894">
        <v>343491</v>
      </c>
      <c r="E22894" s="16" t="e">
        <f>VLOOKUP(C22894,Подписчики!#REF!,3,0)</f>
        <v>#REF!</v>
      </c>
      <c r="F22894" s="3">
        <f t="shared" si="714"/>
        <v>5</v>
      </c>
      <c r="G22894" s="44">
        <f t="shared" si="715"/>
        <v>6</v>
      </c>
      <c r="H22894" s="44"/>
    </row>
    <row r="22895" spans="1:8" x14ac:dyDescent="0.25">
      <c r="A22895">
        <v>71947</v>
      </c>
      <c r="B22895" s="1">
        <v>44330.911333333337</v>
      </c>
      <c r="C22895">
        <v>91529</v>
      </c>
      <c r="D22895">
        <v>111368</v>
      </c>
      <c r="E22895" s="16" t="e">
        <f>VLOOKUP(C22895,Подписчики!#REF!,3,0)</f>
        <v>#REF!</v>
      </c>
      <c r="F22895" s="3">
        <f t="shared" si="714"/>
        <v>5</v>
      </c>
      <c r="G22895" s="44">
        <f t="shared" si="715"/>
        <v>6</v>
      </c>
      <c r="H22895" s="44"/>
    </row>
    <row r="22896" spans="1:8" x14ac:dyDescent="0.25">
      <c r="A22896">
        <v>71951</v>
      </c>
      <c r="B22896" s="1">
        <v>44330.911595469261</v>
      </c>
      <c r="C22896">
        <v>280731</v>
      </c>
      <c r="D22896">
        <v>171702</v>
      </c>
      <c r="E22896" s="16" t="e">
        <f>VLOOKUP(C22896,Подписчики!#REF!,3,0)</f>
        <v>#REF!</v>
      </c>
      <c r="F22896" s="3">
        <f t="shared" si="714"/>
        <v>5</v>
      </c>
      <c r="G22896" s="44">
        <f t="shared" si="715"/>
        <v>6</v>
      </c>
      <c r="H22896" s="44"/>
    </row>
    <row r="22897" spans="1:8" x14ac:dyDescent="0.25">
      <c r="A22897">
        <v>71953</v>
      </c>
      <c r="B22897" s="1">
        <v>44330.911595469261</v>
      </c>
      <c r="C22897">
        <v>342703</v>
      </c>
      <c r="D22897">
        <v>182191</v>
      </c>
      <c r="E22897" s="16" t="e">
        <f>VLOOKUP(C22897,Подписчики!#REF!,3,0)</f>
        <v>#REF!</v>
      </c>
      <c r="F22897" s="3">
        <f t="shared" si="714"/>
        <v>5</v>
      </c>
      <c r="G22897" s="44">
        <f t="shared" si="715"/>
        <v>6</v>
      </c>
      <c r="H22897" s="44"/>
    </row>
    <row r="22898" spans="1:8" x14ac:dyDescent="0.25">
      <c r="A22898">
        <v>71956</v>
      </c>
      <c r="B22898" s="1">
        <v>44330.912333333334</v>
      </c>
      <c r="C22898">
        <v>11765</v>
      </c>
      <c r="D22898">
        <v>119655</v>
      </c>
      <c r="E22898" s="16" t="e">
        <f>VLOOKUP(C22898,Подписчики!#REF!,3,0)</f>
        <v>#REF!</v>
      </c>
      <c r="F22898" s="3">
        <f t="shared" si="714"/>
        <v>5</v>
      </c>
      <c r="G22898" s="44">
        <f t="shared" si="715"/>
        <v>6</v>
      </c>
      <c r="H22898" s="44"/>
    </row>
    <row r="22899" spans="1:8" x14ac:dyDescent="0.25">
      <c r="A22899">
        <v>71957</v>
      </c>
      <c r="B22899" s="1">
        <v>44330.91280906149</v>
      </c>
      <c r="C22899">
        <v>272223</v>
      </c>
      <c r="D22899">
        <v>68991</v>
      </c>
      <c r="E22899" s="16" t="e">
        <f>VLOOKUP(C22899,Подписчики!#REF!,3,0)</f>
        <v>#REF!</v>
      </c>
      <c r="F22899" s="3">
        <f t="shared" si="714"/>
        <v>5</v>
      </c>
      <c r="G22899" s="44">
        <f t="shared" si="715"/>
        <v>6</v>
      </c>
      <c r="H22899" s="44"/>
    </row>
    <row r="22900" spans="1:8" x14ac:dyDescent="0.25">
      <c r="A22900">
        <v>71960</v>
      </c>
      <c r="B22900" s="1">
        <v>44330.913618122977</v>
      </c>
      <c r="C22900">
        <v>79897</v>
      </c>
      <c r="D22900">
        <v>230507</v>
      </c>
      <c r="E22900" s="16" t="e">
        <f>VLOOKUP(C22900,Подписчики!#REF!,3,0)</f>
        <v>#REF!</v>
      </c>
      <c r="F22900" s="3">
        <f t="shared" si="714"/>
        <v>5</v>
      </c>
      <c r="G22900" s="44">
        <f t="shared" si="715"/>
        <v>6</v>
      </c>
      <c r="H22900" s="44"/>
    </row>
    <row r="22901" spans="1:8" x14ac:dyDescent="0.25">
      <c r="A22901">
        <v>71962</v>
      </c>
      <c r="B22901" s="1">
        <v>44330.913618122977</v>
      </c>
      <c r="C22901">
        <v>329596</v>
      </c>
      <c r="D22901">
        <v>385065</v>
      </c>
      <c r="E22901" s="16" t="e">
        <f>VLOOKUP(C22901,Подписчики!#REF!,3,0)</f>
        <v>#REF!</v>
      </c>
      <c r="F22901" s="3">
        <f t="shared" si="714"/>
        <v>5</v>
      </c>
      <c r="G22901" s="44">
        <f t="shared" si="715"/>
        <v>6</v>
      </c>
      <c r="H22901" s="44"/>
    </row>
    <row r="22902" spans="1:8" x14ac:dyDescent="0.25">
      <c r="A22902">
        <v>71966</v>
      </c>
      <c r="B22902" s="1">
        <v>44330.914427184463</v>
      </c>
      <c r="C22902">
        <v>17935</v>
      </c>
      <c r="D22902">
        <v>137327</v>
      </c>
      <c r="E22902" s="16" t="e">
        <f>VLOOKUP(C22902,Подписчики!#REF!,3,0)</f>
        <v>#REF!</v>
      </c>
      <c r="F22902" s="3">
        <f t="shared" si="714"/>
        <v>5</v>
      </c>
      <c r="G22902" s="44">
        <f t="shared" si="715"/>
        <v>6</v>
      </c>
      <c r="H22902" s="44"/>
    </row>
    <row r="22903" spans="1:8" x14ac:dyDescent="0.25">
      <c r="A22903">
        <v>71969</v>
      </c>
      <c r="B22903" s="1">
        <v>44330.914427184463</v>
      </c>
      <c r="C22903">
        <v>105901</v>
      </c>
      <c r="D22903">
        <v>314593</v>
      </c>
      <c r="E22903" s="16" t="e">
        <f>VLOOKUP(C22903,Подписчики!#REF!,3,0)</f>
        <v>#REF!</v>
      </c>
      <c r="F22903" s="3">
        <f t="shared" si="714"/>
        <v>5</v>
      </c>
      <c r="G22903" s="44">
        <f t="shared" si="715"/>
        <v>6</v>
      </c>
      <c r="H22903" s="44"/>
    </row>
    <row r="22904" spans="1:8" x14ac:dyDescent="0.25">
      <c r="A22904">
        <v>71971</v>
      </c>
      <c r="B22904" s="1">
        <v>44330.914427184463</v>
      </c>
      <c r="C22904">
        <v>293339</v>
      </c>
      <c r="D22904">
        <v>7084</v>
      </c>
      <c r="E22904" s="16" t="e">
        <f>VLOOKUP(C22904,Подписчики!#REF!,3,0)</f>
        <v>#REF!</v>
      </c>
      <c r="F22904" s="3">
        <f t="shared" si="714"/>
        <v>5</v>
      </c>
      <c r="G22904" s="44">
        <f t="shared" si="715"/>
        <v>6</v>
      </c>
      <c r="H22904" s="44"/>
    </row>
    <row r="22905" spans="1:8" x14ac:dyDescent="0.25">
      <c r="A22905">
        <v>71974</v>
      </c>
      <c r="B22905" s="1">
        <v>44330.914831715214</v>
      </c>
      <c r="C22905">
        <v>87270</v>
      </c>
      <c r="D22905">
        <v>476808</v>
      </c>
      <c r="E22905" s="16" t="e">
        <f>VLOOKUP(C22905,Подписчики!#REF!,3,0)</f>
        <v>#REF!</v>
      </c>
      <c r="F22905" s="3">
        <f t="shared" si="714"/>
        <v>5</v>
      </c>
      <c r="G22905" s="44">
        <f t="shared" si="715"/>
        <v>6</v>
      </c>
      <c r="H22905" s="44"/>
    </row>
    <row r="22906" spans="1:8" x14ac:dyDescent="0.25">
      <c r="A22906">
        <v>71976</v>
      </c>
      <c r="B22906" s="1">
        <v>44330.916449838187</v>
      </c>
      <c r="C22906">
        <v>166316</v>
      </c>
      <c r="D22906">
        <v>228405</v>
      </c>
      <c r="E22906" s="16" t="e">
        <f>VLOOKUP(C22906,Подписчики!#REF!,3,0)</f>
        <v>#REF!</v>
      </c>
      <c r="F22906" s="3">
        <f t="shared" si="714"/>
        <v>5</v>
      </c>
      <c r="G22906" s="44">
        <f t="shared" si="715"/>
        <v>6</v>
      </c>
      <c r="H22906" s="44"/>
    </row>
    <row r="22907" spans="1:8" x14ac:dyDescent="0.25">
      <c r="A22907">
        <v>71979</v>
      </c>
      <c r="B22907" s="1">
        <v>44330.91685436893</v>
      </c>
      <c r="C22907">
        <v>338338</v>
      </c>
      <c r="D22907">
        <v>158978</v>
      </c>
      <c r="E22907" s="16" t="e">
        <f>VLOOKUP(C22907,Подписчики!#REF!,3,0)</f>
        <v>#REF!</v>
      </c>
      <c r="F22907" s="3">
        <f t="shared" si="714"/>
        <v>5</v>
      </c>
      <c r="G22907" s="44">
        <f t="shared" si="715"/>
        <v>6</v>
      </c>
      <c r="H22907" s="44"/>
    </row>
    <row r="22908" spans="1:8" x14ac:dyDescent="0.25">
      <c r="A22908">
        <v>71983</v>
      </c>
      <c r="B22908" s="1">
        <v>44330.918877022654</v>
      </c>
      <c r="C22908">
        <v>273140</v>
      </c>
      <c r="D22908">
        <v>122902</v>
      </c>
      <c r="E22908" s="16" t="e">
        <f>VLOOKUP(C22908,Подписчики!#REF!,3,0)</f>
        <v>#REF!</v>
      </c>
      <c r="F22908" s="3">
        <f t="shared" si="714"/>
        <v>5</v>
      </c>
      <c r="G22908" s="44">
        <f t="shared" si="715"/>
        <v>6</v>
      </c>
      <c r="H22908" s="44"/>
    </row>
    <row r="22909" spans="1:8" x14ac:dyDescent="0.25">
      <c r="A22909">
        <v>71986</v>
      </c>
      <c r="B22909" s="1">
        <v>44330.920090614884</v>
      </c>
      <c r="C22909">
        <v>165388</v>
      </c>
      <c r="D22909">
        <v>397531</v>
      </c>
      <c r="E22909" s="16" t="e">
        <f>VLOOKUP(C22909,Подписчики!#REF!,3,0)</f>
        <v>#REF!</v>
      </c>
      <c r="F22909" s="3">
        <f t="shared" si="714"/>
        <v>5</v>
      </c>
      <c r="G22909" s="44">
        <f t="shared" si="715"/>
        <v>6</v>
      </c>
      <c r="H22909" s="44"/>
    </row>
    <row r="22910" spans="1:8" x14ac:dyDescent="0.25">
      <c r="A22910">
        <v>71989</v>
      </c>
      <c r="B22910" s="1">
        <v>44330.921304207121</v>
      </c>
      <c r="C22910">
        <v>156154</v>
      </c>
      <c r="D22910">
        <v>230201</v>
      </c>
      <c r="E22910" s="16" t="e">
        <f>VLOOKUP(C22910,Подписчики!#REF!,3,0)</f>
        <v>#REF!</v>
      </c>
      <c r="F22910" s="3">
        <f t="shared" si="714"/>
        <v>5</v>
      </c>
      <c r="G22910" s="44">
        <f t="shared" si="715"/>
        <v>6</v>
      </c>
      <c r="H22910" s="44"/>
    </row>
    <row r="22911" spans="1:8" x14ac:dyDescent="0.25">
      <c r="A22911">
        <v>71992</v>
      </c>
      <c r="B22911" s="1">
        <v>44330.921708737864</v>
      </c>
      <c r="C22911">
        <v>107511</v>
      </c>
      <c r="D22911">
        <v>267654</v>
      </c>
      <c r="E22911" s="16" t="e">
        <f>VLOOKUP(C22911,Подписчики!#REF!,3,0)</f>
        <v>#REF!</v>
      </c>
      <c r="F22911" s="3">
        <f t="shared" si="714"/>
        <v>5</v>
      </c>
      <c r="G22911" s="44">
        <f t="shared" si="715"/>
        <v>6</v>
      </c>
      <c r="H22911" s="44"/>
    </row>
    <row r="22912" spans="1:8" x14ac:dyDescent="0.25">
      <c r="A22912">
        <v>71995</v>
      </c>
      <c r="B22912" s="1">
        <v>44330.92251779935</v>
      </c>
      <c r="C22912">
        <v>52025</v>
      </c>
      <c r="D22912">
        <v>470762</v>
      </c>
      <c r="E22912" s="16" t="e">
        <f>VLOOKUP(C22912,Подписчики!#REF!,3,0)</f>
        <v>#REF!</v>
      </c>
      <c r="F22912" s="3">
        <f t="shared" si="714"/>
        <v>5</v>
      </c>
      <c r="G22912" s="44">
        <f t="shared" si="715"/>
        <v>6</v>
      </c>
      <c r="H22912" s="44"/>
    </row>
    <row r="22913" spans="1:8" x14ac:dyDescent="0.25">
      <c r="A22913">
        <v>71996</v>
      </c>
      <c r="B22913" s="1">
        <v>44330.922922330101</v>
      </c>
      <c r="C22913">
        <v>89623</v>
      </c>
      <c r="D22913">
        <v>472330</v>
      </c>
      <c r="E22913" s="16" t="e">
        <f>VLOOKUP(C22913,Подписчики!#REF!,3,0)</f>
        <v>#REF!</v>
      </c>
      <c r="F22913" s="3">
        <f t="shared" si="714"/>
        <v>5</v>
      </c>
      <c r="G22913" s="44">
        <f t="shared" si="715"/>
        <v>6</v>
      </c>
      <c r="H22913" s="44"/>
    </row>
    <row r="22914" spans="1:8" x14ac:dyDescent="0.25">
      <c r="A22914">
        <v>71998</v>
      </c>
      <c r="B22914" s="1">
        <v>44330.923326860837</v>
      </c>
      <c r="C22914">
        <v>12615</v>
      </c>
      <c r="D22914">
        <v>411922</v>
      </c>
      <c r="E22914" s="16" t="e">
        <f>VLOOKUP(C22914,Подписчики!#REF!,3,0)</f>
        <v>#REF!</v>
      </c>
      <c r="F22914" s="3">
        <f t="shared" si="714"/>
        <v>5</v>
      </c>
      <c r="G22914" s="44">
        <f t="shared" si="715"/>
        <v>6</v>
      </c>
      <c r="H22914" s="44"/>
    </row>
    <row r="22915" spans="1:8" x14ac:dyDescent="0.25">
      <c r="A22915">
        <v>72001</v>
      </c>
      <c r="B22915" s="1">
        <v>44330.923326860837</v>
      </c>
      <c r="C22915">
        <v>210302</v>
      </c>
      <c r="D22915">
        <v>398564</v>
      </c>
      <c r="E22915" s="16" t="e">
        <f>VLOOKUP(C22915,Подписчики!#REF!,3,0)</f>
        <v>#REF!</v>
      </c>
      <c r="F22915" s="3">
        <f t="shared" ref="F22915:F22978" si="716">MONTH(B22915)</f>
        <v>5</v>
      </c>
      <c r="G22915" s="44">
        <f t="shared" ref="G22915:G22978" si="717">WEEKDAY(B22915,1)</f>
        <v>6</v>
      </c>
      <c r="H22915" s="44"/>
    </row>
    <row r="22916" spans="1:8" x14ac:dyDescent="0.25">
      <c r="A22916">
        <v>72003</v>
      </c>
      <c r="B22916" s="1">
        <v>44330.924540453074</v>
      </c>
      <c r="C22916">
        <v>304333</v>
      </c>
      <c r="D22916">
        <v>305103</v>
      </c>
      <c r="E22916" s="16" t="e">
        <f>VLOOKUP(C22916,Подписчики!#REF!,3,0)</f>
        <v>#REF!</v>
      </c>
      <c r="F22916" s="3">
        <f t="shared" si="716"/>
        <v>5</v>
      </c>
      <c r="G22916" s="44">
        <f t="shared" si="717"/>
        <v>6</v>
      </c>
      <c r="H22916" s="44"/>
    </row>
    <row r="22917" spans="1:8" x14ac:dyDescent="0.25">
      <c r="A22917">
        <v>72006</v>
      </c>
      <c r="B22917" s="1">
        <v>44330.924944983817</v>
      </c>
      <c r="C22917">
        <v>301401</v>
      </c>
      <c r="D22917">
        <v>370972</v>
      </c>
      <c r="E22917" s="16" t="e">
        <f>VLOOKUP(C22917,Подписчики!#REF!,3,0)</f>
        <v>#REF!</v>
      </c>
      <c r="F22917" s="3">
        <f t="shared" si="716"/>
        <v>5</v>
      </c>
      <c r="G22917" s="44">
        <f t="shared" si="717"/>
        <v>6</v>
      </c>
      <c r="H22917" s="44"/>
    </row>
    <row r="22918" spans="1:8" x14ac:dyDescent="0.25">
      <c r="A22918">
        <v>72008</v>
      </c>
      <c r="B22918" s="1">
        <v>44330.92656310679</v>
      </c>
      <c r="C22918">
        <v>314813</v>
      </c>
      <c r="D22918">
        <v>351192</v>
      </c>
      <c r="E22918" s="16" t="e">
        <f>VLOOKUP(C22918,Подписчики!#REF!,3,0)</f>
        <v>#REF!</v>
      </c>
      <c r="F22918" s="3">
        <f t="shared" si="716"/>
        <v>5</v>
      </c>
      <c r="G22918" s="44">
        <f t="shared" si="717"/>
        <v>6</v>
      </c>
      <c r="H22918" s="44"/>
    </row>
    <row r="22919" spans="1:8" x14ac:dyDescent="0.25">
      <c r="A22919">
        <v>72013</v>
      </c>
      <c r="B22919" s="1">
        <v>44330.926967637541</v>
      </c>
      <c r="C22919">
        <v>181747</v>
      </c>
      <c r="D22919">
        <v>341333</v>
      </c>
      <c r="E22919" s="16" t="e">
        <f>VLOOKUP(C22919,Подписчики!#REF!,3,0)</f>
        <v>#REF!</v>
      </c>
      <c r="F22919" s="3">
        <f t="shared" si="716"/>
        <v>5</v>
      </c>
      <c r="G22919" s="44">
        <f t="shared" si="717"/>
        <v>6</v>
      </c>
      <c r="H22919" s="44"/>
    </row>
    <row r="22920" spans="1:8" x14ac:dyDescent="0.25">
      <c r="A22920">
        <v>72014</v>
      </c>
      <c r="B22920" s="1">
        <v>44330.927776699034</v>
      </c>
      <c r="C22920">
        <v>6964</v>
      </c>
      <c r="D22920">
        <v>470762</v>
      </c>
      <c r="E22920" s="16" t="e">
        <f>VLOOKUP(C22920,Подписчики!#REF!,3,0)</f>
        <v>#REF!</v>
      </c>
      <c r="F22920" s="3">
        <f t="shared" si="716"/>
        <v>5</v>
      </c>
      <c r="G22920" s="44">
        <f t="shared" si="717"/>
        <v>6</v>
      </c>
      <c r="H22920" s="44"/>
    </row>
    <row r="22921" spans="1:8" x14ac:dyDescent="0.25">
      <c r="A22921">
        <v>72019</v>
      </c>
      <c r="B22921" s="1">
        <v>44330.928990291264</v>
      </c>
      <c r="C22921">
        <v>266125</v>
      </c>
      <c r="D22921">
        <v>52509</v>
      </c>
      <c r="E22921" s="16" t="e">
        <f>VLOOKUP(C22921,Подписчики!#REF!,3,0)</f>
        <v>#REF!</v>
      </c>
      <c r="F22921" s="3">
        <f t="shared" si="716"/>
        <v>5</v>
      </c>
      <c r="G22921" s="44">
        <f t="shared" si="717"/>
        <v>6</v>
      </c>
      <c r="H22921" s="44"/>
    </row>
    <row r="22922" spans="1:8" x14ac:dyDescent="0.25">
      <c r="A22922">
        <v>72024</v>
      </c>
      <c r="B22922" s="1">
        <v>44330.931012944988</v>
      </c>
      <c r="C22922">
        <v>207366</v>
      </c>
      <c r="D22922">
        <v>298909</v>
      </c>
      <c r="E22922" s="16" t="e">
        <f>VLOOKUP(C22922,Подписчики!#REF!,3,0)</f>
        <v>#REF!</v>
      </c>
      <c r="F22922" s="3">
        <f t="shared" si="716"/>
        <v>5</v>
      </c>
      <c r="G22922" s="44">
        <f t="shared" si="717"/>
        <v>6</v>
      </c>
      <c r="H22922" s="44"/>
    </row>
    <row r="22923" spans="1:8" x14ac:dyDescent="0.25">
      <c r="A22923">
        <v>72027</v>
      </c>
      <c r="B22923" s="1">
        <v>44330.931822006474</v>
      </c>
      <c r="C22923">
        <v>173736</v>
      </c>
      <c r="D22923">
        <v>411922</v>
      </c>
      <c r="E22923" s="16" t="e">
        <f>VLOOKUP(C22923,Подписчики!#REF!,3,0)</f>
        <v>#REF!</v>
      </c>
      <c r="F22923" s="3">
        <f t="shared" si="716"/>
        <v>5</v>
      </c>
      <c r="G22923" s="44">
        <f t="shared" si="717"/>
        <v>6</v>
      </c>
      <c r="H22923" s="44"/>
    </row>
    <row r="22924" spans="1:8" x14ac:dyDescent="0.25">
      <c r="A22924">
        <v>72031</v>
      </c>
      <c r="B22924" s="1">
        <v>44330.932666666668</v>
      </c>
      <c r="C22924">
        <v>273538</v>
      </c>
      <c r="D22924">
        <v>153893</v>
      </c>
      <c r="E22924" s="16" t="e">
        <f>VLOOKUP(C22924,Подписчики!#REF!,3,0)</f>
        <v>#REF!</v>
      </c>
      <c r="F22924" s="3">
        <f t="shared" si="716"/>
        <v>5</v>
      </c>
      <c r="G22924" s="44">
        <f t="shared" si="717"/>
        <v>6</v>
      </c>
      <c r="H22924" s="44"/>
    </row>
    <row r="22925" spans="1:8" x14ac:dyDescent="0.25">
      <c r="A22925">
        <v>72034</v>
      </c>
      <c r="B22925" s="1">
        <v>44330.933333333334</v>
      </c>
      <c r="C22925">
        <v>221248</v>
      </c>
      <c r="D22925">
        <v>436829</v>
      </c>
      <c r="E22925" s="16" t="e">
        <f>VLOOKUP(C22925,Подписчики!#REF!,3,0)</f>
        <v>#REF!</v>
      </c>
      <c r="F22925" s="3">
        <f t="shared" si="716"/>
        <v>5</v>
      </c>
      <c r="G22925" s="44">
        <f t="shared" si="717"/>
        <v>6</v>
      </c>
      <c r="H22925" s="44"/>
    </row>
    <row r="22926" spans="1:8" x14ac:dyDescent="0.25">
      <c r="A22926">
        <v>72036</v>
      </c>
      <c r="B22926" s="1">
        <v>44330.933844660198</v>
      </c>
      <c r="C22926">
        <v>27565</v>
      </c>
      <c r="D22926">
        <v>250679</v>
      </c>
      <c r="E22926" s="16" t="e">
        <f>VLOOKUP(C22926,Подписчики!#REF!,3,0)</f>
        <v>#REF!</v>
      </c>
      <c r="F22926" s="3">
        <f t="shared" si="716"/>
        <v>5</v>
      </c>
      <c r="G22926" s="44">
        <f t="shared" si="717"/>
        <v>6</v>
      </c>
      <c r="H22926" s="44"/>
    </row>
    <row r="22927" spans="1:8" x14ac:dyDescent="0.25">
      <c r="A22927">
        <v>72037</v>
      </c>
      <c r="B22927" s="1">
        <v>44330.934653721677</v>
      </c>
      <c r="C22927">
        <v>14399</v>
      </c>
      <c r="D22927">
        <v>401945</v>
      </c>
      <c r="E22927" s="16" t="e">
        <f>VLOOKUP(C22927,Подписчики!#REF!,3,0)</f>
        <v>#REF!</v>
      </c>
      <c r="F22927" s="3">
        <f t="shared" si="716"/>
        <v>5</v>
      </c>
      <c r="G22927" s="44">
        <f t="shared" si="717"/>
        <v>6</v>
      </c>
      <c r="H22927" s="44"/>
    </row>
    <row r="22928" spans="1:8" x14ac:dyDescent="0.25">
      <c r="A22928">
        <v>72040</v>
      </c>
      <c r="B22928" s="1">
        <v>44330.935058252428</v>
      </c>
      <c r="C22928">
        <v>126731</v>
      </c>
      <c r="D22928">
        <v>192331</v>
      </c>
      <c r="E22928" s="16" t="e">
        <f>VLOOKUP(C22928,Подписчики!#REF!,3,0)</f>
        <v>#REF!</v>
      </c>
      <c r="F22928" s="3">
        <f t="shared" si="716"/>
        <v>5</v>
      </c>
      <c r="G22928" s="44">
        <f t="shared" si="717"/>
        <v>6</v>
      </c>
      <c r="H22928" s="44"/>
    </row>
    <row r="22929" spans="1:8" x14ac:dyDescent="0.25">
      <c r="A22929">
        <v>72042</v>
      </c>
      <c r="B22929" s="1">
        <v>44330.935867313921</v>
      </c>
      <c r="C22929">
        <v>87814</v>
      </c>
      <c r="D22929">
        <v>180863</v>
      </c>
      <c r="E22929" s="16" t="e">
        <f>VLOOKUP(C22929,Подписчики!#REF!,3,0)</f>
        <v>#REF!</v>
      </c>
      <c r="F22929" s="3">
        <f t="shared" si="716"/>
        <v>5</v>
      </c>
      <c r="G22929" s="44">
        <f t="shared" si="717"/>
        <v>6</v>
      </c>
      <c r="H22929" s="44"/>
    </row>
    <row r="22930" spans="1:8" x14ac:dyDescent="0.25">
      <c r="A22930">
        <v>72045</v>
      </c>
      <c r="B22930" s="1">
        <v>44330.937485436894</v>
      </c>
      <c r="C22930">
        <v>124</v>
      </c>
      <c r="D22930">
        <v>294042</v>
      </c>
      <c r="E22930" s="16" t="e">
        <f>VLOOKUP(C22930,Подписчики!#REF!,3,0)</f>
        <v>#REF!</v>
      </c>
      <c r="F22930" s="3">
        <f t="shared" si="716"/>
        <v>5</v>
      </c>
      <c r="G22930" s="44">
        <f t="shared" si="717"/>
        <v>6</v>
      </c>
      <c r="H22930" s="44"/>
    </row>
    <row r="22931" spans="1:8" x14ac:dyDescent="0.25">
      <c r="A22931">
        <v>72047</v>
      </c>
      <c r="B22931" s="1">
        <v>44330.937485436894</v>
      </c>
      <c r="C22931">
        <v>180856</v>
      </c>
      <c r="D22931">
        <v>143888</v>
      </c>
      <c r="E22931" s="16" t="e">
        <f>VLOOKUP(C22931,Подписчики!#REF!,3,0)</f>
        <v>#REF!</v>
      </c>
      <c r="F22931" s="3">
        <f t="shared" si="716"/>
        <v>5</v>
      </c>
      <c r="G22931" s="44">
        <f t="shared" si="717"/>
        <v>6</v>
      </c>
      <c r="H22931" s="44"/>
    </row>
    <row r="22932" spans="1:8" x14ac:dyDescent="0.25">
      <c r="A22932">
        <v>72051</v>
      </c>
      <c r="B22932" s="1">
        <v>44330.938294498381</v>
      </c>
      <c r="C22932">
        <v>102243</v>
      </c>
      <c r="D22932">
        <v>351192</v>
      </c>
      <c r="E22932" s="16" t="e">
        <f>VLOOKUP(C22932,Подписчики!#REF!,3,0)</f>
        <v>#REF!</v>
      </c>
      <c r="F22932" s="3">
        <f t="shared" si="716"/>
        <v>5</v>
      </c>
      <c r="G22932" s="44">
        <f t="shared" si="717"/>
        <v>6</v>
      </c>
      <c r="H22932" s="44"/>
    </row>
    <row r="22933" spans="1:8" x14ac:dyDescent="0.25">
      <c r="A22933">
        <v>72053</v>
      </c>
      <c r="B22933" s="1">
        <v>44330.939912621361</v>
      </c>
      <c r="C22933">
        <v>226672</v>
      </c>
      <c r="D22933">
        <v>459455</v>
      </c>
      <c r="E22933" s="16" t="e">
        <f>VLOOKUP(C22933,Подписчики!#REF!,3,0)</f>
        <v>#REF!</v>
      </c>
      <c r="F22933" s="3">
        <f t="shared" si="716"/>
        <v>5</v>
      </c>
      <c r="G22933" s="44">
        <f t="shared" si="717"/>
        <v>6</v>
      </c>
      <c r="H22933" s="44"/>
    </row>
    <row r="22934" spans="1:8" x14ac:dyDescent="0.25">
      <c r="A22934">
        <v>72056</v>
      </c>
      <c r="B22934" s="1">
        <v>44330.940317152104</v>
      </c>
      <c r="C22934">
        <v>163610</v>
      </c>
      <c r="D22934">
        <v>411922</v>
      </c>
      <c r="E22934" s="16" t="e">
        <f>VLOOKUP(C22934,Подписчики!#REF!,3,0)</f>
        <v>#REF!</v>
      </c>
      <c r="F22934" s="3">
        <f t="shared" si="716"/>
        <v>5</v>
      </c>
      <c r="G22934" s="44">
        <f t="shared" si="717"/>
        <v>6</v>
      </c>
      <c r="H22934" s="44"/>
    </row>
    <row r="22935" spans="1:8" x14ac:dyDescent="0.25">
      <c r="A22935">
        <v>72060</v>
      </c>
      <c r="B22935" s="1">
        <v>44330.941126213591</v>
      </c>
      <c r="C22935">
        <v>304452</v>
      </c>
      <c r="D22935">
        <v>347008</v>
      </c>
      <c r="E22935" s="16" t="e">
        <f>VLOOKUP(C22935,Подписчики!#REF!,3,0)</f>
        <v>#REF!</v>
      </c>
      <c r="F22935" s="3">
        <f t="shared" si="716"/>
        <v>5</v>
      </c>
      <c r="G22935" s="44">
        <f t="shared" si="717"/>
        <v>6</v>
      </c>
      <c r="H22935" s="44"/>
    </row>
    <row r="22936" spans="1:8" x14ac:dyDescent="0.25">
      <c r="A22936">
        <v>72062</v>
      </c>
      <c r="B22936" s="1">
        <v>44330.942744336564</v>
      </c>
      <c r="C22936">
        <v>81174</v>
      </c>
      <c r="D22936">
        <v>411922</v>
      </c>
      <c r="E22936" s="16" t="e">
        <f>VLOOKUP(C22936,Подписчики!#REF!,3,0)</f>
        <v>#REF!</v>
      </c>
      <c r="F22936" s="3">
        <f t="shared" si="716"/>
        <v>5</v>
      </c>
      <c r="G22936" s="44">
        <f t="shared" si="717"/>
        <v>6</v>
      </c>
      <c r="H22936" s="44"/>
    </row>
    <row r="22937" spans="1:8" x14ac:dyDescent="0.25">
      <c r="A22937">
        <v>72063</v>
      </c>
      <c r="B22937" s="1">
        <v>44330.943957928808</v>
      </c>
      <c r="C22937">
        <v>6900</v>
      </c>
      <c r="D22937">
        <v>411922</v>
      </c>
      <c r="E22937" s="16" t="e">
        <f>VLOOKUP(C22937,Подписчики!#REF!,3,0)</f>
        <v>#REF!</v>
      </c>
      <c r="F22937" s="3">
        <f t="shared" si="716"/>
        <v>5</v>
      </c>
      <c r="G22937" s="44">
        <f t="shared" si="717"/>
        <v>6</v>
      </c>
      <c r="H22937" s="44"/>
    </row>
    <row r="22938" spans="1:8" x14ac:dyDescent="0.25">
      <c r="A22938">
        <v>72067</v>
      </c>
      <c r="B22938" s="1">
        <v>44330.944362459544</v>
      </c>
      <c r="C22938">
        <v>148283</v>
      </c>
      <c r="D22938">
        <v>51317</v>
      </c>
      <c r="E22938" s="16" t="e">
        <f>VLOOKUP(C22938,Подписчики!#REF!,3,0)</f>
        <v>#REF!</v>
      </c>
      <c r="F22938" s="3">
        <f t="shared" si="716"/>
        <v>5</v>
      </c>
      <c r="G22938" s="44">
        <f t="shared" si="717"/>
        <v>6</v>
      </c>
      <c r="H22938" s="44"/>
    </row>
    <row r="22939" spans="1:8" x14ac:dyDescent="0.25">
      <c r="A22939">
        <v>72071</v>
      </c>
      <c r="B22939" s="1">
        <v>44330.945171521038</v>
      </c>
      <c r="C22939">
        <v>87357</v>
      </c>
      <c r="D22939">
        <v>284525</v>
      </c>
      <c r="E22939" s="16" t="e">
        <f>VLOOKUP(C22939,Подписчики!#REF!,3,0)</f>
        <v>#REF!</v>
      </c>
      <c r="F22939" s="3">
        <f t="shared" si="716"/>
        <v>5</v>
      </c>
      <c r="G22939" s="44">
        <f t="shared" si="717"/>
        <v>6</v>
      </c>
      <c r="H22939" s="44"/>
    </row>
    <row r="22940" spans="1:8" x14ac:dyDescent="0.25">
      <c r="A22940">
        <v>72074</v>
      </c>
      <c r="B22940" s="1">
        <v>44330.945171521038</v>
      </c>
      <c r="C22940">
        <v>204845</v>
      </c>
      <c r="D22940">
        <v>158978</v>
      </c>
      <c r="E22940" s="16" t="e">
        <f>VLOOKUP(C22940,Подписчики!#REF!,3,0)</f>
        <v>#REF!</v>
      </c>
      <c r="F22940" s="3">
        <f t="shared" si="716"/>
        <v>5</v>
      </c>
      <c r="G22940" s="44">
        <f t="shared" si="717"/>
        <v>6</v>
      </c>
      <c r="H22940" s="44"/>
    </row>
    <row r="22941" spans="1:8" x14ac:dyDescent="0.25">
      <c r="A22941">
        <v>72079</v>
      </c>
      <c r="B22941" s="1">
        <v>44330.946333333333</v>
      </c>
      <c r="C22941">
        <v>330392</v>
      </c>
      <c r="D22941">
        <v>351192</v>
      </c>
      <c r="E22941" s="16" t="e">
        <f>VLOOKUP(C22941,Подписчики!#REF!,3,0)</f>
        <v>#REF!</v>
      </c>
      <c r="F22941" s="3">
        <f t="shared" si="716"/>
        <v>5</v>
      </c>
      <c r="G22941" s="44">
        <f t="shared" si="717"/>
        <v>6</v>
      </c>
      <c r="H22941" s="44"/>
    </row>
    <row r="22942" spans="1:8" x14ac:dyDescent="0.25">
      <c r="A22942">
        <v>72084</v>
      </c>
      <c r="B22942" s="1">
        <v>44330.947194174762</v>
      </c>
      <c r="C22942">
        <v>337163</v>
      </c>
      <c r="D22942">
        <v>411922</v>
      </c>
      <c r="E22942" s="16" t="e">
        <f>VLOOKUP(C22942,Подписчики!#REF!,3,0)</f>
        <v>#REF!</v>
      </c>
      <c r="F22942" s="3">
        <f t="shared" si="716"/>
        <v>5</v>
      </c>
      <c r="G22942" s="44">
        <f t="shared" si="717"/>
        <v>6</v>
      </c>
      <c r="H22942" s="44"/>
    </row>
    <row r="22943" spans="1:8" x14ac:dyDescent="0.25">
      <c r="A22943">
        <v>72085</v>
      </c>
      <c r="B22943" s="1">
        <v>44330.948812297735</v>
      </c>
      <c r="C22943">
        <v>76039</v>
      </c>
      <c r="D22943">
        <v>153808</v>
      </c>
      <c r="E22943" s="16" t="e">
        <f>VLOOKUP(C22943,Подписчики!#REF!,3,0)</f>
        <v>#REF!</v>
      </c>
      <c r="F22943" s="3">
        <f t="shared" si="716"/>
        <v>5</v>
      </c>
      <c r="G22943" s="44">
        <f t="shared" si="717"/>
        <v>6</v>
      </c>
      <c r="H22943" s="44"/>
    </row>
    <row r="22944" spans="1:8" x14ac:dyDescent="0.25">
      <c r="A22944">
        <v>72090</v>
      </c>
      <c r="B22944" s="1">
        <v>44330.948812297735</v>
      </c>
      <c r="C22944">
        <v>221244</v>
      </c>
      <c r="D22944">
        <v>472908</v>
      </c>
      <c r="E22944" s="16" t="e">
        <f>VLOOKUP(C22944,Подписчики!#REF!,3,0)</f>
        <v>#REF!</v>
      </c>
      <c r="F22944" s="3">
        <f t="shared" si="716"/>
        <v>5</v>
      </c>
      <c r="G22944" s="44">
        <f t="shared" si="717"/>
        <v>6</v>
      </c>
      <c r="H22944" s="44"/>
    </row>
    <row r="22945" spans="1:8" x14ac:dyDescent="0.25">
      <c r="A22945">
        <v>72091</v>
      </c>
      <c r="B22945" s="1">
        <v>44330.950430420715</v>
      </c>
      <c r="C22945">
        <v>266979</v>
      </c>
      <c r="D22945">
        <v>268462</v>
      </c>
      <c r="E22945" s="16" t="e">
        <f>VLOOKUP(C22945,Подписчики!#REF!,3,0)</f>
        <v>#REF!</v>
      </c>
      <c r="F22945" s="3">
        <f t="shared" si="716"/>
        <v>5</v>
      </c>
      <c r="G22945" s="44">
        <f t="shared" si="717"/>
        <v>6</v>
      </c>
      <c r="H22945" s="44"/>
    </row>
    <row r="22946" spans="1:8" x14ac:dyDescent="0.25">
      <c r="A22946">
        <v>72092</v>
      </c>
      <c r="B22946" s="1">
        <v>44330.950430420715</v>
      </c>
      <c r="C22946">
        <v>330032</v>
      </c>
      <c r="D22946">
        <v>219311</v>
      </c>
      <c r="E22946" s="16" t="e">
        <f>VLOOKUP(C22946,Подписчики!#REF!,3,0)</f>
        <v>#REF!</v>
      </c>
      <c r="F22946" s="3">
        <f t="shared" si="716"/>
        <v>5</v>
      </c>
      <c r="G22946" s="44">
        <f t="shared" si="717"/>
        <v>6</v>
      </c>
      <c r="H22946" s="44"/>
    </row>
    <row r="22947" spans="1:8" x14ac:dyDescent="0.25">
      <c r="A22947">
        <v>72096</v>
      </c>
      <c r="B22947" s="1">
        <v>44330.953666666668</v>
      </c>
      <c r="C22947">
        <v>21859</v>
      </c>
      <c r="D22947">
        <v>13019</v>
      </c>
      <c r="E22947" s="16" t="e">
        <f>VLOOKUP(C22947,Подписчики!#REF!,3,0)</f>
        <v>#REF!</v>
      </c>
      <c r="F22947" s="3">
        <f t="shared" si="716"/>
        <v>5</v>
      </c>
      <c r="G22947" s="44">
        <f t="shared" si="717"/>
        <v>6</v>
      </c>
      <c r="H22947" s="44"/>
    </row>
    <row r="22948" spans="1:8" x14ac:dyDescent="0.25">
      <c r="A22948">
        <v>72101</v>
      </c>
      <c r="B22948" s="1">
        <v>44330.954071197411</v>
      </c>
      <c r="C22948">
        <v>49675</v>
      </c>
      <c r="D22948">
        <v>363403</v>
      </c>
      <c r="E22948" s="16" t="e">
        <f>VLOOKUP(C22948,Подписчики!#REF!,3,0)</f>
        <v>#REF!</v>
      </c>
      <c r="F22948" s="3">
        <f t="shared" si="716"/>
        <v>5</v>
      </c>
      <c r="G22948" s="44">
        <f t="shared" si="717"/>
        <v>6</v>
      </c>
      <c r="H22948" s="44"/>
    </row>
    <row r="22949" spans="1:8" x14ac:dyDescent="0.25">
      <c r="A22949">
        <v>72103</v>
      </c>
      <c r="B22949" s="1">
        <v>44330.954071197411</v>
      </c>
      <c r="C22949">
        <v>329731</v>
      </c>
      <c r="D22949">
        <v>249943</v>
      </c>
      <c r="E22949" s="16" t="e">
        <f>VLOOKUP(C22949,Подписчики!#REF!,3,0)</f>
        <v>#REF!</v>
      </c>
      <c r="F22949" s="3">
        <f t="shared" si="716"/>
        <v>5</v>
      </c>
      <c r="G22949" s="44">
        <f t="shared" si="717"/>
        <v>6</v>
      </c>
      <c r="H22949" s="44"/>
    </row>
    <row r="22950" spans="1:8" x14ac:dyDescent="0.25">
      <c r="A22950">
        <v>72104</v>
      </c>
      <c r="B22950" s="1">
        <v>44330.956902912621</v>
      </c>
      <c r="C22950">
        <v>34209</v>
      </c>
      <c r="D22950">
        <v>21760</v>
      </c>
      <c r="E22950" s="16" t="e">
        <f>VLOOKUP(C22950,Подписчики!#REF!,3,0)</f>
        <v>#REF!</v>
      </c>
      <c r="F22950" s="3">
        <f t="shared" si="716"/>
        <v>5</v>
      </c>
      <c r="G22950" s="44">
        <f t="shared" si="717"/>
        <v>6</v>
      </c>
      <c r="H22950" s="44"/>
    </row>
    <row r="22951" spans="1:8" x14ac:dyDescent="0.25">
      <c r="A22951">
        <v>72107</v>
      </c>
      <c r="B22951" s="1">
        <v>44330.957307443365</v>
      </c>
      <c r="C22951">
        <v>182176</v>
      </c>
      <c r="D22951">
        <v>230507</v>
      </c>
      <c r="E22951" s="16" t="e">
        <f>VLOOKUP(C22951,Подписчики!#REF!,3,0)</f>
        <v>#REF!</v>
      </c>
      <c r="F22951" s="3">
        <f t="shared" si="716"/>
        <v>5</v>
      </c>
      <c r="G22951" s="44">
        <f t="shared" si="717"/>
        <v>6</v>
      </c>
      <c r="H22951" s="44"/>
    </row>
    <row r="22952" spans="1:8" x14ac:dyDescent="0.25">
      <c r="A22952">
        <v>72109</v>
      </c>
      <c r="B22952" s="1">
        <v>44330.957333333339</v>
      </c>
      <c r="C22952">
        <v>301148</v>
      </c>
      <c r="D22952">
        <v>227775</v>
      </c>
      <c r="E22952" s="16" t="e">
        <f>VLOOKUP(C22952,Подписчики!#REF!,3,0)</f>
        <v>#REF!</v>
      </c>
      <c r="F22952" s="3">
        <f t="shared" si="716"/>
        <v>5</v>
      </c>
      <c r="G22952" s="44">
        <f t="shared" si="717"/>
        <v>6</v>
      </c>
      <c r="H22952" s="44"/>
    </row>
    <row r="22953" spans="1:8" x14ac:dyDescent="0.25">
      <c r="A22953">
        <v>72113</v>
      </c>
      <c r="B22953" s="1">
        <v>44330.958116504851</v>
      </c>
      <c r="C22953">
        <v>187424</v>
      </c>
      <c r="D22953">
        <v>183290</v>
      </c>
      <c r="E22953" s="16" t="e">
        <f>VLOOKUP(C22953,Подписчики!#REF!,3,0)</f>
        <v>#REF!</v>
      </c>
      <c r="F22953" s="3">
        <f t="shared" si="716"/>
        <v>5</v>
      </c>
      <c r="G22953" s="44">
        <f t="shared" si="717"/>
        <v>6</v>
      </c>
      <c r="H22953" s="44"/>
    </row>
    <row r="22954" spans="1:8" x14ac:dyDescent="0.25">
      <c r="A22954">
        <v>72118</v>
      </c>
      <c r="B22954" s="1">
        <v>44330.958521035602</v>
      </c>
      <c r="C22954">
        <v>257069</v>
      </c>
      <c r="D22954">
        <v>88895</v>
      </c>
      <c r="E22954" s="16" t="e">
        <f>VLOOKUP(C22954,Подписчики!#REF!,3,0)</f>
        <v>#REF!</v>
      </c>
      <c r="F22954" s="3">
        <f t="shared" si="716"/>
        <v>5</v>
      </c>
      <c r="G22954" s="44">
        <f t="shared" si="717"/>
        <v>6</v>
      </c>
      <c r="H22954" s="44"/>
    </row>
    <row r="22955" spans="1:8" x14ac:dyDescent="0.25">
      <c r="A22955">
        <v>72120</v>
      </c>
      <c r="B22955" s="1">
        <v>44330.958521035602</v>
      </c>
      <c r="C22955">
        <v>338159</v>
      </c>
      <c r="D22955">
        <v>180017</v>
      </c>
      <c r="E22955" s="16" t="e">
        <f>VLOOKUP(C22955,Подписчики!#REF!,3,0)</f>
        <v>#REF!</v>
      </c>
      <c r="F22955" s="3">
        <f t="shared" si="716"/>
        <v>5</v>
      </c>
      <c r="G22955" s="44">
        <f t="shared" si="717"/>
        <v>6</v>
      </c>
      <c r="H22955" s="44"/>
    </row>
    <row r="22956" spans="1:8" x14ac:dyDescent="0.25">
      <c r="A22956">
        <v>72123</v>
      </c>
      <c r="B22956" s="1">
        <v>44330.958925566338</v>
      </c>
      <c r="C22956">
        <v>167678</v>
      </c>
      <c r="D22956">
        <v>336040</v>
      </c>
      <c r="E22956" s="16" t="e">
        <f>VLOOKUP(C22956,Подписчики!#REF!,3,0)</f>
        <v>#REF!</v>
      </c>
      <c r="F22956" s="3">
        <f t="shared" si="716"/>
        <v>5</v>
      </c>
      <c r="G22956" s="44">
        <f t="shared" si="717"/>
        <v>6</v>
      </c>
      <c r="H22956" s="44"/>
    </row>
    <row r="22957" spans="1:8" x14ac:dyDescent="0.25">
      <c r="A22957">
        <v>72127</v>
      </c>
      <c r="B22957" s="1">
        <v>44330.959734627831</v>
      </c>
      <c r="C22957">
        <v>235472</v>
      </c>
      <c r="D22957">
        <v>438599</v>
      </c>
      <c r="E22957" s="16" t="e">
        <f>VLOOKUP(C22957,Подписчики!#REF!,3,0)</f>
        <v>#REF!</v>
      </c>
      <c r="F22957" s="3">
        <f t="shared" si="716"/>
        <v>5</v>
      </c>
      <c r="G22957" s="44">
        <f t="shared" si="717"/>
        <v>6</v>
      </c>
      <c r="H22957" s="44"/>
    </row>
    <row r="22958" spans="1:8" x14ac:dyDescent="0.25">
      <c r="A22958">
        <v>72132</v>
      </c>
      <c r="B22958" s="1">
        <v>44330.962333333337</v>
      </c>
      <c r="C22958">
        <v>280447</v>
      </c>
      <c r="D22958">
        <v>262099</v>
      </c>
      <c r="E22958" s="16" t="e">
        <f>VLOOKUP(C22958,Подписчики!#REF!,3,0)</f>
        <v>#REF!</v>
      </c>
      <c r="F22958" s="3">
        <f t="shared" si="716"/>
        <v>5</v>
      </c>
      <c r="G22958" s="44">
        <f t="shared" si="717"/>
        <v>6</v>
      </c>
      <c r="H22958" s="44"/>
    </row>
    <row r="22959" spans="1:8" x14ac:dyDescent="0.25">
      <c r="A22959">
        <v>72136</v>
      </c>
      <c r="B22959" s="1">
        <v>44330.962566343042</v>
      </c>
      <c r="C22959">
        <v>205881</v>
      </c>
      <c r="D22959">
        <v>325852</v>
      </c>
      <c r="E22959" s="16" t="e">
        <f>VLOOKUP(C22959,Подписчики!#REF!,3,0)</f>
        <v>#REF!</v>
      </c>
      <c r="F22959" s="3">
        <f t="shared" si="716"/>
        <v>5</v>
      </c>
      <c r="G22959" s="44">
        <f t="shared" si="717"/>
        <v>6</v>
      </c>
      <c r="H22959" s="44"/>
    </row>
    <row r="22960" spans="1:8" x14ac:dyDescent="0.25">
      <c r="A22960">
        <v>72139</v>
      </c>
      <c r="B22960" s="1">
        <v>44330.963779935271</v>
      </c>
      <c r="C22960">
        <v>51359</v>
      </c>
      <c r="D22960">
        <v>450076</v>
      </c>
      <c r="E22960" s="16" t="e">
        <f>VLOOKUP(C22960,Подписчики!#REF!,3,0)</f>
        <v>#REF!</v>
      </c>
      <c r="F22960" s="3">
        <f t="shared" si="716"/>
        <v>5</v>
      </c>
      <c r="G22960" s="44">
        <f t="shared" si="717"/>
        <v>6</v>
      </c>
      <c r="H22960" s="44"/>
    </row>
    <row r="22961" spans="1:8" x14ac:dyDescent="0.25">
      <c r="A22961">
        <v>72143</v>
      </c>
      <c r="B22961" s="1">
        <v>44330.964993527508</v>
      </c>
      <c r="C22961">
        <v>63671</v>
      </c>
      <c r="D22961">
        <v>286645</v>
      </c>
      <c r="E22961" s="16" t="e">
        <f>VLOOKUP(C22961,Подписчики!#REF!,3,0)</f>
        <v>#REF!</v>
      </c>
      <c r="F22961" s="3">
        <f t="shared" si="716"/>
        <v>5</v>
      </c>
      <c r="G22961" s="44">
        <f t="shared" si="717"/>
        <v>6</v>
      </c>
      <c r="H22961" s="44"/>
    </row>
    <row r="22962" spans="1:8" x14ac:dyDescent="0.25">
      <c r="A22962">
        <v>72147</v>
      </c>
      <c r="B22962" s="1">
        <v>44330.964993527508</v>
      </c>
      <c r="C22962">
        <v>135256</v>
      </c>
      <c r="D22962">
        <v>250679</v>
      </c>
      <c r="E22962" s="16" t="e">
        <f>VLOOKUP(C22962,Подписчики!#REF!,3,0)</f>
        <v>#REF!</v>
      </c>
      <c r="F22962" s="3">
        <f t="shared" si="716"/>
        <v>5</v>
      </c>
      <c r="G22962" s="44">
        <f t="shared" si="717"/>
        <v>6</v>
      </c>
      <c r="H22962" s="44"/>
    </row>
    <row r="22963" spans="1:8" x14ac:dyDescent="0.25">
      <c r="A22963">
        <v>72149</v>
      </c>
      <c r="B22963" s="1">
        <v>44330.968333333338</v>
      </c>
      <c r="C22963">
        <v>181445</v>
      </c>
      <c r="D22963">
        <v>392434</v>
      </c>
      <c r="E22963" s="16" t="e">
        <f>VLOOKUP(C22963,Подписчики!#REF!,3,0)</f>
        <v>#REF!</v>
      </c>
      <c r="F22963" s="3">
        <f t="shared" si="716"/>
        <v>5</v>
      </c>
      <c r="G22963" s="44">
        <f t="shared" si="717"/>
        <v>6</v>
      </c>
      <c r="H22963" s="44"/>
    </row>
    <row r="22964" spans="1:8" x14ac:dyDescent="0.25">
      <c r="A22964">
        <v>72154</v>
      </c>
      <c r="B22964" s="1">
        <v>44330.970252427185</v>
      </c>
      <c r="C22964">
        <v>137543</v>
      </c>
      <c r="D22964">
        <v>81861</v>
      </c>
      <c r="E22964" s="16" t="e">
        <f>VLOOKUP(C22964,Подписчики!#REF!,3,0)</f>
        <v>#REF!</v>
      </c>
      <c r="F22964" s="3">
        <f t="shared" si="716"/>
        <v>5</v>
      </c>
      <c r="G22964" s="44">
        <f t="shared" si="717"/>
        <v>6</v>
      </c>
      <c r="H22964" s="44"/>
    </row>
    <row r="22965" spans="1:8" x14ac:dyDescent="0.25">
      <c r="A22965">
        <v>72156</v>
      </c>
      <c r="B22965" s="1">
        <v>44330.971466019422</v>
      </c>
      <c r="C22965">
        <v>183418</v>
      </c>
      <c r="D22965">
        <v>411922</v>
      </c>
      <c r="E22965" s="16" t="e">
        <f>VLOOKUP(C22965,Подписчики!#REF!,3,0)</f>
        <v>#REF!</v>
      </c>
      <c r="F22965" s="3">
        <f t="shared" si="716"/>
        <v>5</v>
      </c>
      <c r="G22965" s="44">
        <f t="shared" si="717"/>
        <v>6</v>
      </c>
      <c r="H22965" s="44"/>
    </row>
    <row r="22966" spans="1:8" x14ac:dyDescent="0.25">
      <c r="A22966">
        <v>72159</v>
      </c>
      <c r="B22966" s="1">
        <v>44330.971870550158</v>
      </c>
      <c r="C22966">
        <v>20938</v>
      </c>
      <c r="D22966">
        <v>153893</v>
      </c>
      <c r="E22966" s="16" t="e">
        <f>VLOOKUP(C22966,Подписчики!#REF!,3,0)</f>
        <v>#REF!</v>
      </c>
      <c r="F22966" s="3">
        <f t="shared" si="716"/>
        <v>5</v>
      </c>
      <c r="G22966" s="44">
        <f t="shared" si="717"/>
        <v>6</v>
      </c>
      <c r="H22966" s="44"/>
    </row>
    <row r="22967" spans="1:8" x14ac:dyDescent="0.25">
      <c r="A22967">
        <v>72164</v>
      </c>
      <c r="B22967" s="1">
        <v>44330.973084142395</v>
      </c>
      <c r="C22967">
        <v>14626</v>
      </c>
      <c r="D22967">
        <v>244574</v>
      </c>
      <c r="E22967" s="16" t="e">
        <f>VLOOKUP(C22967,Подписчики!#REF!,3,0)</f>
        <v>#REF!</v>
      </c>
      <c r="F22967" s="3">
        <f t="shared" si="716"/>
        <v>5</v>
      </c>
      <c r="G22967" s="44">
        <f t="shared" si="717"/>
        <v>6</v>
      </c>
      <c r="H22967" s="44"/>
    </row>
    <row r="22968" spans="1:8" x14ac:dyDescent="0.25">
      <c r="A22968">
        <v>72169</v>
      </c>
      <c r="B22968" s="1">
        <v>44330.974297734625</v>
      </c>
      <c r="C22968">
        <v>3458</v>
      </c>
      <c r="D22968">
        <v>228461</v>
      </c>
      <c r="E22968" s="16" t="e">
        <f>VLOOKUP(C22968,Подписчики!#REF!,3,0)</f>
        <v>#REF!</v>
      </c>
      <c r="F22968" s="3">
        <f t="shared" si="716"/>
        <v>5</v>
      </c>
      <c r="G22968" s="44">
        <f t="shared" si="717"/>
        <v>6</v>
      </c>
      <c r="H22968" s="44"/>
    </row>
    <row r="22969" spans="1:8" x14ac:dyDescent="0.25">
      <c r="A22969">
        <v>72174</v>
      </c>
      <c r="B22969" s="1">
        <v>44330.974702265376</v>
      </c>
      <c r="C22969">
        <v>302918</v>
      </c>
      <c r="D22969">
        <v>148309</v>
      </c>
      <c r="E22969" s="16" t="e">
        <f>VLOOKUP(C22969,Подписчики!#REF!,3,0)</f>
        <v>#REF!</v>
      </c>
      <c r="F22969" s="3">
        <f t="shared" si="716"/>
        <v>5</v>
      </c>
      <c r="G22969" s="44">
        <f t="shared" si="717"/>
        <v>6</v>
      </c>
      <c r="H22969" s="44"/>
    </row>
    <row r="22970" spans="1:8" x14ac:dyDescent="0.25">
      <c r="A22970">
        <v>72177</v>
      </c>
      <c r="B22970" s="1">
        <v>44330.975915857605</v>
      </c>
      <c r="C22970">
        <v>183355</v>
      </c>
      <c r="D22970">
        <v>347008</v>
      </c>
      <c r="E22970" s="16" t="e">
        <f>VLOOKUP(C22970,Подписчики!#REF!,3,0)</f>
        <v>#REF!</v>
      </c>
      <c r="F22970" s="3">
        <f t="shared" si="716"/>
        <v>5</v>
      </c>
      <c r="G22970" s="44">
        <f t="shared" si="717"/>
        <v>6</v>
      </c>
      <c r="H22970" s="44"/>
    </row>
    <row r="22971" spans="1:8" x14ac:dyDescent="0.25">
      <c r="A22971">
        <v>72179</v>
      </c>
      <c r="B22971" s="1">
        <v>44330.977938511329</v>
      </c>
      <c r="C22971">
        <v>108035</v>
      </c>
      <c r="D22971">
        <v>373970</v>
      </c>
      <c r="E22971" s="16" t="e">
        <f>VLOOKUP(C22971,Подписчики!#REF!,3,0)</f>
        <v>#REF!</v>
      </c>
      <c r="F22971" s="3">
        <f t="shared" si="716"/>
        <v>5</v>
      </c>
      <c r="G22971" s="44">
        <f t="shared" si="717"/>
        <v>6</v>
      </c>
      <c r="H22971" s="44"/>
    </row>
    <row r="22972" spans="1:8" x14ac:dyDescent="0.25">
      <c r="A22972">
        <v>72184</v>
      </c>
      <c r="B22972" s="1">
        <v>44330.978343042072</v>
      </c>
      <c r="C22972">
        <v>140206</v>
      </c>
      <c r="D22972">
        <v>363811</v>
      </c>
      <c r="E22972" s="16" t="e">
        <f>VLOOKUP(C22972,Подписчики!#REF!,3,0)</f>
        <v>#REF!</v>
      </c>
      <c r="F22972" s="3">
        <f t="shared" si="716"/>
        <v>5</v>
      </c>
      <c r="G22972" s="44">
        <f t="shared" si="717"/>
        <v>6</v>
      </c>
      <c r="H22972" s="44"/>
    </row>
    <row r="22973" spans="1:8" x14ac:dyDescent="0.25">
      <c r="A22973">
        <v>72187</v>
      </c>
      <c r="B22973" s="1">
        <v>44330.981174757282</v>
      </c>
      <c r="C22973">
        <v>308277</v>
      </c>
      <c r="D22973">
        <v>202914</v>
      </c>
      <c r="E22973" s="16" t="e">
        <f>VLOOKUP(C22973,Подписчики!#REF!,3,0)</f>
        <v>#REF!</v>
      </c>
      <c r="F22973" s="3">
        <f t="shared" si="716"/>
        <v>5</v>
      </c>
      <c r="G22973" s="44">
        <f t="shared" si="717"/>
        <v>6</v>
      </c>
      <c r="H22973" s="44"/>
    </row>
    <row r="22974" spans="1:8" x14ac:dyDescent="0.25">
      <c r="A22974">
        <v>72191</v>
      </c>
      <c r="B22974" s="1">
        <v>44330.982388349512</v>
      </c>
      <c r="C22974">
        <v>200692</v>
      </c>
      <c r="D22974">
        <v>447858</v>
      </c>
      <c r="E22974" s="16" t="e">
        <f>VLOOKUP(C22974,Подписчики!#REF!,3,0)</f>
        <v>#REF!</v>
      </c>
      <c r="F22974" s="3">
        <f t="shared" si="716"/>
        <v>5</v>
      </c>
      <c r="G22974" s="44">
        <f t="shared" si="717"/>
        <v>6</v>
      </c>
      <c r="H22974" s="44"/>
    </row>
    <row r="22975" spans="1:8" x14ac:dyDescent="0.25">
      <c r="A22975">
        <v>72195</v>
      </c>
      <c r="B22975" s="1">
        <v>44330.982792880262</v>
      </c>
      <c r="C22975">
        <v>136685</v>
      </c>
      <c r="D22975">
        <v>473323</v>
      </c>
      <c r="E22975" s="16" t="e">
        <f>VLOOKUP(C22975,Подписчики!#REF!,3,0)</f>
        <v>#REF!</v>
      </c>
      <c r="F22975" s="3">
        <f t="shared" si="716"/>
        <v>5</v>
      </c>
      <c r="G22975" s="44">
        <f t="shared" si="717"/>
        <v>6</v>
      </c>
      <c r="H22975" s="44"/>
    </row>
    <row r="22976" spans="1:8" x14ac:dyDescent="0.25">
      <c r="A22976">
        <v>72199</v>
      </c>
      <c r="B22976" s="1">
        <v>44330.983333333337</v>
      </c>
      <c r="C22976">
        <v>138928</v>
      </c>
      <c r="D22976">
        <v>158978</v>
      </c>
      <c r="E22976" s="16" t="e">
        <f>VLOOKUP(C22976,Подписчики!#REF!,3,0)</f>
        <v>#REF!</v>
      </c>
      <c r="F22976" s="3">
        <f t="shared" si="716"/>
        <v>5</v>
      </c>
      <c r="G22976" s="44">
        <f t="shared" si="717"/>
        <v>6</v>
      </c>
      <c r="H22976" s="44"/>
    </row>
    <row r="22977" spans="1:8" x14ac:dyDescent="0.25">
      <c r="A22977">
        <v>72204</v>
      </c>
      <c r="B22977" s="1">
        <v>44330.984006472492</v>
      </c>
      <c r="C22977">
        <v>146372</v>
      </c>
      <c r="D22977">
        <v>246229</v>
      </c>
      <c r="E22977" s="16" t="e">
        <f>VLOOKUP(C22977,Подписчики!#REF!,3,0)</f>
        <v>#REF!</v>
      </c>
      <c r="F22977" s="3">
        <f t="shared" si="716"/>
        <v>5</v>
      </c>
      <c r="G22977" s="44">
        <f t="shared" si="717"/>
        <v>6</v>
      </c>
      <c r="H22977" s="44"/>
    </row>
    <row r="22978" spans="1:8" x14ac:dyDescent="0.25">
      <c r="A22978">
        <v>72206</v>
      </c>
      <c r="B22978" s="1">
        <v>44330.985624595472</v>
      </c>
      <c r="C22978">
        <v>74979</v>
      </c>
      <c r="D22978">
        <v>86587</v>
      </c>
      <c r="E22978" s="16" t="e">
        <f>VLOOKUP(C22978,Подписчики!#REF!,3,0)</f>
        <v>#REF!</v>
      </c>
      <c r="F22978" s="3">
        <f t="shared" si="716"/>
        <v>5</v>
      </c>
      <c r="G22978" s="44">
        <f t="shared" si="717"/>
        <v>6</v>
      </c>
      <c r="H22978" s="44"/>
    </row>
    <row r="22979" spans="1:8" x14ac:dyDescent="0.25">
      <c r="A22979">
        <v>72210</v>
      </c>
      <c r="B22979" s="1">
        <v>44330.987647249196</v>
      </c>
      <c r="C22979">
        <v>266003</v>
      </c>
      <c r="D22979">
        <v>129210</v>
      </c>
      <c r="E22979" s="16" t="e">
        <f>VLOOKUP(C22979,Подписчики!#REF!,3,0)</f>
        <v>#REF!</v>
      </c>
      <c r="F22979" s="3">
        <f t="shared" ref="F22979:F23042" si="718">MONTH(B22979)</f>
        <v>5</v>
      </c>
      <c r="G22979" s="44">
        <f t="shared" ref="G22979:G23042" si="719">WEEKDAY(B22979,1)</f>
        <v>6</v>
      </c>
      <c r="H22979" s="44"/>
    </row>
    <row r="22980" spans="1:8" x14ac:dyDescent="0.25">
      <c r="A22980">
        <v>72212</v>
      </c>
      <c r="B22980" s="1">
        <v>44330.990478964399</v>
      </c>
      <c r="C22980">
        <v>99739</v>
      </c>
      <c r="D22980">
        <v>411922</v>
      </c>
      <c r="E22980" s="16" t="e">
        <f>VLOOKUP(C22980,Подписчики!#REF!,3,0)</f>
        <v>#REF!</v>
      </c>
      <c r="F22980" s="3">
        <f t="shared" si="718"/>
        <v>5</v>
      </c>
      <c r="G22980" s="44">
        <f t="shared" si="719"/>
        <v>6</v>
      </c>
      <c r="H22980" s="44"/>
    </row>
    <row r="22981" spans="1:8" x14ac:dyDescent="0.25">
      <c r="A22981">
        <v>72214</v>
      </c>
      <c r="B22981" s="1">
        <v>44330.991692556636</v>
      </c>
      <c r="C22981">
        <v>69199</v>
      </c>
      <c r="D22981">
        <v>411922</v>
      </c>
      <c r="E22981" s="16" t="e">
        <f>VLOOKUP(C22981,Подписчики!#REF!,3,0)</f>
        <v>#REF!</v>
      </c>
      <c r="F22981" s="3">
        <f t="shared" si="718"/>
        <v>5</v>
      </c>
      <c r="G22981" s="44">
        <f t="shared" si="719"/>
        <v>6</v>
      </c>
      <c r="H22981" s="44"/>
    </row>
    <row r="22982" spans="1:8" x14ac:dyDescent="0.25">
      <c r="A22982">
        <v>72217</v>
      </c>
      <c r="B22982" s="1">
        <v>44330.995737864076</v>
      </c>
      <c r="C22982">
        <v>277773</v>
      </c>
      <c r="D22982">
        <v>472908</v>
      </c>
      <c r="E22982" s="16" t="e">
        <f>VLOOKUP(C22982,Подписчики!#REF!,3,0)</f>
        <v>#REF!</v>
      </c>
      <c r="F22982" s="3">
        <f t="shared" si="718"/>
        <v>5</v>
      </c>
      <c r="G22982" s="44">
        <f t="shared" si="719"/>
        <v>6</v>
      </c>
      <c r="H22982" s="44"/>
    </row>
    <row r="22983" spans="1:8" x14ac:dyDescent="0.25">
      <c r="A22983">
        <v>72219</v>
      </c>
      <c r="B22983" s="1">
        <v>44330.995737864083</v>
      </c>
      <c r="C22983">
        <v>345601</v>
      </c>
      <c r="D22983">
        <v>252165</v>
      </c>
      <c r="E22983" s="16" t="e">
        <f>VLOOKUP(C22983,Подписчики!#REF!,3,0)</f>
        <v>#REF!</v>
      </c>
      <c r="F22983" s="3">
        <f t="shared" si="718"/>
        <v>5</v>
      </c>
      <c r="G22983" s="44">
        <f t="shared" si="719"/>
        <v>6</v>
      </c>
      <c r="H22983" s="44"/>
    </row>
    <row r="22984" spans="1:8" x14ac:dyDescent="0.25">
      <c r="A22984">
        <v>72224</v>
      </c>
      <c r="B22984" s="1">
        <v>44330.995999999999</v>
      </c>
      <c r="C22984">
        <v>304636</v>
      </c>
      <c r="D22984">
        <v>351192</v>
      </c>
      <c r="E22984" s="16" t="e">
        <f>VLOOKUP(C22984,Подписчики!#REF!,3,0)</f>
        <v>#REF!</v>
      </c>
      <c r="F22984" s="3">
        <f t="shared" si="718"/>
        <v>5</v>
      </c>
      <c r="G22984" s="44">
        <f t="shared" si="719"/>
        <v>6</v>
      </c>
      <c r="H22984" s="44"/>
    </row>
    <row r="22985" spans="1:8" x14ac:dyDescent="0.25">
      <c r="A22985">
        <v>72226</v>
      </c>
      <c r="B22985" s="1">
        <v>44330.997000000003</v>
      </c>
      <c r="C22985">
        <v>268780</v>
      </c>
      <c r="D22985">
        <v>411922</v>
      </c>
      <c r="E22985" s="16" t="e">
        <f>VLOOKUP(C22985,Подписчики!#REF!,3,0)</f>
        <v>#REF!</v>
      </c>
      <c r="F22985" s="3">
        <f t="shared" si="718"/>
        <v>5</v>
      </c>
      <c r="G22985" s="44">
        <f t="shared" si="719"/>
        <v>6</v>
      </c>
      <c r="H22985" s="44"/>
    </row>
    <row r="22986" spans="1:8" x14ac:dyDescent="0.25">
      <c r="A22986">
        <v>72229</v>
      </c>
      <c r="B22986" s="1">
        <v>44330.997333333333</v>
      </c>
      <c r="C22986">
        <v>142888</v>
      </c>
      <c r="D22986">
        <v>350756</v>
      </c>
      <c r="E22986" s="16" t="e">
        <f>VLOOKUP(C22986,Подписчики!#REF!,3,0)</f>
        <v>#REF!</v>
      </c>
      <c r="F22986" s="3">
        <f t="shared" si="718"/>
        <v>5</v>
      </c>
      <c r="G22986" s="44">
        <f t="shared" si="719"/>
        <v>6</v>
      </c>
      <c r="H22986" s="44"/>
    </row>
    <row r="22987" spans="1:8" x14ac:dyDescent="0.25">
      <c r="A22987">
        <v>72234</v>
      </c>
      <c r="B22987" s="1">
        <v>44330.998974110036</v>
      </c>
      <c r="C22987">
        <v>80336</v>
      </c>
      <c r="D22987">
        <v>369308</v>
      </c>
      <c r="E22987" s="16" t="e">
        <f>VLOOKUP(C22987,Подписчики!#REF!,3,0)</f>
        <v>#REF!</v>
      </c>
      <c r="F22987" s="3">
        <f t="shared" si="718"/>
        <v>5</v>
      </c>
      <c r="G22987" s="44">
        <f t="shared" si="719"/>
        <v>6</v>
      </c>
      <c r="H22987" s="44"/>
    </row>
    <row r="22988" spans="1:8" x14ac:dyDescent="0.25">
      <c r="A22988">
        <v>72238</v>
      </c>
      <c r="B22988" s="1">
        <v>44330.999666666663</v>
      </c>
      <c r="C22988">
        <v>128976</v>
      </c>
      <c r="D22988">
        <v>123413</v>
      </c>
      <c r="E22988" s="16" t="e">
        <f>VLOOKUP(C22988,Подписчики!#REF!,3,0)</f>
        <v>#REF!</v>
      </c>
      <c r="F22988" s="3">
        <f t="shared" si="718"/>
        <v>5</v>
      </c>
      <c r="G22988" s="44">
        <f t="shared" si="719"/>
        <v>6</v>
      </c>
      <c r="H22988" s="44"/>
    </row>
    <row r="22989" spans="1:8" x14ac:dyDescent="0.25">
      <c r="A22989">
        <v>72239</v>
      </c>
      <c r="B22989" s="1">
        <v>44331.000592233009</v>
      </c>
      <c r="C22989">
        <v>300137</v>
      </c>
      <c r="D22989">
        <v>411922</v>
      </c>
      <c r="E22989" s="16" t="e">
        <f>VLOOKUP(C22989,Подписчики!#REF!,3,0)</f>
        <v>#REF!</v>
      </c>
      <c r="F22989" s="3">
        <f t="shared" si="718"/>
        <v>5</v>
      </c>
      <c r="G22989" s="44">
        <f t="shared" si="719"/>
        <v>7</v>
      </c>
      <c r="H22989" s="44"/>
    </row>
    <row r="22990" spans="1:8" x14ac:dyDescent="0.25">
      <c r="A22990">
        <v>72244</v>
      </c>
      <c r="B22990" s="1">
        <v>44331.002410962246</v>
      </c>
      <c r="C22990">
        <v>264491</v>
      </c>
      <c r="D22990">
        <v>411922</v>
      </c>
      <c r="E22990" s="16" t="e">
        <f>VLOOKUP(C22990,Подписчики!#REF!,3,0)</f>
        <v>#REF!</v>
      </c>
      <c r="F22990" s="3">
        <f t="shared" si="718"/>
        <v>5</v>
      </c>
      <c r="G22990" s="44">
        <f t="shared" si="719"/>
        <v>7</v>
      </c>
      <c r="H22990" s="44"/>
    </row>
    <row r="22991" spans="1:8" x14ac:dyDescent="0.25">
      <c r="A22991">
        <v>72247</v>
      </c>
      <c r="B22991" s="1">
        <v>44331.003423948219</v>
      </c>
      <c r="C22991">
        <v>86984</v>
      </c>
      <c r="D22991">
        <v>230507</v>
      </c>
      <c r="E22991" s="16" t="e">
        <f>VLOOKUP(C22991,Подписчики!#REF!,3,0)</f>
        <v>#REF!</v>
      </c>
      <c r="F22991" s="3">
        <f t="shared" si="718"/>
        <v>5</v>
      </c>
      <c r="G22991" s="44">
        <f t="shared" si="719"/>
        <v>7</v>
      </c>
      <c r="H22991" s="44"/>
    </row>
    <row r="22992" spans="1:8" x14ac:dyDescent="0.25">
      <c r="A22992">
        <v>72249</v>
      </c>
      <c r="B22992" s="1">
        <v>44331.003423948219</v>
      </c>
      <c r="C22992">
        <v>180129</v>
      </c>
      <c r="D22992">
        <v>108961</v>
      </c>
      <c r="E22992" s="16" t="e">
        <f>VLOOKUP(C22992,Подписчики!#REF!,3,0)</f>
        <v>#REF!</v>
      </c>
      <c r="F22992" s="3">
        <f t="shared" si="718"/>
        <v>5</v>
      </c>
      <c r="G22992" s="44">
        <f t="shared" si="719"/>
        <v>7</v>
      </c>
      <c r="H22992" s="44"/>
    </row>
    <row r="22993" spans="1:8" x14ac:dyDescent="0.25">
      <c r="A22993">
        <v>72250</v>
      </c>
      <c r="B22993" s="1">
        <v>44331.004333333338</v>
      </c>
      <c r="C22993">
        <v>285844</v>
      </c>
      <c r="D22993">
        <v>21842</v>
      </c>
      <c r="E22993" s="16" t="e">
        <f>VLOOKUP(C22993,Подписчики!#REF!,3,0)</f>
        <v>#REF!</v>
      </c>
      <c r="F22993" s="3">
        <f t="shared" si="718"/>
        <v>5</v>
      </c>
      <c r="G22993" s="44">
        <f t="shared" si="719"/>
        <v>7</v>
      </c>
      <c r="H22993" s="44"/>
    </row>
    <row r="22994" spans="1:8" x14ac:dyDescent="0.25">
      <c r="A22994">
        <v>72252</v>
      </c>
      <c r="B22994" s="1">
        <v>44331.006660194173</v>
      </c>
      <c r="C22994">
        <v>188645</v>
      </c>
      <c r="D22994">
        <v>104958</v>
      </c>
      <c r="E22994" s="16" t="e">
        <f>VLOOKUP(C22994,Подписчики!#REF!,3,0)</f>
        <v>#REF!</v>
      </c>
      <c r="F22994" s="3">
        <f t="shared" si="718"/>
        <v>5</v>
      </c>
      <c r="G22994" s="44">
        <f t="shared" si="719"/>
        <v>7</v>
      </c>
      <c r="H22994" s="44"/>
    </row>
    <row r="22995" spans="1:8" x14ac:dyDescent="0.25">
      <c r="A22995">
        <v>72257</v>
      </c>
      <c r="B22995" s="1">
        <v>44331.006927701652</v>
      </c>
      <c r="C22995">
        <v>22225</v>
      </c>
      <c r="D22995">
        <v>191893</v>
      </c>
      <c r="E22995" s="16" t="e">
        <f>VLOOKUP(C22995,Подписчики!#REF!,3,0)</f>
        <v>#REF!</v>
      </c>
      <c r="F22995" s="3">
        <f t="shared" si="718"/>
        <v>5</v>
      </c>
      <c r="G22995" s="44">
        <f t="shared" si="719"/>
        <v>7</v>
      </c>
      <c r="H22995" s="44"/>
    </row>
    <row r="22996" spans="1:8" x14ac:dyDescent="0.25">
      <c r="A22996">
        <v>72262</v>
      </c>
      <c r="B22996" s="1">
        <v>44331.008682847896</v>
      </c>
      <c r="C22996">
        <v>188246</v>
      </c>
      <c r="D22996">
        <v>153893</v>
      </c>
      <c r="E22996" s="16" t="e">
        <f>VLOOKUP(C22996,Подписчики!#REF!,3,0)</f>
        <v>#REF!</v>
      </c>
      <c r="F22996" s="3">
        <f t="shared" si="718"/>
        <v>5</v>
      </c>
      <c r="G22996" s="44">
        <f t="shared" si="719"/>
        <v>7</v>
      </c>
      <c r="H22996" s="44"/>
    </row>
    <row r="22997" spans="1:8" x14ac:dyDescent="0.25">
      <c r="A22997">
        <v>72267</v>
      </c>
      <c r="B22997" s="1">
        <v>44331.009087378639</v>
      </c>
      <c r="C22997">
        <v>207763</v>
      </c>
      <c r="D22997">
        <v>273920</v>
      </c>
      <c r="E22997" s="16" t="e">
        <f>VLOOKUP(C22997,Подписчики!#REF!,3,0)</f>
        <v>#REF!</v>
      </c>
      <c r="F22997" s="3">
        <f t="shared" si="718"/>
        <v>5</v>
      </c>
      <c r="G22997" s="44">
        <f t="shared" si="719"/>
        <v>7</v>
      </c>
      <c r="H22997" s="44"/>
    </row>
    <row r="22998" spans="1:8" x14ac:dyDescent="0.25">
      <c r="A22998">
        <v>72271</v>
      </c>
      <c r="B22998" s="1">
        <v>44331.009979552597</v>
      </c>
      <c r="C22998">
        <v>298597</v>
      </c>
      <c r="D22998">
        <v>392434</v>
      </c>
      <c r="E22998" s="16" t="e">
        <f>VLOOKUP(C22998,Подписчики!#REF!,3,0)</f>
        <v>#REF!</v>
      </c>
      <c r="F22998" s="3">
        <f t="shared" si="718"/>
        <v>5</v>
      </c>
      <c r="G22998" s="44">
        <f t="shared" si="719"/>
        <v>7</v>
      </c>
      <c r="H22998" s="44"/>
    </row>
    <row r="22999" spans="1:8" x14ac:dyDescent="0.25">
      <c r="A22999">
        <v>72272</v>
      </c>
      <c r="B22999" s="1">
        <v>44331.010040589616</v>
      </c>
      <c r="C22999">
        <v>68237</v>
      </c>
      <c r="D22999">
        <v>124786</v>
      </c>
      <c r="E22999" s="16" t="e">
        <f>VLOOKUP(C22999,Подписчики!#REF!,3,0)</f>
        <v>#REF!</v>
      </c>
      <c r="F22999" s="3">
        <f t="shared" si="718"/>
        <v>5</v>
      </c>
      <c r="G22999" s="44">
        <f t="shared" si="719"/>
        <v>7</v>
      </c>
      <c r="H22999" s="44"/>
    </row>
    <row r="23000" spans="1:8" x14ac:dyDescent="0.25">
      <c r="A23000">
        <v>72274</v>
      </c>
      <c r="B23000" s="1">
        <v>44331.011749626152</v>
      </c>
      <c r="C23000">
        <v>37299</v>
      </c>
      <c r="D23000">
        <v>21760</v>
      </c>
      <c r="E23000" s="16" t="e">
        <f>VLOOKUP(C23000,Подписчики!#REF!,3,0)</f>
        <v>#REF!</v>
      </c>
      <c r="F23000" s="3">
        <f t="shared" si="718"/>
        <v>5</v>
      </c>
      <c r="G23000" s="44">
        <f t="shared" si="719"/>
        <v>7</v>
      </c>
      <c r="H23000" s="44"/>
    </row>
    <row r="23001" spans="1:8" x14ac:dyDescent="0.25">
      <c r="A23001">
        <v>72278</v>
      </c>
      <c r="B23001" s="1">
        <v>44331.011902218699</v>
      </c>
      <c r="C23001">
        <v>330255</v>
      </c>
      <c r="D23001">
        <v>51581</v>
      </c>
      <c r="E23001" s="16" t="e">
        <f>VLOOKUP(C23001,Подписчики!#REF!,3,0)</f>
        <v>#REF!</v>
      </c>
      <c r="F23001" s="3">
        <f t="shared" si="718"/>
        <v>5</v>
      </c>
      <c r="G23001" s="44">
        <f t="shared" si="719"/>
        <v>7</v>
      </c>
      <c r="H23001" s="44"/>
    </row>
    <row r="23002" spans="1:8" x14ac:dyDescent="0.25">
      <c r="A23002">
        <v>72283</v>
      </c>
      <c r="B23002" s="1">
        <v>44331.01353721683</v>
      </c>
      <c r="C23002">
        <v>141737</v>
      </c>
      <c r="D23002">
        <v>114865</v>
      </c>
      <c r="E23002" s="16" t="e">
        <f>VLOOKUP(C23002,Подписчики!#REF!,3,0)</f>
        <v>#REF!</v>
      </c>
      <c r="F23002" s="3">
        <f t="shared" si="718"/>
        <v>5</v>
      </c>
      <c r="G23002" s="44">
        <f t="shared" si="719"/>
        <v>7</v>
      </c>
      <c r="H23002" s="44"/>
    </row>
    <row r="23003" spans="1:8" x14ac:dyDescent="0.25">
      <c r="A23003">
        <v>72286</v>
      </c>
      <c r="B23003" s="1">
        <v>44331.01353721683</v>
      </c>
      <c r="C23003">
        <v>188746</v>
      </c>
      <c r="D23003">
        <v>73039</v>
      </c>
      <c r="E23003" s="16" t="e">
        <f>VLOOKUP(C23003,Подписчики!#REF!,3,0)</f>
        <v>#REF!</v>
      </c>
      <c r="F23003" s="3">
        <f t="shared" si="718"/>
        <v>5</v>
      </c>
      <c r="G23003" s="44">
        <f t="shared" si="719"/>
        <v>7</v>
      </c>
      <c r="H23003" s="44"/>
    </row>
    <row r="23004" spans="1:8" x14ac:dyDescent="0.25">
      <c r="A23004">
        <v>72287</v>
      </c>
      <c r="B23004" s="1">
        <v>44331.014343699455</v>
      </c>
      <c r="C23004">
        <v>87292</v>
      </c>
      <c r="D23004">
        <v>112334</v>
      </c>
      <c r="E23004" s="16" t="e">
        <f>VLOOKUP(C23004,Подписчики!#REF!,3,0)</f>
        <v>#REF!</v>
      </c>
      <c r="F23004" s="3">
        <f t="shared" si="718"/>
        <v>5</v>
      </c>
      <c r="G23004" s="44">
        <f t="shared" si="719"/>
        <v>7</v>
      </c>
      <c r="H23004" s="44"/>
    </row>
    <row r="23005" spans="1:8" x14ac:dyDescent="0.25">
      <c r="A23005">
        <v>72290</v>
      </c>
      <c r="B23005" s="1">
        <v>44331.01636893204</v>
      </c>
      <c r="C23005">
        <v>47707</v>
      </c>
      <c r="D23005">
        <v>119655</v>
      </c>
      <c r="E23005" s="16" t="e">
        <f>VLOOKUP(C23005,Подписчики!#REF!,3,0)</f>
        <v>#REF!</v>
      </c>
      <c r="F23005" s="3">
        <f t="shared" si="718"/>
        <v>5</v>
      </c>
      <c r="G23005" s="44">
        <f t="shared" si="719"/>
        <v>7</v>
      </c>
      <c r="H23005" s="44"/>
    </row>
    <row r="23006" spans="1:8" x14ac:dyDescent="0.25">
      <c r="A23006">
        <v>72294</v>
      </c>
      <c r="B23006" s="1">
        <v>44331.016571550645</v>
      </c>
      <c r="C23006">
        <v>214647</v>
      </c>
      <c r="D23006">
        <v>293905</v>
      </c>
      <c r="E23006" s="16" t="e">
        <f>VLOOKUP(C23006,Подписчики!#REF!,3,0)</f>
        <v>#REF!</v>
      </c>
      <c r="F23006" s="3">
        <f t="shared" si="718"/>
        <v>5</v>
      </c>
      <c r="G23006" s="44">
        <f t="shared" si="719"/>
        <v>7</v>
      </c>
      <c r="H23006" s="44"/>
    </row>
    <row r="23007" spans="1:8" x14ac:dyDescent="0.25">
      <c r="A23007">
        <v>72299</v>
      </c>
      <c r="B23007" s="1">
        <v>44331.017987055013</v>
      </c>
      <c r="C23007">
        <v>45081</v>
      </c>
      <c r="D23007">
        <v>21760</v>
      </c>
      <c r="E23007" s="16" t="e">
        <f>VLOOKUP(C23007,Подписчики!#REF!,3,0)</f>
        <v>#REF!</v>
      </c>
      <c r="F23007" s="3">
        <f t="shared" si="718"/>
        <v>5</v>
      </c>
      <c r="G23007" s="44">
        <f t="shared" si="719"/>
        <v>7</v>
      </c>
      <c r="H23007" s="44"/>
    </row>
    <row r="23008" spans="1:8" x14ac:dyDescent="0.25">
      <c r="A23008">
        <v>72302</v>
      </c>
      <c r="B23008" s="1">
        <v>44331.019333333337</v>
      </c>
      <c r="C23008">
        <v>156649</v>
      </c>
      <c r="D23008">
        <v>227775</v>
      </c>
      <c r="E23008" s="16" t="e">
        <f>VLOOKUP(C23008,Подписчики!#REF!,3,0)</f>
        <v>#REF!</v>
      </c>
      <c r="F23008" s="3">
        <f t="shared" si="718"/>
        <v>5</v>
      </c>
      <c r="G23008" s="44">
        <f t="shared" si="719"/>
        <v>7</v>
      </c>
      <c r="H23008" s="44"/>
    </row>
    <row r="23009" spans="1:8" x14ac:dyDescent="0.25">
      <c r="A23009">
        <v>72305</v>
      </c>
      <c r="B23009" s="1">
        <v>44331.021362956635</v>
      </c>
      <c r="C23009">
        <v>96900</v>
      </c>
      <c r="D23009">
        <v>188971</v>
      </c>
      <c r="E23009" s="16" t="e">
        <f>VLOOKUP(C23009,Подписчики!#REF!,3,0)</f>
        <v>#REF!</v>
      </c>
      <c r="F23009" s="3">
        <f t="shared" si="718"/>
        <v>5</v>
      </c>
      <c r="G23009" s="44">
        <f t="shared" si="719"/>
        <v>7</v>
      </c>
      <c r="H23009" s="44"/>
    </row>
    <row r="23010" spans="1:8" x14ac:dyDescent="0.25">
      <c r="A23010">
        <v>72309</v>
      </c>
      <c r="B23010" s="1">
        <v>44331.021627831717</v>
      </c>
      <c r="C23010">
        <v>270185</v>
      </c>
      <c r="D23010">
        <v>112334</v>
      </c>
      <c r="E23010" s="16" t="e">
        <f>VLOOKUP(C23010,Подписчики!#REF!,3,0)</f>
        <v>#REF!</v>
      </c>
      <c r="F23010" s="3">
        <f t="shared" si="718"/>
        <v>5</v>
      </c>
      <c r="G23010" s="44">
        <f t="shared" si="719"/>
        <v>7</v>
      </c>
      <c r="H23010" s="44"/>
    </row>
    <row r="23011" spans="1:8" x14ac:dyDescent="0.25">
      <c r="A23011">
        <v>72310</v>
      </c>
      <c r="B23011" s="1">
        <v>44331.023010956145</v>
      </c>
      <c r="C23011">
        <v>105909</v>
      </c>
      <c r="D23011">
        <v>244574</v>
      </c>
      <c r="E23011" s="16" t="e">
        <f>VLOOKUP(C23011,Подписчики!#REF!,3,0)</f>
        <v>#REF!</v>
      </c>
      <c r="F23011" s="3">
        <f t="shared" si="718"/>
        <v>5</v>
      </c>
      <c r="G23011" s="44">
        <f t="shared" si="719"/>
        <v>7</v>
      </c>
      <c r="H23011" s="44"/>
    </row>
    <row r="23012" spans="1:8" x14ac:dyDescent="0.25">
      <c r="A23012">
        <v>72315</v>
      </c>
      <c r="B23012" s="1">
        <v>44331.024109622485</v>
      </c>
      <c r="C23012">
        <v>234720</v>
      </c>
      <c r="D23012">
        <v>104451</v>
      </c>
      <c r="E23012" s="16" t="e">
        <f>VLOOKUP(C23012,Подписчики!#REF!,3,0)</f>
        <v>#REF!</v>
      </c>
      <c r="F23012" s="3">
        <f t="shared" si="718"/>
        <v>5</v>
      </c>
      <c r="G23012" s="44">
        <f t="shared" si="719"/>
        <v>7</v>
      </c>
      <c r="H23012" s="44"/>
    </row>
    <row r="23013" spans="1:8" x14ac:dyDescent="0.25">
      <c r="A23013">
        <v>72317</v>
      </c>
      <c r="B23013" s="1">
        <v>44331.025360881373</v>
      </c>
      <c r="C23013">
        <v>110844</v>
      </c>
      <c r="D23013">
        <v>158978</v>
      </c>
      <c r="E23013" s="16" t="e">
        <f>VLOOKUP(C23013,Подписчики!#REF!,3,0)</f>
        <v>#REF!</v>
      </c>
      <c r="F23013" s="3">
        <f t="shared" si="718"/>
        <v>5</v>
      </c>
      <c r="G23013" s="44">
        <f t="shared" si="719"/>
        <v>7</v>
      </c>
      <c r="H23013" s="44"/>
    </row>
    <row r="23014" spans="1:8" x14ac:dyDescent="0.25">
      <c r="A23014">
        <v>72321</v>
      </c>
      <c r="B23014" s="1">
        <v>44331.025971251562</v>
      </c>
      <c r="C23014">
        <v>68568</v>
      </c>
      <c r="D23014">
        <v>56323</v>
      </c>
      <c r="E23014" s="16" t="e">
        <f>VLOOKUP(C23014,Подписчики!#REF!,3,0)</f>
        <v>#REF!</v>
      </c>
      <c r="F23014" s="3">
        <f t="shared" si="718"/>
        <v>5</v>
      </c>
      <c r="G23014" s="44">
        <f t="shared" si="719"/>
        <v>7</v>
      </c>
      <c r="H23014" s="44"/>
    </row>
    <row r="23015" spans="1:8" x14ac:dyDescent="0.25">
      <c r="A23015">
        <v>72323</v>
      </c>
      <c r="B23015" s="1">
        <v>44331.0260776699</v>
      </c>
      <c r="C23015">
        <v>256483</v>
      </c>
      <c r="D23015">
        <v>347367</v>
      </c>
      <c r="E23015" s="16" t="e">
        <f>VLOOKUP(C23015,Подписчики!#REF!,3,0)</f>
        <v>#REF!</v>
      </c>
      <c r="F23015" s="3">
        <f t="shared" si="718"/>
        <v>5</v>
      </c>
      <c r="G23015" s="44">
        <f t="shared" si="719"/>
        <v>7</v>
      </c>
      <c r="H23015" s="44"/>
    </row>
    <row r="23016" spans="1:8" x14ac:dyDescent="0.25">
      <c r="A23016">
        <v>72324</v>
      </c>
      <c r="B23016" s="1">
        <v>44331.026429029203</v>
      </c>
      <c r="C23016">
        <v>315060</v>
      </c>
      <c r="D23016">
        <v>301748</v>
      </c>
      <c r="E23016" s="16" t="e">
        <f>VLOOKUP(C23016,Подписчики!#REF!,3,0)</f>
        <v>#REF!</v>
      </c>
      <c r="F23016" s="3">
        <f t="shared" si="718"/>
        <v>5</v>
      </c>
      <c r="G23016" s="44">
        <f t="shared" si="719"/>
        <v>7</v>
      </c>
      <c r="H23016" s="44"/>
    </row>
    <row r="23017" spans="1:8" x14ac:dyDescent="0.25">
      <c r="A23017">
        <v>72329</v>
      </c>
      <c r="B23017" s="1">
        <v>44331.02769579288</v>
      </c>
      <c r="C23017">
        <v>323325</v>
      </c>
      <c r="D23017">
        <v>347008</v>
      </c>
      <c r="E23017" s="16" t="e">
        <f>VLOOKUP(C23017,Подписчики!#REF!,3,0)</f>
        <v>#REF!</v>
      </c>
      <c r="F23017" s="3">
        <f t="shared" si="718"/>
        <v>5</v>
      </c>
      <c r="G23017" s="44">
        <f t="shared" si="719"/>
        <v>7</v>
      </c>
      <c r="H23017" s="44"/>
    </row>
    <row r="23018" spans="1:8" x14ac:dyDescent="0.25">
      <c r="A23018">
        <v>72331</v>
      </c>
      <c r="B23018" s="1">
        <v>44331.028321176796</v>
      </c>
      <c r="C23018">
        <v>90218</v>
      </c>
      <c r="D23018">
        <v>347393</v>
      </c>
      <c r="E23018" s="16" t="e">
        <f>VLOOKUP(C23018,Подписчики!#REF!,3,0)</f>
        <v>#REF!</v>
      </c>
      <c r="F23018" s="3">
        <f t="shared" si="718"/>
        <v>5</v>
      </c>
      <c r="G23018" s="44">
        <f t="shared" si="719"/>
        <v>7</v>
      </c>
      <c r="H23018" s="44"/>
    </row>
    <row r="23019" spans="1:8" x14ac:dyDescent="0.25">
      <c r="A23019">
        <v>72334</v>
      </c>
      <c r="B23019" s="1">
        <v>44331.032349620044</v>
      </c>
      <c r="C23019">
        <v>228460</v>
      </c>
      <c r="D23019">
        <v>347008</v>
      </c>
      <c r="E23019" s="16" t="e">
        <f>VLOOKUP(C23019,Подписчики!#REF!,3,0)</f>
        <v>#REF!</v>
      </c>
      <c r="F23019" s="3">
        <f t="shared" si="718"/>
        <v>5</v>
      </c>
      <c r="G23019" s="44">
        <f t="shared" si="719"/>
        <v>7</v>
      </c>
      <c r="H23019" s="44"/>
    </row>
    <row r="23020" spans="1:8" x14ac:dyDescent="0.25">
      <c r="A23020">
        <v>72336</v>
      </c>
      <c r="B23020" s="1">
        <v>44331.033333333333</v>
      </c>
      <c r="C23020">
        <v>178286</v>
      </c>
      <c r="D23020">
        <v>411922</v>
      </c>
      <c r="E23020" s="16" t="e">
        <f>VLOOKUP(C23020,Подписчики!#REF!,3,0)</f>
        <v>#REF!</v>
      </c>
      <c r="F23020" s="3">
        <f t="shared" si="718"/>
        <v>5</v>
      </c>
      <c r="G23020" s="44">
        <f t="shared" si="719"/>
        <v>7</v>
      </c>
      <c r="H23020" s="44"/>
    </row>
    <row r="23021" spans="1:8" x14ac:dyDescent="0.25">
      <c r="A23021">
        <v>72338</v>
      </c>
      <c r="B23021" s="1">
        <v>44331.03625598926</v>
      </c>
      <c r="C23021">
        <v>136284</v>
      </c>
      <c r="D23021">
        <v>82181</v>
      </c>
      <c r="E23021" s="16" t="e">
        <f>VLOOKUP(C23021,Подписчики!#REF!,3,0)</f>
        <v>#REF!</v>
      </c>
      <c r="F23021" s="3">
        <f t="shared" si="718"/>
        <v>5</v>
      </c>
      <c r="G23021" s="44">
        <f t="shared" si="719"/>
        <v>7</v>
      </c>
      <c r="H23021" s="44"/>
    </row>
    <row r="23022" spans="1:8" x14ac:dyDescent="0.25">
      <c r="A23022">
        <v>72340</v>
      </c>
      <c r="B23022" s="1">
        <v>44331.036378063298</v>
      </c>
      <c r="C23022">
        <v>11390</v>
      </c>
      <c r="D23022">
        <v>432277</v>
      </c>
      <c r="E23022" s="16" t="e">
        <f>VLOOKUP(C23022,Подписчики!#REF!,3,0)</f>
        <v>#REF!</v>
      </c>
      <c r="F23022" s="3">
        <f t="shared" si="718"/>
        <v>5</v>
      </c>
      <c r="G23022" s="44">
        <f t="shared" si="719"/>
        <v>7</v>
      </c>
      <c r="H23022" s="44"/>
    </row>
    <row r="23023" spans="1:8" x14ac:dyDescent="0.25">
      <c r="A23023">
        <v>72344</v>
      </c>
      <c r="B23023" s="1">
        <v>44331.039338358714</v>
      </c>
      <c r="C23023">
        <v>305806</v>
      </c>
      <c r="D23023">
        <v>182191</v>
      </c>
      <c r="E23023" s="16" t="e">
        <f>VLOOKUP(C23023,Подписчики!#REF!,3,0)</f>
        <v>#REF!</v>
      </c>
      <c r="F23023" s="3">
        <f t="shared" si="718"/>
        <v>5</v>
      </c>
      <c r="G23023" s="44">
        <f t="shared" si="719"/>
        <v>7</v>
      </c>
      <c r="H23023" s="44"/>
    </row>
    <row r="23024" spans="1:8" x14ac:dyDescent="0.25">
      <c r="A23024">
        <v>72346</v>
      </c>
      <c r="B23024" s="1">
        <v>44331.039521469771</v>
      </c>
      <c r="C23024">
        <v>311841</v>
      </c>
      <c r="D23024">
        <v>287608</v>
      </c>
      <c r="E23024" s="16" t="e">
        <f>VLOOKUP(C23024,Подписчики!#REF!,3,0)</f>
        <v>#REF!</v>
      </c>
      <c r="F23024" s="3">
        <f t="shared" si="718"/>
        <v>5</v>
      </c>
      <c r="G23024" s="44">
        <f t="shared" si="719"/>
        <v>7</v>
      </c>
      <c r="H23024" s="44"/>
    </row>
    <row r="23025" spans="1:8" x14ac:dyDescent="0.25">
      <c r="A23025">
        <v>72351</v>
      </c>
      <c r="B23025" s="1">
        <v>44331.039796136356</v>
      </c>
      <c r="C23025">
        <v>186291</v>
      </c>
      <c r="D23025">
        <v>226198</v>
      </c>
      <c r="E23025" s="16" t="e">
        <f>VLOOKUP(C23025,Подписчики!#REF!,3,0)</f>
        <v>#REF!</v>
      </c>
      <c r="F23025" s="3">
        <f t="shared" si="718"/>
        <v>5</v>
      </c>
      <c r="G23025" s="44">
        <f t="shared" si="719"/>
        <v>7</v>
      </c>
      <c r="H23025" s="44"/>
    </row>
    <row r="23026" spans="1:8" x14ac:dyDescent="0.25">
      <c r="A23026">
        <v>72354</v>
      </c>
      <c r="B23026" s="1">
        <v>44331.041666666664</v>
      </c>
      <c r="C23026">
        <v>5601</v>
      </c>
      <c r="D23026">
        <v>21760</v>
      </c>
      <c r="E23026" s="16" t="e">
        <f>VLOOKUP(C23026,Подписчики!#REF!,3,0)</f>
        <v>#REF!</v>
      </c>
      <c r="F23026" s="3">
        <f t="shared" si="718"/>
        <v>5</v>
      </c>
      <c r="G23026" s="44">
        <f t="shared" si="719"/>
        <v>7</v>
      </c>
      <c r="H23026" s="44"/>
    </row>
    <row r="23027" spans="1:8" x14ac:dyDescent="0.25">
      <c r="A23027">
        <v>72355</v>
      </c>
      <c r="B23027" s="1">
        <v>44331.043183690912</v>
      </c>
      <c r="C23027">
        <v>4300</v>
      </c>
      <c r="D23027">
        <v>347008</v>
      </c>
      <c r="E23027" s="16" t="e">
        <f>VLOOKUP(C23027,Подписчики!#REF!,3,0)</f>
        <v>#REF!</v>
      </c>
      <c r="F23027" s="3">
        <f t="shared" si="718"/>
        <v>5</v>
      </c>
      <c r="G23027" s="44">
        <f t="shared" si="719"/>
        <v>7</v>
      </c>
      <c r="H23027" s="44"/>
    </row>
    <row r="23028" spans="1:8" x14ac:dyDescent="0.25">
      <c r="A23028">
        <v>72356</v>
      </c>
      <c r="B23028" s="1">
        <v>44331.043549913025</v>
      </c>
      <c r="C23028">
        <v>316816</v>
      </c>
      <c r="D23028">
        <v>191893</v>
      </c>
      <c r="E23028" s="16" t="e">
        <f>VLOOKUP(C23028,Подписчики!#REF!,3,0)</f>
        <v>#REF!</v>
      </c>
      <c r="F23028" s="3">
        <f t="shared" si="718"/>
        <v>5</v>
      </c>
      <c r="G23028" s="44">
        <f t="shared" si="719"/>
        <v>7</v>
      </c>
      <c r="H23028" s="44"/>
    </row>
    <row r="23029" spans="1:8" x14ac:dyDescent="0.25">
      <c r="A23029">
        <v>72361</v>
      </c>
      <c r="B23029" s="1">
        <v>44331.045666666665</v>
      </c>
      <c r="C23029">
        <v>310404</v>
      </c>
      <c r="D23029">
        <v>341081</v>
      </c>
      <c r="E23029" s="16" t="e">
        <f>VLOOKUP(C23029,Подписчики!#REF!,3,0)</f>
        <v>#REF!</v>
      </c>
      <c r="F23029" s="3">
        <f t="shared" si="718"/>
        <v>5</v>
      </c>
      <c r="G23029" s="44">
        <f t="shared" si="719"/>
        <v>7</v>
      </c>
      <c r="H23029" s="44"/>
    </row>
    <row r="23030" spans="1:8" x14ac:dyDescent="0.25">
      <c r="A23030">
        <v>72362</v>
      </c>
      <c r="B23030" s="1">
        <v>44331.052797021395</v>
      </c>
      <c r="C23030">
        <v>90938</v>
      </c>
      <c r="D23030">
        <v>149755</v>
      </c>
      <c r="E23030" s="16" t="e">
        <f>VLOOKUP(C23030,Подписчики!#REF!,3,0)</f>
        <v>#REF!</v>
      </c>
      <c r="F23030" s="3">
        <f t="shared" si="718"/>
        <v>5</v>
      </c>
      <c r="G23030" s="44">
        <f t="shared" si="719"/>
        <v>7</v>
      </c>
      <c r="H23030" s="44"/>
    </row>
    <row r="23031" spans="1:8" x14ac:dyDescent="0.25">
      <c r="A23031">
        <v>72367</v>
      </c>
      <c r="B23031" s="1">
        <v>44331.054017761773</v>
      </c>
      <c r="C23031">
        <v>278275</v>
      </c>
      <c r="D23031">
        <v>230507</v>
      </c>
      <c r="E23031" s="16" t="e">
        <f>VLOOKUP(C23031,Подписчики!#REF!,3,0)</f>
        <v>#REF!</v>
      </c>
      <c r="F23031" s="3">
        <f t="shared" si="718"/>
        <v>5</v>
      </c>
      <c r="G23031" s="44">
        <f t="shared" si="719"/>
        <v>7</v>
      </c>
      <c r="H23031" s="44"/>
    </row>
    <row r="23032" spans="1:8" x14ac:dyDescent="0.25">
      <c r="A23032">
        <v>72368</v>
      </c>
      <c r="B23032" s="1">
        <v>44331.054322946868</v>
      </c>
      <c r="C23032">
        <v>78379</v>
      </c>
      <c r="D23032">
        <v>111368</v>
      </c>
      <c r="E23032" s="16" t="e">
        <f>VLOOKUP(C23032,Подписчики!#REF!,3,0)</f>
        <v>#REF!</v>
      </c>
      <c r="F23032" s="3">
        <f t="shared" si="718"/>
        <v>5</v>
      </c>
      <c r="G23032" s="44">
        <f t="shared" si="719"/>
        <v>7</v>
      </c>
      <c r="H23032" s="44"/>
    </row>
    <row r="23033" spans="1:8" x14ac:dyDescent="0.25">
      <c r="A23033">
        <v>72372</v>
      </c>
      <c r="B23033" s="1">
        <v>44331.054394822007</v>
      </c>
      <c r="C23033">
        <v>348061</v>
      </c>
      <c r="D23033">
        <v>411922</v>
      </c>
      <c r="E23033" s="16" t="e">
        <f>VLOOKUP(C23033,Подписчики!#REF!,3,0)</f>
        <v>#REF!</v>
      </c>
      <c r="F23033" s="3">
        <f t="shared" si="718"/>
        <v>5</v>
      </c>
      <c r="G23033" s="44">
        <f t="shared" si="719"/>
        <v>7</v>
      </c>
      <c r="H23033" s="44"/>
    </row>
    <row r="23034" spans="1:8" x14ac:dyDescent="0.25">
      <c r="A23034">
        <v>72375</v>
      </c>
      <c r="B23034" s="1">
        <v>44331.055203883494</v>
      </c>
      <c r="C23034">
        <v>52891</v>
      </c>
      <c r="D23034">
        <v>78273</v>
      </c>
      <c r="E23034" s="16" t="e">
        <f>VLOOKUP(C23034,Подписчики!#REF!,3,0)</f>
        <v>#REF!</v>
      </c>
      <c r="F23034" s="3">
        <f t="shared" si="718"/>
        <v>5</v>
      </c>
      <c r="G23034" s="44">
        <f t="shared" si="719"/>
        <v>7</v>
      </c>
      <c r="H23034" s="44"/>
    </row>
    <row r="23035" spans="1:8" x14ac:dyDescent="0.25">
      <c r="A23035">
        <v>72377</v>
      </c>
      <c r="B23035" s="1">
        <v>44331.055543687246</v>
      </c>
      <c r="C23035">
        <v>293339</v>
      </c>
      <c r="D23035">
        <v>347393</v>
      </c>
      <c r="E23035" s="16" t="e">
        <f>VLOOKUP(C23035,Подписчики!#REF!,3,0)</f>
        <v>#REF!</v>
      </c>
      <c r="F23035" s="3">
        <f t="shared" si="718"/>
        <v>5</v>
      </c>
      <c r="G23035" s="44">
        <f t="shared" si="719"/>
        <v>7</v>
      </c>
      <c r="H23035" s="44"/>
    </row>
    <row r="23036" spans="1:8" x14ac:dyDescent="0.25">
      <c r="A23036">
        <v>72380</v>
      </c>
      <c r="B23036" s="1">
        <v>44331.060060426651</v>
      </c>
      <c r="C23036">
        <v>210140</v>
      </c>
      <c r="D23036">
        <v>245484</v>
      </c>
      <c r="E23036" s="16" t="e">
        <f>VLOOKUP(C23036,Подписчики!#REF!,3,0)</f>
        <v>#REF!</v>
      </c>
      <c r="F23036" s="3">
        <f t="shared" si="718"/>
        <v>5</v>
      </c>
      <c r="G23036" s="44">
        <f t="shared" si="719"/>
        <v>7</v>
      </c>
      <c r="H23036" s="44"/>
    </row>
    <row r="23037" spans="1:8" x14ac:dyDescent="0.25">
      <c r="A23037">
        <v>72384</v>
      </c>
      <c r="B23037" s="1">
        <v>44331.061333333339</v>
      </c>
      <c r="C23037">
        <v>45641</v>
      </c>
      <c r="D23037">
        <v>109473</v>
      </c>
      <c r="E23037" s="16" t="e">
        <f>VLOOKUP(C23037,Подписчики!#REF!,3,0)</f>
        <v>#REF!</v>
      </c>
      <c r="F23037" s="3">
        <f t="shared" si="718"/>
        <v>5</v>
      </c>
      <c r="G23037" s="44">
        <f t="shared" si="719"/>
        <v>7</v>
      </c>
      <c r="H23037" s="44"/>
    </row>
    <row r="23038" spans="1:8" x14ac:dyDescent="0.25">
      <c r="A23038">
        <v>72389</v>
      </c>
      <c r="B23038" s="1">
        <v>44331.06399731437</v>
      </c>
      <c r="C23038">
        <v>218556</v>
      </c>
      <c r="D23038">
        <v>204394</v>
      </c>
      <c r="E23038" s="16" t="e">
        <f>VLOOKUP(C23038,Подписчики!#REF!,3,0)</f>
        <v>#REF!</v>
      </c>
      <c r="F23038" s="3">
        <f t="shared" si="718"/>
        <v>5</v>
      </c>
      <c r="G23038" s="44">
        <f t="shared" si="719"/>
        <v>7</v>
      </c>
      <c r="H23038" s="44"/>
    </row>
    <row r="23039" spans="1:8" x14ac:dyDescent="0.25">
      <c r="A23039">
        <v>72391</v>
      </c>
      <c r="B23039" s="1">
        <v>44331.064508090618</v>
      </c>
      <c r="C23039">
        <v>302259</v>
      </c>
      <c r="D23039">
        <v>439981</v>
      </c>
      <c r="E23039" s="16" t="e">
        <f>VLOOKUP(C23039,Подписчики!#REF!,3,0)</f>
        <v>#REF!</v>
      </c>
      <c r="F23039" s="3">
        <f t="shared" si="718"/>
        <v>5</v>
      </c>
      <c r="G23039" s="44">
        <f t="shared" si="719"/>
        <v>7</v>
      </c>
      <c r="H23039" s="44"/>
    </row>
    <row r="23040" spans="1:8" x14ac:dyDescent="0.25">
      <c r="A23040">
        <v>72392</v>
      </c>
      <c r="B23040" s="1">
        <v>44331.064666666665</v>
      </c>
      <c r="C23040">
        <v>255553</v>
      </c>
      <c r="D23040">
        <v>472712</v>
      </c>
      <c r="E23040" s="16" t="e">
        <f>VLOOKUP(C23040,Подписчики!#REF!,3,0)</f>
        <v>#REF!</v>
      </c>
      <c r="F23040" s="3">
        <f t="shared" si="718"/>
        <v>5</v>
      </c>
      <c r="G23040" s="44">
        <f t="shared" si="719"/>
        <v>7</v>
      </c>
      <c r="H23040" s="44"/>
    </row>
    <row r="23041" spans="1:8" x14ac:dyDescent="0.25">
      <c r="A23041">
        <v>72396</v>
      </c>
      <c r="B23041" s="1">
        <v>44331.064912621361</v>
      </c>
      <c r="C23041">
        <v>130414</v>
      </c>
      <c r="D23041">
        <v>137327</v>
      </c>
      <c r="E23041" s="16" t="e">
        <f>VLOOKUP(C23041,Подписчики!#REF!,3,0)</f>
        <v>#REF!</v>
      </c>
      <c r="F23041" s="3">
        <f t="shared" si="718"/>
        <v>5</v>
      </c>
      <c r="G23041" s="44">
        <f t="shared" si="719"/>
        <v>7</v>
      </c>
      <c r="H23041" s="44"/>
    </row>
    <row r="23042" spans="1:8" x14ac:dyDescent="0.25">
      <c r="A23042">
        <v>72399</v>
      </c>
      <c r="B23042" s="1">
        <v>44331.065187536238</v>
      </c>
      <c r="C23042">
        <v>299695</v>
      </c>
      <c r="D23042">
        <v>353201</v>
      </c>
      <c r="E23042" s="16" t="e">
        <f>VLOOKUP(C23042,Подписчики!#REF!,3,0)</f>
        <v>#REF!</v>
      </c>
      <c r="F23042" s="3">
        <f t="shared" si="718"/>
        <v>5</v>
      </c>
      <c r="G23042" s="44">
        <f t="shared" si="719"/>
        <v>7</v>
      </c>
      <c r="H23042" s="44"/>
    </row>
    <row r="23043" spans="1:8" x14ac:dyDescent="0.25">
      <c r="A23043">
        <v>72400</v>
      </c>
      <c r="B23043" s="1">
        <v>44331.068514053775</v>
      </c>
      <c r="C23043">
        <v>6345</v>
      </c>
      <c r="D23043">
        <v>55340</v>
      </c>
      <c r="E23043" s="16" t="e">
        <f>VLOOKUP(C23043,Подписчики!#REF!,3,0)</f>
        <v>#REF!</v>
      </c>
      <c r="F23043" s="3">
        <f t="shared" ref="F23043:F23106" si="720">MONTH(B23043)</f>
        <v>5</v>
      </c>
      <c r="G23043" s="44">
        <f t="shared" ref="G23043:G23106" si="721">WEEKDAY(B23043,1)</f>
        <v>7</v>
      </c>
      <c r="H23043" s="44"/>
    </row>
    <row r="23044" spans="1:8" x14ac:dyDescent="0.25">
      <c r="A23044">
        <v>72404</v>
      </c>
      <c r="B23044" s="1">
        <v>44331.070131534776</v>
      </c>
      <c r="C23044">
        <v>305112</v>
      </c>
      <c r="D23044">
        <v>42035</v>
      </c>
      <c r="E23044" s="16" t="e">
        <f>VLOOKUP(C23044,Подписчики!#REF!,3,0)</f>
        <v>#REF!</v>
      </c>
      <c r="F23044" s="3">
        <f t="shared" si="720"/>
        <v>5</v>
      </c>
      <c r="G23044" s="44">
        <f t="shared" si="721"/>
        <v>7</v>
      </c>
      <c r="H23044" s="44"/>
    </row>
    <row r="23045" spans="1:8" x14ac:dyDescent="0.25">
      <c r="A23045">
        <v>72407</v>
      </c>
      <c r="B23045" s="1">
        <v>44331.071352275154</v>
      </c>
      <c r="C23045">
        <v>186786</v>
      </c>
      <c r="D23045">
        <v>351192</v>
      </c>
      <c r="E23045" s="16" t="e">
        <f>VLOOKUP(C23045,Подписчики!#REF!,3,0)</f>
        <v>#REF!</v>
      </c>
      <c r="F23045" s="3">
        <f t="shared" si="720"/>
        <v>5</v>
      </c>
      <c r="G23045" s="44">
        <f t="shared" si="721"/>
        <v>7</v>
      </c>
      <c r="H23045" s="44"/>
    </row>
    <row r="23046" spans="1:8" x14ac:dyDescent="0.25">
      <c r="A23046">
        <v>72411</v>
      </c>
      <c r="B23046" s="1">
        <v>44331.071749015777</v>
      </c>
      <c r="C23046">
        <v>150867</v>
      </c>
      <c r="D23046">
        <v>476808</v>
      </c>
      <c r="E23046" s="16" t="e">
        <f>VLOOKUP(C23046,Подписчики!#REF!,3,0)</f>
        <v>#REF!</v>
      </c>
      <c r="F23046" s="3">
        <f t="shared" si="720"/>
        <v>5</v>
      </c>
      <c r="G23046" s="44">
        <f t="shared" si="721"/>
        <v>7</v>
      </c>
      <c r="H23046" s="44"/>
    </row>
    <row r="23047" spans="1:8" x14ac:dyDescent="0.25">
      <c r="A23047">
        <v>72413</v>
      </c>
      <c r="B23047" s="1">
        <v>44331.072573015532</v>
      </c>
      <c r="C23047">
        <v>259987</v>
      </c>
      <c r="D23047">
        <v>228405</v>
      </c>
      <c r="E23047" s="16" t="e">
        <f>VLOOKUP(C23047,Подписчики!#REF!,3,0)</f>
        <v>#REF!</v>
      </c>
      <c r="F23047" s="3">
        <f t="shared" si="720"/>
        <v>5</v>
      </c>
      <c r="G23047" s="44">
        <f t="shared" si="721"/>
        <v>7</v>
      </c>
      <c r="H23047" s="44"/>
    </row>
    <row r="23048" spans="1:8" x14ac:dyDescent="0.25">
      <c r="A23048">
        <v>72417</v>
      </c>
      <c r="B23048" s="1">
        <v>44331.07321390423</v>
      </c>
      <c r="C23048">
        <v>150232</v>
      </c>
      <c r="D23048">
        <v>371515</v>
      </c>
      <c r="E23048" s="16" t="e">
        <f>VLOOKUP(C23048,Подписчики!#REF!,3,0)</f>
        <v>#REF!</v>
      </c>
      <c r="F23048" s="3">
        <f t="shared" si="720"/>
        <v>5</v>
      </c>
      <c r="G23048" s="44">
        <f t="shared" si="721"/>
        <v>7</v>
      </c>
      <c r="H23048" s="44"/>
    </row>
    <row r="23049" spans="1:8" x14ac:dyDescent="0.25">
      <c r="A23049">
        <v>72421</v>
      </c>
      <c r="B23049" s="1">
        <v>44331.074343089087</v>
      </c>
      <c r="C23049">
        <v>243052</v>
      </c>
      <c r="D23049">
        <v>87238</v>
      </c>
      <c r="E23049" s="16" t="e">
        <f>VLOOKUP(C23049,Подписчики!#REF!,3,0)</f>
        <v>#REF!</v>
      </c>
      <c r="F23049" s="3">
        <f t="shared" si="720"/>
        <v>5</v>
      </c>
      <c r="G23049" s="44">
        <f t="shared" si="721"/>
        <v>7</v>
      </c>
      <c r="H23049" s="44"/>
    </row>
    <row r="23050" spans="1:8" x14ac:dyDescent="0.25">
      <c r="A23050">
        <v>72425</v>
      </c>
      <c r="B23050" s="1">
        <v>44331.077857605182</v>
      </c>
      <c r="C23050">
        <v>298658</v>
      </c>
      <c r="D23050">
        <v>394819</v>
      </c>
      <c r="E23050" s="16" t="e">
        <f>VLOOKUP(C23050,Подписчики!#REF!,3,0)</f>
        <v>#REF!</v>
      </c>
      <c r="F23050" s="3">
        <f t="shared" si="720"/>
        <v>5</v>
      </c>
      <c r="G23050" s="44">
        <f t="shared" si="721"/>
        <v>7</v>
      </c>
      <c r="H23050" s="44"/>
    </row>
    <row r="23051" spans="1:8" x14ac:dyDescent="0.25">
      <c r="A23051">
        <v>72427</v>
      </c>
      <c r="B23051" s="1">
        <v>44331.078096865749</v>
      </c>
      <c r="C23051">
        <v>146937</v>
      </c>
      <c r="D23051">
        <v>119655</v>
      </c>
      <c r="E23051" s="16" t="e">
        <f>VLOOKUP(C23051,Подписчики!#REF!,3,0)</f>
        <v>#REF!</v>
      </c>
      <c r="F23051" s="3">
        <f t="shared" si="720"/>
        <v>5</v>
      </c>
      <c r="G23051" s="44">
        <f t="shared" si="721"/>
        <v>7</v>
      </c>
      <c r="H23051" s="44"/>
    </row>
    <row r="23052" spans="1:8" x14ac:dyDescent="0.25">
      <c r="A23052">
        <v>72431</v>
      </c>
      <c r="B23052" s="1">
        <v>44331.079666666665</v>
      </c>
      <c r="C23052">
        <v>347623</v>
      </c>
      <c r="D23052">
        <v>246229</v>
      </c>
      <c r="E23052" s="16" t="e">
        <f>VLOOKUP(C23052,Подписчики!#REF!,3,0)</f>
        <v>#REF!</v>
      </c>
      <c r="F23052" s="3">
        <f t="shared" si="720"/>
        <v>5</v>
      </c>
      <c r="G23052" s="44">
        <f t="shared" si="721"/>
        <v>7</v>
      </c>
      <c r="H23052" s="44"/>
    </row>
    <row r="23053" spans="1:8" x14ac:dyDescent="0.25">
      <c r="A23053">
        <v>72432</v>
      </c>
      <c r="B23053" s="1">
        <v>44331.080507827995</v>
      </c>
      <c r="C23053">
        <v>246568</v>
      </c>
      <c r="D23053">
        <v>256102</v>
      </c>
      <c r="E23053" s="16" t="e">
        <f>VLOOKUP(C23053,Подписчики!#REF!,3,0)</f>
        <v>#REF!</v>
      </c>
      <c r="F23053" s="3">
        <f t="shared" si="720"/>
        <v>5</v>
      </c>
      <c r="G23053" s="44">
        <f t="shared" si="721"/>
        <v>7</v>
      </c>
      <c r="H23053" s="44"/>
    </row>
    <row r="23054" spans="1:8" x14ac:dyDescent="0.25">
      <c r="A23054">
        <v>72433</v>
      </c>
      <c r="B23054" s="1">
        <v>44331.080660420543</v>
      </c>
      <c r="C23054">
        <v>101055</v>
      </c>
      <c r="D23054">
        <v>250679</v>
      </c>
      <c r="E23054" s="16" t="e">
        <f>VLOOKUP(C23054,Подписчики!#REF!,3,0)</f>
        <v>#REF!</v>
      </c>
      <c r="F23054" s="3">
        <f t="shared" si="720"/>
        <v>5</v>
      </c>
      <c r="G23054" s="44">
        <f t="shared" si="721"/>
        <v>7</v>
      </c>
      <c r="H23054" s="44"/>
    </row>
    <row r="23055" spans="1:8" x14ac:dyDescent="0.25">
      <c r="A23055">
        <v>72435</v>
      </c>
      <c r="B23055" s="1">
        <v>44331.081093851135</v>
      </c>
      <c r="C23055">
        <v>240873</v>
      </c>
      <c r="D23055">
        <v>82901</v>
      </c>
      <c r="E23055" s="16" t="e">
        <f>VLOOKUP(C23055,Подписчики!#REF!,3,0)</f>
        <v>#REF!</v>
      </c>
      <c r="F23055" s="3">
        <f t="shared" si="720"/>
        <v>5</v>
      </c>
      <c r="G23055" s="44">
        <f t="shared" si="721"/>
        <v>7</v>
      </c>
      <c r="H23055" s="44"/>
    </row>
    <row r="23056" spans="1:8" x14ac:dyDescent="0.25">
      <c r="A23056">
        <v>72440</v>
      </c>
      <c r="B23056" s="1">
        <v>44331.082186346022</v>
      </c>
      <c r="C23056">
        <v>242930</v>
      </c>
      <c r="D23056">
        <v>250679</v>
      </c>
      <c r="E23056" s="16" t="e">
        <f>VLOOKUP(C23056,Подписчики!#REF!,3,0)</f>
        <v>#REF!</v>
      </c>
      <c r="F23056" s="3">
        <f t="shared" si="720"/>
        <v>5</v>
      </c>
      <c r="G23056" s="44">
        <f t="shared" si="721"/>
        <v>7</v>
      </c>
      <c r="H23056" s="44"/>
    </row>
    <row r="23057" spans="1:8" x14ac:dyDescent="0.25">
      <c r="A23057">
        <v>72441</v>
      </c>
      <c r="B23057" s="1">
        <v>44331.083620715966</v>
      </c>
      <c r="C23057">
        <v>175731</v>
      </c>
      <c r="D23057">
        <v>291304</v>
      </c>
      <c r="E23057" s="16" t="e">
        <f>VLOOKUP(C23057,Подписчики!#REF!,3,0)</f>
        <v>#REF!</v>
      </c>
      <c r="F23057" s="3">
        <f t="shared" si="720"/>
        <v>5</v>
      </c>
      <c r="G23057" s="44">
        <f t="shared" si="721"/>
        <v>7</v>
      </c>
      <c r="H23057" s="44"/>
    </row>
    <row r="23058" spans="1:8" x14ac:dyDescent="0.25">
      <c r="A23058">
        <v>72446</v>
      </c>
      <c r="B23058" s="1">
        <v>44331.084658345288</v>
      </c>
      <c r="C23058">
        <v>213505</v>
      </c>
      <c r="D23058">
        <v>229106</v>
      </c>
      <c r="E23058" s="16" t="e">
        <f>VLOOKUP(C23058,Подписчики!#REF!,3,0)</f>
        <v>#REF!</v>
      </c>
      <c r="F23058" s="3">
        <f t="shared" si="720"/>
        <v>5</v>
      </c>
      <c r="G23058" s="44">
        <f t="shared" si="721"/>
        <v>7</v>
      </c>
      <c r="H23058" s="44"/>
    </row>
    <row r="23059" spans="1:8" x14ac:dyDescent="0.25">
      <c r="A23059">
        <v>72450</v>
      </c>
      <c r="B23059" s="1">
        <v>44331.084734627831</v>
      </c>
      <c r="C23059">
        <v>264654</v>
      </c>
      <c r="D23059">
        <v>411922</v>
      </c>
      <c r="E23059" s="16" t="e">
        <f>VLOOKUP(C23059,Подписчики!#REF!,3,0)</f>
        <v>#REF!</v>
      </c>
      <c r="F23059" s="3">
        <f t="shared" si="720"/>
        <v>5</v>
      </c>
      <c r="G23059" s="44">
        <f t="shared" si="721"/>
        <v>7</v>
      </c>
      <c r="H23059" s="44"/>
    </row>
    <row r="23060" spans="1:8" x14ac:dyDescent="0.25">
      <c r="A23060">
        <v>72451</v>
      </c>
      <c r="B23060" s="1">
        <v>44331.085948220061</v>
      </c>
      <c r="C23060">
        <v>210056</v>
      </c>
      <c r="D23060">
        <v>182191</v>
      </c>
      <c r="E23060" s="16" t="e">
        <f>VLOOKUP(C23060,Подписчики!#REF!,3,0)</f>
        <v>#REF!</v>
      </c>
      <c r="F23060" s="3">
        <f t="shared" si="720"/>
        <v>5</v>
      </c>
      <c r="G23060" s="44">
        <f t="shared" si="721"/>
        <v>7</v>
      </c>
      <c r="H23060" s="44"/>
    </row>
    <row r="23061" spans="1:8" x14ac:dyDescent="0.25">
      <c r="A23061">
        <v>72453</v>
      </c>
      <c r="B23061" s="1">
        <v>44331.087161812298</v>
      </c>
      <c r="C23061">
        <v>188297</v>
      </c>
      <c r="D23061">
        <v>153808</v>
      </c>
      <c r="E23061" s="16" t="e">
        <f>VLOOKUP(C23061,Подписчики!#REF!,3,0)</f>
        <v>#REF!</v>
      </c>
      <c r="F23061" s="3">
        <f t="shared" si="720"/>
        <v>5</v>
      </c>
      <c r="G23061" s="44">
        <f t="shared" si="721"/>
        <v>7</v>
      </c>
      <c r="H23061" s="44"/>
    </row>
    <row r="23062" spans="1:8" x14ac:dyDescent="0.25">
      <c r="A23062">
        <v>72455</v>
      </c>
      <c r="B23062" s="1">
        <v>44331.087588122195</v>
      </c>
      <c r="C23062">
        <v>325217</v>
      </c>
      <c r="D23062">
        <v>37644</v>
      </c>
      <c r="E23062" s="16" t="e">
        <f>VLOOKUP(C23062,Подписчики!#REF!,3,0)</f>
        <v>#REF!</v>
      </c>
      <c r="F23062" s="3">
        <f t="shared" si="720"/>
        <v>5</v>
      </c>
      <c r="G23062" s="44">
        <f t="shared" si="721"/>
        <v>7</v>
      </c>
      <c r="H23062" s="44"/>
    </row>
    <row r="23063" spans="1:8" x14ac:dyDescent="0.25">
      <c r="A23063">
        <v>72460</v>
      </c>
      <c r="B23063" s="1">
        <v>44331.089666666667</v>
      </c>
      <c r="C23063">
        <v>27149</v>
      </c>
      <c r="D23063">
        <v>458567</v>
      </c>
      <c r="E23063" s="16" t="e">
        <f>VLOOKUP(C23063,Подписчики!#REF!,3,0)</f>
        <v>#REF!</v>
      </c>
      <c r="F23063" s="3">
        <f t="shared" si="720"/>
        <v>5</v>
      </c>
      <c r="G23063" s="44">
        <f t="shared" si="721"/>
        <v>7</v>
      </c>
      <c r="H23063" s="44"/>
    </row>
    <row r="23064" spans="1:8" x14ac:dyDescent="0.25">
      <c r="A23064">
        <v>72465</v>
      </c>
      <c r="B23064" s="1">
        <v>44331.092420711975</v>
      </c>
      <c r="C23064">
        <v>246071</v>
      </c>
      <c r="D23064">
        <v>387595</v>
      </c>
      <c r="E23064" s="16" t="e">
        <f>VLOOKUP(C23064,Подписчики!#REF!,3,0)</f>
        <v>#REF!</v>
      </c>
      <c r="F23064" s="3">
        <f t="shared" si="720"/>
        <v>5</v>
      </c>
      <c r="G23064" s="44">
        <f t="shared" si="721"/>
        <v>7</v>
      </c>
      <c r="H23064" s="44"/>
    </row>
    <row r="23065" spans="1:8" x14ac:dyDescent="0.25">
      <c r="A23065">
        <v>72466</v>
      </c>
      <c r="B23065" s="1">
        <v>44331.093229773462</v>
      </c>
      <c r="C23065">
        <v>242991</v>
      </c>
      <c r="D23065">
        <v>439981</v>
      </c>
      <c r="E23065" s="16" t="e">
        <f>VLOOKUP(C23065,Подписчики!#REF!,3,0)</f>
        <v>#REF!</v>
      </c>
      <c r="F23065" s="3">
        <f t="shared" si="720"/>
        <v>5</v>
      </c>
      <c r="G23065" s="44">
        <f t="shared" si="721"/>
        <v>7</v>
      </c>
      <c r="H23065" s="44"/>
    </row>
    <row r="23066" spans="1:8" x14ac:dyDescent="0.25">
      <c r="A23066">
        <v>72467</v>
      </c>
      <c r="B23066" s="1">
        <v>44331.094485305337</v>
      </c>
      <c r="C23066">
        <v>318193</v>
      </c>
      <c r="D23066">
        <v>103966</v>
      </c>
      <c r="E23066" s="16" t="e">
        <f>VLOOKUP(C23066,Подписчики!#REF!,3,0)</f>
        <v>#REF!</v>
      </c>
      <c r="F23066" s="3">
        <f t="shared" si="720"/>
        <v>5</v>
      </c>
      <c r="G23066" s="44">
        <f t="shared" si="721"/>
        <v>7</v>
      </c>
      <c r="H23066" s="44"/>
    </row>
    <row r="23067" spans="1:8" x14ac:dyDescent="0.25">
      <c r="A23067">
        <v>72471</v>
      </c>
      <c r="B23067" s="1">
        <v>44331.095656957928</v>
      </c>
      <c r="C23067">
        <v>74452</v>
      </c>
      <c r="D23067">
        <v>298988</v>
      </c>
      <c r="E23067" s="16" t="e">
        <f>VLOOKUP(C23067,Подписчики!#REF!,3,0)</f>
        <v>#REF!</v>
      </c>
      <c r="F23067" s="3">
        <f t="shared" si="720"/>
        <v>5</v>
      </c>
      <c r="G23067" s="44">
        <f t="shared" si="721"/>
        <v>7</v>
      </c>
      <c r="H23067" s="44"/>
    </row>
    <row r="23068" spans="1:8" x14ac:dyDescent="0.25">
      <c r="A23068">
        <v>72476</v>
      </c>
      <c r="B23068" s="1">
        <v>44331.097275080909</v>
      </c>
      <c r="C23068">
        <v>178571</v>
      </c>
      <c r="D23068">
        <v>37644</v>
      </c>
      <c r="E23068" s="16" t="e">
        <f>VLOOKUP(C23068,Подписчики!#REF!,3,0)</f>
        <v>#REF!</v>
      </c>
      <c r="F23068" s="3">
        <f t="shared" si="720"/>
        <v>5</v>
      </c>
      <c r="G23068" s="44">
        <f t="shared" si="721"/>
        <v>7</v>
      </c>
      <c r="H23068" s="44"/>
    </row>
    <row r="23069" spans="1:8" x14ac:dyDescent="0.25">
      <c r="A23069">
        <v>72480</v>
      </c>
      <c r="B23069" s="1">
        <v>44331.098893203882</v>
      </c>
      <c r="C23069">
        <v>118955</v>
      </c>
      <c r="D23069">
        <v>411922</v>
      </c>
      <c r="E23069" s="16" t="e">
        <f>VLOOKUP(C23069,Подписчики!#REF!,3,0)</f>
        <v>#REF!</v>
      </c>
      <c r="F23069" s="3">
        <f t="shared" si="720"/>
        <v>5</v>
      </c>
      <c r="G23069" s="44">
        <f t="shared" si="721"/>
        <v>7</v>
      </c>
      <c r="H23069" s="44"/>
    </row>
    <row r="23070" spans="1:8" x14ac:dyDescent="0.25">
      <c r="A23070">
        <v>72482</v>
      </c>
      <c r="B23070" s="1">
        <v>44331.099948118535</v>
      </c>
      <c r="C23070">
        <v>292603</v>
      </c>
      <c r="D23070">
        <v>392434</v>
      </c>
      <c r="E23070" s="16" t="e">
        <f>VLOOKUP(C23070,Подписчики!#REF!,3,0)</f>
        <v>#REF!</v>
      </c>
      <c r="F23070" s="3">
        <f t="shared" si="720"/>
        <v>5</v>
      </c>
      <c r="G23070" s="44">
        <f t="shared" si="721"/>
        <v>7</v>
      </c>
      <c r="H23070" s="44"/>
    </row>
    <row r="23071" spans="1:8" x14ac:dyDescent="0.25">
      <c r="A23071">
        <v>72484</v>
      </c>
      <c r="B23071" s="1">
        <v>44331.100924710838</v>
      </c>
      <c r="C23071">
        <v>325464</v>
      </c>
      <c r="D23071">
        <v>158978</v>
      </c>
      <c r="E23071" s="16" t="e">
        <f>VLOOKUP(C23071,Подписчики!#REF!,3,0)</f>
        <v>#REF!</v>
      </c>
      <c r="F23071" s="3">
        <f t="shared" si="720"/>
        <v>5</v>
      </c>
      <c r="G23071" s="44">
        <f t="shared" si="721"/>
        <v>7</v>
      </c>
      <c r="H23071" s="44"/>
    </row>
    <row r="23072" spans="1:8" x14ac:dyDescent="0.25">
      <c r="A23072">
        <v>72486</v>
      </c>
      <c r="B23072" s="1">
        <v>44331.101596118046</v>
      </c>
      <c r="C23072">
        <v>46786</v>
      </c>
      <c r="D23072">
        <v>75550</v>
      </c>
      <c r="E23072" s="16" t="e">
        <f>VLOOKUP(C23072,Подписчики!#REF!,3,0)</f>
        <v>#REF!</v>
      </c>
      <c r="F23072" s="3">
        <f t="shared" si="720"/>
        <v>5</v>
      </c>
      <c r="G23072" s="44">
        <f t="shared" si="721"/>
        <v>7</v>
      </c>
      <c r="H23072" s="44"/>
    </row>
    <row r="23073" spans="1:8" x14ac:dyDescent="0.25">
      <c r="A23073">
        <v>72490</v>
      </c>
      <c r="B23073" s="1">
        <v>44331.103343042072</v>
      </c>
      <c r="C23073">
        <v>158555</v>
      </c>
      <c r="D23073">
        <v>62570</v>
      </c>
      <c r="E23073" s="16" t="e">
        <f>VLOOKUP(C23073,Подписчики!#REF!,3,0)</f>
        <v>#REF!</v>
      </c>
      <c r="F23073" s="3">
        <f t="shared" si="720"/>
        <v>5</v>
      </c>
      <c r="G23073" s="44">
        <f t="shared" si="721"/>
        <v>7</v>
      </c>
      <c r="H23073" s="44"/>
    </row>
    <row r="23074" spans="1:8" x14ac:dyDescent="0.25">
      <c r="A23074">
        <v>72492</v>
      </c>
      <c r="B23074" s="1">
        <v>44331.103999999999</v>
      </c>
      <c r="C23074">
        <v>185284</v>
      </c>
      <c r="D23074">
        <v>112456</v>
      </c>
      <c r="E23074" s="16" t="e">
        <f>VLOOKUP(C23074,Подписчики!#REF!,3,0)</f>
        <v>#REF!</v>
      </c>
      <c r="F23074" s="3">
        <f t="shared" si="720"/>
        <v>5</v>
      </c>
      <c r="G23074" s="44">
        <f t="shared" si="721"/>
        <v>7</v>
      </c>
      <c r="H23074" s="44"/>
    </row>
    <row r="23075" spans="1:8" x14ac:dyDescent="0.25">
      <c r="A23075">
        <v>72495</v>
      </c>
      <c r="B23075" s="1">
        <v>44331.104922635575</v>
      </c>
      <c r="C23075">
        <v>176475</v>
      </c>
      <c r="D23075">
        <v>86587</v>
      </c>
      <c r="E23075" s="16" t="e">
        <f>VLOOKUP(C23075,Подписчики!#REF!,3,0)</f>
        <v>#REF!</v>
      </c>
      <c r="F23075" s="3">
        <f t="shared" si="720"/>
        <v>5</v>
      </c>
      <c r="G23075" s="44">
        <f t="shared" si="721"/>
        <v>7</v>
      </c>
      <c r="H23075" s="44"/>
    </row>
    <row r="23076" spans="1:8" x14ac:dyDescent="0.25">
      <c r="A23076">
        <v>72498</v>
      </c>
      <c r="B23076" s="1">
        <v>44331.108523819697</v>
      </c>
      <c r="C23076">
        <v>193854</v>
      </c>
      <c r="D23076">
        <v>64601</v>
      </c>
      <c r="E23076" s="16" t="e">
        <f>VLOOKUP(C23076,Подписчики!#REF!,3,0)</f>
        <v>#REF!</v>
      </c>
      <c r="F23076" s="3">
        <f t="shared" si="720"/>
        <v>5</v>
      </c>
      <c r="G23076" s="44">
        <f t="shared" si="721"/>
        <v>7</v>
      </c>
      <c r="H23076" s="44"/>
    </row>
    <row r="23077" spans="1:8" x14ac:dyDescent="0.25">
      <c r="A23077">
        <v>72502</v>
      </c>
      <c r="B23077" s="1">
        <v>44331.11056855983</v>
      </c>
      <c r="C23077">
        <v>210914</v>
      </c>
      <c r="D23077">
        <v>129210</v>
      </c>
      <c r="E23077" s="16" t="e">
        <f>VLOOKUP(C23077,Подписчики!#REF!,3,0)</f>
        <v>#REF!</v>
      </c>
      <c r="F23077" s="3">
        <f t="shared" si="720"/>
        <v>5</v>
      </c>
      <c r="G23077" s="44">
        <f t="shared" si="721"/>
        <v>7</v>
      </c>
      <c r="H23077" s="44"/>
    </row>
    <row r="23078" spans="1:8" x14ac:dyDescent="0.25">
      <c r="A23078">
        <v>72506</v>
      </c>
      <c r="B23078" s="1">
        <v>44331.112125003812</v>
      </c>
      <c r="C23078">
        <v>47103</v>
      </c>
      <c r="D23078">
        <v>153893</v>
      </c>
      <c r="E23078" s="16" t="e">
        <f>VLOOKUP(C23078,Подписчики!#REF!,3,0)</f>
        <v>#REF!</v>
      </c>
      <c r="F23078" s="3">
        <f t="shared" si="720"/>
        <v>5</v>
      </c>
      <c r="G23078" s="44">
        <f t="shared" si="721"/>
        <v>7</v>
      </c>
      <c r="H23078" s="44"/>
    </row>
    <row r="23079" spans="1:8" x14ac:dyDescent="0.25">
      <c r="A23079">
        <v>72508</v>
      </c>
      <c r="B23079" s="1">
        <v>44331.117221594897</v>
      </c>
      <c r="C23079">
        <v>44094</v>
      </c>
      <c r="D23079">
        <v>158978</v>
      </c>
      <c r="E23079" s="16" t="e">
        <f>VLOOKUP(C23079,Подписчики!#REF!,3,0)</f>
        <v>#REF!</v>
      </c>
      <c r="F23079" s="3">
        <f t="shared" si="720"/>
        <v>5</v>
      </c>
      <c r="G23079" s="44">
        <f t="shared" si="721"/>
        <v>7</v>
      </c>
      <c r="H23079" s="44"/>
    </row>
    <row r="23080" spans="1:8" x14ac:dyDescent="0.25">
      <c r="A23080">
        <v>72510</v>
      </c>
      <c r="B23080" s="1">
        <v>44331.117740409558</v>
      </c>
      <c r="C23080">
        <v>226432</v>
      </c>
      <c r="D23080">
        <v>440945</v>
      </c>
      <c r="E23080" s="16" t="e">
        <f>VLOOKUP(C23080,Подписчики!#REF!,3,0)</f>
        <v>#REF!</v>
      </c>
      <c r="F23080" s="3">
        <f t="shared" si="720"/>
        <v>5</v>
      </c>
      <c r="G23080" s="44">
        <f t="shared" si="721"/>
        <v>7</v>
      </c>
      <c r="H23080" s="44"/>
    </row>
    <row r="23081" spans="1:8" x14ac:dyDescent="0.25">
      <c r="A23081">
        <v>72511</v>
      </c>
      <c r="B23081" s="1">
        <v>44331.118000000002</v>
      </c>
      <c r="C23081">
        <v>33142</v>
      </c>
      <c r="D23081">
        <v>411922</v>
      </c>
      <c r="E23081" s="16" t="e">
        <f>VLOOKUP(C23081,Подписчики!#REF!,3,0)</f>
        <v>#REF!</v>
      </c>
      <c r="F23081" s="3">
        <f t="shared" si="720"/>
        <v>5</v>
      </c>
      <c r="G23081" s="44">
        <f t="shared" si="721"/>
        <v>7</v>
      </c>
      <c r="H23081" s="44"/>
    </row>
    <row r="23082" spans="1:8" x14ac:dyDescent="0.25">
      <c r="A23082">
        <v>72516</v>
      </c>
      <c r="B23082" s="1">
        <v>44331.118900112917</v>
      </c>
      <c r="C23082">
        <v>318974</v>
      </c>
      <c r="D23082">
        <v>258587</v>
      </c>
      <c r="E23082" s="16" t="e">
        <f>VLOOKUP(C23082,Подписчики!#REF!,3,0)</f>
        <v>#REF!</v>
      </c>
      <c r="F23082" s="3">
        <f t="shared" si="720"/>
        <v>5</v>
      </c>
      <c r="G23082" s="44">
        <f t="shared" si="721"/>
        <v>7</v>
      </c>
      <c r="H23082" s="44"/>
    </row>
    <row r="23083" spans="1:8" x14ac:dyDescent="0.25">
      <c r="A23083">
        <v>72518</v>
      </c>
      <c r="B23083" s="1">
        <v>44331.119524271846</v>
      </c>
      <c r="C23083">
        <v>292424</v>
      </c>
      <c r="D23083">
        <v>250679</v>
      </c>
      <c r="E23083" s="16" t="e">
        <f>VLOOKUP(C23083,Подписчики!#REF!,3,0)</f>
        <v>#REF!</v>
      </c>
      <c r="F23083" s="3">
        <f t="shared" si="720"/>
        <v>5</v>
      </c>
      <c r="G23083" s="44">
        <f t="shared" si="721"/>
        <v>7</v>
      </c>
      <c r="H23083" s="44"/>
    </row>
    <row r="23084" spans="1:8" x14ac:dyDescent="0.25">
      <c r="A23084">
        <v>72520</v>
      </c>
      <c r="B23084" s="1">
        <v>44331.121311075171</v>
      </c>
      <c r="C23084">
        <v>25071</v>
      </c>
      <c r="D23084">
        <v>227775</v>
      </c>
      <c r="E23084" s="16" t="e">
        <f>VLOOKUP(C23084,Подписчики!#REF!,3,0)</f>
        <v>#REF!</v>
      </c>
      <c r="F23084" s="3">
        <f t="shared" si="720"/>
        <v>5</v>
      </c>
      <c r="G23084" s="44">
        <f t="shared" si="721"/>
        <v>7</v>
      </c>
      <c r="H23084" s="44"/>
    </row>
    <row r="23085" spans="1:8" x14ac:dyDescent="0.25">
      <c r="A23085">
        <v>72525</v>
      </c>
      <c r="B23085" s="1">
        <v>44331.121951456313</v>
      </c>
      <c r="C23085">
        <v>304694</v>
      </c>
      <c r="D23085">
        <v>250679</v>
      </c>
      <c r="E23085" s="16" t="e">
        <f>VLOOKUP(C23085,Подписчики!#REF!,3,0)</f>
        <v>#REF!</v>
      </c>
      <c r="F23085" s="3">
        <f t="shared" si="720"/>
        <v>5</v>
      </c>
      <c r="G23085" s="44">
        <f t="shared" si="721"/>
        <v>7</v>
      </c>
      <c r="H23085" s="44"/>
    </row>
    <row r="23086" spans="1:8" x14ac:dyDescent="0.25">
      <c r="A23086">
        <v>72526</v>
      </c>
      <c r="B23086" s="1">
        <v>44331.122928556171</v>
      </c>
      <c r="C23086">
        <v>42511</v>
      </c>
      <c r="D23086">
        <v>470762</v>
      </c>
      <c r="E23086" s="16" t="e">
        <f>VLOOKUP(C23086,Подписчики!#REF!,3,0)</f>
        <v>#REF!</v>
      </c>
      <c r="F23086" s="3">
        <f t="shared" si="720"/>
        <v>5</v>
      </c>
      <c r="G23086" s="44">
        <f t="shared" si="721"/>
        <v>7</v>
      </c>
      <c r="H23086" s="44"/>
    </row>
    <row r="23087" spans="1:8" x14ac:dyDescent="0.25">
      <c r="A23087">
        <v>72530</v>
      </c>
      <c r="B23087" s="1">
        <v>44331.124454481644</v>
      </c>
      <c r="C23087">
        <v>247332</v>
      </c>
      <c r="D23087">
        <v>182984</v>
      </c>
      <c r="E23087" s="16" t="e">
        <f>VLOOKUP(C23087,Подписчики!#REF!,3,0)</f>
        <v>#REF!</v>
      </c>
      <c r="F23087" s="3">
        <f t="shared" si="720"/>
        <v>5</v>
      </c>
      <c r="G23087" s="44">
        <f t="shared" si="721"/>
        <v>7</v>
      </c>
      <c r="H23087" s="44"/>
    </row>
    <row r="23088" spans="1:8" x14ac:dyDescent="0.25">
      <c r="A23088">
        <v>72533</v>
      </c>
      <c r="B23088" s="1">
        <v>44331.126987517928</v>
      </c>
      <c r="C23088">
        <v>331396</v>
      </c>
      <c r="D23088">
        <v>81226</v>
      </c>
      <c r="E23088" s="16" t="e">
        <f>VLOOKUP(C23088,Подписчики!#REF!,3,0)</f>
        <v>#REF!</v>
      </c>
      <c r="F23088" s="3">
        <f t="shared" si="720"/>
        <v>5</v>
      </c>
      <c r="G23088" s="44">
        <f t="shared" si="721"/>
        <v>7</v>
      </c>
      <c r="H23088" s="44"/>
    </row>
    <row r="23089" spans="1:8" x14ac:dyDescent="0.25">
      <c r="A23089">
        <v>72534</v>
      </c>
      <c r="B23089" s="1">
        <v>44331.128971221049</v>
      </c>
      <c r="C23089">
        <v>35797</v>
      </c>
      <c r="D23089">
        <v>343491</v>
      </c>
      <c r="E23089" s="16" t="e">
        <f>VLOOKUP(C23089,Подписчики!#REF!,3,0)</f>
        <v>#REF!</v>
      </c>
      <c r="F23089" s="3">
        <f t="shared" si="720"/>
        <v>5</v>
      </c>
      <c r="G23089" s="44">
        <f t="shared" si="721"/>
        <v>7</v>
      </c>
      <c r="H23089" s="44"/>
    </row>
    <row r="23090" spans="1:8" x14ac:dyDescent="0.25">
      <c r="A23090">
        <v>72538</v>
      </c>
      <c r="B23090" s="1">
        <v>44331.130333333334</v>
      </c>
      <c r="C23090">
        <v>132191</v>
      </c>
      <c r="D23090">
        <v>347008</v>
      </c>
      <c r="E23090" s="16" t="e">
        <f>VLOOKUP(C23090,Подписчики!#REF!,3,0)</f>
        <v>#REF!</v>
      </c>
      <c r="F23090" s="3">
        <f t="shared" si="720"/>
        <v>5</v>
      </c>
      <c r="G23090" s="44">
        <f t="shared" si="721"/>
        <v>7</v>
      </c>
      <c r="H23090" s="44"/>
    </row>
    <row r="23091" spans="1:8" x14ac:dyDescent="0.25">
      <c r="A23091">
        <v>72540</v>
      </c>
      <c r="B23091" s="1">
        <v>44331.132633442183</v>
      </c>
      <c r="C23091">
        <v>31523</v>
      </c>
      <c r="D23091">
        <v>329376</v>
      </c>
      <c r="E23091" s="16" t="e">
        <f>VLOOKUP(C23091,Подписчики!#REF!,3,0)</f>
        <v>#REF!</v>
      </c>
      <c r="F23091" s="3">
        <f t="shared" si="720"/>
        <v>5</v>
      </c>
      <c r="G23091" s="44">
        <f t="shared" si="721"/>
        <v>7</v>
      </c>
      <c r="H23091" s="44"/>
    </row>
    <row r="23092" spans="1:8" x14ac:dyDescent="0.25">
      <c r="A23092">
        <v>72544</v>
      </c>
      <c r="B23092" s="1">
        <v>44331.134586626787</v>
      </c>
      <c r="C23092">
        <v>55671</v>
      </c>
      <c r="D23092">
        <v>345147</v>
      </c>
      <c r="E23092" s="16" t="e">
        <f>VLOOKUP(C23092,Подписчики!#REF!,3,0)</f>
        <v>#REF!</v>
      </c>
      <c r="F23092" s="3">
        <f t="shared" si="720"/>
        <v>5</v>
      </c>
      <c r="G23092" s="44">
        <f t="shared" si="721"/>
        <v>7</v>
      </c>
      <c r="H23092" s="44"/>
    </row>
    <row r="23093" spans="1:8" x14ac:dyDescent="0.25">
      <c r="A23093">
        <v>72549</v>
      </c>
      <c r="B23093" s="1">
        <v>44331.136204107788</v>
      </c>
      <c r="C23093">
        <v>258806</v>
      </c>
      <c r="D23093">
        <v>137327</v>
      </c>
      <c r="E23093" s="16" t="e">
        <f>VLOOKUP(C23093,Подписчики!#REF!,3,0)</f>
        <v>#REF!</v>
      </c>
      <c r="F23093" s="3">
        <f t="shared" si="720"/>
        <v>5</v>
      </c>
      <c r="G23093" s="44">
        <f t="shared" si="721"/>
        <v>7</v>
      </c>
      <c r="H23093" s="44"/>
    </row>
    <row r="23094" spans="1:8" x14ac:dyDescent="0.25">
      <c r="A23094">
        <v>72554</v>
      </c>
      <c r="B23094" s="1">
        <v>44331.138666666666</v>
      </c>
      <c r="C23094">
        <v>233352</v>
      </c>
      <c r="D23094">
        <v>411922</v>
      </c>
      <c r="E23094" s="16" t="e">
        <f>VLOOKUP(C23094,Подписчики!#REF!,3,0)</f>
        <v>#REF!</v>
      </c>
      <c r="F23094" s="3">
        <f t="shared" si="720"/>
        <v>5</v>
      </c>
      <c r="G23094" s="44">
        <f t="shared" si="721"/>
        <v>7</v>
      </c>
      <c r="H23094" s="44"/>
    </row>
    <row r="23095" spans="1:8" x14ac:dyDescent="0.25">
      <c r="A23095">
        <v>72556</v>
      </c>
      <c r="B23095" s="1">
        <v>44331.142216254157</v>
      </c>
      <c r="C23095">
        <v>47836</v>
      </c>
      <c r="D23095">
        <v>158978</v>
      </c>
      <c r="E23095" s="16" t="e">
        <f>VLOOKUP(C23095,Подписчики!#REF!,3,0)</f>
        <v>#REF!</v>
      </c>
      <c r="F23095" s="3">
        <f t="shared" si="720"/>
        <v>5</v>
      </c>
      <c r="G23095" s="44">
        <f t="shared" si="721"/>
        <v>7</v>
      </c>
      <c r="H23095" s="44"/>
    </row>
    <row r="23096" spans="1:8" x14ac:dyDescent="0.25">
      <c r="A23096">
        <v>72559</v>
      </c>
      <c r="B23096" s="1">
        <v>44331.142490920742</v>
      </c>
      <c r="C23096">
        <v>304569</v>
      </c>
      <c r="D23096">
        <v>158978</v>
      </c>
      <c r="E23096" s="16" t="e">
        <f>VLOOKUP(C23096,Подписчики!#REF!,3,0)</f>
        <v>#REF!</v>
      </c>
      <c r="F23096" s="3">
        <f t="shared" si="720"/>
        <v>5</v>
      </c>
      <c r="G23096" s="44">
        <f t="shared" si="721"/>
        <v>7</v>
      </c>
      <c r="H23096" s="44"/>
    </row>
    <row r="23097" spans="1:8" x14ac:dyDescent="0.25">
      <c r="A23097">
        <v>72562</v>
      </c>
      <c r="B23097" s="1">
        <v>44331.142796105836</v>
      </c>
      <c r="C23097">
        <v>149568</v>
      </c>
      <c r="D23097">
        <v>75550</v>
      </c>
      <c r="E23097" s="16" t="e">
        <f>VLOOKUP(C23097,Подписчики!#REF!,3,0)</f>
        <v>#REF!</v>
      </c>
      <c r="F23097" s="3">
        <f t="shared" si="720"/>
        <v>5</v>
      </c>
      <c r="G23097" s="44">
        <f t="shared" si="721"/>
        <v>7</v>
      </c>
      <c r="H23097" s="44"/>
    </row>
    <row r="23098" spans="1:8" x14ac:dyDescent="0.25">
      <c r="A23098">
        <v>72563</v>
      </c>
      <c r="B23098" s="1">
        <v>44331.146666666667</v>
      </c>
      <c r="C23098">
        <v>194403</v>
      </c>
      <c r="D23098">
        <v>158978</v>
      </c>
      <c r="E23098" s="16" t="e">
        <f>VLOOKUP(C23098,Подписчики!#REF!,3,0)</f>
        <v>#REF!</v>
      </c>
      <c r="F23098" s="3">
        <f t="shared" si="720"/>
        <v>5</v>
      </c>
      <c r="G23098" s="44">
        <f t="shared" si="721"/>
        <v>7</v>
      </c>
      <c r="H23098" s="44"/>
    </row>
    <row r="23099" spans="1:8" x14ac:dyDescent="0.25">
      <c r="A23099">
        <v>72568</v>
      </c>
      <c r="B23099" s="1">
        <v>44331.146732993562</v>
      </c>
      <c r="C23099">
        <v>16493</v>
      </c>
      <c r="D23099">
        <v>230507</v>
      </c>
      <c r="E23099" s="16" t="e">
        <f>VLOOKUP(C23099,Подписчики!#REF!,3,0)</f>
        <v>#REF!</v>
      </c>
      <c r="F23099" s="3">
        <f t="shared" si="720"/>
        <v>5</v>
      </c>
      <c r="G23099" s="44">
        <f t="shared" si="721"/>
        <v>7</v>
      </c>
      <c r="H23099" s="44"/>
    </row>
    <row r="23100" spans="1:8" x14ac:dyDescent="0.25">
      <c r="A23100">
        <v>72571</v>
      </c>
      <c r="B23100" s="1">
        <v>44331.147618030336</v>
      </c>
      <c r="C23100">
        <v>279032</v>
      </c>
      <c r="D23100">
        <v>351192</v>
      </c>
      <c r="E23100" s="16" t="e">
        <f>VLOOKUP(C23100,Подписчики!#REF!,3,0)</f>
        <v>#REF!</v>
      </c>
      <c r="F23100" s="3">
        <f t="shared" si="720"/>
        <v>5</v>
      </c>
      <c r="G23100" s="44">
        <f t="shared" si="721"/>
        <v>7</v>
      </c>
      <c r="H23100" s="44"/>
    </row>
    <row r="23101" spans="1:8" x14ac:dyDescent="0.25">
      <c r="A23101">
        <v>72573</v>
      </c>
      <c r="B23101" s="1">
        <v>44331.148000000001</v>
      </c>
      <c r="C23101">
        <v>88865</v>
      </c>
      <c r="D23101">
        <v>351192</v>
      </c>
      <c r="E23101" s="16" t="e">
        <f>VLOOKUP(C23101,Подписчики!#REF!,3,0)</f>
        <v>#REF!</v>
      </c>
      <c r="F23101" s="3">
        <f t="shared" si="720"/>
        <v>5</v>
      </c>
      <c r="G23101" s="44">
        <f t="shared" si="721"/>
        <v>7</v>
      </c>
      <c r="H23101" s="44"/>
    </row>
    <row r="23102" spans="1:8" x14ac:dyDescent="0.25">
      <c r="A23102">
        <v>72578</v>
      </c>
      <c r="B23102" s="1">
        <v>44331.149449140903</v>
      </c>
      <c r="C23102">
        <v>60222</v>
      </c>
      <c r="D23102">
        <v>118549</v>
      </c>
      <c r="E23102" s="16" t="e">
        <f>VLOOKUP(C23102,Подписчики!#REF!,3,0)</f>
        <v>#REF!</v>
      </c>
      <c r="F23102" s="3">
        <f t="shared" si="720"/>
        <v>5</v>
      </c>
      <c r="G23102" s="44">
        <f t="shared" si="721"/>
        <v>7</v>
      </c>
      <c r="H23102" s="44"/>
    </row>
    <row r="23103" spans="1:8" x14ac:dyDescent="0.25">
      <c r="A23103">
        <v>72583</v>
      </c>
      <c r="B23103" s="1">
        <v>44331.150822473828</v>
      </c>
      <c r="C23103">
        <v>109263</v>
      </c>
      <c r="D23103">
        <v>72841</v>
      </c>
      <c r="E23103" s="16" t="e">
        <f>VLOOKUP(C23103,Подписчики!#REF!,3,0)</f>
        <v>#REF!</v>
      </c>
      <c r="F23103" s="3">
        <f t="shared" si="720"/>
        <v>5</v>
      </c>
      <c r="G23103" s="44">
        <f t="shared" si="721"/>
        <v>7</v>
      </c>
      <c r="H23103" s="44"/>
    </row>
    <row r="23104" spans="1:8" x14ac:dyDescent="0.25">
      <c r="A23104">
        <v>72586</v>
      </c>
      <c r="B23104" s="1">
        <v>44331.1510776699</v>
      </c>
      <c r="C23104">
        <v>285386</v>
      </c>
      <c r="D23104">
        <v>31302</v>
      </c>
      <c r="E23104" s="16" t="e">
        <f>VLOOKUP(C23104,Подписчики!#REF!,3,0)</f>
        <v>#REF!</v>
      </c>
      <c r="F23104" s="3">
        <f t="shared" si="720"/>
        <v>5</v>
      </c>
      <c r="G23104" s="44">
        <f t="shared" si="721"/>
        <v>7</v>
      </c>
      <c r="H23104" s="44"/>
    </row>
    <row r="23105" spans="1:8" x14ac:dyDescent="0.25">
      <c r="A23105">
        <v>72587</v>
      </c>
      <c r="B23105" s="1">
        <v>44331.153294473101</v>
      </c>
      <c r="C23105">
        <v>321622</v>
      </c>
      <c r="D23105">
        <v>118549</v>
      </c>
      <c r="E23105" s="16" t="e">
        <f>VLOOKUP(C23105,Подписчики!#REF!,3,0)</f>
        <v>#REF!</v>
      </c>
      <c r="F23105" s="3">
        <f t="shared" si="720"/>
        <v>5</v>
      </c>
      <c r="G23105" s="44">
        <f t="shared" si="721"/>
        <v>7</v>
      </c>
      <c r="H23105" s="44"/>
    </row>
    <row r="23106" spans="1:8" x14ac:dyDescent="0.25">
      <c r="A23106">
        <v>72590</v>
      </c>
      <c r="B23106" s="1">
        <v>44331.153752250742</v>
      </c>
      <c r="C23106">
        <v>239243</v>
      </c>
      <c r="D23106">
        <v>343491</v>
      </c>
      <c r="E23106" s="16" t="e">
        <f>VLOOKUP(C23106,Подписчики!#REF!,3,0)</f>
        <v>#REF!</v>
      </c>
      <c r="F23106" s="3">
        <f t="shared" si="720"/>
        <v>5</v>
      </c>
      <c r="G23106" s="44">
        <f t="shared" si="721"/>
        <v>7</v>
      </c>
      <c r="H23106" s="44"/>
    </row>
    <row r="23107" spans="1:8" x14ac:dyDescent="0.25">
      <c r="A23107">
        <v>72594</v>
      </c>
      <c r="B23107" s="1">
        <v>44331.15390938511</v>
      </c>
      <c r="C23107">
        <v>288701</v>
      </c>
      <c r="D23107">
        <v>158978</v>
      </c>
      <c r="E23107" s="16" t="e">
        <f>VLOOKUP(C23107,Подписчики!#REF!,3,0)</f>
        <v>#REF!</v>
      </c>
      <c r="F23107" s="3">
        <f t="shared" ref="F23107:F23170" si="722">MONTH(B23107)</f>
        <v>5</v>
      </c>
      <c r="G23107" s="44">
        <f t="shared" ref="G23107:G23170" si="723">WEEKDAY(B23107,1)</f>
        <v>7</v>
      </c>
      <c r="H23107" s="44"/>
    </row>
    <row r="23108" spans="1:8" x14ac:dyDescent="0.25">
      <c r="A23108">
        <v>72596</v>
      </c>
      <c r="B23108" s="1">
        <v>44331.153935361799</v>
      </c>
      <c r="C23108">
        <v>75972</v>
      </c>
      <c r="D23108">
        <v>411922</v>
      </c>
      <c r="E23108" s="16" t="e">
        <f>VLOOKUP(C23108,Подписчики!#REF!,3,0)</f>
        <v>#REF!</v>
      </c>
      <c r="F23108" s="3">
        <f t="shared" si="722"/>
        <v>5</v>
      </c>
      <c r="G23108" s="44">
        <f t="shared" si="723"/>
        <v>7</v>
      </c>
      <c r="H23108" s="44"/>
    </row>
    <row r="23109" spans="1:8" x14ac:dyDescent="0.25">
      <c r="A23109">
        <v>72600</v>
      </c>
      <c r="B23109" s="1">
        <v>44331.15442365795</v>
      </c>
      <c r="C23109">
        <v>33222</v>
      </c>
      <c r="D23109">
        <v>75080</v>
      </c>
      <c r="E23109" s="16" t="e">
        <f>VLOOKUP(C23109,Подписчики!#REF!,3,0)</f>
        <v>#REF!</v>
      </c>
      <c r="F23109" s="3">
        <f t="shared" si="722"/>
        <v>5</v>
      </c>
      <c r="G23109" s="44">
        <f t="shared" si="723"/>
        <v>7</v>
      </c>
      <c r="H23109" s="44"/>
    </row>
    <row r="23110" spans="1:8" x14ac:dyDescent="0.25">
      <c r="A23110">
        <v>72601</v>
      </c>
      <c r="B23110" s="1">
        <v>44331.157872249518</v>
      </c>
      <c r="C23110">
        <v>168535</v>
      </c>
      <c r="D23110">
        <v>419184</v>
      </c>
      <c r="E23110" s="16" t="e">
        <f>VLOOKUP(C23110,Подписчики!#REF!,3,0)</f>
        <v>#REF!</v>
      </c>
      <c r="F23110" s="3">
        <f t="shared" si="722"/>
        <v>5</v>
      </c>
      <c r="G23110" s="44">
        <f t="shared" si="723"/>
        <v>7</v>
      </c>
      <c r="H23110" s="44"/>
    </row>
    <row r="23111" spans="1:8" x14ac:dyDescent="0.25">
      <c r="A23111">
        <v>72606</v>
      </c>
      <c r="B23111" s="1">
        <v>44331.158055360575</v>
      </c>
      <c r="C23111">
        <v>151880</v>
      </c>
      <c r="D23111">
        <v>42042</v>
      </c>
      <c r="E23111" s="16" t="e">
        <f>VLOOKUP(C23111,Подписчики!#REF!,3,0)</f>
        <v>#REF!</v>
      </c>
      <c r="F23111" s="3">
        <f t="shared" si="722"/>
        <v>5</v>
      </c>
      <c r="G23111" s="44">
        <f t="shared" si="723"/>
        <v>7</v>
      </c>
      <c r="H23111" s="44"/>
    </row>
    <row r="23112" spans="1:8" x14ac:dyDescent="0.25">
      <c r="A23112">
        <v>72607</v>
      </c>
      <c r="B23112" s="1">
        <v>44331.158726767782</v>
      </c>
      <c r="C23112">
        <v>221594</v>
      </c>
      <c r="D23112">
        <v>3876</v>
      </c>
      <c r="E23112" s="16" t="e">
        <f>VLOOKUP(C23112,Подписчики!#REF!,3,0)</f>
        <v>#REF!</v>
      </c>
      <c r="F23112" s="3">
        <f t="shared" si="722"/>
        <v>5</v>
      </c>
      <c r="G23112" s="44">
        <f t="shared" si="723"/>
        <v>7</v>
      </c>
      <c r="H23112" s="44"/>
    </row>
    <row r="23113" spans="1:8" x14ac:dyDescent="0.25">
      <c r="A23113">
        <v>72611</v>
      </c>
      <c r="B23113" s="1">
        <v>44331.159168284787</v>
      </c>
      <c r="C23113">
        <v>161544</v>
      </c>
      <c r="D23113">
        <v>305174</v>
      </c>
      <c r="E23113" s="16" t="e">
        <f>VLOOKUP(C23113,Подписчики!#REF!,3,0)</f>
        <v>#REF!</v>
      </c>
      <c r="F23113" s="3">
        <f t="shared" si="722"/>
        <v>5</v>
      </c>
      <c r="G23113" s="44">
        <f t="shared" si="723"/>
        <v>7</v>
      </c>
      <c r="H23113" s="44"/>
    </row>
    <row r="23114" spans="1:8" x14ac:dyDescent="0.25">
      <c r="A23114">
        <v>72614</v>
      </c>
      <c r="B23114" s="1">
        <v>44331.169774468217</v>
      </c>
      <c r="C23114">
        <v>74489</v>
      </c>
      <c r="D23114">
        <v>250679</v>
      </c>
      <c r="E23114" s="16" t="e">
        <f>VLOOKUP(C23114,Подписчики!#REF!,3,0)</f>
        <v>#REF!</v>
      </c>
      <c r="F23114" s="3">
        <f t="shared" si="722"/>
        <v>5</v>
      </c>
      <c r="G23114" s="44">
        <f t="shared" si="723"/>
        <v>7</v>
      </c>
      <c r="H23114" s="44"/>
    </row>
    <row r="23115" spans="1:8" x14ac:dyDescent="0.25">
      <c r="A23115">
        <v>72618</v>
      </c>
      <c r="B23115" s="1">
        <v>44331.173284096803</v>
      </c>
      <c r="C23115">
        <v>16178</v>
      </c>
      <c r="D23115">
        <v>5151</v>
      </c>
      <c r="E23115" s="16" t="e">
        <f>VLOOKUP(C23115,Подписчики!#REF!,3,0)</f>
        <v>#REF!</v>
      </c>
      <c r="F23115" s="3">
        <f t="shared" si="722"/>
        <v>5</v>
      </c>
      <c r="G23115" s="44">
        <f t="shared" si="723"/>
        <v>7</v>
      </c>
      <c r="H23115" s="44"/>
    </row>
    <row r="23116" spans="1:8" x14ac:dyDescent="0.25">
      <c r="A23116">
        <v>72621</v>
      </c>
      <c r="B23116" s="1">
        <v>44331.177007354963</v>
      </c>
      <c r="C23116">
        <v>33907</v>
      </c>
      <c r="D23116">
        <v>347008</v>
      </c>
      <c r="E23116" s="16" t="e">
        <f>VLOOKUP(C23116,Подписчики!#REF!,3,0)</f>
        <v>#REF!</v>
      </c>
      <c r="F23116" s="3">
        <f t="shared" si="722"/>
        <v>5</v>
      </c>
      <c r="G23116" s="44">
        <f t="shared" si="723"/>
        <v>7</v>
      </c>
      <c r="H23116" s="44"/>
    </row>
    <row r="23117" spans="1:8" x14ac:dyDescent="0.25">
      <c r="A23117">
        <v>72626</v>
      </c>
      <c r="B23117" s="1">
        <v>44331.177831354718</v>
      </c>
      <c r="C23117">
        <v>250641</v>
      </c>
      <c r="D23117">
        <v>123413</v>
      </c>
      <c r="E23117" s="16" t="e">
        <f>VLOOKUP(C23117,Подписчики!#REF!,3,0)</f>
        <v>#REF!</v>
      </c>
      <c r="F23117" s="3">
        <f t="shared" si="722"/>
        <v>5</v>
      </c>
      <c r="G23117" s="44">
        <f t="shared" si="723"/>
        <v>7</v>
      </c>
      <c r="H23117" s="44"/>
    </row>
    <row r="23118" spans="1:8" x14ac:dyDescent="0.25">
      <c r="A23118">
        <v>72630</v>
      </c>
      <c r="B23118" s="1">
        <v>44331.179570909757</v>
      </c>
      <c r="C23118">
        <v>123129</v>
      </c>
      <c r="D23118">
        <v>258219</v>
      </c>
      <c r="E23118" s="16" t="e">
        <f>VLOOKUP(C23118,Подписчики!#REF!,3,0)</f>
        <v>#REF!</v>
      </c>
      <c r="F23118" s="3">
        <f t="shared" si="722"/>
        <v>5</v>
      </c>
      <c r="G23118" s="44">
        <f t="shared" si="723"/>
        <v>7</v>
      </c>
      <c r="H23118" s="44"/>
    </row>
    <row r="23119" spans="1:8" x14ac:dyDescent="0.25">
      <c r="A23119">
        <v>72631</v>
      </c>
      <c r="B23119" s="1">
        <v>44331.184249190941</v>
      </c>
      <c r="C23119">
        <v>117542</v>
      </c>
      <c r="D23119">
        <v>357547</v>
      </c>
      <c r="E23119" s="16" t="e">
        <f>VLOOKUP(C23119,Подписчики!#REF!,3,0)</f>
        <v>#REF!</v>
      </c>
      <c r="F23119" s="3">
        <f t="shared" si="722"/>
        <v>5</v>
      </c>
      <c r="G23119" s="44">
        <f t="shared" si="723"/>
        <v>7</v>
      </c>
      <c r="H23119" s="44"/>
    </row>
    <row r="23120" spans="1:8" x14ac:dyDescent="0.25">
      <c r="A23120">
        <v>72635</v>
      </c>
      <c r="B23120" s="1">
        <v>44331.184333333338</v>
      </c>
      <c r="C23120">
        <v>158099</v>
      </c>
      <c r="D23120">
        <v>250679</v>
      </c>
      <c r="E23120" s="16" t="e">
        <f>VLOOKUP(C23120,Подписчики!#REF!,3,0)</f>
        <v>#REF!</v>
      </c>
      <c r="F23120" s="3">
        <f t="shared" si="722"/>
        <v>5</v>
      </c>
      <c r="G23120" s="44">
        <f t="shared" si="723"/>
        <v>7</v>
      </c>
      <c r="H23120" s="44"/>
    </row>
    <row r="23121" spans="1:8" x14ac:dyDescent="0.25">
      <c r="A23121">
        <v>72636</v>
      </c>
      <c r="B23121" s="1">
        <v>44331.186284981843</v>
      </c>
      <c r="C23121">
        <v>47527</v>
      </c>
      <c r="D23121">
        <v>411922</v>
      </c>
      <c r="E23121" s="16" t="e">
        <f>VLOOKUP(C23121,Подписчики!#REF!,3,0)</f>
        <v>#REF!</v>
      </c>
      <c r="F23121" s="3">
        <f t="shared" si="722"/>
        <v>5</v>
      </c>
      <c r="G23121" s="44">
        <f t="shared" si="723"/>
        <v>7</v>
      </c>
      <c r="H23121" s="44"/>
    </row>
    <row r="23122" spans="1:8" x14ac:dyDescent="0.25">
      <c r="A23122">
        <v>72641</v>
      </c>
      <c r="B23122" s="1">
        <v>44331.187566759239</v>
      </c>
      <c r="C23122">
        <v>72819</v>
      </c>
      <c r="D23122">
        <v>158978</v>
      </c>
      <c r="E23122" s="16" t="e">
        <f>VLOOKUP(C23122,Подписчики!#REF!,3,0)</f>
        <v>#REF!</v>
      </c>
      <c r="F23122" s="3">
        <f t="shared" si="722"/>
        <v>5</v>
      </c>
      <c r="G23122" s="44">
        <f t="shared" si="723"/>
        <v>7</v>
      </c>
      <c r="H23122" s="44"/>
    </row>
    <row r="23123" spans="1:8" x14ac:dyDescent="0.25">
      <c r="A23123">
        <v>72645</v>
      </c>
      <c r="B23123" s="1">
        <v>44331.188333333339</v>
      </c>
      <c r="C23123">
        <v>340069</v>
      </c>
      <c r="D23123">
        <v>158978</v>
      </c>
      <c r="E23123" s="16" t="e">
        <f>VLOOKUP(C23123,Подписчики!#REF!,3,0)</f>
        <v>#REF!</v>
      </c>
      <c r="F23123" s="3">
        <f t="shared" si="722"/>
        <v>5</v>
      </c>
      <c r="G23123" s="44">
        <f t="shared" si="723"/>
        <v>7</v>
      </c>
      <c r="H23123" s="44"/>
    </row>
    <row r="23124" spans="1:8" x14ac:dyDescent="0.25">
      <c r="A23124">
        <v>72647</v>
      </c>
      <c r="B23124" s="1">
        <v>44331.194402905363</v>
      </c>
      <c r="C23124">
        <v>169568</v>
      </c>
      <c r="D23124">
        <v>296511</v>
      </c>
      <c r="E23124" s="16" t="e">
        <f>VLOOKUP(C23124,Подписчики!#REF!,3,0)</f>
        <v>#REF!</v>
      </c>
      <c r="F23124" s="3">
        <f t="shared" si="722"/>
        <v>5</v>
      </c>
      <c r="G23124" s="44">
        <f t="shared" si="723"/>
        <v>7</v>
      </c>
      <c r="H23124" s="44"/>
    </row>
    <row r="23125" spans="1:8" x14ac:dyDescent="0.25">
      <c r="A23125">
        <v>72652</v>
      </c>
      <c r="B23125" s="1">
        <v>44331.197194174754</v>
      </c>
      <c r="C23125">
        <v>194966</v>
      </c>
      <c r="D23125">
        <v>109742</v>
      </c>
      <c r="E23125" s="16" t="e">
        <f>VLOOKUP(C23125,Подписчики!#REF!,3,0)</f>
        <v>#REF!</v>
      </c>
      <c r="F23125" s="3">
        <f t="shared" si="722"/>
        <v>5</v>
      </c>
      <c r="G23125" s="44">
        <f t="shared" si="723"/>
        <v>7</v>
      </c>
      <c r="H23125" s="44"/>
    </row>
    <row r="23126" spans="1:8" x14ac:dyDescent="0.25">
      <c r="A23126">
        <v>72654</v>
      </c>
      <c r="B23126" s="1">
        <v>44331.198333333334</v>
      </c>
      <c r="C23126">
        <v>233097</v>
      </c>
      <c r="D23126">
        <v>123413</v>
      </c>
      <c r="E23126" s="16" t="e">
        <f>VLOOKUP(C23126,Подписчики!#REF!,3,0)</f>
        <v>#REF!</v>
      </c>
      <c r="F23126" s="3">
        <f t="shared" si="722"/>
        <v>5</v>
      </c>
      <c r="G23126" s="44">
        <f t="shared" si="723"/>
        <v>7</v>
      </c>
      <c r="H23126" s="44"/>
    </row>
    <row r="23127" spans="1:8" x14ac:dyDescent="0.25">
      <c r="A23127">
        <v>72658</v>
      </c>
      <c r="B23127" s="1">
        <v>44331.201391644034</v>
      </c>
      <c r="C23127">
        <v>165253</v>
      </c>
      <c r="D23127">
        <v>258219</v>
      </c>
      <c r="E23127" s="16" t="e">
        <f>VLOOKUP(C23127,Подписчики!#REF!,3,0)</f>
        <v>#REF!</v>
      </c>
      <c r="F23127" s="3">
        <f t="shared" si="722"/>
        <v>5</v>
      </c>
      <c r="G23127" s="44">
        <f t="shared" si="723"/>
        <v>7</v>
      </c>
      <c r="H23127" s="44"/>
    </row>
    <row r="23128" spans="1:8" x14ac:dyDescent="0.25">
      <c r="A23128">
        <v>72661</v>
      </c>
      <c r="B23128" s="1">
        <v>44331.203262135925</v>
      </c>
      <c r="C23128">
        <v>136874</v>
      </c>
      <c r="D23128">
        <v>470762</v>
      </c>
      <c r="E23128" s="16" t="e">
        <f>VLOOKUP(C23128,Подписчики!#REF!,3,0)</f>
        <v>#REF!</v>
      </c>
      <c r="F23128" s="3">
        <f t="shared" si="722"/>
        <v>5</v>
      </c>
      <c r="G23128" s="44">
        <f t="shared" si="723"/>
        <v>7</v>
      </c>
      <c r="H23128" s="44"/>
    </row>
    <row r="23129" spans="1:8" x14ac:dyDescent="0.25">
      <c r="A23129">
        <v>72665</v>
      </c>
      <c r="B23129" s="1">
        <v>44331.20435193945</v>
      </c>
      <c r="C23129">
        <v>343340</v>
      </c>
      <c r="D23129">
        <v>458081</v>
      </c>
      <c r="E23129" s="16" t="e">
        <f>VLOOKUP(C23129,Подписчики!#REF!,3,0)</f>
        <v>#REF!</v>
      </c>
      <c r="F23129" s="3">
        <f t="shared" si="722"/>
        <v>5</v>
      </c>
      <c r="G23129" s="44">
        <f t="shared" si="723"/>
        <v>7</v>
      </c>
      <c r="H23129" s="44"/>
    </row>
    <row r="23130" spans="1:8" x14ac:dyDescent="0.25">
      <c r="A23130">
        <v>72667</v>
      </c>
      <c r="B23130" s="1">
        <v>44331.205603198337</v>
      </c>
      <c r="C23130">
        <v>257386</v>
      </c>
      <c r="D23130">
        <v>411922</v>
      </c>
      <c r="E23130" s="16" t="e">
        <f>VLOOKUP(C23130,Подписчики!#REF!,3,0)</f>
        <v>#REF!</v>
      </c>
      <c r="F23130" s="3">
        <f t="shared" si="722"/>
        <v>5</v>
      </c>
      <c r="G23130" s="44">
        <f t="shared" si="723"/>
        <v>7</v>
      </c>
      <c r="H23130" s="44"/>
    </row>
    <row r="23131" spans="1:8" x14ac:dyDescent="0.25">
      <c r="A23131">
        <v>72669</v>
      </c>
      <c r="B23131" s="1">
        <v>44331.206093851128</v>
      </c>
      <c r="C23131">
        <v>305970</v>
      </c>
      <c r="D23131">
        <v>104958</v>
      </c>
      <c r="E23131" s="16" t="e">
        <f>VLOOKUP(C23131,Подписчики!#REF!,3,0)</f>
        <v>#REF!</v>
      </c>
      <c r="F23131" s="3">
        <f t="shared" si="722"/>
        <v>5</v>
      </c>
      <c r="G23131" s="44">
        <f t="shared" si="723"/>
        <v>7</v>
      </c>
      <c r="H23131" s="44"/>
    </row>
    <row r="23132" spans="1:8" x14ac:dyDescent="0.25">
      <c r="A23132">
        <v>72672</v>
      </c>
      <c r="B23132" s="1">
        <v>44331.208116504851</v>
      </c>
      <c r="C23132">
        <v>203195</v>
      </c>
      <c r="D23132">
        <v>230507</v>
      </c>
      <c r="E23132" s="16" t="e">
        <f>VLOOKUP(C23132,Подписчики!#REF!,3,0)</f>
        <v>#REF!</v>
      </c>
      <c r="F23132" s="3">
        <f t="shared" si="722"/>
        <v>5</v>
      </c>
      <c r="G23132" s="44">
        <f t="shared" si="723"/>
        <v>7</v>
      </c>
      <c r="H23132" s="44"/>
    </row>
    <row r="23133" spans="1:8" x14ac:dyDescent="0.25">
      <c r="A23133">
        <v>72675</v>
      </c>
      <c r="B23133" s="1">
        <v>44331.208333333336</v>
      </c>
      <c r="C23133">
        <v>50476</v>
      </c>
      <c r="D23133">
        <v>250679</v>
      </c>
      <c r="E23133" s="16" t="e">
        <f>VLOOKUP(C23133,Подписчики!#REF!,3,0)</f>
        <v>#REF!</v>
      </c>
      <c r="F23133" s="3">
        <f t="shared" si="722"/>
        <v>5</v>
      </c>
      <c r="G23133" s="44">
        <f t="shared" si="723"/>
        <v>7</v>
      </c>
      <c r="H23133" s="44"/>
    </row>
    <row r="23134" spans="1:8" x14ac:dyDescent="0.25">
      <c r="A23134">
        <v>72676</v>
      </c>
      <c r="B23134" s="1">
        <v>44331.208685567799</v>
      </c>
      <c r="C23134">
        <v>143505</v>
      </c>
      <c r="D23134">
        <v>267852</v>
      </c>
      <c r="E23134" s="16" t="e">
        <f>VLOOKUP(C23134,Подписчики!#REF!,3,0)</f>
        <v>#REF!</v>
      </c>
      <c r="F23134" s="3">
        <f t="shared" si="722"/>
        <v>5</v>
      </c>
      <c r="G23134" s="44">
        <f t="shared" si="723"/>
        <v>7</v>
      </c>
      <c r="H23134" s="44"/>
    </row>
    <row r="23135" spans="1:8" x14ac:dyDescent="0.25">
      <c r="A23135">
        <v>72679</v>
      </c>
      <c r="B23135" s="1">
        <v>44331.209082308422</v>
      </c>
      <c r="C23135">
        <v>126885</v>
      </c>
      <c r="D23135">
        <v>260185</v>
      </c>
      <c r="E23135" s="16" t="e">
        <f>VLOOKUP(C23135,Подписчики!#REF!,3,0)</f>
        <v>#REF!</v>
      </c>
      <c r="F23135" s="3">
        <f t="shared" si="722"/>
        <v>5</v>
      </c>
      <c r="G23135" s="44">
        <f t="shared" si="723"/>
        <v>7</v>
      </c>
      <c r="H23135" s="44"/>
    </row>
    <row r="23136" spans="1:8" x14ac:dyDescent="0.25">
      <c r="A23136">
        <v>72680</v>
      </c>
      <c r="B23136" s="1">
        <v>44331.209112826931</v>
      </c>
      <c r="C23136">
        <v>251733</v>
      </c>
      <c r="D23136">
        <v>411922</v>
      </c>
      <c r="E23136" s="16" t="e">
        <f>VLOOKUP(C23136,Подписчики!#REF!,3,0)</f>
        <v>#REF!</v>
      </c>
      <c r="F23136" s="3">
        <f t="shared" si="722"/>
        <v>5</v>
      </c>
      <c r="G23136" s="44">
        <f t="shared" si="723"/>
        <v>7</v>
      </c>
      <c r="H23136" s="44"/>
    </row>
    <row r="23137" spans="1:8" x14ac:dyDescent="0.25">
      <c r="A23137">
        <v>72685</v>
      </c>
      <c r="B23137" s="1">
        <v>44331.211757281555</v>
      </c>
      <c r="C23137">
        <v>277931</v>
      </c>
      <c r="D23137">
        <v>40694</v>
      </c>
      <c r="E23137" s="16" t="e">
        <f>VLOOKUP(C23137,Подписчики!#REF!,3,0)</f>
        <v>#REF!</v>
      </c>
      <c r="F23137" s="3">
        <f t="shared" si="722"/>
        <v>5</v>
      </c>
      <c r="G23137" s="44">
        <f t="shared" si="723"/>
        <v>7</v>
      </c>
      <c r="H23137" s="44"/>
    </row>
    <row r="23138" spans="1:8" x14ac:dyDescent="0.25">
      <c r="A23138">
        <v>72686</v>
      </c>
      <c r="B23138" s="1">
        <v>44331.2141788995</v>
      </c>
      <c r="C23138">
        <v>267642</v>
      </c>
      <c r="D23138">
        <v>396686</v>
      </c>
      <c r="E23138" s="16" t="e">
        <f>VLOOKUP(C23138,Подписчики!#REF!,3,0)</f>
        <v>#REF!</v>
      </c>
      <c r="F23138" s="3">
        <f t="shared" si="722"/>
        <v>5</v>
      </c>
      <c r="G23138" s="44">
        <f t="shared" si="723"/>
        <v>7</v>
      </c>
      <c r="H23138" s="44"/>
    </row>
    <row r="23139" spans="1:8" x14ac:dyDescent="0.25">
      <c r="A23139">
        <v>72690</v>
      </c>
      <c r="B23139" s="1">
        <v>44331.214333333337</v>
      </c>
      <c r="C23139">
        <v>120511</v>
      </c>
      <c r="D23139">
        <v>12149</v>
      </c>
      <c r="E23139" s="16" t="e">
        <f>VLOOKUP(C23139,Подписчики!#REF!,3,0)</f>
        <v>#REF!</v>
      </c>
      <c r="F23139" s="3">
        <f t="shared" si="722"/>
        <v>5</v>
      </c>
      <c r="G23139" s="44">
        <f t="shared" si="723"/>
        <v>7</v>
      </c>
      <c r="H23139" s="44"/>
    </row>
    <row r="23140" spans="1:8" x14ac:dyDescent="0.25">
      <c r="A23140">
        <v>72694</v>
      </c>
      <c r="B23140" s="1">
        <v>44331.224860377821</v>
      </c>
      <c r="C23140">
        <v>83614</v>
      </c>
      <c r="D23140">
        <v>122902</v>
      </c>
      <c r="E23140" s="16" t="e">
        <f>VLOOKUP(C23140,Подписчики!#REF!,3,0)</f>
        <v>#REF!</v>
      </c>
      <c r="F23140" s="3">
        <f t="shared" si="722"/>
        <v>5</v>
      </c>
      <c r="G23140" s="44">
        <f t="shared" si="723"/>
        <v>7</v>
      </c>
      <c r="H23140" s="44"/>
    </row>
    <row r="23141" spans="1:8" x14ac:dyDescent="0.25">
      <c r="A23141">
        <v>72696</v>
      </c>
      <c r="B23141" s="1">
        <v>44331.226477858821</v>
      </c>
      <c r="C23141">
        <v>323191</v>
      </c>
      <c r="D23141">
        <v>250679</v>
      </c>
      <c r="E23141" s="16" t="e">
        <f>VLOOKUP(C23141,Подписчики!#REF!,3,0)</f>
        <v>#REF!</v>
      </c>
      <c r="F23141" s="3">
        <f t="shared" si="722"/>
        <v>5</v>
      </c>
      <c r="G23141" s="44">
        <f t="shared" si="723"/>
        <v>7</v>
      </c>
      <c r="H23141" s="44"/>
    </row>
    <row r="23142" spans="1:8" x14ac:dyDescent="0.25">
      <c r="A23142">
        <v>72697</v>
      </c>
      <c r="B23142" s="1">
        <v>44331.232398449662</v>
      </c>
      <c r="C23142">
        <v>150076</v>
      </c>
      <c r="D23142">
        <v>360778</v>
      </c>
      <c r="E23142" s="16" t="e">
        <f>VLOOKUP(C23142,Подписчики!#REF!,3,0)</f>
        <v>#REF!</v>
      </c>
      <c r="F23142" s="3">
        <f t="shared" si="722"/>
        <v>5</v>
      </c>
      <c r="G23142" s="44">
        <f t="shared" si="723"/>
        <v>7</v>
      </c>
      <c r="H23142" s="44"/>
    </row>
    <row r="23143" spans="1:8" x14ac:dyDescent="0.25">
      <c r="A23143">
        <v>72698</v>
      </c>
      <c r="B23143" s="1">
        <v>44331.235220064722</v>
      </c>
      <c r="C23143">
        <v>32478</v>
      </c>
      <c r="D23143">
        <v>153893</v>
      </c>
      <c r="E23143" s="16" t="e">
        <f>VLOOKUP(C23143,Подписчики!#REF!,3,0)</f>
        <v>#REF!</v>
      </c>
      <c r="F23143" s="3">
        <f t="shared" si="722"/>
        <v>5</v>
      </c>
      <c r="G23143" s="44">
        <f t="shared" si="723"/>
        <v>7</v>
      </c>
      <c r="H23143" s="44"/>
    </row>
    <row r="23144" spans="1:8" x14ac:dyDescent="0.25">
      <c r="A23144">
        <v>72700</v>
      </c>
      <c r="B23144" s="1">
        <v>44331.235938596757</v>
      </c>
      <c r="C23144">
        <v>145878</v>
      </c>
      <c r="D23144">
        <v>119655</v>
      </c>
      <c r="E23144" s="16" t="e">
        <f>VLOOKUP(C23144,Подписчики!#REF!,3,0)</f>
        <v>#REF!</v>
      </c>
      <c r="F23144" s="3">
        <f t="shared" si="722"/>
        <v>5</v>
      </c>
      <c r="G23144" s="44">
        <f t="shared" si="723"/>
        <v>7</v>
      </c>
      <c r="H23144" s="44"/>
    </row>
    <row r="23145" spans="1:8" x14ac:dyDescent="0.25">
      <c r="A23145">
        <v>72702</v>
      </c>
      <c r="B23145" s="1">
        <v>44331.239936521502</v>
      </c>
      <c r="C23145">
        <v>240873</v>
      </c>
      <c r="D23145">
        <v>357547</v>
      </c>
      <c r="E23145" s="16" t="e">
        <f>VLOOKUP(C23145,Подписчики!#REF!,3,0)</f>
        <v>#REF!</v>
      </c>
      <c r="F23145" s="3">
        <f t="shared" si="722"/>
        <v>5</v>
      </c>
      <c r="G23145" s="44">
        <f t="shared" si="723"/>
        <v>7</v>
      </c>
      <c r="H23145" s="44"/>
    </row>
    <row r="23146" spans="1:8" x14ac:dyDescent="0.25">
      <c r="A23146">
        <v>72703</v>
      </c>
      <c r="B23146" s="1">
        <v>44331.240074433656</v>
      </c>
      <c r="C23146">
        <v>240962</v>
      </c>
      <c r="D23146">
        <v>88863</v>
      </c>
      <c r="E23146" s="16" t="e">
        <f>VLOOKUP(C23146,Подписчики!#REF!,3,0)</f>
        <v>#REF!</v>
      </c>
      <c r="F23146" s="3">
        <f t="shared" si="722"/>
        <v>5</v>
      </c>
      <c r="G23146" s="44">
        <f t="shared" si="723"/>
        <v>7</v>
      </c>
      <c r="H23146" s="44"/>
    </row>
    <row r="23147" spans="1:8" x14ac:dyDescent="0.25">
      <c r="A23147">
        <v>72704</v>
      </c>
      <c r="B23147" s="1">
        <v>44331.243507187108</v>
      </c>
      <c r="C23147">
        <v>47967</v>
      </c>
      <c r="D23147">
        <v>249345</v>
      </c>
      <c r="E23147" s="16" t="e">
        <f>VLOOKUP(C23147,Подписчики!#REF!,3,0)</f>
        <v>#REF!</v>
      </c>
      <c r="F23147" s="3">
        <f t="shared" si="722"/>
        <v>5</v>
      </c>
      <c r="G23147" s="44">
        <f t="shared" si="723"/>
        <v>7</v>
      </c>
      <c r="H23147" s="44"/>
    </row>
    <row r="23148" spans="1:8" x14ac:dyDescent="0.25">
      <c r="A23148">
        <v>72706</v>
      </c>
      <c r="B23148" s="1">
        <v>44331.244453260901</v>
      </c>
      <c r="C23148">
        <v>80701</v>
      </c>
      <c r="D23148">
        <v>72098</v>
      </c>
      <c r="E23148" s="16" t="e">
        <f>VLOOKUP(C23148,Подписчики!#REF!,3,0)</f>
        <v>#REF!</v>
      </c>
      <c r="F23148" s="3">
        <f t="shared" si="722"/>
        <v>5</v>
      </c>
      <c r="G23148" s="44">
        <f t="shared" si="723"/>
        <v>7</v>
      </c>
      <c r="H23148" s="44"/>
    </row>
    <row r="23149" spans="1:8" x14ac:dyDescent="0.25">
      <c r="A23149">
        <v>72711</v>
      </c>
      <c r="B23149" s="1">
        <v>44331.247840815457</v>
      </c>
      <c r="C23149">
        <v>85520</v>
      </c>
      <c r="D23149">
        <v>473323</v>
      </c>
      <c r="E23149" s="16" t="e">
        <f>VLOOKUP(C23149,Подписчики!#REF!,3,0)</f>
        <v>#REF!</v>
      </c>
      <c r="F23149" s="3">
        <f t="shared" si="722"/>
        <v>5</v>
      </c>
      <c r="G23149" s="44">
        <f t="shared" si="723"/>
        <v>7</v>
      </c>
      <c r="H23149" s="44"/>
    </row>
    <row r="23150" spans="1:8" x14ac:dyDescent="0.25">
      <c r="A23150">
        <v>72712</v>
      </c>
      <c r="B23150" s="1">
        <v>44331.248165048542</v>
      </c>
      <c r="C23150">
        <v>273647</v>
      </c>
      <c r="D23150">
        <v>250679</v>
      </c>
      <c r="E23150" s="16" t="e">
        <f>VLOOKUP(C23150,Подписчики!#REF!,3,0)</f>
        <v>#REF!</v>
      </c>
      <c r="F23150" s="3">
        <f t="shared" si="722"/>
        <v>5</v>
      </c>
      <c r="G23150" s="44">
        <f t="shared" si="723"/>
        <v>7</v>
      </c>
      <c r="H23150" s="44"/>
    </row>
    <row r="23151" spans="1:8" x14ac:dyDescent="0.25">
      <c r="A23151">
        <v>72717</v>
      </c>
      <c r="B23151" s="1">
        <v>44331.251350444043</v>
      </c>
      <c r="C23151">
        <v>14710</v>
      </c>
      <c r="D23151">
        <v>292608</v>
      </c>
      <c r="E23151" s="16" t="e">
        <f>VLOOKUP(C23151,Подписчики!#REF!,3,0)</f>
        <v>#REF!</v>
      </c>
      <c r="F23151" s="3">
        <f t="shared" si="722"/>
        <v>5</v>
      </c>
      <c r="G23151" s="44">
        <f t="shared" si="723"/>
        <v>7</v>
      </c>
      <c r="H23151" s="44"/>
    </row>
    <row r="23152" spans="1:8" x14ac:dyDescent="0.25">
      <c r="A23152">
        <v>72720</v>
      </c>
      <c r="B23152" s="1">
        <v>44331.252999999997</v>
      </c>
      <c r="C23152">
        <v>237534</v>
      </c>
      <c r="D23152">
        <v>411922</v>
      </c>
      <c r="E23152" s="16" t="e">
        <f>VLOOKUP(C23152,Подписчики!#REF!,3,0)</f>
        <v>#REF!</v>
      </c>
      <c r="F23152" s="3">
        <f t="shared" si="722"/>
        <v>5</v>
      </c>
      <c r="G23152" s="44">
        <f t="shared" si="723"/>
        <v>7</v>
      </c>
      <c r="H23152" s="44"/>
    </row>
    <row r="23153" spans="1:8" x14ac:dyDescent="0.25">
      <c r="A23153">
        <v>72722</v>
      </c>
      <c r="B23153" s="1">
        <v>44331.260170293281</v>
      </c>
      <c r="C23153">
        <v>116778</v>
      </c>
      <c r="D23153">
        <v>470762</v>
      </c>
      <c r="E23153" s="16" t="e">
        <f>VLOOKUP(C23153,Подписчики!#REF!,3,0)</f>
        <v>#REF!</v>
      </c>
      <c r="F23153" s="3">
        <f t="shared" si="722"/>
        <v>5</v>
      </c>
      <c r="G23153" s="44">
        <f t="shared" si="723"/>
        <v>7</v>
      </c>
      <c r="H23153" s="44"/>
    </row>
    <row r="23154" spans="1:8" x14ac:dyDescent="0.25">
      <c r="A23154">
        <v>72725</v>
      </c>
      <c r="B23154" s="1">
        <v>44331.260994293036</v>
      </c>
      <c r="C23154">
        <v>90938</v>
      </c>
      <c r="D23154">
        <v>470762</v>
      </c>
      <c r="E23154" s="16" t="e">
        <f>VLOOKUP(C23154,Подписчики!#REF!,3,0)</f>
        <v>#REF!</v>
      </c>
      <c r="F23154" s="3">
        <f t="shared" si="722"/>
        <v>5</v>
      </c>
      <c r="G23154" s="44">
        <f t="shared" si="723"/>
        <v>7</v>
      </c>
      <c r="H23154" s="44"/>
    </row>
    <row r="23155" spans="1:8" x14ac:dyDescent="0.25">
      <c r="A23155">
        <v>72730</v>
      </c>
      <c r="B23155" s="1">
        <v>44331.261604663225</v>
      </c>
      <c r="C23155">
        <v>296344</v>
      </c>
      <c r="D23155">
        <v>12845</v>
      </c>
      <c r="E23155" s="16" t="e">
        <f>VLOOKUP(C23155,Подписчики!#REF!,3,0)</f>
        <v>#REF!</v>
      </c>
      <c r="F23155" s="3">
        <f t="shared" si="722"/>
        <v>5</v>
      </c>
      <c r="G23155" s="44">
        <f t="shared" si="723"/>
        <v>7</v>
      </c>
      <c r="H23155" s="44"/>
    </row>
    <row r="23156" spans="1:8" x14ac:dyDescent="0.25">
      <c r="A23156">
        <v>72731</v>
      </c>
      <c r="B23156" s="1">
        <v>44331.262672811063</v>
      </c>
      <c r="C23156">
        <v>26374</v>
      </c>
      <c r="D23156">
        <v>5151</v>
      </c>
      <c r="E23156" s="16" t="e">
        <f>VLOOKUP(C23156,Подписчики!#REF!,3,0)</f>
        <v>#REF!</v>
      </c>
      <c r="F23156" s="3">
        <f t="shared" si="722"/>
        <v>5</v>
      </c>
      <c r="G23156" s="44">
        <f t="shared" si="723"/>
        <v>7</v>
      </c>
      <c r="H23156" s="44"/>
    </row>
    <row r="23157" spans="1:8" x14ac:dyDescent="0.25">
      <c r="A23157">
        <v>72734</v>
      </c>
      <c r="B23157" s="1">
        <v>44331.263161107214</v>
      </c>
      <c r="C23157">
        <v>153598</v>
      </c>
      <c r="D23157">
        <v>413446</v>
      </c>
      <c r="E23157" s="16" t="e">
        <f>VLOOKUP(C23157,Подписчики!#REF!,3,0)</f>
        <v>#REF!</v>
      </c>
      <c r="F23157" s="3">
        <f t="shared" si="722"/>
        <v>5</v>
      </c>
      <c r="G23157" s="44">
        <f t="shared" si="723"/>
        <v>7</v>
      </c>
      <c r="H23157" s="44"/>
    </row>
    <row r="23158" spans="1:8" x14ac:dyDescent="0.25">
      <c r="A23158">
        <v>72739</v>
      </c>
      <c r="B23158" s="1">
        <v>44331.26725058748</v>
      </c>
      <c r="C23158">
        <v>320979</v>
      </c>
      <c r="D23158">
        <v>230507</v>
      </c>
      <c r="E23158" s="16" t="e">
        <f>VLOOKUP(C23158,Подписчики!#REF!,3,0)</f>
        <v>#REF!</v>
      </c>
      <c r="F23158" s="3">
        <f t="shared" si="722"/>
        <v>5</v>
      </c>
      <c r="G23158" s="44">
        <f t="shared" si="723"/>
        <v>7</v>
      </c>
      <c r="H23158" s="44"/>
    </row>
    <row r="23159" spans="1:8" x14ac:dyDescent="0.25">
      <c r="A23159">
        <v>72743</v>
      </c>
      <c r="B23159" s="1">
        <v>44331.26776940214</v>
      </c>
      <c r="C23159">
        <v>15479</v>
      </c>
      <c r="D23159">
        <v>158978</v>
      </c>
      <c r="E23159" s="16" t="e">
        <f>VLOOKUP(C23159,Подписчики!#REF!,3,0)</f>
        <v>#REF!</v>
      </c>
      <c r="F23159" s="3">
        <f t="shared" si="722"/>
        <v>5</v>
      </c>
      <c r="G23159" s="44">
        <f t="shared" si="723"/>
        <v>7</v>
      </c>
      <c r="H23159" s="44"/>
    </row>
    <row r="23160" spans="1:8" x14ac:dyDescent="0.25">
      <c r="A23160">
        <v>72748</v>
      </c>
      <c r="B23160" s="1">
        <v>44331.268440809348</v>
      </c>
      <c r="C23160">
        <v>127290</v>
      </c>
      <c r="D23160">
        <v>166857</v>
      </c>
      <c r="E23160" s="16" t="e">
        <f>VLOOKUP(C23160,Подписчики!#REF!,3,0)</f>
        <v>#REF!</v>
      </c>
      <c r="F23160" s="3">
        <f t="shared" si="722"/>
        <v>5</v>
      </c>
      <c r="G23160" s="44">
        <f t="shared" si="723"/>
        <v>7</v>
      </c>
      <c r="H23160" s="44"/>
    </row>
    <row r="23161" spans="1:8" x14ac:dyDescent="0.25">
      <c r="A23161">
        <v>72753</v>
      </c>
      <c r="B23161" s="1">
        <v>44331.269569994205</v>
      </c>
      <c r="C23161">
        <v>156649</v>
      </c>
      <c r="D23161">
        <v>212452</v>
      </c>
      <c r="E23161" s="16" t="e">
        <f>VLOOKUP(C23161,Подписчики!#REF!,3,0)</f>
        <v>#REF!</v>
      </c>
      <c r="F23161" s="3">
        <f t="shared" si="722"/>
        <v>5</v>
      </c>
      <c r="G23161" s="44">
        <f t="shared" si="723"/>
        <v>7</v>
      </c>
      <c r="H23161" s="44"/>
    </row>
    <row r="23162" spans="1:8" x14ac:dyDescent="0.25">
      <c r="A23162">
        <v>72757</v>
      </c>
      <c r="B23162" s="1">
        <v>44331.271095919677</v>
      </c>
      <c r="C23162">
        <v>290084</v>
      </c>
      <c r="D23162">
        <v>154256</v>
      </c>
      <c r="E23162" s="16" t="e">
        <f>VLOOKUP(C23162,Подписчики!#REF!,3,0)</f>
        <v>#REF!</v>
      </c>
      <c r="F23162" s="3">
        <f t="shared" si="722"/>
        <v>5</v>
      </c>
      <c r="G23162" s="44">
        <f t="shared" si="723"/>
        <v>7</v>
      </c>
      <c r="H23162" s="44"/>
    </row>
    <row r="23163" spans="1:8" x14ac:dyDescent="0.25">
      <c r="A23163">
        <v>72759</v>
      </c>
      <c r="B23163" s="1">
        <v>44331.271675771357</v>
      </c>
      <c r="C23163">
        <v>284983</v>
      </c>
      <c r="D23163">
        <v>10148</v>
      </c>
      <c r="E23163" s="16" t="e">
        <f>VLOOKUP(C23163,Подписчики!#REF!,3,0)</f>
        <v>#REF!</v>
      </c>
      <c r="F23163" s="3">
        <f t="shared" si="722"/>
        <v>5</v>
      </c>
      <c r="G23163" s="44">
        <f t="shared" si="723"/>
        <v>7</v>
      </c>
      <c r="H23163" s="44"/>
    </row>
    <row r="23164" spans="1:8" x14ac:dyDescent="0.25">
      <c r="A23164">
        <v>72761</v>
      </c>
      <c r="B23164" s="1">
        <v>44331.275521103547</v>
      </c>
      <c r="C23164">
        <v>135251</v>
      </c>
      <c r="D23164">
        <v>118549</v>
      </c>
      <c r="E23164" s="16" t="e">
        <f>VLOOKUP(C23164,Подписчики!#REF!,3,0)</f>
        <v>#REF!</v>
      </c>
      <c r="F23164" s="3">
        <f t="shared" si="722"/>
        <v>5</v>
      </c>
      <c r="G23164" s="44">
        <f t="shared" si="723"/>
        <v>7</v>
      </c>
      <c r="H23164" s="44"/>
    </row>
    <row r="23165" spans="1:8" x14ac:dyDescent="0.25">
      <c r="A23165">
        <v>72766</v>
      </c>
      <c r="B23165" s="1">
        <v>44331.277999999998</v>
      </c>
      <c r="C23165">
        <v>343942</v>
      </c>
      <c r="D23165">
        <v>149749</v>
      </c>
      <c r="E23165" s="16" t="e">
        <f>VLOOKUP(C23165,Подписчики!#REF!,3,0)</f>
        <v>#REF!</v>
      </c>
      <c r="F23165" s="3">
        <f t="shared" si="722"/>
        <v>5</v>
      </c>
      <c r="G23165" s="44">
        <f t="shared" si="723"/>
        <v>7</v>
      </c>
      <c r="H23165" s="44"/>
    </row>
    <row r="23166" spans="1:8" x14ac:dyDescent="0.25">
      <c r="A23166">
        <v>72770</v>
      </c>
      <c r="B23166" s="1">
        <v>44331.27890938511</v>
      </c>
      <c r="C23166">
        <v>9298</v>
      </c>
      <c r="D23166">
        <v>112334</v>
      </c>
      <c r="E23166" s="16" t="e">
        <f>VLOOKUP(C23166,Подписчики!#REF!,3,0)</f>
        <v>#REF!</v>
      </c>
      <c r="F23166" s="3">
        <f t="shared" si="722"/>
        <v>5</v>
      </c>
      <c r="G23166" s="44">
        <f t="shared" si="723"/>
        <v>7</v>
      </c>
      <c r="H23166" s="44"/>
    </row>
    <row r="23167" spans="1:8" x14ac:dyDescent="0.25">
      <c r="A23167">
        <v>72774</v>
      </c>
      <c r="B23167" s="1">
        <v>44331.282906582841</v>
      </c>
      <c r="C23167">
        <v>221671</v>
      </c>
      <c r="D23167">
        <v>411922</v>
      </c>
      <c r="E23167" s="16" t="e">
        <f>VLOOKUP(C23167,Подписчики!#REF!,3,0)</f>
        <v>#REF!</v>
      </c>
      <c r="F23167" s="3">
        <f t="shared" si="722"/>
        <v>5</v>
      </c>
      <c r="G23167" s="44">
        <f t="shared" si="723"/>
        <v>7</v>
      </c>
      <c r="H23167" s="44"/>
    </row>
    <row r="23168" spans="1:8" x14ac:dyDescent="0.25">
      <c r="A23168">
        <v>72776</v>
      </c>
      <c r="B23168" s="1">
        <v>44331.285500656151</v>
      </c>
      <c r="C23168">
        <v>2728</v>
      </c>
      <c r="D23168">
        <v>98704</v>
      </c>
      <c r="E23168" s="16" t="e">
        <f>VLOOKUP(C23168,Подписчики!#REF!,3,0)</f>
        <v>#REF!</v>
      </c>
      <c r="F23168" s="3">
        <f t="shared" si="722"/>
        <v>5</v>
      </c>
      <c r="G23168" s="44">
        <f t="shared" si="723"/>
        <v>7</v>
      </c>
      <c r="H23168" s="44"/>
    </row>
    <row r="23169" spans="1:8" x14ac:dyDescent="0.25">
      <c r="A23169">
        <v>72781</v>
      </c>
      <c r="B23169" s="1">
        <v>44331.285866878265</v>
      </c>
      <c r="C23169">
        <v>338604</v>
      </c>
      <c r="D23169">
        <v>389689</v>
      </c>
      <c r="E23169" s="16" t="e">
        <f>VLOOKUP(C23169,Подписчики!#REF!,3,0)</f>
        <v>#REF!</v>
      </c>
      <c r="F23169" s="3">
        <f t="shared" si="722"/>
        <v>5</v>
      </c>
      <c r="G23169" s="44">
        <f t="shared" si="723"/>
        <v>7</v>
      </c>
      <c r="H23169" s="44"/>
    </row>
    <row r="23170" spans="1:8" x14ac:dyDescent="0.25">
      <c r="A23170">
        <v>72786</v>
      </c>
      <c r="B23170" s="1">
        <v>44331.28619093851</v>
      </c>
      <c r="C23170">
        <v>263469</v>
      </c>
      <c r="D23170">
        <v>176818</v>
      </c>
      <c r="E23170" s="16" t="e">
        <f>VLOOKUP(C23170,Подписчики!#REF!,3,0)</f>
        <v>#REF!</v>
      </c>
      <c r="F23170" s="3">
        <f t="shared" si="722"/>
        <v>5</v>
      </c>
      <c r="G23170" s="44">
        <f t="shared" si="723"/>
        <v>7</v>
      </c>
      <c r="H23170" s="44"/>
    </row>
    <row r="23171" spans="1:8" x14ac:dyDescent="0.25">
      <c r="A23171">
        <v>72791</v>
      </c>
      <c r="B23171" s="1">
        <v>44331.286666666667</v>
      </c>
      <c r="C23171">
        <v>246024</v>
      </c>
      <c r="D23171">
        <v>88863</v>
      </c>
      <c r="E23171" s="16" t="e">
        <f>VLOOKUP(C23171,Подписчики!#REF!,3,0)</f>
        <v>#REF!</v>
      </c>
      <c r="F23171" s="3">
        <f t="shared" ref="F23171:F23234" si="724">MONTH(B23171)</f>
        <v>5</v>
      </c>
      <c r="G23171" s="44">
        <f t="shared" ref="G23171:G23234" si="725">WEEKDAY(B23171,1)</f>
        <v>7</v>
      </c>
      <c r="H23171" s="44"/>
    </row>
    <row r="23172" spans="1:8" x14ac:dyDescent="0.25">
      <c r="A23172">
        <v>72794</v>
      </c>
      <c r="B23172" s="1">
        <v>44331.28720969268</v>
      </c>
      <c r="C23172">
        <v>273819</v>
      </c>
      <c r="D23172">
        <v>468237</v>
      </c>
      <c r="E23172" s="16" t="e">
        <f>VLOOKUP(C23172,Подписчики!#REF!,3,0)</f>
        <v>#REF!</v>
      </c>
      <c r="F23172" s="3">
        <f t="shared" si="724"/>
        <v>5</v>
      </c>
      <c r="G23172" s="44">
        <f t="shared" si="725"/>
        <v>7</v>
      </c>
      <c r="H23172" s="44"/>
    </row>
    <row r="23173" spans="1:8" x14ac:dyDescent="0.25">
      <c r="A23173">
        <v>72799</v>
      </c>
      <c r="B23173" s="1">
        <v>44331.287362285228</v>
      </c>
      <c r="C23173">
        <v>300701</v>
      </c>
      <c r="D23173">
        <v>228405</v>
      </c>
      <c r="E23173" s="16" t="e">
        <f>VLOOKUP(C23173,Подписчики!#REF!,3,0)</f>
        <v>#REF!</v>
      </c>
      <c r="F23173" s="3">
        <f t="shared" si="724"/>
        <v>5</v>
      </c>
      <c r="G23173" s="44">
        <f t="shared" si="725"/>
        <v>7</v>
      </c>
      <c r="H23173" s="44"/>
    </row>
    <row r="23174" spans="1:8" x14ac:dyDescent="0.25">
      <c r="A23174">
        <v>72801</v>
      </c>
      <c r="B23174" s="1">
        <v>44331.288125247964</v>
      </c>
      <c r="C23174">
        <v>330415</v>
      </c>
      <c r="D23174">
        <v>341842</v>
      </c>
      <c r="E23174" s="16" t="e">
        <f>VLOOKUP(C23174,Подписчики!#REF!,3,0)</f>
        <v>#REF!</v>
      </c>
      <c r="F23174" s="3">
        <f t="shared" si="724"/>
        <v>5</v>
      </c>
      <c r="G23174" s="44">
        <f t="shared" si="725"/>
        <v>7</v>
      </c>
      <c r="H23174" s="44"/>
    </row>
    <row r="23175" spans="1:8" x14ac:dyDescent="0.25">
      <c r="A23175">
        <v>72802</v>
      </c>
      <c r="B23175" s="1">
        <v>44331.288333333338</v>
      </c>
      <c r="C23175">
        <v>217906</v>
      </c>
      <c r="D23175">
        <v>304128</v>
      </c>
      <c r="E23175" s="16" t="e">
        <f>VLOOKUP(C23175,Подписчики!#REF!,3,0)</f>
        <v>#REF!</v>
      </c>
      <c r="F23175" s="3">
        <f t="shared" si="724"/>
        <v>5</v>
      </c>
      <c r="G23175" s="44">
        <f t="shared" si="725"/>
        <v>7</v>
      </c>
      <c r="H23175" s="44"/>
    </row>
    <row r="23176" spans="1:8" x14ac:dyDescent="0.25">
      <c r="A23176">
        <v>72804</v>
      </c>
      <c r="B23176" s="1">
        <v>44331.28833887753</v>
      </c>
      <c r="C23176">
        <v>85851</v>
      </c>
      <c r="D23176">
        <v>472908</v>
      </c>
      <c r="E23176" s="16" t="e">
        <f>VLOOKUP(C23176,Подписчики!#REF!,3,0)</f>
        <v>#REF!</v>
      </c>
      <c r="F23176" s="3">
        <f t="shared" si="724"/>
        <v>5</v>
      </c>
      <c r="G23176" s="44">
        <f t="shared" si="725"/>
        <v>7</v>
      </c>
      <c r="H23176" s="44"/>
    </row>
    <row r="23177" spans="1:8" x14ac:dyDescent="0.25">
      <c r="A23177">
        <v>72806</v>
      </c>
      <c r="B23177" s="1">
        <v>44331.290322580644</v>
      </c>
      <c r="C23177">
        <v>102243</v>
      </c>
      <c r="D23177">
        <v>394154</v>
      </c>
      <c r="E23177" s="16" t="e">
        <f>VLOOKUP(C23177,Подписчики!#REF!,3,0)</f>
        <v>#REF!</v>
      </c>
      <c r="F23177" s="3">
        <f t="shared" si="724"/>
        <v>5</v>
      </c>
      <c r="G23177" s="44">
        <f t="shared" si="725"/>
        <v>7</v>
      </c>
      <c r="H23177" s="44"/>
    </row>
    <row r="23178" spans="1:8" x14ac:dyDescent="0.25">
      <c r="A23178">
        <v>72809</v>
      </c>
      <c r="B23178" s="1">
        <v>44331.291695913569</v>
      </c>
      <c r="C23178">
        <v>244215</v>
      </c>
      <c r="D23178">
        <v>141622</v>
      </c>
      <c r="E23178" s="16" t="e">
        <f>VLOOKUP(C23178,Подписчики!#REF!,3,0)</f>
        <v>#REF!</v>
      </c>
      <c r="F23178" s="3">
        <f t="shared" si="724"/>
        <v>5</v>
      </c>
      <c r="G23178" s="44">
        <f t="shared" si="725"/>
        <v>7</v>
      </c>
      <c r="H23178" s="44"/>
    </row>
    <row r="23179" spans="1:8" x14ac:dyDescent="0.25">
      <c r="A23179">
        <v>72812</v>
      </c>
      <c r="B23179" s="1">
        <v>44331.292550431834</v>
      </c>
      <c r="C23179">
        <v>103067</v>
      </c>
      <c r="D23179">
        <v>49074</v>
      </c>
      <c r="E23179" s="16" t="e">
        <f>VLOOKUP(C23179,Подписчики!#REF!,3,0)</f>
        <v>#REF!</v>
      </c>
      <c r="F23179" s="3">
        <f t="shared" si="724"/>
        <v>5</v>
      </c>
      <c r="G23179" s="44">
        <f t="shared" si="725"/>
        <v>7</v>
      </c>
      <c r="H23179" s="44"/>
    </row>
    <row r="23180" spans="1:8" x14ac:dyDescent="0.25">
      <c r="A23180">
        <v>72814</v>
      </c>
      <c r="B23180" s="1">
        <v>44331.295510727257</v>
      </c>
      <c r="C23180">
        <v>342703</v>
      </c>
      <c r="D23180">
        <v>313862</v>
      </c>
      <c r="E23180" s="16" t="e">
        <f>VLOOKUP(C23180,Подписчики!#REF!,3,0)</f>
        <v>#REF!</v>
      </c>
      <c r="F23180" s="3">
        <f t="shared" si="724"/>
        <v>5</v>
      </c>
      <c r="G23180" s="44">
        <f t="shared" si="725"/>
        <v>7</v>
      </c>
      <c r="H23180" s="44"/>
    </row>
    <row r="23181" spans="1:8" x14ac:dyDescent="0.25">
      <c r="A23181">
        <v>72815</v>
      </c>
      <c r="B23181" s="1">
        <v>44331.295666666665</v>
      </c>
      <c r="C23181">
        <v>7679</v>
      </c>
      <c r="D23181">
        <v>251574</v>
      </c>
      <c r="E23181" s="16" t="e">
        <f>VLOOKUP(C23181,Подписчики!#REF!,3,0)</f>
        <v>#REF!</v>
      </c>
      <c r="F23181" s="3">
        <f t="shared" si="724"/>
        <v>5</v>
      </c>
      <c r="G23181" s="44">
        <f t="shared" si="725"/>
        <v>7</v>
      </c>
      <c r="H23181" s="44"/>
    </row>
    <row r="23182" spans="1:8" x14ac:dyDescent="0.25">
      <c r="A23182">
        <v>72818</v>
      </c>
      <c r="B23182" s="1">
        <v>44331.29703665273</v>
      </c>
      <c r="C23182">
        <v>207229</v>
      </c>
      <c r="D23182">
        <v>128664</v>
      </c>
      <c r="E23182" s="16" t="e">
        <f>VLOOKUP(C23182,Подписчики!#REF!,3,0)</f>
        <v>#REF!</v>
      </c>
      <c r="F23182" s="3">
        <f t="shared" si="724"/>
        <v>5</v>
      </c>
      <c r="G23182" s="44">
        <f t="shared" si="725"/>
        <v>7</v>
      </c>
      <c r="H23182" s="44"/>
    </row>
    <row r="23183" spans="1:8" x14ac:dyDescent="0.25">
      <c r="A23183">
        <v>72819</v>
      </c>
      <c r="B23183" s="1">
        <v>44331.29813531907</v>
      </c>
      <c r="C23183">
        <v>170085</v>
      </c>
      <c r="D23183">
        <v>97867</v>
      </c>
      <c r="E23183" s="16" t="e">
        <f>VLOOKUP(C23183,Подписчики!#REF!,3,0)</f>
        <v>#REF!</v>
      </c>
      <c r="F23183" s="3">
        <f t="shared" si="724"/>
        <v>5</v>
      </c>
      <c r="G23183" s="44">
        <f t="shared" si="725"/>
        <v>7</v>
      </c>
      <c r="H23183" s="44"/>
    </row>
    <row r="23184" spans="1:8" x14ac:dyDescent="0.25">
      <c r="A23184">
        <v>72821</v>
      </c>
      <c r="B23184" s="1">
        <v>44331.300210577712</v>
      </c>
      <c r="C23184">
        <v>78379</v>
      </c>
      <c r="D23184">
        <v>74456</v>
      </c>
      <c r="E23184" s="16" t="e">
        <f>VLOOKUP(C23184,Подписчики!#REF!,3,0)</f>
        <v>#REF!</v>
      </c>
      <c r="F23184" s="3">
        <f t="shared" si="724"/>
        <v>5</v>
      </c>
      <c r="G23184" s="44">
        <f t="shared" si="725"/>
        <v>7</v>
      </c>
      <c r="H23184" s="44"/>
    </row>
    <row r="23185" spans="1:8" x14ac:dyDescent="0.25">
      <c r="A23185">
        <v>72824</v>
      </c>
      <c r="B23185" s="1">
        <v>44331.300515762807</v>
      </c>
      <c r="C23185">
        <v>209815</v>
      </c>
      <c r="D23185">
        <v>351192</v>
      </c>
      <c r="E23185" s="16" t="e">
        <f>VLOOKUP(C23185,Подписчики!#REF!,3,0)</f>
        <v>#REF!</v>
      </c>
      <c r="F23185" s="3">
        <f t="shared" si="724"/>
        <v>5</v>
      </c>
      <c r="G23185" s="44">
        <f t="shared" si="725"/>
        <v>7</v>
      </c>
      <c r="H23185" s="44"/>
    </row>
    <row r="23186" spans="1:8" x14ac:dyDescent="0.25">
      <c r="A23186">
        <v>72825</v>
      </c>
      <c r="B23186" s="1">
        <v>44331.300754045304</v>
      </c>
      <c r="C23186">
        <v>179773</v>
      </c>
      <c r="D23186">
        <v>154256</v>
      </c>
      <c r="E23186" s="16" t="e">
        <f>VLOOKUP(C23186,Подписчики!#REF!,3,0)</f>
        <v>#REF!</v>
      </c>
      <c r="F23186" s="3">
        <f t="shared" si="724"/>
        <v>5</v>
      </c>
      <c r="G23186" s="44">
        <f t="shared" si="725"/>
        <v>7</v>
      </c>
      <c r="H23186" s="44"/>
    </row>
    <row r="23187" spans="1:8" x14ac:dyDescent="0.25">
      <c r="A23187">
        <v>72830</v>
      </c>
      <c r="B23187" s="1">
        <v>44331.302468947419</v>
      </c>
      <c r="C23187">
        <v>276633</v>
      </c>
      <c r="D23187">
        <v>411922</v>
      </c>
      <c r="E23187" s="16" t="e">
        <f>VLOOKUP(C23187,Подписчики!#REF!,3,0)</f>
        <v>#REF!</v>
      </c>
      <c r="F23187" s="3">
        <f t="shared" si="724"/>
        <v>5</v>
      </c>
      <c r="G23187" s="44">
        <f t="shared" si="725"/>
        <v>7</v>
      </c>
      <c r="H23187" s="44"/>
    </row>
    <row r="23188" spans="1:8" x14ac:dyDescent="0.25">
      <c r="A23188">
        <v>72834</v>
      </c>
      <c r="B23188" s="1">
        <v>44331.303903317363</v>
      </c>
      <c r="C23188">
        <v>302941</v>
      </c>
      <c r="D23188">
        <v>180939</v>
      </c>
      <c r="E23188" s="16" t="e">
        <f>VLOOKUP(C23188,Подписчики!#REF!,3,0)</f>
        <v>#REF!</v>
      </c>
      <c r="F23188" s="3">
        <f t="shared" si="724"/>
        <v>5</v>
      </c>
      <c r="G23188" s="44">
        <f t="shared" si="725"/>
        <v>7</v>
      </c>
      <c r="H23188" s="44"/>
    </row>
    <row r="23189" spans="1:8" x14ac:dyDescent="0.25">
      <c r="A23189">
        <v>72838</v>
      </c>
      <c r="B23189" s="1">
        <v>44331.306417475731</v>
      </c>
      <c r="C23189">
        <v>152232</v>
      </c>
      <c r="D23189">
        <v>324893</v>
      </c>
      <c r="E23189" s="16" t="e">
        <f>VLOOKUP(C23189,Подписчики!#REF!,3,0)</f>
        <v>#REF!</v>
      </c>
      <c r="F23189" s="3">
        <f t="shared" si="724"/>
        <v>5</v>
      </c>
      <c r="G23189" s="44">
        <f t="shared" si="725"/>
        <v>7</v>
      </c>
      <c r="H23189" s="44"/>
    </row>
    <row r="23190" spans="1:8" x14ac:dyDescent="0.25">
      <c r="A23190">
        <v>72841</v>
      </c>
      <c r="B23190" s="1">
        <v>44331.307260353402</v>
      </c>
      <c r="C23190">
        <v>245531</v>
      </c>
      <c r="D23190">
        <v>189009</v>
      </c>
      <c r="E23190" s="16" t="e">
        <f>VLOOKUP(C23190,Подписчики!#REF!,3,0)</f>
        <v>#REF!</v>
      </c>
      <c r="F23190" s="3">
        <f t="shared" si="724"/>
        <v>5</v>
      </c>
      <c r="G23190" s="44">
        <f t="shared" si="725"/>
        <v>7</v>
      </c>
      <c r="H23190" s="44"/>
    </row>
    <row r="23191" spans="1:8" x14ac:dyDescent="0.25">
      <c r="A23191">
        <v>72846</v>
      </c>
      <c r="B23191" s="1">
        <v>44331.308816797391</v>
      </c>
      <c r="C23191">
        <v>284602</v>
      </c>
      <c r="D23191">
        <v>34152</v>
      </c>
      <c r="E23191" s="16" t="e">
        <f>VLOOKUP(C23191,Подписчики!#REF!,3,0)</f>
        <v>#REF!</v>
      </c>
      <c r="F23191" s="3">
        <f t="shared" si="724"/>
        <v>5</v>
      </c>
      <c r="G23191" s="44">
        <f t="shared" si="725"/>
        <v>7</v>
      </c>
      <c r="H23191" s="44"/>
    </row>
    <row r="23192" spans="1:8" x14ac:dyDescent="0.25">
      <c r="A23192">
        <v>72847</v>
      </c>
      <c r="B23192" s="1">
        <v>44331.309653721677</v>
      </c>
      <c r="C23192">
        <v>144621</v>
      </c>
      <c r="D23192">
        <v>301535</v>
      </c>
      <c r="E23192" s="16" t="e">
        <f>VLOOKUP(C23192,Подписчики!#REF!,3,0)</f>
        <v>#REF!</v>
      </c>
      <c r="F23192" s="3">
        <f t="shared" si="724"/>
        <v>5</v>
      </c>
      <c r="G23192" s="44">
        <f t="shared" si="725"/>
        <v>7</v>
      </c>
      <c r="H23192" s="44"/>
    </row>
    <row r="23193" spans="1:8" x14ac:dyDescent="0.25">
      <c r="A23193">
        <v>72850</v>
      </c>
      <c r="B23193" s="1">
        <v>44331.311593981751</v>
      </c>
      <c r="C23193">
        <v>160940</v>
      </c>
      <c r="D23193">
        <v>180697</v>
      </c>
      <c r="E23193" s="16" t="e">
        <f>VLOOKUP(C23193,Подписчики!#REF!,3,0)</f>
        <v>#REF!</v>
      </c>
      <c r="F23193" s="3">
        <f t="shared" si="724"/>
        <v>5</v>
      </c>
      <c r="G23193" s="44">
        <f t="shared" si="725"/>
        <v>7</v>
      </c>
      <c r="H23193" s="44"/>
    </row>
    <row r="23194" spans="1:8" x14ac:dyDescent="0.25">
      <c r="A23194">
        <v>72855</v>
      </c>
      <c r="B23194" s="1">
        <v>44331.314333333336</v>
      </c>
      <c r="C23194">
        <v>28378</v>
      </c>
      <c r="D23194">
        <v>154256</v>
      </c>
      <c r="E23194" s="16" t="e">
        <f>VLOOKUP(C23194,Подписчики!#REF!,3,0)</f>
        <v>#REF!</v>
      </c>
      <c r="F23194" s="3">
        <f t="shared" si="724"/>
        <v>5</v>
      </c>
      <c r="G23194" s="44">
        <f t="shared" si="725"/>
        <v>7</v>
      </c>
      <c r="H23194" s="44"/>
    </row>
    <row r="23195" spans="1:8" x14ac:dyDescent="0.25">
      <c r="A23195">
        <v>72860</v>
      </c>
      <c r="B23195" s="1">
        <v>44331.315317152104</v>
      </c>
      <c r="C23195">
        <v>275802</v>
      </c>
      <c r="D23195">
        <v>404226</v>
      </c>
      <c r="E23195" s="16" t="e">
        <f>VLOOKUP(C23195,Подписчики!#REF!,3,0)</f>
        <v>#REF!</v>
      </c>
      <c r="F23195" s="3">
        <f t="shared" si="724"/>
        <v>5</v>
      </c>
      <c r="G23195" s="44">
        <f t="shared" si="725"/>
        <v>7</v>
      </c>
      <c r="H23195" s="44"/>
    </row>
    <row r="23196" spans="1:8" x14ac:dyDescent="0.25">
      <c r="A23196">
        <v>72863</v>
      </c>
      <c r="B23196" s="1">
        <v>44331.315927610092</v>
      </c>
      <c r="C23196">
        <v>22298</v>
      </c>
      <c r="D23196">
        <v>158978</v>
      </c>
      <c r="E23196" s="16" t="e">
        <f>VLOOKUP(C23196,Подписчики!#REF!,3,0)</f>
        <v>#REF!</v>
      </c>
      <c r="F23196" s="3">
        <f t="shared" si="724"/>
        <v>5</v>
      </c>
      <c r="G23196" s="44">
        <f t="shared" si="725"/>
        <v>7</v>
      </c>
      <c r="H23196" s="44"/>
    </row>
    <row r="23197" spans="1:8" x14ac:dyDescent="0.25">
      <c r="A23197">
        <v>72868</v>
      </c>
      <c r="B23197" s="1">
        <v>44331.316568498798</v>
      </c>
      <c r="C23197">
        <v>313262</v>
      </c>
      <c r="D23197">
        <v>230507</v>
      </c>
      <c r="E23197" s="16" t="e">
        <f>VLOOKUP(C23197,Подписчики!#REF!,3,0)</f>
        <v>#REF!</v>
      </c>
      <c r="F23197" s="3">
        <f t="shared" si="724"/>
        <v>5</v>
      </c>
      <c r="G23197" s="44">
        <f t="shared" si="725"/>
        <v>7</v>
      </c>
      <c r="H23197" s="44"/>
    </row>
    <row r="23198" spans="1:8" x14ac:dyDescent="0.25">
      <c r="A23198">
        <v>72873</v>
      </c>
      <c r="B23198" s="1">
        <v>44331.319559312724</v>
      </c>
      <c r="C23198">
        <v>172204</v>
      </c>
      <c r="D23198">
        <v>162482</v>
      </c>
      <c r="E23198" s="16" t="e">
        <f>VLOOKUP(C23198,Подписчики!#REF!,3,0)</f>
        <v>#REF!</v>
      </c>
      <c r="F23198" s="3">
        <f t="shared" si="724"/>
        <v>5</v>
      </c>
      <c r="G23198" s="44">
        <f t="shared" si="725"/>
        <v>7</v>
      </c>
      <c r="H23198" s="44"/>
    </row>
    <row r="23199" spans="1:8" x14ac:dyDescent="0.25">
      <c r="A23199">
        <v>72876</v>
      </c>
      <c r="B23199" s="1">
        <v>44331.320688497573</v>
      </c>
      <c r="C23199">
        <v>198496</v>
      </c>
      <c r="D23199">
        <v>330333</v>
      </c>
      <c r="E23199" s="16" t="e">
        <f>VLOOKUP(C23199,Подписчики!#REF!,3,0)</f>
        <v>#REF!</v>
      </c>
      <c r="F23199" s="3">
        <f t="shared" si="724"/>
        <v>5</v>
      </c>
      <c r="G23199" s="44">
        <f t="shared" si="725"/>
        <v>7</v>
      </c>
      <c r="H23199" s="44"/>
    </row>
    <row r="23200" spans="1:8" x14ac:dyDescent="0.25">
      <c r="A23200">
        <v>72880</v>
      </c>
      <c r="B23200" s="1">
        <v>44331.321543015838</v>
      </c>
      <c r="C23200">
        <v>30737</v>
      </c>
      <c r="D23200">
        <v>324893</v>
      </c>
      <c r="E23200" s="16" t="e">
        <f>VLOOKUP(C23200,Подписчики!#REF!,3,0)</f>
        <v>#REF!</v>
      </c>
      <c r="F23200" s="3">
        <f t="shared" si="724"/>
        <v>5</v>
      </c>
      <c r="G23200" s="44">
        <f t="shared" si="725"/>
        <v>7</v>
      </c>
      <c r="H23200" s="44"/>
    </row>
    <row r="23201" spans="1:8" x14ac:dyDescent="0.25">
      <c r="A23201">
        <v>72882</v>
      </c>
      <c r="B23201" s="1">
        <v>44331.32306894131</v>
      </c>
      <c r="C23201">
        <v>316729</v>
      </c>
      <c r="D23201">
        <v>19846</v>
      </c>
      <c r="E23201" s="16" t="e">
        <f>VLOOKUP(C23201,Подписчики!#REF!,3,0)</f>
        <v>#REF!</v>
      </c>
      <c r="F23201" s="3">
        <f t="shared" si="724"/>
        <v>5</v>
      </c>
      <c r="G23201" s="44">
        <f t="shared" si="725"/>
        <v>7</v>
      </c>
      <c r="H23201" s="44"/>
    </row>
    <row r="23202" spans="1:8" x14ac:dyDescent="0.25">
      <c r="A23202">
        <v>72885</v>
      </c>
      <c r="B23202" s="1">
        <v>44331.324472792752</v>
      </c>
      <c r="C23202">
        <v>89155</v>
      </c>
      <c r="D23202">
        <v>28360</v>
      </c>
      <c r="E23202" s="16" t="e">
        <f>VLOOKUP(C23202,Подписчики!#REF!,3,0)</f>
        <v>#REF!</v>
      </c>
      <c r="F23202" s="3">
        <f t="shared" si="724"/>
        <v>5</v>
      </c>
      <c r="G23202" s="44">
        <f t="shared" si="725"/>
        <v>7</v>
      </c>
      <c r="H23202" s="44"/>
    </row>
    <row r="23203" spans="1:8" x14ac:dyDescent="0.25">
      <c r="A23203">
        <v>72888</v>
      </c>
      <c r="B23203" s="1">
        <v>44331.324839014866</v>
      </c>
      <c r="C23203">
        <v>305588</v>
      </c>
      <c r="D23203">
        <v>411922</v>
      </c>
      <c r="E23203" s="16" t="e">
        <f>VLOOKUP(C23203,Подписчики!#REF!,3,0)</f>
        <v>#REF!</v>
      </c>
      <c r="F23203" s="3">
        <f t="shared" si="724"/>
        <v>5</v>
      </c>
      <c r="G23203" s="44">
        <f t="shared" si="725"/>
        <v>7</v>
      </c>
      <c r="H23203" s="44"/>
    </row>
    <row r="23204" spans="1:8" x14ac:dyDescent="0.25">
      <c r="A23204">
        <v>72890</v>
      </c>
      <c r="B23204" s="1">
        <v>44331.325113681451</v>
      </c>
      <c r="C23204">
        <v>231586</v>
      </c>
      <c r="D23204">
        <v>320962</v>
      </c>
      <c r="E23204" s="16" t="e">
        <f>VLOOKUP(C23204,Подписчики!#REF!,3,0)</f>
        <v>#REF!</v>
      </c>
      <c r="F23204" s="3">
        <f t="shared" si="724"/>
        <v>5</v>
      </c>
      <c r="G23204" s="44">
        <f t="shared" si="725"/>
        <v>7</v>
      </c>
      <c r="H23204" s="44"/>
    </row>
    <row r="23205" spans="1:8" x14ac:dyDescent="0.25">
      <c r="A23205">
        <v>72892</v>
      </c>
      <c r="B23205" s="1">
        <v>44331.327333333335</v>
      </c>
      <c r="C23205">
        <v>314890</v>
      </c>
      <c r="D23205">
        <v>5151</v>
      </c>
      <c r="E23205" s="16" t="e">
        <f>VLOOKUP(C23205,Подписчики!#REF!,3,0)</f>
        <v>#REF!</v>
      </c>
      <c r="F23205" s="3">
        <f t="shared" si="724"/>
        <v>5</v>
      </c>
      <c r="G23205" s="44">
        <f t="shared" si="725"/>
        <v>7</v>
      </c>
      <c r="H23205" s="44"/>
    </row>
    <row r="23206" spans="1:8" x14ac:dyDescent="0.25">
      <c r="A23206">
        <v>72897</v>
      </c>
      <c r="B23206" s="1">
        <v>44331.327524643697</v>
      </c>
      <c r="C23206">
        <v>125600</v>
      </c>
      <c r="D23206">
        <v>298909</v>
      </c>
      <c r="E23206" s="16" t="e">
        <f>VLOOKUP(C23206,Подписчики!#REF!,3,0)</f>
        <v>#REF!</v>
      </c>
      <c r="F23206" s="3">
        <f t="shared" si="724"/>
        <v>5</v>
      </c>
      <c r="G23206" s="44">
        <f t="shared" si="725"/>
        <v>7</v>
      </c>
      <c r="H23206" s="44"/>
    </row>
    <row r="23207" spans="1:8" x14ac:dyDescent="0.25">
      <c r="A23207">
        <v>72898</v>
      </c>
      <c r="B23207" s="1">
        <v>44331.329599902339</v>
      </c>
      <c r="C23207">
        <v>203165</v>
      </c>
      <c r="D23207">
        <v>291304</v>
      </c>
      <c r="E23207" s="16" t="e">
        <f>VLOOKUP(C23207,Подписчики!#REF!,3,0)</f>
        <v>#REF!</v>
      </c>
      <c r="F23207" s="3">
        <f t="shared" si="724"/>
        <v>5</v>
      </c>
      <c r="G23207" s="44">
        <f t="shared" si="725"/>
        <v>7</v>
      </c>
      <c r="H23207" s="44"/>
    </row>
    <row r="23208" spans="1:8" x14ac:dyDescent="0.25">
      <c r="A23208">
        <v>72899</v>
      </c>
      <c r="B23208" s="1">
        <v>44331.334543900877</v>
      </c>
      <c r="C23208">
        <v>173068</v>
      </c>
      <c r="D23208">
        <v>316541</v>
      </c>
      <c r="E23208" s="16" t="e">
        <f>VLOOKUP(C23208,Подписчики!#REF!,3,0)</f>
        <v>#REF!</v>
      </c>
      <c r="F23208" s="3">
        <f t="shared" si="724"/>
        <v>5</v>
      </c>
      <c r="G23208" s="44">
        <f t="shared" si="725"/>
        <v>7</v>
      </c>
      <c r="H23208" s="44"/>
    </row>
    <row r="23209" spans="1:8" x14ac:dyDescent="0.25">
      <c r="A23209">
        <v>72900</v>
      </c>
      <c r="B23209" s="1">
        <v>44331.337504196294</v>
      </c>
      <c r="C23209">
        <v>199449</v>
      </c>
      <c r="D23209">
        <v>47419</v>
      </c>
      <c r="E23209" s="16" t="e">
        <f>VLOOKUP(C23209,Подписчики!#REF!,3,0)</f>
        <v>#REF!</v>
      </c>
      <c r="F23209" s="3">
        <f t="shared" si="724"/>
        <v>5</v>
      </c>
      <c r="G23209" s="44">
        <f t="shared" si="725"/>
        <v>7</v>
      </c>
      <c r="H23209" s="44"/>
    </row>
    <row r="23210" spans="1:8" x14ac:dyDescent="0.25">
      <c r="A23210">
        <v>72904</v>
      </c>
      <c r="B23210" s="1">
        <v>44331.340586565755</v>
      </c>
      <c r="C23210">
        <v>247033</v>
      </c>
      <c r="D23210">
        <v>278351</v>
      </c>
      <c r="E23210" s="16" t="e">
        <f>VLOOKUP(C23210,Подписчики!#REF!,3,0)</f>
        <v>#REF!</v>
      </c>
      <c r="F23210" s="3">
        <f t="shared" si="724"/>
        <v>5</v>
      </c>
      <c r="G23210" s="44">
        <f t="shared" si="725"/>
        <v>7</v>
      </c>
      <c r="H23210" s="44"/>
    </row>
    <row r="23211" spans="1:8" x14ac:dyDescent="0.25">
      <c r="A23211">
        <v>72907</v>
      </c>
      <c r="B23211" s="1">
        <v>44331.341502121039</v>
      </c>
      <c r="C23211">
        <v>286651</v>
      </c>
      <c r="D23211">
        <v>470762</v>
      </c>
      <c r="E23211" s="16" t="e">
        <f>VLOOKUP(C23211,Подписчики!#REF!,3,0)</f>
        <v>#REF!</v>
      </c>
      <c r="F23211" s="3">
        <f t="shared" si="724"/>
        <v>5</v>
      </c>
      <c r="G23211" s="44">
        <f t="shared" si="725"/>
        <v>7</v>
      </c>
      <c r="H23211" s="44"/>
    </row>
    <row r="23212" spans="1:8" x14ac:dyDescent="0.25">
      <c r="A23212">
        <v>72912</v>
      </c>
      <c r="B23212" s="1">
        <v>44331.342016181232</v>
      </c>
      <c r="C23212">
        <v>161544</v>
      </c>
      <c r="D23212">
        <v>301748</v>
      </c>
      <c r="E23212" s="16" t="e">
        <f>VLOOKUP(C23212,Подписчики!#REF!,3,0)</f>
        <v>#REF!</v>
      </c>
      <c r="F23212" s="3">
        <f t="shared" si="724"/>
        <v>5</v>
      </c>
      <c r="G23212" s="44">
        <f t="shared" si="725"/>
        <v>7</v>
      </c>
      <c r="H23212" s="44"/>
    </row>
    <row r="23213" spans="1:8" x14ac:dyDescent="0.25">
      <c r="A23213">
        <v>72916</v>
      </c>
      <c r="B23213" s="1">
        <v>44331.343180639058</v>
      </c>
      <c r="C23213">
        <v>40653</v>
      </c>
      <c r="D23213">
        <v>25218</v>
      </c>
      <c r="E23213" s="16" t="e">
        <f>VLOOKUP(C23213,Подписчики!#REF!,3,0)</f>
        <v>#REF!</v>
      </c>
      <c r="F23213" s="3">
        <f t="shared" si="724"/>
        <v>5</v>
      </c>
      <c r="G23213" s="44">
        <f t="shared" si="725"/>
        <v>7</v>
      </c>
      <c r="H23213" s="44"/>
    </row>
    <row r="23214" spans="1:8" x14ac:dyDescent="0.25">
      <c r="A23214">
        <v>72918</v>
      </c>
      <c r="B23214" s="1">
        <v>44331.347422711871</v>
      </c>
      <c r="C23214">
        <v>151059</v>
      </c>
      <c r="D23214">
        <v>119655</v>
      </c>
      <c r="E23214" s="16" t="e">
        <f>VLOOKUP(C23214,Подписчики!#REF!,3,0)</f>
        <v>#REF!</v>
      </c>
      <c r="F23214" s="3">
        <f t="shared" si="724"/>
        <v>5</v>
      </c>
      <c r="G23214" s="44">
        <f t="shared" si="725"/>
        <v>7</v>
      </c>
      <c r="H23214" s="44"/>
    </row>
    <row r="23215" spans="1:8" x14ac:dyDescent="0.25">
      <c r="A23215">
        <v>72920</v>
      </c>
      <c r="B23215" s="1">
        <v>44331.347999999998</v>
      </c>
      <c r="C23215">
        <v>323665</v>
      </c>
      <c r="D23215">
        <v>122902</v>
      </c>
      <c r="E23215" s="16" t="e">
        <f>VLOOKUP(C23215,Подписчики!#REF!,3,0)</f>
        <v>#REF!</v>
      </c>
      <c r="F23215" s="3">
        <f t="shared" si="724"/>
        <v>5</v>
      </c>
      <c r="G23215" s="44">
        <f t="shared" si="725"/>
        <v>7</v>
      </c>
      <c r="H23215" s="44"/>
    </row>
    <row r="23216" spans="1:8" x14ac:dyDescent="0.25">
      <c r="A23216">
        <v>72921</v>
      </c>
      <c r="B23216" s="1">
        <v>44331.351320388349</v>
      </c>
      <c r="C23216">
        <v>156990</v>
      </c>
      <c r="D23216">
        <v>230507</v>
      </c>
      <c r="E23216" s="16" t="e">
        <f>VLOOKUP(C23216,Подписчики!#REF!,3,0)</f>
        <v>#REF!</v>
      </c>
      <c r="F23216" s="3">
        <f t="shared" si="724"/>
        <v>5</v>
      </c>
      <c r="G23216" s="44">
        <f t="shared" si="725"/>
        <v>7</v>
      </c>
      <c r="H23216" s="44"/>
    </row>
    <row r="23217" spans="1:8" x14ac:dyDescent="0.25">
      <c r="A23217">
        <v>72924</v>
      </c>
      <c r="B23217" s="1">
        <v>44331.351333333332</v>
      </c>
      <c r="C23217">
        <v>20441</v>
      </c>
      <c r="D23217">
        <v>274147</v>
      </c>
      <c r="E23217" s="16" t="e">
        <f>VLOOKUP(C23217,Подписчики!#REF!,3,0)</f>
        <v>#REF!</v>
      </c>
      <c r="F23217" s="3">
        <f t="shared" si="724"/>
        <v>5</v>
      </c>
      <c r="G23217" s="44">
        <f t="shared" si="725"/>
        <v>7</v>
      </c>
      <c r="H23217" s="44"/>
    </row>
    <row r="23218" spans="1:8" x14ac:dyDescent="0.25">
      <c r="A23218">
        <v>72929</v>
      </c>
      <c r="B23218" s="1">
        <v>44331.352366710409</v>
      </c>
      <c r="C23218">
        <v>10431</v>
      </c>
      <c r="D23218">
        <v>371920</v>
      </c>
      <c r="E23218" s="16" t="e">
        <f>VLOOKUP(C23218,Подписчики!#REF!,3,0)</f>
        <v>#REF!</v>
      </c>
      <c r="F23218" s="3">
        <f t="shared" si="724"/>
        <v>5</v>
      </c>
      <c r="G23218" s="44">
        <f t="shared" si="725"/>
        <v>7</v>
      </c>
      <c r="H23218" s="44"/>
    </row>
    <row r="23219" spans="1:8" x14ac:dyDescent="0.25">
      <c r="A23219">
        <v>72933</v>
      </c>
      <c r="B23219" s="1">
        <v>44331.3571581164</v>
      </c>
      <c r="C23219">
        <v>221957</v>
      </c>
      <c r="D23219">
        <v>471403</v>
      </c>
      <c r="E23219" s="16" t="e">
        <f>VLOOKUP(C23219,Подписчики!#REF!,3,0)</f>
        <v>#REF!</v>
      </c>
      <c r="F23219" s="3">
        <f t="shared" si="724"/>
        <v>5</v>
      </c>
      <c r="G23219" s="44">
        <f t="shared" si="725"/>
        <v>7</v>
      </c>
      <c r="H23219" s="44"/>
    </row>
    <row r="23220" spans="1:8" x14ac:dyDescent="0.25">
      <c r="A23220">
        <v>72936</v>
      </c>
      <c r="B23220" s="1">
        <v>44331.357280190437</v>
      </c>
      <c r="C23220">
        <v>55671</v>
      </c>
      <c r="D23220">
        <v>470762</v>
      </c>
      <c r="E23220" s="16" t="e">
        <f>VLOOKUP(C23220,Подписчики!#REF!,3,0)</f>
        <v>#REF!</v>
      </c>
      <c r="F23220" s="3">
        <f t="shared" si="724"/>
        <v>5</v>
      </c>
      <c r="G23220" s="44">
        <f t="shared" si="725"/>
        <v>7</v>
      </c>
      <c r="H23220" s="44"/>
    </row>
    <row r="23221" spans="1:8" x14ac:dyDescent="0.25">
      <c r="A23221">
        <v>72939</v>
      </c>
      <c r="B23221" s="1">
        <v>44331.357799005098</v>
      </c>
      <c r="C23221">
        <v>22800</v>
      </c>
      <c r="D23221">
        <v>401945</v>
      </c>
      <c r="E23221" s="16" t="e">
        <f>VLOOKUP(C23221,Подписчики!#REF!,3,0)</f>
        <v>#REF!</v>
      </c>
      <c r="F23221" s="3">
        <f t="shared" si="724"/>
        <v>5</v>
      </c>
      <c r="G23221" s="44">
        <f t="shared" si="725"/>
        <v>7</v>
      </c>
      <c r="H23221" s="44"/>
    </row>
    <row r="23222" spans="1:8" x14ac:dyDescent="0.25">
      <c r="A23222">
        <v>72942</v>
      </c>
      <c r="B23222" s="1">
        <v>44331.359263893552</v>
      </c>
      <c r="C23222">
        <v>53695</v>
      </c>
      <c r="D23222">
        <v>405774</v>
      </c>
      <c r="E23222" s="16" t="e">
        <f>VLOOKUP(C23222,Подписчики!#REF!,3,0)</f>
        <v>#REF!</v>
      </c>
      <c r="F23222" s="3">
        <f t="shared" si="724"/>
        <v>5</v>
      </c>
      <c r="G23222" s="44">
        <f t="shared" si="725"/>
        <v>7</v>
      </c>
      <c r="H23222" s="44"/>
    </row>
    <row r="23223" spans="1:8" x14ac:dyDescent="0.25">
      <c r="A23223">
        <v>72947</v>
      </c>
      <c r="B23223" s="1">
        <v>44331.359815533986</v>
      </c>
      <c r="C23223">
        <v>115355</v>
      </c>
      <c r="D23223">
        <v>172263</v>
      </c>
      <c r="E23223" s="16" t="e">
        <f>VLOOKUP(C23223,Подписчики!#REF!,3,0)</f>
        <v>#REF!</v>
      </c>
      <c r="F23223" s="3">
        <f t="shared" si="724"/>
        <v>5</v>
      </c>
      <c r="G23223" s="44">
        <f t="shared" si="725"/>
        <v>7</v>
      </c>
      <c r="H23223" s="44"/>
    </row>
    <row r="23224" spans="1:8" x14ac:dyDescent="0.25">
      <c r="A23224">
        <v>72952</v>
      </c>
      <c r="B23224" s="1">
        <v>44331.364207892089</v>
      </c>
      <c r="C23224">
        <v>85335</v>
      </c>
      <c r="D23224">
        <v>182984</v>
      </c>
      <c r="E23224" s="16" t="e">
        <f>VLOOKUP(C23224,Подписчики!#REF!,3,0)</f>
        <v>#REF!</v>
      </c>
      <c r="F23224" s="3">
        <f t="shared" si="724"/>
        <v>5</v>
      </c>
      <c r="G23224" s="44">
        <f t="shared" si="725"/>
        <v>7</v>
      </c>
      <c r="H23224" s="44"/>
    </row>
    <row r="23225" spans="1:8" x14ac:dyDescent="0.25">
      <c r="A23225">
        <v>72953</v>
      </c>
      <c r="B23225" s="1">
        <v>44331.364669902912</v>
      </c>
      <c r="C23225">
        <v>20229</v>
      </c>
      <c r="D23225">
        <v>250679</v>
      </c>
      <c r="E23225" s="16" t="e">
        <f>VLOOKUP(C23225,Подписчики!#REF!,3,0)</f>
        <v>#REF!</v>
      </c>
      <c r="F23225" s="3">
        <f t="shared" si="724"/>
        <v>5</v>
      </c>
      <c r="G23225" s="44">
        <f t="shared" si="725"/>
        <v>7</v>
      </c>
      <c r="H23225" s="44"/>
    </row>
    <row r="23226" spans="1:8" x14ac:dyDescent="0.25">
      <c r="A23226">
        <v>72955</v>
      </c>
      <c r="B23226" s="1">
        <v>44331.366666666661</v>
      </c>
      <c r="C23226">
        <v>54631</v>
      </c>
      <c r="D23226">
        <v>55183</v>
      </c>
      <c r="E23226" s="16" t="e">
        <f>VLOOKUP(C23226,Подписчики!#REF!,3,0)</f>
        <v>#REF!</v>
      </c>
      <c r="F23226" s="3">
        <f t="shared" si="724"/>
        <v>5</v>
      </c>
      <c r="G23226" s="44">
        <f t="shared" si="725"/>
        <v>7</v>
      </c>
      <c r="H23226" s="44"/>
    </row>
    <row r="23227" spans="1:8" x14ac:dyDescent="0.25">
      <c r="A23227">
        <v>72958</v>
      </c>
      <c r="B23227" s="1">
        <v>44331.368144779808</v>
      </c>
      <c r="C23227">
        <v>343309</v>
      </c>
      <c r="D23227">
        <v>476038</v>
      </c>
      <c r="E23227" s="16" t="e">
        <f>VLOOKUP(C23227,Подписчики!#REF!,3,0)</f>
        <v>#REF!</v>
      </c>
      <c r="F23227" s="3">
        <f t="shared" si="724"/>
        <v>5</v>
      </c>
      <c r="G23227" s="44">
        <f t="shared" si="725"/>
        <v>7</v>
      </c>
      <c r="H23227" s="44"/>
    </row>
    <row r="23228" spans="1:8" x14ac:dyDescent="0.25">
      <c r="A23228">
        <v>72960</v>
      </c>
      <c r="B23228" s="1">
        <v>44331.369823297828</v>
      </c>
      <c r="C23228">
        <v>286425</v>
      </c>
      <c r="D23228">
        <v>21760</v>
      </c>
      <c r="E23228" s="16" t="e">
        <f>VLOOKUP(C23228,Подписчики!#REF!,3,0)</f>
        <v>#REF!</v>
      </c>
      <c r="F23228" s="3">
        <f t="shared" si="724"/>
        <v>5</v>
      </c>
      <c r="G23228" s="44">
        <f t="shared" si="725"/>
        <v>7</v>
      </c>
      <c r="H23228" s="44"/>
    </row>
    <row r="23229" spans="1:8" x14ac:dyDescent="0.25">
      <c r="A23229">
        <v>72965</v>
      </c>
      <c r="B23229" s="1">
        <v>44331.372666666663</v>
      </c>
      <c r="C23229">
        <v>138343</v>
      </c>
      <c r="D23229">
        <v>81226</v>
      </c>
      <c r="E23229" s="16" t="e">
        <f>VLOOKUP(C23229,Подписчики!#REF!,3,0)</f>
        <v>#REF!</v>
      </c>
      <c r="F23229" s="3">
        <f t="shared" si="724"/>
        <v>5</v>
      </c>
      <c r="G23229" s="44">
        <f t="shared" si="725"/>
        <v>7</v>
      </c>
      <c r="H23229" s="44"/>
    </row>
    <row r="23230" spans="1:8" x14ac:dyDescent="0.25">
      <c r="A23230">
        <v>72968</v>
      </c>
      <c r="B23230" s="1">
        <v>44331.37449262978</v>
      </c>
      <c r="C23230">
        <v>90042</v>
      </c>
      <c r="D23230">
        <v>340071</v>
      </c>
      <c r="E23230" s="16" t="e">
        <f>VLOOKUP(C23230,Подписчики!#REF!,3,0)</f>
        <v>#REF!</v>
      </c>
      <c r="F23230" s="3">
        <f t="shared" si="724"/>
        <v>5</v>
      </c>
      <c r="G23230" s="44">
        <f t="shared" si="725"/>
        <v>7</v>
      </c>
      <c r="H23230" s="44"/>
    </row>
    <row r="23231" spans="1:8" x14ac:dyDescent="0.25">
      <c r="A23231">
        <v>72971</v>
      </c>
      <c r="B23231" s="1">
        <v>44331.375996763752</v>
      </c>
      <c r="C23231">
        <v>275664</v>
      </c>
      <c r="D23231">
        <v>4199</v>
      </c>
      <c r="E23231" s="16" t="e">
        <f>VLOOKUP(C23231,Подписчики!#REF!,3,0)</f>
        <v>#REF!</v>
      </c>
      <c r="F23231" s="3">
        <f t="shared" si="724"/>
        <v>5</v>
      </c>
      <c r="G23231" s="44">
        <f t="shared" si="725"/>
        <v>7</v>
      </c>
      <c r="H23231" s="44"/>
    </row>
    <row r="23232" spans="1:8" x14ac:dyDescent="0.25">
      <c r="A23232">
        <v>72976</v>
      </c>
      <c r="B23232" s="1">
        <v>44331.376689962461</v>
      </c>
      <c r="C23232">
        <v>223186</v>
      </c>
      <c r="D23232">
        <v>112334</v>
      </c>
      <c r="E23232" s="16" t="e">
        <f>VLOOKUP(C23232,Подписчики!#REF!,3,0)</f>
        <v>#REF!</v>
      </c>
      <c r="F23232" s="3">
        <f t="shared" si="724"/>
        <v>5</v>
      </c>
      <c r="G23232" s="44">
        <f t="shared" si="725"/>
        <v>7</v>
      </c>
      <c r="H23232" s="44"/>
    </row>
    <row r="23233" spans="1:8" x14ac:dyDescent="0.25">
      <c r="A23233">
        <v>72980</v>
      </c>
      <c r="B23233" s="1">
        <v>44331.381255663429</v>
      </c>
      <c r="C23233">
        <v>297348</v>
      </c>
      <c r="D23233">
        <v>304128</v>
      </c>
      <c r="E23233" s="16" t="e">
        <f>VLOOKUP(C23233,Подписчики!#REF!,3,0)</f>
        <v>#REF!</v>
      </c>
      <c r="F23233" s="3">
        <f t="shared" si="724"/>
        <v>5</v>
      </c>
      <c r="G23233" s="44">
        <f t="shared" si="725"/>
        <v>7</v>
      </c>
      <c r="H23233" s="44"/>
    </row>
    <row r="23234" spans="1:8" x14ac:dyDescent="0.25">
      <c r="A23234">
        <v>72984</v>
      </c>
      <c r="B23234" s="1">
        <v>44331.381481368451</v>
      </c>
      <c r="C23234">
        <v>18388</v>
      </c>
      <c r="D23234">
        <v>158978</v>
      </c>
      <c r="E23234" s="16" t="e">
        <f>VLOOKUP(C23234,Подписчики!#REF!,3,0)</f>
        <v>#REF!</v>
      </c>
      <c r="F23234" s="3">
        <f t="shared" si="724"/>
        <v>5</v>
      </c>
      <c r="G23234" s="44">
        <f t="shared" si="725"/>
        <v>7</v>
      </c>
      <c r="H23234" s="44"/>
    </row>
    <row r="23235" spans="1:8" x14ac:dyDescent="0.25">
      <c r="A23235">
        <v>72987</v>
      </c>
      <c r="B23235" s="1">
        <v>44331.382366405225</v>
      </c>
      <c r="C23235">
        <v>164680</v>
      </c>
      <c r="D23235">
        <v>345550</v>
      </c>
      <c r="E23235" s="16" t="e">
        <f>VLOOKUP(C23235,Подписчики!#REF!,3,0)</f>
        <v>#REF!</v>
      </c>
      <c r="F23235" s="3">
        <f t="shared" ref="F23235:F23298" si="726">MONTH(B23235)</f>
        <v>5</v>
      </c>
      <c r="G23235" s="44">
        <f t="shared" ref="G23235:G23298" si="727">WEEKDAY(B23235,1)</f>
        <v>7</v>
      </c>
      <c r="H23235" s="44"/>
    </row>
    <row r="23236" spans="1:8" x14ac:dyDescent="0.25">
      <c r="A23236">
        <v>72989</v>
      </c>
      <c r="B23236" s="1">
        <v>44331.382469255666</v>
      </c>
      <c r="C23236">
        <v>262076</v>
      </c>
      <c r="D23236">
        <v>436070</v>
      </c>
      <c r="E23236" s="16" t="e">
        <f>VLOOKUP(C23236,Подписчики!#REF!,3,0)</f>
        <v>#REF!</v>
      </c>
      <c r="F23236" s="3">
        <f t="shared" si="726"/>
        <v>5</v>
      </c>
      <c r="G23236" s="44">
        <f t="shared" si="727"/>
        <v>7</v>
      </c>
      <c r="H23236" s="44"/>
    </row>
    <row r="23237" spans="1:8" x14ac:dyDescent="0.25">
      <c r="A23237">
        <v>72992</v>
      </c>
      <c r="B23237" s="1">
        <v>44331.38428907132</v>
      </c>
      <c r="C23237">
        <v>46889</v>
      </c>
      <c r="D23237">
        <v>153893</v>
      </c>
      <c r="E23237" s="16" t="e">
        <f>VLOOKUP(C23237,Подписчики!#REF!,3,0)</f>
        <v>#REF!</v>
      </c>
      <c r="F23237" s="3">
        <f t="shared" si="726"/>
        <v>5</v>
      </c>
      <c r="G23237" s="44">
        <f t="shared" si="727"/>
        <v>7</v>
      </c>
      <c r="H23237" s="44"/>
    </row>
    <row r="23238" spans="1:8" x14ac:dyDescent="0.25">
      <c r="A23238">
        <v>72994</v>
      </c>
      <c r="B23238" s="1">
        <v>44331.384380626849</v>
      </c>
      <c r="C23238">
        <v>236364</v>
      </c>
      <c r="D23238">
        <v>85026</v>
      </c>
      <c r="E23238" s="16" t="e">
        <f>VLOOKUP(C23238,Подписчики!#REF!,3,0)</f>
        <v>#REF!</v>
      </c>
      <c r="F23238" s="3">
        <f t="shared" si="726"/>
        <v>5</v>
      </c>
      <c r="G23238" s="44">
        <f t="shared" si="727"/>
        <v>7</v>
      </c>
      <c r="H23238" s="44"/>
    </row>
    <row r="23239" spans="1:8" x14ac:dyDescent="0.25">
      <c r="A23239">
        <v>72999</v>
      </c>
      <c r="B23239" s="1">
        <v>44331.384655293434</v>
      </c>
      <c r="C23239">
        <v>67796</v>
      </c>
      <c r="D23239">
        <v>301748</v>
      </c>
      <c r="E23239" s="16" t="e">
        <f>VLOOKUP(C23239,Подписчики!#REF!,3,0)</f>
        <v>#REF!</v>
      </c>
      <c r="F23239" s="3">
        <f t="shared" si="726"/>
        <v>5</v>
      </c>
      <c r="G23239" s="44">
        <f t="shared" si="727"/>
        <v>7</v>
      </c>
      <c r="H23239" s="44"/>
    </row>
    <row r="23240" spans="1:8" x14ac:dyDescent="0.25">
      <c r="A23240">
        <v>73004</v>
      </c>
      <c r="B23240" s="1">
        <v>44331.387323624593</v>
      </c>
      <c r="C23240">
        <v>236157</v>
      </c>
      <c r="D23240">
        <v>258219</v>
      </c>
      <c r="E23240" s="16" t="e">
        <f>VLOOKUP(C23240,Подписчики!#REF!,3,0)</f>
        <v>#REF!</v>
      </c>
      <c r="F23240" s="3">
        <f t="shared" si="726"/>
        <v>5</v>
      </c>
      <c r="G23240" s="44">
        <f t="shared" si="727"/>
        <v>7</v>
      </c>
      <c r="H23240" s="44"/>
    </row>
    <row r="23241" spans="1:8" x14ac:dyDescent="0.25">
      <c r="A23241">
        <v>73008</v>
      </c>
      <c r="B23241" s="1">
        <v>44331.389873958557</v>
      </c>
      <c r="C23241">
        <v>191816</v>
      </c>
      <c r="D23241">
        <v>327968</v>
      </c>
      <c r="E23241" s="16" t="e">
        <f>VLOOKUP(C23241,Подписчики!#REF!,3,0)</f>
        <v>#REF!</v>
      </c>
      <c r="F23241" s="3">
        <f t="shared" si="726"/>
        <v>5</v>
      </c>
      <c r="G23241" s="44">
        <f t="shared" si="727"/>
        <v>7</v>
      </c>
      <c r="H23241" s="44"/>
    </row>
    <row r="23242" spans="1:8" x14ac:dyDescent="0.25">
      <c r="A23242">
        <v>73009</v>
      </c>
      <c r="B23242" s="1">
        <v>44331.392498550369</v>
      </c>
      <c r="C23242">
        <v>245530</v>
      </c>
      <c r="D23242">
        <v>347008</v>
      </c>
      <c r="E23242" s="16" t="e">
        <f>VLOOKUP(C23242,Подписчики!#REF!,3,0)</f>
        <v>#REF!</v>
      </c>
      <c r="F23242" s="3">
        <f t="shared" si="726"/>
        <v>5</v>
      </c>
      <c r="G23242" s="44">
        <f t="shared" si="727"/>
        <v>7</v>
      </c>
      <c r="H23242" s="44"/>
    </row>
    <row r="23243" spans="1:8" x14ac:dyDescent="0.25">
      <c r="A23243">
        <v>73010</v>
      </c>
      <c r="B23243" s="1">
        <v>44331.392834253973</v>
      </c>
      <c r="C23243">
        <v>6898</v>
      </c>
      <c r="D23243">
        <v>411922</v>
      </c>
      <c r="E23243" s="16" t="e">
        <f>VLOOKUP(C23243,Подписчики!#REF!,3,0)</f>
        <v>#REF!</v>
      </c>
      <c r="F23243" s="3">
        <f t="shared" si="726"/>
        <v>5</v>
      </c>
      <c r="G23243" s="44">
        <f t="shared" si="727"/>
        <v>7</v>
      </c>
      <c r="H23243" s="44"/>
    </row>
    <row r="23244" spans="1:8" x14ac:dyDescent="0.25">
      <c r="A23244">
        <v>73013</v>
      </c>
      <c r="B23244" s="1">
        <v>44331.393505661181</v>
      </c>
      <c r="C23244">
        <v>323077</v>
      </c>
      <c r="D23244">
        <v>455878</v>
      </c>
      <c r="E23244" s="16" t="e">
        <f>VLOOKUP(C23244,Подписчики!#REF!,3,0)</f>
        <v>#REF!</v>
      </c>
      <c r="F23244" s="3">
        <f t="shared" si="726"/>
        <v>5</v>
      </c>
      <c r="G23244" s="44">
        <f t="shared" si="727"/>
        <v>7</v>
      </c>
      <c r="H23244" s="44"/>
    </row>
    <row r="23245" spans="1:8" x14ac:dyDescent="0.25">
      <c r="A23245">
        <v>73014</v>
      </c>
      <c r="B23245" s="1">
        <v>44331.393841364785</v>
      </c>
      <c r="C23245">
        <v>346663</v>
      </c>
      <c r="D23245">
        <v>230507</v>
      </c>
      <c r="E23245" s="16" t="e">
        <f>VLOOKUP(C23245,Подписчики!#REF!,3,0)</f>
        <v>#REF!</v>
      </c>
      <c r="F23245" s="3">
        <f t="shared" si="726"/>
        <v>5</v>
      </c>
      <c r="G23245" s="44">
        <f t="shared" si="727"/>
        <v>7</v>
      </c>
      <c r="H23245" s="44"/>
    </row>
    <row r="23246" spans="1:8" x14ac:dyDescent="0.25">
      <c r="A23246">
        <v>73019</v>
      </c>
      <c r="B23246" s="1">
        <v>44331.396008178963</v>
      </c>
      <c r="C23246">
        <v>244924</v>
      </c>
      <c r="D23246">
        <v>264901</v>
      </c>
      <c r="E23246" s="16" t="e">
        <f>VLOOKUP(C23246,Подписчики!#REF!,3,0)</f>
        <v>#REF!</v>
      </c>
      <c r="F23246" s="3">
        <f t="shared" si="726"/>
        <v>5</v>
      </c>
      <c r="G23246" s="44">
        <f t="shared" si="727"/>
        <v>7</v>
      </c>
      <c r="H23246" s="44"/>
    </row>
    <row r="23247" spans="1:8" x14ac:dyDescent="0.25">
      <c r="A23247">
        <v>73021</v>
      </c>
      <c r="B23247" s="1">
        <v>44331.399975585191</v>
      </c>
      <c r="C23247">
        <v>106113</v>
      </c>
      <c r="D23247">
        <v>238576</v>
      </c>
      <c r="E23247" s="16" t="e">
        <f>VLOOKUP(C23247,Подписчики!#REF!,3,0)</f>
        <v>#REF!</v>
      </c>
      <c r="F23247" s="3">
        <f t="shared" si="726"/>
        <v>5</v>
      </c>
      <c r="G23247" s="44">
        <f t="shared" si="727"/>
        <v>7</v>
      </c>
      <c r="H23247" s="44"/>
    </row>
    <row r="23248" spans="1:8" x14ac:dyDescent="0.25">
      <c r="A23248">
        <v>73023</v>
      </c>
      <c r="B23248" s="1">
        <v>44331.400158696248</v>
      </c>
      <c r="C23248">
        <v>72028</v>
      </c>
      <c r="D23248">
        <v>9125</v>
      </c>
      <c r="E23248" s="16" t="e">
        <f>VLOOKUP(C23248,Подписчики!#REF!,3,0)</f>
        <v>#REF!</v>
      </c>
      <c r="F23248" s="3">
        <f t="shared" si="726"/>
        <v>5</v>
      </c>
      <c r="G23248" s="44">
        <f t="shared" si="727"/>
        <v>7</v>
      </c>
      <c r="H23248" s="44"/>
    </row>
    <row r="23249" spans="1:8" x14ac:dyDescent="0.25">
      <c r="A23249">
        <v>73026</v>
      </c>
      <c r="B23249" s="1">
        <v>44331.401501510663</v>
      </c>
      <c r="C23249">
        <v>85548</v>
      </c>
      <c r="D23249">
        <v>226229</v>
      </c>
      <c r="E23249" s="16" t="e">
        <f>VLOOKUP(C23249,Подписчики!#REF!,3,0)</f>
        <v>#REF!</v>
      </c>
      <c r="F23249" s="3">
        <f t="shared" si="726"/>
        <v>5</v>
      </c>
      <c r="G23249" s="44">
        <f t="shared" si="727"/>
        <v>7</v>
      </c>
      <c r="H23249" s="44"/>
    </row>
    <row r="23250" spans="1:8" x14ac:dyDescent="0.25">
      <c r="A23250">
        <v>73029</v>
      </c>
      <c r="B23250" s="1">
        <v>44331.40650654622</v>
      </c>
      <c r="C23250">
        <v>272981</v>
      </c>
      <c r="D23250">
        <v>17150</v>
      </c>
      <c r="E23250" s="16" t="e">
        <f>VLOOKUP(C23250,Подписчики!#REF!,3,0)</f>
        <v>#REF!</v>
      </c>
      <c r="F23250" s="3">
        <f t="shared" si="726"/>
        <v>5</v>
      </c>
      <c r="G23250" s="44">
        <f t="shared" si="727"/>
        <v>7</v>
      </c>
      <c r="H23250" s="44"/>
    </row>
    <row r="23251" spans="1:8" x14ac:dyDescent="0.25">
      <c r="A23251">
        <v>73031</v>
      </c>
      <c r="B23251" s="1">
        <v>44331.407940916164</v>
      </c>
      <c r="C23251">
        <v>221126</v>
      </c>
      <c r="D23251">
        <v>60239</v>
      </c>
      <c r="E23251" s="16" t="e">
        <f>VLOOKUP(C23251,Подписчики!#REF!,3,0)</f>
        <v>#REF!</v>
      </c>
      <c r="F23251" s="3">
        <f t="shared" si="726"/>
        <v>5</v>
      </c>
      <c r="G23251" s="44">
        <f t="shared" si="727"/>
        <v>7</v>
      </c>
      <c r="H23251" s="44"/>
    </row>
    <row r="23252" spans="1:8" x14ac:dyDescent="0.25">
      <c r="A23252">
        <v>73032</v>
      </c>
      <c r="B23252" s="1">
        <v>44331.409168284794</v>
      </c>
      <c r="C23252">
        <v>307645</v>
      </c>
      <c r="D23252">
        <v>143150</v>
      </c>
      <c r="E23252" s="16" t="e">
        <f>VLOOKUP(C23252,Подписчики!#REF!,3,0)</f>
        <v>#REF!</v>
      </c>
      <c r="F23252" s="3">
        <f t="shared" si="726"/>
        <v>5</v>
      </c>
      <c r="G23252" s="44">
        <f t="shared" si="727"/>
        <v>7</v>
      </c>
      <c r="H23252" s="44"/>
    </row>
    <row r="23253" spans="1:8" x14ac:dyDescent="0.25">
      <c r="A23253">
        <v>73037</v>
      </c>
      <c r="B23253" s="1">
        <v>44331.409955137788</v>
      </c>
      <c r="C23253">
        <v>31326</v>
      </c>
      <c r="D23253">
        <v>164398</v>
      </c>
      <c r="E23253" s="16" t="e">
        <f>VLOOKUP(C23253,Подписчики!#REF!,3,0)</f>
        <v>#REF!</v>
      </c>
      <c r="F23253" s="3">
        <f t="shared" si="726"/>
        <v>5</v>
      </c>
      <c r="G23253" s="44">
        <f t="shared" si="727"/>
        <v>7</v>
      </c>
      <c r="H23253" s="44"/>
    </row>
    <row r="23254" spans="1:8" x14ac:dyDescent="0.25">
      <c r="A23254">
        <v>73041</v>
      </c>
      <c r="B23254" s="1">
        <v>44331.411595469261</v>
      </c>
      <c r="C23254">
        <v>110680</v>
      </c>
      <c r="D23254">
        <v>339834</v>
      </c>
      <c r="E23254" s="16" t="e">
        <f>VLOOKUP(C23254,Подписчики!#REF!,3,0)</f>
        <v>#REF!</v>
      </c>
      <c r="F23254" s="3">
        <f t="shared" si="726"/>
        <v>5</v>
      </c>
      <c r="G23254" s="44">
        <f t="shared" si="727"/>
        <v>7</v>
      </c>
      <c r="H23254" s="44"/>
    </row>
    <row r="23255" spans="1:8" x14ac:dyDescent="0.25">
      <c r="A23255">
        <v>73046</v>
      </c>
      <c r="B23255" s="1">
        <v>44331.412396618551</v>
      </c>
      <c r="C23255">
        <v>158159</v>
      </c>
      <c r="D23255">
        <v>473327</v>
      </c>
      <c r="E23255" s="16" t="e">
        <f>VLOOKUP(C23255,Подписчики!#REF!,3,0)</f>
        <v>#REF!</v>
      </c>
      <c r="F23255" s="3">
        <f t="shared" si="726"/>
        <v>5</v>
      </c>
      <c r="G23255" s="44">
        <f t="shared" si="727"/>
        <v>7</v>
      </c>
      <c r="H23255" s="44"/>
    </row>
    <row r="23256" spans="1:8" x14ac:dyDescent="0.25">
      <c r="A23256">
        <v>73049</v>
      </c>
      <c r="B23256" s="1">
        <v>44331.413618122977</v>
      </c>
      <c r="C23256">
        <v>97218</v>
      </c>
      <c r="D23256">
        <v>227775</v>
      </c>
      <c r="E23256" s="16" t="e">
        <f>VLOOKUP(C23256,Подписчики!#REF!,3,0)</f>
        <v>#REF!</v>
      </c>
      <c r="F23256" s="3">
        <f t="shared" si="726"/>
        <v>5</v>
      </c>
      <c r="G23256" s="44">
        <f t="shared" si="727"/>
        <v>7</v>
      </c>
      <c r="H23256" s="44"/>
    </row>
    <row r="23257" spans="1:8" x14ac:dyDescent="0.25">
      <c r="A23257">
        <v>73052</v>
      </c>
      <c r="B23257" s="1">
        <v>44331.413678395947</v>
      </c>
      <c r="C23257">
        <v>211281</v>
      </c>
      <c r="D23257">
        <v>250679</v>
      </c>
      <c r="E23257" s="16" t="e">
        <f>VLOOKUP(C23257,Подписчики!#REF!,3,0)</f>
        <v>#REF!</v>
      </c>
      <c r="F23257" s="3">
        <f t="shared" si="726"/>
        <v>5</v>
      </c>
      <c r="G23257" s="44">
        <f t="shared" si="727"/>
        <v>7</v>
      </c>
      <c r="H23257" s="44"/>
    </row>
    <row r="23258" spans="1:8" x14ac:dyDescent="0.25">
      <c r="A23258">
        <v>73055</v>
      </c>
      <c r="B23258" s="1">
        <v>44331.416449838187</v>
      </c>
      <c r="C23258">
        <v>256312</v>
      </c>
      <c r="D23258">
        <v>250679</v>
      </c>
      <c r="E23258" s="16" t="e">
        <f>VLOOKUP(C23258,Подписчики!#REF!,3,0)</f>
        <v>#REF!</v>
      </c>
      <c r="F23258" s="3">
        <f t="shared" si="726"/>
        <v>5</v>
      </c>
      <c r="G23258" s="44">
        <f t="shared" si="727"/>
        <v>7</v>
      </c>
      <c r="H23258" s="44"/>
    </row>
    <row r="23259" spans="1:8" x14ac:dyDescent="0.25">
      <c r="A23259">
        <v>73059</v>
      </c>
      <c r="B23259" s="1">
        <v>44331.417258899673</v>
      </c>
      <c r="C23259">
        <v>109194</v>
      </c>
      <c r="D23259">
        <v>82901</v>
      </c>
      <c r="E23259" s="16" t="e">
        <f>VLOOKUP(C23259,Подписчики!#REF!,3,0)</f>
        <v>#REF!</v>
      </c>
      <c r="F23259" s="3">
        <f t="shared" si="726"/>
        <v>5</v>
      </c>
      <c r="G23259" s="44">
        <f t="shared" si="727"/>
        <v>7</v>
      </c>
      <c r="H23259" s="44"/>
    </row>
    <row r="23260" spans="1:8" x14ac:dyDescent="0.25">
      <c r="A23260">
        <v>73060</v>
      </c>
      <c r="B23260" s="1">
        <v>44331.4174016541</v>
      </c>
      <c r="C23260">
        <v>216763</v>
      </c>
      <c r="D23260">
        <v>85094</v>
      </c>
      <c r="E23260" s="16" t="e">
        <f>VLOOKUP(C23260,Подписчики!#REF!,3,0)</f>
        <v>#REF!</v>
      </c>
      <c r="F23260" s="3">
        <f t="shared" si="726"/>
        <v>5</v>
      </c>
      <c r="G23260" s="44">
        <f t="shared" si="727"/>
        <v>7</v>
      </c>
      <c r="H23260" s="44"/>
    </row>
    <row r="23261" spans="1:8" x14ac:dyDescent="0.25">
      <c r="A23261">
        <v>73065</v>
      </c>
      <c r="B23261" s="1">
        <v>44331.418472491911</v>
      </c>
      <c r="C23261">
        <v>74004</v>
      </c>
      <c r="D23261">
        <v>351192</v>
      </c>
      <c r="E23261" s="16" t="e">
        <f>VLOOKUP(C23261,Подписчики!#REF!,3,0)</f>
        <v>#REF!</v>
      </c>
      <c r="F23261" s="3">
        <f t="shared" si="726"/>
        <v>5</v>
      </c>
      <c r="G23261" s="44">
        <f t="shared" si="727"/>
        <v>7</v>
      </c>
      <c r="H23261" s="44"/>
    </row>
    <row r="23262" spans="1:8" x14ac:dyDescent="0.25">
      <c r="A23262">
        <v>73067</v>
      </c>
      <c r="B23262" s="1">
        <v>44331.420333333335</v>
      </c>
      <c r="C23262">
        <v>92922</v>
      </c>
      <c r="D23262">
        <v>191893</v>
      </c>
      <c r="E23262" s="16" t="e">
        <f>VLOOKUP(C23262,Подписчики!#REF!,3,0)</f>
        <v>#REF!</v>
      </c>
      <c r="F23262" s="3">
        <f t="shared" si="726"/>
        <v>5</v>
      </c>
      <c r="G23262" s="44">
        <f t="shared" si="727"/>
        <v>7</v>
      </c>
      <c r="H23262" s="44"/>
    </row>
    <row r="23263" spans="1:8" x14ac:dyDescent="0.25">
      <c r="A23263">
        <v>73072</v>
      </c>
      <c r="B23263" s="1">
        <v>44331.422113268607</v>
      </c>
      <c r="C23263">
        <v>22213</v>
      </c>
      <c r="D23263">
        <v>411922</v>
      </c>
      <c r="E23263" s="16" t="e">
        <f>VLOOKUP(C23263,Подписчики!#REF!,3,0)</f>
        <v>#REF!</v>
      </c>
      <c r="F23263" s="3">
        <f t="shared" si="726"/>
        <v>5</v>
      </c>
      <c r="G23263" s="44">
        <f t="shared" si="727"/>
        <v>7</v>
      </c>
      <c r="H23263" s="44"/>
    </row>
    <row r="23264" spans="1:8" x14ac:dyDescent="0.25">
      <c r="A23264">
        <v>73075</v>
      </c>
      <c r="B23264" s="1">
        <v>44331.422113268614</v>
      </c>
      <c r="C23264">
        <v>148369</v>
      </c>
      <c r="D23264">
        <v>328843</v>
      </c>
      <c r="E23264" s="16" t="e">
        <f>VLOOKUP(C23264,Подписчики!#REF!,3,0)</f>
        <v>#REF!</v>
      </c>
      <c r="F23264" s="3">
        <f t="shared" si="726"/>
        <v>5</v>
      </c>
      <c r="G23264" s="44">
        <f t="shared" si="727"/>
        <v>7</v>
      </c>
      <c r="H23264" s="44"/>
    </row>
    <row r="23265" spans="1:8" x14ac:dyDescent="0.25">
      <c r="A23265">
        <v>73080</v>
      </c>
      <c r="B23265" s="1">
        <v>44331.42277291177</v>
      </c>
      <c r="C23265">
        <v>87670</v>
      </c>
      <c r="D23265">
        <v>332057</v>
      </c>
      <c r="E23265" s="16" t="e">
        <f>VLOOKUP(C23265,Подписчики!#REF!,3,0)</f>
        <v>#REF!</v>
      </c>
      <c r="F23265" s="3">
        <f t="shared" si="726"/>
        <v>5</v>
      </c>
      <c r="G23265" s="44">
        <f t="shared" si="727"/>
        <v>7</v>
      </c>
      <c r="H23265" s="44"/>
    </row>
    <row r="23266" spans="1:8" x14ac:dyDescent="0.25">
      <c r="A23266">
        <v>73082</v>
      </c>
      <c r="B23266" s="1">
        <v>44331.423326860837</v>
      </c>
      <c r="C23266">
        <v>182621</v>
      </c>
      <c r="D23266">
        <v>351192</v>
      </c>
      <c r="E23266" s="16" t="e">
        <f>VLOOKUP(C23266,Подписчики!#REF!,3,0)</f>
        <v>#REF!</v>
      </c>
      <c r="F23266" s="3">
        <f t="shared" si="726"/>
        <v>5</v>
      </c>
      <c r="G23266" s="44">
        <f t="shared" si="727"/>
        <v>7</v>
      </c>
      <c r="H23266" s="44"/>
    </row>
    <row r="23267" spans="1:8" x14ac:dyDescent="0.25">
      <c r="A23267">
        <v>73083</v>
      </c>
      <c r="B23267" s="1">
        <v>44331.424666666666</v>
      </c>
      <c r="C23267">
        <v>309314</v>
      </c>
      <c r="D23267">
        <v>241927</v>
      </c>
      <c r="E23267" s="16" t="e">
        <f>VLOOKUP(C23267,Подписчики!#REF!,3,0)</f>
        <v>#REF!</v>
      </c>
      <c r="F23267" s="3">
        <f t="shared" si="726"/>
        <v>5</v>
      </c>
      <c r="G23267" s="44">
        <f t="shared" si="727"/>
        <v>7</v>
      </c>
      <c r="H23267" s="44"/>
    </row>
    <row r="23268" spans="1:8" x14ac:dyDescent="0.25">
      <c r="A23268">
        <v>73085</v>
      </c>
      <c r="B23268" s="1">
        <v>44331.42656310679</v>
      </c>
      <c r="C23268">
        <v>110992</v>
      </c>
      <c r="D23268">
        <v>250679</v>
      </c>
      <c r="E23268" s="16" t="e">
        <f>VLOOKUP(C23268,Подписчики!#REF!,3,0)</f>
        <v>#REF!</v>
      </c>
      <c r="F23268" s="3">
        <f t="shared" si="726"/>
        <v>5</v>
      </c>
      <c r="G23268" s="44">
        <f t="shared" si="727"/>
        <v>7</v>
      </c>
      <c r="H23268" s="44"/>
    </row>
    <row r="23269" spans="1:8" x14ac:dyDescent="0.25">
      <c r="A23269">
        <v>73087</v>
      </c>
      <c r="B23269" s="1">
        <v>44331.428754539629</v>
      </c>
      <c r="C23269">
        <v>160080</v>
      </c>
      <c r="D23269">
        <v>158978</v>
      </c>
      <c r="E23269" s="16" t="e">
        <f>VLOOKUP(C23269,Подписчики!#REF!,3,0)</f>
        <v>#REF!</v>
      </c>
      <c r="F23269" s="3">
        <f t="shared" si="726"/>
        <v>5</v>
      </c>
      <c r="G23269" s="44">
        <f t="shared" si="727"/>
        <v>7</v>
      </c>
      <c r="H23269" s="44"/>
    </row>
    <row r="23270" spans="1:8" x14ac:dyDescent="0.25">
      <c r="A23270">
        <v>73088</v>
      </c>
      <c r="B23270" s="1">
        <v>44331.432660908838</v>
      </c>
      <c r="C23270">
        <v>251390</v>
      </c>
      <c r="D23270">
        <v>238334</v>
      </c>
      <c r="E23270" s="16" t="e">
        <f>VLOOKUP(C23270,Подписчики!#REF!,3,0)</f>
        <v>#REF!</v>
      </c>
      <c r="F23270" s="3">
        <f t="shared" si="726"/>
        <v>5</v>
      </c>
      <c r="G23270" s="44">
        <f t="shared" si="727"/>
        <v>7</v>
      </c>
      <c r="H23270" s="44"/>
    </row>
    <row r="23271" spans="1:8" x14ac:dyDescent="0.25">
      <c r="A23271">
        <v>73092</v>
      </c>
      <c r="B23271" s="1">
        <v>44331.432752464367</v>
      </c>
      <c r="C23271">
        <v>5601</v>
      </c>
      <c r="D23271">
        <v>413764</v>
      </c>
      <c r="E23271" s="16" t="e">
        <f>VLOOKUP(C23271,Подписчики!#REF!,3,0)</f>
        <v>#REF!</v>
      </c>
      <c r="F23271" s="3">
        <f t="shared" si="726"/>
        <v>5</v>
      </c>
      <c r="G23271" s="44">
        <f t="shared" si="727"/>
        <v>7</v>
      </c>
      <c r="H23271" s="44"/>
    </row>
    <row r="23272" spans="1:8" x14ac:dyDescent="0.25">
      <c r="A23272">
        <v>73096</v>
      </c>
      <c r="B23272" s="1">
        <v>44331.432752464367</v>
      </c>
      <c r="C23272">
        <v>257112</v>
      </c>
      <c r="D23272">
        <v>245484</v>
      </c>
      <c r="E23272" s="16" t="e">
        <f>VLOOKUP(C23272,Подписчики!#REF!,3,0)</f>
        <v>#REF!</v>
      </c>
      <c r="F23272" s="3">
        <f t="shared" si="726"/>
        <v>5</v>
      </c>
      <c r="G23272" s="44">
        <f t="shared" si="727"/>
        <v>7</v>
      </c>
      <c r="H23272" s="44"/>
    </row>
    <row r="23273" spans="1:8" x14ac:dyDescent="0.25">
      <c r="A23273">
        <v>73099</v>
      </c>
      <c r="B23273" s="1">
        <v>44331.436384166998</v>
      </c>
      <c r="C23273">
        <v>268093</v>
      </c>
      <c r="D23273">
        <v>449379</v>
      </c>
      <c r="E23273" s="16" t="e">
        <f>VLOOKUP(C23273,Подписчики!#REF!,3,0)</f>
        <v>#REF!</v>
      </c>
      <c r="F23273" s="3">
        <f t="shared" si="726"/>
        <v>5</v>
      </c>
      <c r="G23273" s="44">
        <f t="shared" si="727"/>
        <v>7</v>
      </c>
      <c r="H23273" s="44"/>
    </row>
    <row r="23274" spans="1:8" x14ac:dyDescent="0.25">
      <c r="A23274">
        <v>73102</v>
      </c>
      <c r="B23274" s="1">
        <v>44331.438337351603</v>
      </c>
      <c r="C23274">
        <v>39276</v>
      </c>
      <c r="D23274">
        <v>250679</v>
      </c>
      <c r="E23274" s="16" t="e">
        <f>VLOOKUP(C23274,Подписчики!#REF!,3,0)</f>
        <v>#REF!</v>
      </c>
      <c r="F23274" s="3">
        <f t="shared" si="726"/>
        <v>5</v>
      </c>
      <c r="G23274" s="44">
        <f t="shared" si="727"/>
        <v>7</v>
      </c>
      <c r="H23274" s="44"/>
    </row>
    <row r="23275" spans="1:8" x14ac:dyDescent="0.25">
      <c r="A23275">
        <v>73105</v>
      </c>
      <c r="B23275" s="1">
        <v>44331.438699029131</v>
      </c>
      <c r="C23275">
        <v>301148</v>
      </c>
      <c r="D23275">
        <v>112334</v>
      </c>
      <c r="E23275" s="16" t="e">
        <f>VLOOKUP(C23275,Подписчики!#REF!,3,0)</f>
        <v>#REF!</v>
      </c>
      <c r="F23275" s="3">
        <f t="shared" si="726"/>
        <v>5</v>
      </c>
      <c r="G23275" s="44">
        <f t="shared" si="727"/>
        <v>7</v>
      </c>
      <c r="H23275" s="44"/>
    </row>
    <row r="23276" spans="1:8" x14ac:dyDescent="0.25">
      <c r="A23276">
        <v>73106</v>
      </c>
      <c r="B23276" s="1">
        <v>44331.438764610735</v>
      </c>
      <c r="C23276">
        <v>37526</v>
      </c>
      <c r="D23276">
        <v>281268</v>
      </c>
      <c r="E23276" s="16" t="e">
        <f>VLOOKUP(C23276,Подписчики!#REF!,3,0)</f>
        <v>#REF!</v>
      </c>
      <c r="F23276" s="3">
        <f t="shared" si="726"/>
        <v>5</v>
      </c>
      <c r="G23276" s="44">
        <f t="shared" si="727"/>
        <v>7</v>
      </c>
      <c r="H23276" s="44"/>
    </row>
    <row r="23277" spans="1:8" x14ac:dyDescent="0.25">
      <c r="A23277">
        <v>73110</v>
      </c>
      <c r="B23277" s="1">
        <v>44331.438886684773</v>
      </c>
      <c r="C23277">
        <v>87292</v>
      </c>
      <c r="D23277">
        <v>128523</v>
      </c>
      <c r="E23277" s="16" t="e">
        <f>VLOOKUP(C23277,Подписчики!#REF!,3,0)</f>
        <v>#REF!</v>
      </c>
      <c r="F23277" s="3">
        <f t="shared" si="726"/>
        <v>5</v>
      </c>
      <c r="G23277" s="44">
        <f t="shared" si="727"/>
        <v>7</v>
      </c>
      <c r="H23277" s="44"/>
    </row>
    <row r="23278" spans="1:8" x14ac:dyDescent="0.25">
      <c r="A23278">
        <v>73114</v>
      </c>
      <c r="B23278" s="1">
        <v>44331.438999999998</v>
      </c>
      <c r="C23278">
        <v>291657</v>
      </c>
      <c r="D23278">
        <v>285365</v>
      </c>
      <c r="E23278" s="16" t="e">
        <f>VLOOKUP(C23278,Подписчики!#REF!,3,0)</f>
        <v>#REF!</v>
      </c>
      <c r="F23278" s="3">
        <f t="shared" si="726"/>
        <v>5</v>
      </c>
      <c r="G23278" s="44">
        <f t="shared" si="727"/>
        <v>7</v>
      </c>
      <c r="H23278" s="44"/>
    </row>
    <row r="23279" spans="1:8" x14ac:dyDescent="0.25">
      <c r="A23279">
        <v>73119</v>
      </c>
      <c r="B23279" s="1">
        <v>44331.441530744341</v>
      </c>
      <c r="C23279">
        <v>55955</v>
      </c>
      <c r="D23279">
        <v>185535</v>
      </c>
      <c r="E23279" s="16" t="e">
        <f>VLOOKUP(C23279,Подписчики!#REF!,3,0)</f>
        <v>#REF!</v>
      </c>
      <c r="F23279" s="3">
        <f t="shared" si="726"/>
        <v>5</v>
      </c>
      <c r="G23279" s="44">
        <f t="shared" si="727"/>
        <v>7</v>
      </c>
      <c r="H23279" s="44"/>
    </row>
    <row r="23280" spans="1:8" x14ac:dyDescent="0.25">
      <c r="A23280">
        <v>73123</v>
      </c>
      <c r="B23280" s="1">
        <v>44331.441530744341</v>
      </c>
      <c r="C23280">
        <v>111305</v>
      </c>
      <c r="D23280">
        <v>115825</v>
      </c>
      <c r="E23280" s="16" t="e">
        <f>VLOOKUP(C23280,Подписчики!#REF!,3,0)</f>
        <v>#REF!</v>
      </c>
      <c r="F23280" s="3">
        <f t="shared" si="726"/>
        <v>5</v>
      </c>
      <c r="G23280" s="44">
        <f t="shared" si="727"/>
        <v>7</v>
      </c>
      <c r="H23280" s="44"/>
    </row>
    <row r="23281" spans="1:8" x14ac:dyDescent="0.25">
      <c r="A23281">
        <v>73128</v>
      </c>
      <c r="B23281" s="1">
        <v>44331.442339805821</v>
      </c>
      <c r="C23281">
        <v>225646</v>
      </c>
      <c r="D23281">
        <v>181651</v>
      </c>
      <c r="E23281" s="16" t="e">
        <f>VLOOKUP(C23281,Подписчики!#REF!,3,0)</f>
        <v>#REF!</v>
      </c>
      <c r="F23281" s="3">
        <f t="shared" si="726"/>
        <v>5</v>
      </c>
      <c r="G23281" s="44">
        <f t="shared" si="727"/>
        <v>7</v>
      </c>
      <c r="H23281" s="44"/>
    </row>
    <row r="23282" spans="1:8" x14ac:dyDescent="0.25">
      <c r="A23282">
        <v>73130</v>
      </c>
      <c r="B23282" s="1">
        <v>44331.44389172033</v>
      </c>
      <c r="C23282">
        <v>127174</v>
      </c>
      <c r="D23282">
        <v>118549</v>
      </c>
      <c r="E23282" s="16" t="e">
        <f>VLOOKUP(C23282,Подписчики!#REF!,3,0)</f>
        <v>#REF!</v>
      </c>
      <c r="F23282" s="3">
        <f t="shared" si="726"/>
        <v>5</v>
      </c>
      <c r="G23282" s="44">
        <f t="shared" si="727"/>
        <v>7</v>
      </c>
      <c r="H23282" s="44"/>
    </row>
    <row r="23283" spans="1:8" x14ac:dyDescent="0.25">
      <c r="A23283">
        <v>73132</v>
      </c>
      <c r="B23283" s="1">
        <v>44331.447492904445</v>
      </c>
      <c r="C23283">
        <v>18501</v>
      </c>
      <c r="D23283">
        <v>439981</v>
      </c>
      <c r="E23283" s="16" t="e">
        <f>VLOOKUP(C23283,Подписчики!#REF!,3,0)</f>
        <v>#REF!</v>
      </c>
      <c r="F23283" s="3">
        <f t="shared" si="726"/>
        <v>5</v>
      </c>
      <c r="G23283" s="44">
        <f t="shared" si="727"/>
        <v>7</v>
      </c>
      <c r="H23283" s="44"/>
    </row>
    <row r="23284" spans="1:8" x14ac:dyDescent="0.25">
      <c r="A23284">
        <v>73134</v>
      </c>
      <c r="B23284" s="1">
        <v>44331.448042237615</v>
      </c>
      <c r="C23284">
        <v>227843</v>
      </c>
      <c r="D23284">
        <v>347008</v>
      </c>
      <c r="E23284" s="16" t="e">
        <f>VLOOKUP(C23284,Подписчики!#REF!,3,0)</f>
        <v>#REF!</v>
      </c>
      <c r="F23284" s="3">
        <f t="shared" si="726"/>
        <v>5</v>
      </c>
      <c r="G23284" s="44">
        <f t="shared" si="727"/>
        <v>7</v>
      </c>
      <c r="H23284" s="44"/>
    </row>
    <row r="23285" spans="1:8" x14ac:dyDescent="0.25">
      <c r="A23285">
        <v>73137</v>
      </c>
      <c r="B23285" s="1">
        <v>44331.449216828478</v>
      </c>
      <c r="C23285">
        <v>55983</v>
      </c>
      <c r="D23285">
        <v>347008</v>
      </c>
      <c r="E23285" s="16" t="e">
        <f>VLOOKUP(C23285,Подписчики!#REF!,3,0)</f>
        <v>#REF!</v>
      </c>
      <c r="F23285" s="3">
        <f t="shared" si="726"/>
        <v>5</v>
      </c>
      <c r="G23285" s="44">
        <f t="shared" si="727"/>
        <v>7</v>
      </c>
      <c r="H23285" s="44"/>
    </row>
    <row r="23286" spans="1:8" x14ac:dyDescent="0.25">
      <c r="A23286">
        <v>73138</v>
      </c>
      <c r="B23286" s="1">
        <v>44331.449476607566</v>
      </c>
      <c r="C23286">
        <v>55376</v>
      </c>
      <c r="D23286">
        <v>21407</v>
      </c>
      <c r="E23286" s="16" t="e">
        <f>VLOOKUP(C23286,Подписчики!#REF!,3,0)</f>
        <v>#REF!</v>
      </c>
      <c r="F23286" s="3">
        <f t="shared" si="726"/>
        <v>5</v>
      </c>
      <c r="G23286" s="44">
        <f t="shared" si="727"/>
        <v>7</v>
      </c>
      <c r="H23286" s="44"/>
    </row>
    <row r="23287" spans="1:8" x14ac:dyDescent="0.25">
      <c r="A23287">
        <v>73140</v>
      </c>
      <c r="B23287" s="1">
        <v>44331.450086977755</v>
      </c>
      <c r="C23287">
        <v>220294</v>
      </c>
      <c r="D23287">
        <v>239565</v>
      </c>
      <c r="E23287" s="16" t="e">
        <f>VLOOKUP(C23287,Подписчики!#REF!,3,0)</f>
        <v>#REF!</v>
      </c>
      <c r="F23287" s="3">
        <f t="shared" si="726"/>
        <v>5</v>
      </c>
      <c r="G23287" s="44">
        <f t="shared" si="727"/>
        <v>7</v>
      </c>
      <c r="H23287" s="44"/>
    </row>
    <row r="23288" spans="1:8" x14ac:dyDescent="0.25">
      <c r="A23288">
        <v>73143</v>
      </c>
      <c r="B23288" s="1">
        <v>44331.451644012945</v>
      </c>
      <c r="C23288">
        <v>33028</v>
      </c>
      <c r="D23288">
        <v>241927</v>
      </c>
      <c r="E23288" s="16" t="e">
        <f>VLOOKUP(C23288,Подписчики!#REF!,3,0)</f>
        <v>#REF!</v>
      </c>
      <c r="F23288" s="3">
        <f t="shared" si="726"/>
        <v>5</v>
      </c>
      <c r="G23288" s="44">
        <f t="shared" si="727"/>
        <v>7</v>
      </c>
      <c r="H23288" s="44"/>
    </row>
    <row r="23289" spans="1:8" x14ac:dyDescent="0.25">
      <c r="A23289">
        <v>73145</v>
      </c>
      <c r="B23289" s="1">
        <v>44331.451765495774</v>
      </c>
      <c r="C23289">
        <v>207036</v>
      </c>
      <c r="D23289">
        <v>88863</v>
      </c>
      <c r="E23289" s="16" t="e">
        <f>VLOOKUP(C23289,Подписчики!#REF!,3,0)</f>
        <v>#REF!</v>
      </c>
      <c r="F23289" s="3">
        <f t="shared" si="726"/>
        <v>5</v>
      </c>
      <c r="G23289" s="44">
        <f t="shared" si="727"/>
        <v>7</v>
      </c>
      <c r="H23289" s="44"/>
    </row>
    <row r="23290" spans="1:8" x14ac:dyDescent="0.25">
      <c r="A23290">
        <v>73150</v>
      </c>
      <c r="B23290" s="1">
        <v>44331.451999999997</v>
      </c>
      <c r="C23290">
        <v>133368</v>
      </c>
      <c r="D23290">
        <v>258251</v>
      </c>
      <c r="E23290" s="16" t="e">
        <f>VLOOKUP(C23290,Подписчики!#REF!,3,0)</f>
        <v>#REF!</v>
      </c>
      <c r="F23290" s="3">
        <f t="shared" si="726"/>
        <v>5</v>
      </c>
      <c r="G23290" s="44">
        <f t="shared" si="727"/>
        <v>7</v>
      </c>
      <c r="H23290" s="44"/>
    </row>
    <row r="23291" spans="1:8" x14ac:dyDescent="0.25">
      <c r="A23291">
        <v>73153</v>
      </c>
      <c r="B23291" s="1">
        <v>44331.452192754907</v>
      </c>
      <c r="C23291">
        <v>280066</v>
      </c>
      <c r="D23291">
        <v>387595</v>
      </c>
      <c r="E23291" s="16" t="e">
        <f>VLOOKUP(C23291,Подписчики!#REF!,3,0)</f>
        <v>#REF!</v>
      </c>
      <c r="F23291" s="3">
        <f t="shared" si="726"/>
        <v>5</v>
      </c>
      <c r="G23291" s="44">
        <f t="shared" si="727"/>
        <v>7</v>
      </c>
      <c r="H23291" s="44"/>
    </row>
    <row r="23292" spans="1:8" x14ac:dyDescent="0.25">
      <c r="A23292">
        <v>73155</v>
      </c>
      <c r="B23292" s="1">
        <v>44331.452453074431</v>
      </c>
      <c r="C23292">
        <v>240261</v>
      </c>
      <c r="D23292">
        <v>351192</v>
      </c>
      <c r="E23292" s="16" t="e">
        <f>VLOOKUP(C23292,Подписчики!#REF!,3,0)</f>
        <v>#REF!</v>
      </c>
      <c r="F23292" s="3">
        <f t="shared" si="726"/>
        <v>5</v>
      </c>
      <c r="G23292" s="44">
        <f t="shared" si="727"/>
        <v>7</v>
      </c>
      <c r="H23292" s="44"/>
    </row>
    <row r="23293" spans="1:8" x14ac:dyDescent="0.25">
      <c r="A23293">
        <v>73158</v>
      </c>
      <c r="B23293" s="1">
        <v>44331.453262135925</v>
      </c>
      <c r="C23293">
        <v>35817</v>
      </c>
      <c r="D23293">
        <v>460633</v>
      </c>
      <c r="E23293" s="16" t="e">
        <f>VLOOKUP(C23293,Подписчики!#REF!,3,0)</f>
        <v>#REF!</v>
      </c>
      <c r="F23293" s="3">
        <f t="shared" si="726"/>
        <v>5</v>
      </c>
      <c r="G23293" s="44">
        <f t="shared" si="727"/>
        <v>7</v>
      </c>
      <c r="H23293" s="44"/>
    </row>
    <row r="23294" spans="1:8" x14ac:dyDescent="0.25">
      <c r="A23294">
        <v>73161</v>
      </c>
      <c r="B23294" s="1">
        <v>44331.454071197411</v>
      </c>
      <c r="C23294">
        <v>302941</v>
      </c>
      <c r="D23294">
        <v>305608</v>
      </c>
      <c r="E23294" s="16" t="e">
        <f>VLOOKUP(C23294,Подписчики!#REF!,3,0)</f>
        <v>#REF!</v>
      </c>
      <c r="F23294" s="3">
        <f t="shared" si="726"/>
        <v>5</v>
      </c>
      <c r="G23294" s="44">
        <f t="shared" si="727"/>
        <v>7</v>
      </c>
      <c r="H23294" s="44"/>
    </row>
    <row r="23295" spans="1:8" x14ac:dyDescent="0.25">
      <c r="A23295">
        <v>73164</v>
      </c>
      <c r="B23295" s="1">
        <v>44331.455732902003</v>
      </c>
      <c r="C23295">
        <v>323191</v>
      </c>
      <c r="D23295">
        <v>108167</v>
      </c>
      <c r="E23295" s="16" t="e">
        <f>VLOOKUP(C23295,Подписчики!#REF!,3,0)</f>
        <v>#REF!</v>
      </c>
      <c r="F23295" s="3">
        <f t="shared" si="726"/>
        <v>5</v>
      </c>
      <c r="G23295" s="44">
        <f t="shared" si="727"/>
        <v>7</v>
      </c>
      <c r="H23295" s="44"/>
    </row>
    <row r="23296" spans="1:8" x14ac:dyDescent="0.25">
      <c r="A23296">
        <v>73165</v>
      </c>
      <c r="B23296" s="1">
        <v>44331.456498381878</v>
      </c>
      <c r="C23296">
        <v>42511</v>
      </c>
      <c r="D23296">
        <v>392434</v>
      </c>
      <c r="E23296" s="16" t="e">
        <f>VLOOKUP(C23296,Подписчики!#REF!,3,0)</f>
        <v>#REF!</v>
      </c>
      <c r="F23296" s="3">
        <f t="shared" si="726"/>
        <v>5</v>
      </c>
      <c r="G23296" s="44">
        <f t="shared" si="727"/>
        <v>7</v>
      </c>
      <c r="H23296" s="44"/>
    </row>
    <row r="23297" spans="1:8" x14ac:dyDescent="0.25">
      <c r="A23297">
        <v>73167</v>
      </c>
      <c r="B23297" s="1">
        <v>44331.456498381878</v>
      </c>
      <c r="C23297">
        <v>314975</v>
      </c>
      <c r="D23297">
        <v>411922</v>
      </c>
      <c r="E23297" s="16" t="e">
        <f>VLOOKUP(C23297,Подписчики!#REF!,3,0)</f>
        <v>#REF!</v>
      </c>
      <c r="F23297" s="3">
        <f t="shared" si="726"/>
        <v>5</v>
      </c>
      <c r="G23297" s="44">
        <f t="shared" si="727"/>
        <v>7</v>
      </c>
      <c r="H23297" s="44"/>
    </row>
    <row r="23298" spans="1:8" x14ac:dyDescent="0.25">
      <c r="A23298">
        <v>73168</v>
      </c>
      <c r="B23298" s="1">
        <v>44331.459666666662</v>
      </c>
      <c r="C23298">
        <v>304990</v>
      </c>
      <c r="D23298">
        <v>227775</v>
      </c>
      <c r="E23298" s="16" t="e">
        <f>VLOOKUP(C23298,Подписчики!#REF!,3,0)</f>
        <v>#REF!</v>
      </c>
      <c r="F23298" s="3">
        <f t="shared" si="726"/>
        <v>5</v>
      </c>
      <c r="G23298" s="44">
        <f t="shared" si="727"/>
        <v>7</v>
      </c>
      <c r="H23298" s="44"/>
    </row>
    <row r="23299" spans="1:8" x14ac:dyDescent="0.25">
      <c r="A23299">
        <v>73170</v>
      </c>
      <c r="B23299" s="1">
        <v>44331.461104159673</v>
      </c>
      <c r="C23299">
        <v>203165</v>
      </c>
      <c r="D23299">
        <v>411922</v>
      </c>
      <c r="E23299" s="16" t="e">
        <f>VLOOKUP(C23299,Подписчики!#REF!,3,0)</f>
        <v>#REF!</v>
      </c>
      <c r="F23299" s="3">
        <f t="shared" ref="F23299:F23362" si="728">MONTH(B23299)</f>
        <v>5</v>
      </c>
      <c r="G23299" s="44">
        <f t="shared" ref="G23299:G23362" si="729">WEEKDAY(B23299,1)</f>
        <v>7</v>
      </c>
      <c r="H23299" s="44"/>
    </row>
    <row r="23300" spans="1:8" x14ac:dyDescent="0.25">
      <c r="A23300">
        <v>73173</v>
      </c>
      <c r="B23300" s="1">
        <v>44331.461928159428</v>
      </c>
      <c r="C23300">
        <v>207335</v>
      </c>
      <c r="D23300">
        <v>122982</v>
      </c>
      <c r="E23300" s="16" t="e">
        <f>VLOOKUP(C23300,Подписчики!#REF!,3,0)</f>
        <v>#REF!</v>
      </c>
      <c r="F23300" s="3">
        <f t="shared" si="728"/>
        <v>5</v>
      </c>
      <c r="G23300" s="44">
        <f t="shared" si="729"/>
        <v>7</v>
      </c>
      <c r="H23300" s="44"/>
    </row>
    <row r="23301" spans="1:8" x14ac:dyDescent="0.25">
      <c r="A23301">
        <v>73175</v>
      </c>
      <c r="B23301" s="1">
        <v>44331.463375404535</v>
      </c>
      <c r="C23301">
        <v>42809</v>
      </c>
      <c r="D23301">
        <v>411922</v>
      </c>
      <c r="E23301" s="16" t="e">
        <f>VLOOKUP(C23301,Подписчики!#REF!,3,0)</f>
        <v>#REF!</v>
      </c>
      <c r="F23301" s="3">
        <f t="shared" si="728"/>
        <v>5</v>
      </c>
      <c r="G23301" s="44">
        <f t="shared" si="729"/>
        <v>7</v>
      </c>
      <c r="H23301" s="44"/>
    </row>
    <row r="23302" spans="1:8" x14ac:dyDescent="0.25">
      <c r="A23302">
        <v>73178</v>
      </c>
      <c r="B23302" s="1">
        <v>44331.463667714466</v>
      </c>
      <c r="C23302">
        <v>90458</v>
      </c>
      <c r="D23302">
        <v>242428</v>
      </c>
      <c r="E23302" s="16" t="e">
        <f>VLOOKUP(C23302,Подписчики!#REF!,3,0)</f>
        <v>#REF!</v>
      </c>
      <c r="F23302" s="3">
        <f t="shared" si="728"/>
        <v>5</v>
      </c>
      <c r="G23302" s="44">
        <f t="shared" si="729"/>
        <v>7</v>
      </c>
      <c r="H23302" s="44"/>
    </row>
    <row r="23303" spans="1:8" x14ac:dyDescent="0.25">
      <c r="A23303">
        <v>73180</v>
      </c>
      <c r="B23303" s="1">
        <v>44331.464588996765</v>
      </c>
      <c r="C23303">
        <v>341981</v>
      </c>
      <c r="D23303">
        <v>402089</v>
      </c>
      <c r="E23303" s="16" t="e">
        <f>VLOOKUP(C23303,Подписчики!#REF!,3,0)</f>
        <v>#REF!</v>
      </c>
      <c r="F23303" s="3">
        <f t="shared" si="728"/>
        <v>5</v>
      </c>
      <c r="G23303" s="44">
        <f t="shared" si="729"/>
        <v>7</v>
      </c>
      <c r="H23303" s="44"/>
    </row>
    <row r="23304" spans="1:8" x14ac:dyDescent="0.25">
      <c r="A23304">
        <v>73182</v>
      </c>
      <c r="B23304" s="1">
        <v>44331.464796899316</v>
      </c>
      <c r="C23304">
        <v>173592</v>
      </c>
      <c r="D23304">
        <v>169991</v>
      </c>
      <c r="E23304" s="16" t="e">
        <f>VLOOKUP(C23304,Подписчики!#REF!,3,0)</f>
        <v>#REF!</v>
      </c>
      <c r="F23304" s="3">
        <f t="shared" si="728"/>
        <v>5</v>
      </c>
      <c r="G23304" s="44">
        <f t="shared" si="729"/>
        <v>7</v>
      </c>
      <c r="H23304" s="44"/>
    </row>
    <row r="23305" spans="1:8" x14ac:dyDescent="0.25">
      <c r="A23305">
        <v>73183</v>
      </c>
      <c r="B23305" s="1">
        <v>44331.464999999997</v>
      </c>
      <c r="C23305">
        <v>214424</v>
      </c>
      <c r="D23305">
        <v>397</v>
      </c>
      <c r="E23305" s="16" t="e">
        <f>VLOOKUP(C23305,Подписчики!#REF!,3,0)</f>
        <v>#REF!</v>
      </c>
      <c r="F23305" s="3">
        <f t="shared" si="728"/>
        <v>5</v>
      </c>
      <c r="G23305" s="44">
        <f t="shared" si="729"/>
        <v>7</v>
      </c>
      <c r="H23305" s="44"/>
    </row>
    <row r="23306" spans="1:8" x14ac:dyDescent="0.25">
      <c r="A23306">
        <v>73185</v>
      </c>
      <c r="B23306" s="1">
        <v>44331.465802588995</v>
      </c>
      <c r="C23306">
        <v>76147</v>
      </c>
      <c r="D23306">
        <v>345044</v>
      </c>
      <c r="E23306" s="16" t="e">
        <f>VLOOKUP(C23306,Подписчики!#REF!,3,0)</f>
        <v>#REF!</v>
      </c>
      <c r="F23306" s="3">
        <f t="shared" si="728"/>
        <v>5</v>
      </c>
      <c r="G23306" s="44">
        <f t="shared" si="729"/>
        <v>7</v>
      </c>
      <c r="H23306" s="44"/>
    </row>
    <row r="23307" spans="1:8" x14ac:dyDescent="0.25">
      <c r="A23307">
        <v>73188</v>
      </c>
      <c r="B23307" s="1">
        <v>44331.465802589002</v>
      </c>
      <c r="C23307">
        <v>41074</v>
      </c>
      <c r="D23307">
        <v>472712</v>
      </c>
      <c r="E23307" s="16" t="e">
        <f>VLOOKUP(C23307,Подписчики!#REF!,3,0)</f>
        <v>#REF!</v>
      </c>
      <c r="F23307" s="3">
        <f t="shared" si="728"/>
        <v>5</v>
      </c>
      <c r="G23307" s="44">
        <f t="shared" si="729"/>
        <v>7</v>
      </c>
      <c r="H23307" s="44"/>
    </row>
    <row r="23308" spans="1:8" x14ac:dyDescent="0.25">
      <c r="A23308">
        <v>73189</v>
      </c>
      <c r="B23308" s="1">
        <v>44331.467420711975</v>
      </c>
      <c r="C23308">
        <v>101530</v>
      </c>
      <c r="D23308">
        <v>43623</v>
      </c>
      <c r="E23308" s="16" t="e">
        <f>VLOOKUP(C23308,Подписчики!#REF!,3,0)</f>
        <v>#REF!</v>
      </c>
      <c r="F23308" s="3">
        <f t="shared" si="728"/>
        <v>5</v>
      </c>
      <c r="G23308" s="44">
        <f t="shared" si="729"/>
        <v>7</v>
      </c>
      <c r="H23308" s="44"/>
    </row>
    <row r="23309" spans="1:8" x14ac:dyDescent="0.25">
      <c r="A23309">
        <v>73194</v>
      </c>
      <c r="B23309" s="1">
        <v>44331.467970824306</v>
      </c>
      <c r="C23309">
        <v>275672</v>
      </c>
      <c r="D23309">
        <v>182191</v>
      </c>
      <c r="E23309" s="16" t="e">
        <f>VLOOKUP(C23309,Подписчики!#REF!,3,0)</f>
        <v>#REF!</v>
      </c>
      <c r="F23309" s="3">
        <f t="shared" si="728"/>
        <v>5</v>
      </c>
      <c r="G23309" s="44">
        <f t="shared" si="729"/>
        <v>7</v>
      </c>
      <c r="H23309" s="44"/>
    </row>
    <row r="23310" spans="1:8" x14ac:dyDescent="0.25">
      <c r="A23310">
        <v>73198</v>
      </c>
      <c r="B23310" s="1">
        <v>44331.468229773462</v>
      </c>
      <c r="C23310">
        <v>58911</v>
      </c>
      <c r="D23310">
        <v>21760</v>
      </c>
      <c r="E23310" s="16" t="e">
        <f>VLOOKUP(C23310,Подписчики!#REF!,3,0)</f>
        <v>#REF!</v>
      </c>
      <c r="F23310" s="3">
        <f t="shared" si="728"/>
        <v>5</v>
      </c>
      <c r="G23310" s="44">
        <f t="shared" si="729"/>
        <v>7</v>
      </c>
      <c r="H23310" s="44"/>
    </row>
    <row r="23311" spans="1:8" x14ac:dyDescent="0.25">
      <c r="A23311">
        <v>73203</v>
      </c>
      <c r="B23311" s="1">
        <v>44331.469100009155</v>
      </c>
      <c r="C23311">
        <v>30177</v>
      </c>
      <c r="D23311">
        <v>411922</v>
      </c>
      <c r="E23311" s="16" t="e">
        <f>VLOOKUP(C23311,Подписчики!#REF!,3,0)</f>
        <v>#REF!</v>
      </c>
      <c r="F23311" s="3">
        <f t="shared" si="728"/>
        <v>5</v>
      </c>
      <c r="G23311" s="44">
        <f t="shared" si="729"/>
        <v>7</v>
      </c>
      <c r="H23311" s="44"/>
    </row>
    <row r="23312" spans="1:8" x14ac:dyDescent="0.25">
      <c r="A23312">
        <v>73208</v>
      </c>
      <c r="B23312" s="1">
        <v>44331.470656957928</v>
      </c>
      <c r="C23312">
        <v>254402</v>
      </c>
      <c r="D23312">
        <v>278178</v>
      </c>
      <c r="E23312" s="16" t="e">
        <f>VLOOKUP(C23312,Подписчики!#REF!,3,0)</f>
        <v>#REF!</v>
      </c>
      <c r="F23312" s="3">
        <f t="shared" si="728"/>
        <v>5</v>
      </c>
      <c r="G23312" s="44">
        <f t="shared" si="729"/>
        <v>7</v>
      </c>
      <c r="H23312" s="44"/>
    </row>
    <row r="23313" spans="1:8" x14ac:dyDescent="0.25">
      <c r="A23313">
        <v>73210</v>
      </c>
      <c r="B23313" s="1">
        <v>44331.473067415391</v>
      </c>
      <c r="C23313">
        <v>339427</v>
      </c>
      <c r="D23313">
        <v>432277</v>
      </c>
      <c r="E23313" s="16" t="e">
        <f>VLOOKUP(C23313,Подписчики!#REF!,3,0)</f>
        <v>#REF!</v>
      </c>
      <c r="F23313" s="3">
        <f t="shared" si="728"/>
        <v>5</v>
      </c>
      <c r="G23313" s="44">
        <f t="shared" si="729"/>
        <v>7</v>
      </c>
      <c r="H23313" s="44"/>
    </row>
    <row r="23314" spans="1:8" x14ac:dyDescent="0.25">
      <c r="A23314">
        <v>73211</v>
      </c>
      <c r="B23314" s="1">
        <v>44331.473084142395</v>
      </c>
      <c r="C23314">
        <v>196110</v>
      </c>
      <c r="D23314">
        <v>191893</v>
      </c>
      <c r="E23314" s="16" t="e">
        <f>VLOOKUP(C23314,Подписчики!#REF!,3,0)</f>
        <v>#REF!</v>
      </c>
      <c r="F23314" s="3">
        <f t="shared" si="728"/>
        <v>5</v>
      </c>
      <c r="G23314" s="44">
        <f t="shared" si="729"/>
        <v>7</v>
      </c>
      <c r="H23314" s="44"/>
    </row>
    <row r="23315" spans="1:8" x14ac:dyDescent="0.25">
      <c r="A23315">
        <v>73212</v>
      </c>
      <c r="B23315" s="1">
        <v>44331.473084142395</v>
      </c>
      <c r="C23315">
        <v>258321</v>
      </c>
      <c r="D23315">
        <v>88895</v>
      </c>
      <c r="E23315" s="16" t="e">
        <f>VLOOKUP(C23315,Подписчики!#REF!,3,0)</f>
        <v>#REF!</v>
      </c>
      <c r="F23315" s="3">
        <f t="shared" si="728"/>
        <v>5</v>
      </c>
      <c r="G23315" s="44">
        <f t="shared" si="729"/>
        <v>7</v>
      </c>
      <c r="H23315" s="44"/>
    </row>
    <row r="23316" spans="1:8" x14ac:dyDescent="0.25">
      <c r="A23316">
        <v>73214</v>
      </c>
      <c r="B23316" s="1">
        <v>44331.473488673138</v>
      </c>
      <c r="C23316">
        <v>272793</v>
      </c>
      <c r="D23316">
        <v>351192</v>
      </c>
      <c r="E23316" s="16" t="e">
        <f>VLOOKUP(C23316,Подписчики!#REF!,3,0)</f>
        <v>#REF!</v>
      </c>
      <c r="F23316" s="3">
        <f t="shared" si="728"/>
        <v>5</v>
      </c>
      <c r="G23316" s="44">
        <f t="shared" si="729"/>
        <v>7</v>
      </c>
      <c r="H23316" s="44"/>
    </row>
    <row r="23317" spans="1:8" x14ac:dyDescent="0.25">
      <c r="A23317">
        <v>73217</v>
      </c>
      <c r="B23317" s="1">
        <v>44331.47532578509</v>
      </c>
      <c r="C23317">
        <v>301086</v>
      </c>
      <c r="D23317">
        <v>29893</v>
      </c>
      <c r="E23317" s="16" t="e">
        <f>VLOOKUP(C23317,Подписчики!#REF!,3,0)</f>
        <v>#REF!</v>
      </c>
      <c r="F23317" s="3">
        <f t="shared" si="728"/>
        <v>5</v>
      </c>
      <c r="G23317" s="44">
        <f t="shared" si="729"/>
        <v>7</v>
      </c>
      <c r="H23317" s="44"/>
    </row>
    <row r="23318" spans="1:8" x14ac:dyDescent="0.25">
      <c r="A23318">
        <v>73218</v>
      </c>
      <c r="B23318" s="1">
        <v>44331.476000000002</v>
      </c>
      <c r="C23318">
        <v>209802</v>
      </c>
      <c r="D23318">
        <v>158978</v>
      </c>
      <c r="E23318" s="16" t="e">
        <f>VLOOKUP(C23318,Подписчики!#REF!,3,0)</f>
        <v>#REF!</v>
      </c>
      <c r="F23318" s="3">
        <f t="shared" si="728"/>
        <v>5</v>
      </c>
      <c r="G23318" s="44">
        <f t="shared" si="729"/>
        <v>7</v>
      </c>
      <c r="H23318" s="44"/>
    </row>
    <row r="23319" spans="1:8" x14ac:dyDescent="0.25">
      <c r="A23319">
        <v>73221</v>
      </c>
      <c r="B23319" s="1">
        <v>44331.476724919092</v>
      </c>
      <c r="C23319">
        <v>197073</v>
      </c>
      <c r="D23319">
        <v>411922</v>
      </c>
      <c r="E23319" s="16" t="e">
        <f>VLOOKUP(C23319,Подписчики!#REF!,3,0)</f>
        <v>#REF!</v>
      </c>
      <c r="F23319" s="3">
        <f t="shared" si="728"/>
        <v>5</v>
      </c>
      <c r="G23319" s="44">
        <f t="shared" si="729"/>
        <v>7</v>
      </c>
      <c r="H23319" s="44"/>
    </row>
    <row r="23320" spans="1:8" x14ac:dyDescent="0.25">
      <c r="A23320">
        <v>73224</v>
      </c>
      <c r="B23320" s="1">
        <v>44331.477938511329</v>
      </c>
      <c r="C23320">
        <v>257069</v>
      </c>
      <c r="D23320">
        <v>118549</v>
      </c>
      <c r="E23320" s="16" t="e">
        <f>VLOOKUP(C23320,Подписчики!#REF!,3,0)</f>
        <v>#REF!</v>
      </c>
      <c r="F23320" s="3">
        <f t="shared" si="728"/>
        <v>5</v>
      </c>
      <c r="G23320" s="44">
        <f t="shared" si="729"/>
        <v>7</v>
      </c>
      <c r="H23320" s="44"/>
    </row>
    <row r="23321" spans="1:8" x14ac:dyDescent="0.25">
      <c r="A23321">
        <v>73227</v>
      </c>
      <c r="B23321" s="1">
        <v>44331.478747572815</v>
      </c>
      <c r="C23321">
        <v>18574</v>
      </c>
      <c r="D23321">
        <v>112334</v>
      </c>
      <c r="E23321" s="16" t="e">
        <f>VLOOKUP(C23321,Подписчики!#REF!,3,0)</f>
        <v>#REF!</v>
      </c>
      <c r="F23321" s="3">
        <f t="shared" si="728"/>
        <v>5</v>
      </c>
      <c r="G23321" s="44">
        <f t="shared" si="729"/>
        <v>7</v>
      </c>
      <c r="H23321" s="44"/>
    </row>
    <row r="23322" spans="1:8" x14ac:dyDescent="0.25">
      <c r="A23322">
        <v>73232</v>
      </c>
      <c r="B23322" s="1">
        <v>44331.478747572815</v>
      </c>
      <c r="C23322">
        <v>78241</v>
      </c>
      <c r="D23322">
        <v>21760</v>
      </c>
      <c r="E23322" s="16" t="e">
        <f>VLOOKUP(C23322,Подписчики!#REF!,3,0)</f>
        <v>#REF!</v>
      </c>
      <c r="F23322" s="3">
        <f t="shared" si="728"/>
        <v>5</v>
      </c>
      <c r="G23322" s="44">
        <f t="shared" si="729"/>
        <v>7</v>
      </c>
      <c r="H23322" s="44"/>
    </row>
    <row r="23323" spans="1:8" x14ac:dyDescent="0.25">
      <c r="A23323">
        <v>73234</v>
      </c>
      <c r="B23323" s="1">
        <v>44331.479333333336</v>
      </c>
      <c r="C23323">
        <v>128441</v>
      </c>
      <c r="D23323">
        <v>471403</v>
      </c>
      <c r="E23323" s="16" t="e">
        <f>VLOOKUP(C23323,Подписчики!#REF!,3,0)</f>
        <v>#REF!</v>
      </c>
      <c r="F23323" s="3">
        <f t="shared" si="728"/>
        <v>5</v>
      </c>
      <c r="G23323" s="44">
        <f t="shared" si="729"/>
        <v>7</v>
      </c>
      <c r="H23323" s="44"/>
    </row>
    <row r="23324" spans="1:8" x14ac:dyDescent="0.25">
      <c r="A23324">
        <v>73236</v>
      </c>
      <c r="B23324" s="1">
        <v>44331.479445783865</v>
      </c>
      <c r="C23324">
        <v>159829</v>
      </c>
      <c r="D23324">
        <v>104958</v>
      </c>
      <c r="E23324" s="16" t="e">
        <f>VLOOKUP(C23324,Подписчики!#REF!,3,0)</f>
        <v>#REF!</v>
      </c>
      <c r="F23324" s="3">
        <f t="shared" si="728"/>
        <v>5</v>
      </c>
      <c r="G23324" s="44">
        <f t="shared" si="729"/>
        <v>7</v>
      </c>
      <c r="H23324" s="44"/>
    </row>
    <row r="23325" spans="1:8" x14ac:dyDescent="0.25">
      <c r="A23325">
        <v>73241</v>
      </c>
      <c r="B23325" s="1">
        <v>44331.48</v>
      </c>
      <c r="C23325">
        <v>205260</v>
      </c>
      <c r="D23325">
        <v>83485</v>
      </c>
      <c r="E23325" s="16" t="e">
        <f>VLOOKUP(C23325,Подписчики!#REF!,3,0)</f>
        <v>#REF!</v>
      </c>
      <c r="F23325" s="3">
        <f t="shared" si="728"/>
        <v>5</v>
      </c>
      <c r="G23325" s="44">
        <f t="shared" si="729"/>
        <v>7</v>
      </c>
      <c r="H23325" s="44"/>
    </row>
    <row r="23326" spans="1:8" x14ac:dyDescent="0.25">
      <c r="A23326">
        <v>73242</v>
      </c>
      <c r="B23326" s="1">
        <v>44331.480365695796</v>
      </c>
      <c r="C23326">
        <v>69239</v>
      </c>
      <c r="D23326">
        <v>182191</v>
      </c>
      <c r="E23326" s="16" t="e">
        <f>VLOOKUP(C23326,Подписчики!#REF!,3,0)</f>
        <v>#REF!</v>
      </c>
      <c r="F23326" s="3">
        <f t="shared" si="728"/>
        <v>5</v>
      </c>
      <c r="G23326" s="44">
        <f t="shared" si="729"/>
        <v>7</v>
      </c>
      <c r="H23326" s="44"/>
    </row>
    <row r="23327" spans="1:8" x14ac:dyDescent="0.25">
      <c r="A23327">
        <v>73244</v>
      </c>
      <c r="B23327" s="1">
        <v>44331.48069704276</v>
      </c>
      <c r="C23327">
        <v>266979</v>
      </c>
      <c r="D23327">
        <v>177109</v>
      </c>
      <c r="E23327" s="16" t="e">
        <f>VLOOKUP(C23327,Подписчики!#REF!,3,0)</f>
        <v>#REF!</v>
      </c>
      <c r="F23327" s="3">
        <f t="shared" si="728"/>
        <v>5</v>
      </c>
      <c r="G23327" s="44">
        <f t="shared" si="729"/>
        <v>7</v>
      </c>
      <c r="H23327" s="44"/>
    </row>
    <row r="23328" spans="1:8" x14ac:dyDescent="0.25">
      <c r="A23328">
        <v>73248</v>
      </c>
      <c r="B23328" s="1">
        <v>44331.481307412949</v>
      </c>
      <c r="C23328">
        <v>338889</v>
      </c>
      <c r="D23328">
        <v>130244</v>
      </c>
      <c r="E23328" s="16" t="e">
        <f>VLOOKUP(C23328,Подписчики!#REF!,3,0)</f>
        <v>#REF!</v>
      </c>
      <c r="F23328" s="3">
        <f t="shared" si="728"/>
        <v>5</v>
      </c>
      <c r="G23328" s="44">
        <f t="shared" si="729"/>
        <v>7</v>
      </c>
      <c r="H23328" s="44"/>
    </row>
    <row r="23329" spans="1:8" x14ac:dyDescent="0.25">
      <c r="A23329">
        <v>73253</v>
      </c>
      <c r="B23329" s="1">
        <v>44331.482436597798</v>
      </c>
      <c r="C23329">
        <v>181871</v>
      </c>
      <c r="D23329">
        <v>327968</v>
      </c>
      <c r="E23329" s="16" t="e">
        <f>VLOOKUP(C23329,Подписчики!#REF!,3,0)</f>
        <v>#REF!</v>
      </c>
      <c r="F23329" s="3">
        <f t="shared" si="728"/>
        <v>5</v>
      </c>
      <c r="G23329" s="44">
        <f t="shared" si="729"/>
        <v>7</v>
      </c>
      <c r="H23329" s="44"/>
    </row>
    <row r="23330" spans="1:8" x14ac:dyDescent="0.25">
      <c r="A23330">
        <v>73258</v>
      </c>
      <c r="B23330" s="1">
        <v>44331.483601941749</v>
      </c>
      <c r="C23330">
        <v>330194</v>
      </c>
      <c r="D23330">
        <v>182841</v>
      </c>
      <c r="E23330" s="16" t="e">
        <f>VLOOKUP(C23330,Подписчики!#REF!,3,0)</f>
        <v>#REF!</v>
      </c>
      <c r="F23330" s="3">
        <f t="shared" si="728"/>
        <v>5</v>
      </c>
      <c r="G23330" s="44">
        <f t="shared" si="729"/>
        <v>7</v>
      </c>
      <c r="H23330" s="44"/>
    </row>
    <row r="23331" spans="1:8" x14ac:dyDescent="0.25">
      <c r="A23331">
        <v>73262</v>
      </c>
      <c r="B23331" s="1">
        <v>44331.485488448743</v>
      </c>
      <c r="C23331">
        <v>302184</v>
      </c>
      <c r="D23331">
        <v>175948</v>
      </c>
      <c r="E23331" s="16" t="e">
        <f>VLOOKUP(C23331,Подписчики!#REF!,3,0)</f>
        <v>#REF!</v>
      </c>
      <c r="F23331" s="3">
        <f t="shared" si="728"/>
        <v>5</v>
      </c>
      <c r="G23331" s="44">
        <f t="shared" si="729"/>
        <v>7</v>
      </c>
      <c r="H23331" s="44"/>
    </row>
    <row r="23332" spans="1:8" x14ac:dyDescent="0.25">
      <c r="A23332">
        <v>73263</v>
      </c>
      <c r="B23332" s="1">
        <v>44331.486037781913</v>
      </c>
      <c r="C23332">
        <v>264605</v>
      </c>
      <c r="D23332">
        <v>242428</v>
      </c>
      <c r="E23332" s="16" t="e">
        <f>VLOOKUP(C23332,Подписчики!#REF!,3,0)</f>
        <v>#REF!</v>
      </c>
      <c r="F23332" s="3">
        <f t="shared" si="728"/>
        <v>5</v>
      </c>
      <c r="G23332" s="44">
        <f t="shared" si="729"/>
        <v>7</v>
      </c>
      <c r="H23332" s="44"/>
    </row>
    <row r="23333" spans="1:8" x14ac:dyDescent="0.25">
      <c r="A23333">
        <v>73264</v>
      </c>
      <c r="B23333" s="1">
        <v>44331.486838187702</v>
      </c>
      <c r="C23333">
        <v>112038</v>
      </c>
      <c r="D23333">
        <v>463334</v>
      </c>
      <c r="E23333" s="16" t="e">
        <f>VLOOKUP(C23333,Подписчики!#REF!,3,0)</f>
        <v>#REF!</v>
      </c>
      <c r="F23333" s="3">
        <f t="shared" si="728"/>
        <v>5</v>
      </c>
      <c r="G23333" s="44">
        <f t="shared" si="729"/>
        <v>7</v>
      </c>
      <c r="H23333" s="44"/>
    </row>
    <row r="23334" spans="1:8" x14ac:dyDescent="0.25">
      <c r="A23334">
        <v>73266</v>
      </c>
      <c r="B23334" s="1">
        <v>44331.489242225412</v>
      </c>
      <c r="C23334">
        <v>66253</v>
      </c>
      <c r="D23334">
        <v>182191</v>
      </c>
      <c r="E23334" s="16" t="e">
        <f>VLOOKUP(C23334,Подписчики!#REF!,3,0)</f>
        <v>#REF!</v>
      </c>
      <c r="F23334" s="3">
        <f t="shared" si="728"/>
        <v>5</v>
      </c>
      <c r="G23334" s="44">
        <f t="shared" si="729"/>
        <v>7</v>
      </c>
      <c r="H23334" s="44"/>
    </row>
    <row r="23335" spans="1:8" x14ac:dyDescent="0.25">
      <c r="A23335">
        <v>73268</v>
      </c>
      <c r="B23335" s="1">
        <v>44331.490883495142</v>
      </c>
      <c r="C23335">
        <v>57983</v>
      </c>
      <c r="D23335">
        <v>95024</v>
      </c>
      <c r="E23335" s="16" t="e">
        <f>VLOOKUP(C23335,Подписчики!#REF!,3,0)</f>
        <v>#REF!</v>
      </c>
      <c r="F23335" s="3">
        <f t="shared" si="728"/>
        <v>5</v>
      </c>
      <c r="G23335" s="44">
        <f t="shared" si="729"/>
        <v>7</v>
      </c>
      <c r="H23335" s="44"/>
    </row>
    <row r="23336" spans="1:8" x14ac:dyDescent="0.25">
      <c r="A23336">
        <v>73273</v>
      </c>
      <c r="B23336" s="1">
        <v>44331.491164891508</v>
      </c>
      <c r="C23336">
        <v>17141</v>
      </c>
      <c r="D23336">
        <v>179296</v>
      </c>
      <c r="E23336" s="16" t="e">
        <f>VLOOKUP(C23336,Подписчики!#REF!,3,0)</f>
        <v>#REF!</v>
      </c>
      <c r="F23336" s="3">
        <f t="shared" si="728"/>
        <v>5</v>
      </c>
      <c r="G23336" s="44">
        <f t="shared" si="729"/>
        <v>7</v>
      </c>
      <c r="H23336" s="44"/>
    </row>
    <row r="23337" spans="1:8" x14ac:dyDescent="0.25">
      <c r="A23337">
        <v>73275</v>
      </c>
      <c r="B23337" s="1">
        <v>44331.491195410017</v>
      </c>
      <c r="C23337">
        <v>305223</v>
      </c>
      <c r="D23337">
        <v>204394</v>
      </c>
      <c r="E23337" s="16" t="e">
        <f>VLOOKUP(C23337,Подписчики!#REF!,3,0)</f>
        <v>#REF!</v>
      </c>
      <c r="F23337" s="3">
        <f t="shared" si="728"/>
        <v>5</v>
      </c>
      <c r="G23337" s="44">
        <f t="shared" si="729"/>
        <v>7</v>
      </c>
      <c r="H23337" s="44"/>
    </row>
    <row r="23338" spans="1:8" x14ac:dyDescent="0.25">
      <c r="A23338">
        <v>73277</v>
      </c>
      <c r="B23338" s="1">
        <v>44331.494064149905</v>
      </c>
      <c r="C23338">
        <v>237229</v>
      </c>
      <c r="D23338">
        <v>88863</v>
      </c>
      <c r="E23338" s="16" t="e">
        <f>VLOOKUP(C23338,Подписчики!#REF!,3,0)</f>
        <v>#REF!</v>
      </c>
      <c r="F23338" s="3">
        <f t="shared" si="728"/>
        <v>5</v>
      </c>
      <c r="G23338" s="44">
        <f t="shared" si="729"/>
        <v>7</v>
      </c>
      <c r="H23338" s="44"/>
    </row>
    <row r="23339" spans="1:8" x14ac:dyDescent="0.25">
      <c r="A23339">
        <v>73281</v>
      </c>
      <c r="B23339" s="1">
        <v>44331.494430372019</v>
      </c>
      <c r="C23339">
        <v>315256</v>
      </c>
      <c r="D23339">
        <v>339428</v>
      </c>
      <c r="E23339" s="16" t="e">
        <f>VLOOKUP(C23339,Подписчики!#REF!,3,0)</f>
        <v>#REF!</v>
      </c>
      <c r="F23339" s="3">
        <f t="shared" si="728"/>
        <v>5</v>
      </c>
      <c r="G23339" s="44">
        <f t="shared" si="729"/>
        <v>7</v>
      </c>
      <c r="H23339" s="44"/>
    </row>
    <row r="23340" spans="1:8" x14ac:dyDescent="0.25">
      <c r="A23340">
        <v>73282</v>
      </c>
      <c r="B23340" s="1">
        <v>44331.494524271839</v>
      </c>
      <c r="C23340">
        <v>94652</v>
      </c>
      <c r="D23340">
        <v>154374</v>
      </c>
      <c r="E23340" s="16" t="e">
        <f>VLOOKUP(C23340,Подписчики!#REF!,3,0)</f>
        <v>#REF!</v>
      </c>
      <c r="F23340" s="3">
        <f t="shared" si="728"/>
        <v>5</v>
      </c>
      <c r="G23340" s="44">
        <f t="shared" si="729"/>
        <v>7</v>
      </c>
      <c r="H23340" s="44"/>
    </row>
    <row r="23341" spans="1:8" x14ac:dyDescent="0.25">
      <c r="A23341">
        <v>73284</v>
      </c>
      <c r="B23341" s="1">
        <v>44331.494928802589</v>
      </c>
      <c r="C23341">
        <v>42480</v>
      </c>
      <c r="D23341">
        <v>189009</v>
      </c>
      <c r="E23341" s="16" t="e">
        <f>VLOOKUP(C23341,Подписчики!#REF!,3,0)</f>
        <v>#REF!</v>
      </c>
      <c r="F23341" s="3">
        <f t="shared" si="728"/>
        <v>5</v>
      </c>
      <c r="G23341" s="44">
        <f t="shared" si="729"/>
        <v>7</v>
      </c>
      <c r="H23341" s="44"/>
    </row>
    <row r="23342" spans="1:8" x14ac:dyDescent="0.25">
      <c r="A23342">
        <v>73288</v>
      </c>
      <c r="B23342" s="1">
        <v>44331.495737864083</v>
      </c>
      <c r="C23342">
        <v>344262</v>
      </c>
      <c r="D23342">
        <v>362672</v>
      </c>
      <c r="E23342" s="16" t="e">
        <f>VLOOKUP(C23342,Подписчики!#REF!,3,0)</f>
        <v>#REF!</v>
      </c>
      <c r="F23342" s="3">
        <f t="shared" si="728"/>
        <v>5</v>
      </c>
      <c r="G23342" s="44">
        <f t="shared" si="729"/>
        <v>7</v>
      </c>
      <c r="H23342" s="44"/>
    </row>
    <row r="23343" spans="1:8" x14ac:dyDescent="0.25">
      <c r="A23343">
        <v>73290</v>
      </c>
      <c r="B23343" s="1">
        <v>44331.499435407575</v>
      </c>
      <c r="C23343">
        <v>287097</v>
      </c>
      <c r="D23343">
        <v>21760</v>
      </c>
      <c r="E23343" s="16" t="e">
        <f>VLOOKUP(C23343,Подписчики!#REF!,3,0)</f>
        <v>#REF!</v>
      </c>
      <c r="F23343" s="3">
        <f t="shared" si="728"/>
        <v>5</v>
      </c>
      <c r="G23343" s="44">
        <f t="shared" si="729"/>
        <v>7</v>
      </c>
      <c r="H23343" s="44"/>
    </row>
    <row r="23344" spans="1:8" x14ac:dyDescent="0.25">
      <c r="A23344">
        <v>73295</v>
      </c>
      <c r="B23344" s="1">
        <v>44331.500996763752</v>
      </c>
      <c r="C23344">
        <v>20938</v>
      </c>
      <c r="D23344">
        <v>17469</v>
      </c>
      <c r="E23344" s="16" t="e">
        <f>VLOOKUP(C23344,Подписчики!#REF!,3,0)</f>
        <v>#REF!</v>
      </c>
      <c r="F23344" s="3">
        <f t="shared" si="728"/>
        <v>5</v>
      </c>
      <c r="G23344" s="44">
        <f t="shared" si="729"/>
        <v>7</v>
      </c>
      <c r="H23344" s="44"/>
    </row>
    <row r="23345" spans="1:8" x14ac:dyDescent="0.25">
      <c r="A23345">
        <v>73297</v>
      </c>
      <c r="B23345" s="1">
        <v>44331.500996763752</v>
      </c>
      <c r="C23345">
        <v>42887</v>
      </c>
      <c r="D23345">
        <v>376706</v>
      </c>
      <c r="E23345" s="16" t="e">
        <f>VLOOKUP(C23345,Подписчики!#REF!,3,0)</f>
        <v>#REF!</v>
      </c>
      <c r="F23345" s="3">
        <f t="shared" si="728"/>
        <v>5</v>
      </c>
      <c r="G23345" s="44">
        <f t="shared" si="729"/>
        <v>7</v>
      </c>
      <c r="H23345" s="44"/>
    </row>
    <row r="23346" spans="1:8" x14ac:dyDescent="0.25">
      <c r="A23346">
        <v>73302</v>
      </c>
      <c r="B23346" s="1">
        <v>44331.500996763752</v>
      </c>
      <c r="C23346">
        <v>339726</v>
      </c>
      <c r="D23346">
        <v>411922</v>
      </c>
      <c r="E23346" s="16" t="e">
        <f>VLOOKUP(C23346,Подписчики!#REF!,3,0)</f>
        <v>#REF!</v>
      </c>
      <c r="F23346" s="3">
        <f t="shared" si="728"/>
        <v>5</v>
      </c>
      <c r="G23346" s="44">
        <f t="shared" si="729"/>
        <v>7</v>
      </c>
      <c r="H23346" s="44"/>
    </row>
    <row r="23347" spans="1:8" x14ac:dyDescent="0.25">
      <c r="A23347">
        <v>73307</v>
      </c>
      <c r="B23347" s="1">
        <v>44331.501846369822</v>
      </c>
      <c r="C23347">
        <v>134165</v>
      </c>
      <c r="D23347">
        <v>230507</v>
      </c>
      <c r="E23347" s="16" t="e">
        <f>VLOOKUP(C23347,Подписчики!#REF!,3,0)</f>
        <v>#REF!</v>
      </c>
      <c r="F23347" s="3">
        <f t="shared" si="728"/>
        <v>5</v>
      </c>
      <c r="G23347" s="44">
        <f t="shared" si="729"/>
        <v>7</v>
      </c>
      <c r="H23347" s="44"/>
    </row>
    <row r="23348" spans="1:8" x14ac:dyDescent="0.25">
      <c r="A23348">
        <v>73308</v>
      </c>
      <c r="B23348" s="1">
        <v>44331.502210355982</v>
      </c>
      <c r="C23348">
        <v>171247</v>
      </c>
      <c r="D23348">
        <v>79351</v>
      </c>
      <c r="E23348" s="16" t="e">
        <f>VLOOKUP(C23348,Подписчики!#REF!,3,0)</f>
        <v>#REF!</v>
      </c>
      <c r="F23348" s="3">
        <f t="shared" si="728"/>
        <v>5</v>
      </c>
      <c r="G23348" s="44">
        <f t="shared" si="729"/>
        <v>7</v>
      </c>
      <c r="H23348" s="44"/>
    </row>
    <row r="23349" spans="1:8" x14ac:dyDescent="0.25">
      <c r="A23349">
        <v>73311</v>
      </c>
      <c r="B23349" s="1">
        <v>44331.50221035599</v>
      </c>
      <c r="C23349">
        <v>115992</v>
      </c>
      <c r="D23349">
        <v>258219</v>
      </c>
      <c r="E23349" s="16" t="e">
        <f>VLOOKUP(C23349,Подписчики!#REF!,3,0)</f>
        <v>#REF!</v>
      </c>
      <c r="F23349" s="3">
        <f t="shared" si="728"/>
        <v>5</v>
      </c>
      <c r="G23349" s="44">
        <f t="shared" si="729"/>
        <v>7</v>
      </c>
      <c r="H23349" s="44"/>
    </row>
    <row r="23350" spans="1:8" x14ac:dyDescent="0.25">
      <c r="A23350">
        <v>73314</v>
      </c>
      <c r="B23350" s="1">
        <v>44331.50221035599</v>
      </c>
      <c r="C23350">
        <v>294126</v>
      </c>
      <c r="D23350">
        <v>202914</v>
      </c>
      <c r="E23350" s="16" t="e">
        <f>VLOOKUP(C23350,Подписчики!#REF!,3,0)</f>
        <v>#REF!</v>
      </c>
      <c r="F23350" s="3">
        <f t="shared" si="728"/>
        <v>5</v>
      </c>
      <c r="G23350" s="44">
        <f t="shared" si="729"/>
        <v>7</v>
      </c>
      <c r="H23350" s="44"/>
    </row>
    <row r="23351" spans="1:8" x14ac:dyDescent="0.25">
      <c r="A23351">
        <v>73319</v>
      </c>
      <c r="B23351" s="1">
        <v>44331.502975554671</v>
      </c>
      <c r="C23351">
        <v>289514</v>
      </c>
      <c r="D23351">
        <v>37644</v>
      </c>
      <c r="E23351" s="16" t="e">
        <f>VLOOKUP(C23351,Подписчики!#REF!,3,0)</f>
        <v>#REF!</v>
      </c>
      <c r="F23351" s="3">
        <f t="shared" si="728"/>
        <v>5</v>
      </c>
      <c r="G23351" s="44">
        <f t="shared" si="729"/>
        <v>7</v>
      </c>
      <c r="H23351" s="44"/>
    </row>
    <row r="23352" spans="1:8" x14ac:dyDescent="0.25">
      <c r="A23352">
        <v>73321</v>
      </c>
      <c r="B23352" s="1">
        <v>44331.503738517407</v>
      </c>
      <c r="C23352">
        <v>14914</v>
      </c>
      <c r="D23352">
        <v>122902</v>
      </c>
      <c r="E23352" s="16" t="e">
        <f>VLOOKUP(C23352,Подписчики!#REF!,3,0)</f>
        <v>#REF!</v>
      </c>
      <c r="F23352" s="3">
        <f t="shared" si="728"/>
        <v>5</v>
      </c>
      <c r="G23352" s="44">
        <f t="shared" si="729"/>
        <v>7</v>
      </c>
      <c r="H23352" s="44"/>
    </row>
    <row r="23353" spans="1:8" x14ac:dyDescent="0.25">
      <c r="A23353">
        <v>73322</v>
      </c>
      <c r="B23353" s="1">
        <v>44331.503921628471</v>
      </c>
      <c r="C23353">
        <v>138569</v>
      </c>
      <c r="D23353">
        <v>351192</v>
      </c>
      <c r="E23353" s="16" t="e">
        <f>VLOOKUP(C23353,Подписчики!#REF!,3,0)</f>
        <v>#REF!</v>
      </c>
      <c r="F23353" s="3">
        <f t="shared" si="728"/>
        <v>5</v>
      </c>
      <c r="G23353" s="44">
        <f t="shared" si="729"/>
        <v>7</v>
      </c>
      <c r="H23353" s="44"/>
    </row>
    <row r="23354" spans="1:8" x14ac:dyDescent="0.25">
      <c r="A23354">
        <v>73323</v>
      </c>
      <c r="B23354" s="1">
        <v>44331.504637540456</v>
      </c>
      <c r="C23354">
        <v>137042</v>
      </c>
      <c r="D23354">
        <v>411922</v>
      </c>
      <c r="E23354" s="16" t="e">
        <f>VLOOKUP(C23354,Подписчики!#REF!,3,0)</f>
        <v>#REF!</v>
      </c>
      <c r="F23354" s="3">
        <f t="shared" si="728"/>
        <v>5</v>
      </c>
      <c r="G23354" s="44">
        <f t="shared" si="729"/>
        <v>7</v>
      </c>
      <c r="H23354" s="44"/>
    </row>
    <row r="23355" spans="1:8" x14ac:dyDescent="0.25">
      <c r="A23355">
        <v>73327</v>
      </c>
      <c r="B23355" s="1">
        <v>44331.504637540456</v>
      </c>
      <c r="C23355">
        <v>297732</v>
      </c>
      <c r="D23355">
        <v>127940</v>
      </c>
      <c r="E23355" s="16" t="e">
        <f>VLOOKUP(C23355,Подписчики!#REF!,3,0)</f>
        <v>#REF!</v>
      </c>
      <c r="F23355" s="3">
        <f t="shared" si="728"/>
        <v>5</v>
      </c>
      <c r="G23355" s="44">
        <f t="shared" si="729"/>
        <v>7</v>
      </c>
      <c r="H23355" s="44"/>
    </row>
    <row r="23356" spans="1:8" x14ac:dyDescent="0.25">
      <c r="A23356">
        <v>73331</v>
      </c>
      <c r="B23356" s="1">
        <v>44331.505446601943</v>
      </c>
      <c r="C23356">
        <v>80869</v>
      </c>
      <c r="D23356">
        <v>21760</v>
      </c>
      <c r="E23356" s="16" t="e">
        <f>VLOOKUP(C23356,Подписчики!#REF!,3,0)</f>
        <v>#REF!</v>
      </c>
      <c r="F23356" s="3">
        <f t="shared" si="728"/>
        <v>5</v>
      </c>
      <c r="G23356" s="44">
        <f t="shared" si="729"/>
        <v>7</v>
      </c>
      <c r="H23356" s="44"/>
    </row>
    <row r="23357" spans="1:8" x14ac:dyDescent="0.25">
      <c r="A23357">
        <v>73332</v>
      </c>
      <c r="B23357" s="1">
        <v>44331.505539109472</v>
      </c>
      <c r="C23357">
        <v>6721</v>
      </c>
      <c r="D23357">
        <v>153893</v>
      </c>
      <c r="E23357" s="16" t="e">
        <f>VLOOKUP(C23357,Подписчики!#REF!,3,0)</f>
        <v>#REF!</v>
      </c>
      <c r="F23357" s="3">
        <f t="shared" si="728"/>
        <v>5</v>
      </c>
      <c r="G23357" s="44">
        <f t="shared" si="729"/>
        <v>7</v>
      </c>
      <c r="H23357" s="44"/>
    </row>
    <row r="23358" spans="1:8" x14ac:dyDescent="0.25">
      <c r="A23358">
        <v>73334</v>
      </c>
      <c r="B23358" s="1">
        <v>44331.50675984985</v>
      </c>
      <c r="C23358">
        <v>283470</v>
      </c>
      <c r="D23358">
        <v>70091</v>
      </c>
      <c r="E23358" s="16" t="e">
        <f>VLOOKUP(C23358,Подписчики!#REF!,3,0)</f>
        <v>#REF!</v>
      </c>
      <c r="F23358" s="3">
        <f t="shared" si="728"/>
        <v>5</v>
      </c>
      <c r="G23358" s="44">
        <f t="shared" si="729"/>
        <v>7</v>
      </c>
      <c r="H23358" s="44"/>
    </row>
    <row r="23359" spans="1:8" x14ac:dyDescent="0.25">
      <c r="A23359">
        <v>73338</v>
      </c>
      <c r="B23359" s="1">
        <v>44331.509087378639</v>
      </c>
      <c r="C23359">
        <v>307738</v>
      </c>
      <c r="D23359">
        <v>21760</v>
      </c>
      <c r="E23359" s="16" t="e">
        <f>VLOOKUP(C23359,Подписчики!#REF!,3,0)</f>
        <v>#REF!</v>
      </c>
      <c r="F23359" s="3">
        <f t="shared" si="728"/>
        <v>5</v>
      </c>
      <c r="G23359" s="44">
        <f t="shared" si="729"/>
        <v>7</v>
      </c>
      <c r="H23359" s="44"/>
    </row>
    <row r="23360" spans="1:8" x14ac:dyDescent="0.25">
      <c r="A23360">
        <v>73343</v>
      </c>
      <c r="B23360" s="1">
        <v>44331.509323404644</v>
      </c>
      <c r="C23360">
        <v>187892</v>
      </c>
      <c r="D23360">
        <v>213037</v>
      </c>
      <c r="E23360" s="16" t="e">
        <f>VLOOKUP(C23360,Подписчики!#REF!,3,0)</f>
        <v>#REF!</v>
      </c>
      <c r="F23360" s="3">
        <f t="shared" si="728"/>
        <v>5</v>
      </c>
      <c r="G23360" s="44">
        <f t="shared" si="729"/>
        <v>7</v>
      </c>
      <c r="H23360" s="44"/>
    </row>
    <row r="23361" spans="1:8" x14ac:dyDescent="0.25">
      <c r="A23361">
        <v>73346</v>
      </c>
      <c r="B23361" s="1">
        <v>44331.511001922663</v>
      </c>
      <c r="C23361">
        <v>20284</v>
      </c>
      <c r="D23361">
        <v>470762</v>
      </c>
      <c r="E23361" s="16" t="e">
        <f>VLOOKUP(C23361,Подписчики!#REF!,3,0)</f>
        <v>#REF!</v>
      </c>
      <c r="F23361" s="3">
        <f t="shared" si="728"/>
        <v>5</v>
      </c>
      <c r="G23361" s="44">
        <f t="shared" si="729"/>
        <v>7</v>
      </c>
      <c r="H23361" s="44"/>
    </row>
    <row r="23362" spans="1:8" x14ac:dyDescent="0.25">
      <c r="A23362">
        <v>73349</v>
      </c>
      <c r="B23362" s="1">
        <v>44331.514450514238</v>
      </c>
      <c r="C23362">
        <v>233357</v>
      </c>
      <c r="D23362">
        <v>224856</v>
      </c>
      <c r="E23362" s="16" t="e">
        <f>VLOOKUP(C23362,Подписчики!#REF!,3,0)</f>
        <v>#REF!</v>
      </c>
      <c r="F23362" s="3">
        <f t="shared" si="728"/>
        <v>5</v>
      </c>
      <c r="G23362" s="44">
        <f t="shared" si="729"/>
        <v>7</v>
      </c>
      <c r="H23362" s="44"/>
    </row>
    <row r="23363" spans="1:8" x14ac:dyDescent="0.25">
      <c r="A23363">
        <v>73351</v>
      </c>
      <c r="B23363" s="1">
        <v>44331.514694662314</v>
      </c>
      <c r="C23363">
        <v>335369</v>
      </c>
      <c r="D23363">
        <v>88863</v>
      </c>
      <c r="E23363" s="16" t="e">
        <f>VLOOKUP(C23363,Подписчики!#REF!,3,0)</f>
        <v>#REF!</v>
      </c>
      <c r="F23363" s="3">
        <f t="shared" ref="F23363:F23426" si="730">MONTH(B23363)</f>
        <v>5</v>
      </c>
      <c r="G23363" s="44">
        <f t="shared" ref="G23363:G23426" si="731">WEEKDAY(B23363,1)</f>
        <v>7</v>
      </c>
      <c r="H23363" s="44"/>
    </row>
    <row r="23364" spans="1:8" x14ac:dyDescent="0.25">
      <c r="A23364">
        <v>73356</v>
      </c>
      <c r="B23364" s="1">
        <v>44331.516773462783</v>
      </c>
      <c r="C23364">
        <v>11765</v>
      </c>
      <c r="D23364">
        <v>182984</v>
      </c>
      <c r="E23364" s="16" t="e">
        <f>VLOOKUP(C23364,Подписчики!#REF!,3,0)</f>
        <v>#REF!</v>
      </c>
      <c r="F23364" s="3">
        <f t="shared" si="730"/>
        <v>5</v>
      </c>
      <c r="G23364" s="44">
        <f t="shared" si="731"/>
        <v>7</v>
      </c>
      <c r="H23364" s="44"/>
    </row>
    <row r="23365" spans="1:8" x14ac:dyDescent="0.25">
      <c r="A23365">
        <v>73357</v>
      </c>
      <c r="B23365" s="1">
        <v>44331.518796116499</v>
      </c>
      <c r="C23365">
        <v>303927</v>
      </c>
      <c r="D23365">
        <v>360727</v>
      </c>
      <c r="E23365" s="16" t="e">
        <f>VLOOKUP(C23365,Подписчики!#REF!,3,0)</f>
        <v>#REF!</v>
      </c>
      <c r="F23365" s="3">
        <f t="shared" si="730"/>
        <v>5</v>
      </c>
      <c r="G23365" s="44">
        <f t="shared" si="731"/>
        <v>7</v>
      </c>
      <c r="H23365" s="44"/>
    </row>
    <row r="23366" spans="1:8" x14ac:dyDescent="0.25">
      <c r="A23366">
        <v>73362</v>
      </c>
      <c r="B23366" s="1">
        <v>44331.520009708736</v>
      </c>
      <c r="C23366">
        <v>62538</v>
      </c>
      <c r="D23366">
        <v>250679</v>
      </c>
      <c r="E23366" s="16" t="e">
        <f>VLOOKUP(C23366,Подписчики!#REF!,3,0)</f>
        <v>#REF!</v>
      </c>
      <c r="F23366" s="3">
        <f t="shared" si="730"/>
        <v>5</v>
      </c>
      <c r="G23366" s="44">
        <f t="shared" si="731"/>
        <v>7</v>
      </c>
      <c r="H23366" s="44"/>
    </row>
    <row r="23367" spans="1:8" x14ac:dyDescent="0.25">
      <c r="A23367">
        <v>73367</v>
      </c>
      <c r="B23367" s="1">
        <v>44331.520009708744</v>
      </c>
      <c r="C23367">
        <v>174440</v>
      </c>
      <c r="D23367">
        <v>182984</v>
      </c>
      <c r="E23367" s="16" t="e">
        <f>VLOOKUP(C23367,Подписчики!#REF!,3,0)</f>
        <v>#REF!</v>
      </c>
      <c r="F23367" s="3">
        <f t="shared" si="730"/>
        <v>5</v>
      </c>
      <c r="G23367" s="44">
        <f t="shared" si="731"/>
        <v>7</v>
      </c>
      <c r="H23367" s="44"/>
    </row>
    <row r="23368" spans="1:8" x14ac:dyDescent="0.25">
      <c r="A23368">
        <v>73369</v>
      </c>
      <c r="B23368" s="1">
        <v>44331.520126957003</v>
      </c>
      <c r="C23368">
        <v>275974</v>
      </c>
      <c r="D23368">
        <v>347008</v>
      </c>
      <c r="E23368" s="16" t="e">
        <f>VLOOKUP(C23368,Подписчики!#REF!,3,0)</f>
        <v>#REF!</v>
      </c>
      <c r="F23368" s="3">
        <f t="shared" si="730"/>
        <v>5</v>
      </c>
      <c r="G23368" s="44">
        <f t="shared" si="731"/>
        <v>7</v>
      </c>
      <c r="H23368" s="44"/>
    </row>
    <row r="23369" spans="1:8" x14ac:dyDescent="0.25">
      <c r="A23369">
        <v>73371</v>
      </c>
      <c r="B23369" s="1">
        <v>44331.52041423948</v>
      </c>
      <c r="C23369">
        <v>170029</v>
      </c>
      <c r="D23369">
        <v>7650</v>
      </c>
      <c r="E23369" s="16" t="e">
        <f>VLOOKUP(C23369,Подписчики!#REF!,3,0)</f>
        <v>#REF!</v>
      </c>
      <c r="F23369" s="3">
        <f t="shared" si="730"/>
        <v>5</v>
      </c>
      <c r="G23369" s="44">
        <f t="shared" si="731"/>
        <v>7</v>
      </c>
      <c r="H23369" s="44"/>
    </row>
    <row r="23370" spans="1:8" x14ac:dyDescent="0.25">
      <c r="A23370">
        <v>73372</v>
      </c>
      <c r="B23370" s="1">
        <v>44331.521627831717</v>
      </c>
      <c r="C23370">
        <v>154620</v>
      </c>
      <c r="D23370">
        <v>327968</v>
      </c>
      <c r="E23370" s="16" t="e">
        <f>VLOOKUP(C23370,Подписчики!#REF!,3,0)</f>
        <v>#REF!</v>
      </c>
      <c r="F23370" s="3">
        <f t="shared" si="730"/>
        <v>5</v>
      </c>
      <c r="G23370" s="44">
        <f t="shared" si="731"/>
        <v>7</v>
      </c>
      <c r="H23370" s="44"/>
    </row>
    <row r="23371" spans="1:8" x14ac:dyDescent="0.25">
      <c r="A23371">
        <v>73375</v>
      </c>
      <c r="B23371" s="1">
        <v>44331.521627831717</v>
      </c>
      <c r="C23371">
        <v>195420</v>
      </c>
      <c r="D23371">
        <v>347393</v>
      </c>
      <c r="E23371" s="16" t="e">
        <f>VLOOKUP(C23371,Подписчики!#REF!,3,0)</f>
        <v>#REF!</v>
      </c>
      <c r="F23371" s="3">
        <f t="shared" si="730"/>
        <v>5</v>
      </c>
      <c r="G23371" s="44">
        <f t="shared" si="731"/>
        <v>7</v>
      </c>
      <c r="H23371" s="44"/>
    </row>
    <row r="23372" spans="1:8" x14ac:dyDescent="0.25">
      <c r="A23372">
        <v>73376</v>
      </c>
      <c r="B23372" s="1">
        <v>44331.522436893203</v>
      </c>
      <c r="C23372">
        <v>181614</v>
      </c>
      <c r="D23372">
        <v>250679</v>
      </c>
      <c r="E23372" s="16" t="e">
        <f>VLOOKUP(C23372,Подписчики!#REF!,3,0)</f>
        <v>#REF!</v>
      </c>
      <c r="F23372" s="3">
        <f t="shared" si="730"/>
        <v>5</v>
      </c>
      <c r="G23372" s="44">
        <f t="shared" si="731"/>
        <v>7</v>
      </c>
      <c r="H23372" s="44"/>
    </row>
    <row r="23373" spans="1:8" x14ac:dyDescent="0.25">
      <c r="A23373">
        <v>73379</v>
      </c>
      <c r="B23373" s="1">
        <v>44331.523245954697</v>
      </c>
      <c r="C23373">
        <v>95713</v>
      </c>
      <c r="D23373">
        <v>323264</v>
      </c>
      <c r="E23373" s="16" t="e">
        <f>VLOOKUP(C23373,Подписчики!#REF!,3,0)</f>
        <v>#REF!</v>
      </c>
      <c r="F23373" s="3">
        <f t="shared" si="730"/>
        <v>5</v>
      </c>
      <c r="G23373" s="44">
        <f t="shared" si="731"/>
        <v>7</v>
      </c>
      <c r="H23373" s="44"/>
    </row>
    <row r="23374" spans="1:8" x14ac:dyDescent="0.25">
      <c r="A23374">
        <v>73382</v>
      </c>
      <c r="B23374" s="1">
        <v>44331.525666666661</v>
      </c>
      <c r="C23374">
        <v>181965</v>
      </c>
      <c r="D23374">
        <v>250679</v>
      </c>
      <c r="E23374" s="16" t="e">
        <f>VLOOKUP(C23374,Подписчики!#REF!,3,0)</f>
        <v>#REF!</v>
      </c>
      <c r="F23374" s="3">
        <f t="shared" si="730"/>
        <v>5</v>
      </c>
      <c r="G23374" s="44">
        <f t="shared" si="731"/>
        <v>7</v>
      </c>
      <c r="H23374" s="44"/>
    </row>
    <row r="23375" spans="1:8" x14ac:dyDescent="0.25">
      <c r="A23375">
        <v>73385</v>
      </c>
      <c r="B23375" s="1">
        <v>44331.529007843259</v>
      </c>
      <c r="C23375">
        <v>191841</v>
      </c>
      <c r="D23375">
        <v>158978</v>
      </c>
      <c r="E23375" s="16" t="e">
        <f>VLOOKUP(C23375,Подписчики!#REF!,3,0)</f>
        <v>#REF!</v>
      </c>
      <c r="F23375" s="3">
        <f t="shared" si="730"/>
        <v>5</v>
      </c>
      <c r="G23375" s="44">
        <f t="shared" si="731"/>
        <v>7</v>
      </c>
      <c r="H23375" s="44"/>
    </row>
    <row r="23376" spans="1:8" x14ac:dyDescent="0.25">
      <c r="A23376">
        <v>73387</v>
      </c>
      <c r="B23376" s="1">
        <v>44331.52931391586</v>
      </c>
      <c r="C23376">
        <v>316211</v>
      </c>
      <c r="D23376">
        <v>91446</v>
      </c>
      <c r="E23376" s="16" t="e">
        <f>VLOOKUP(C23376,Подписчики!#REF!,3,0)</f>
        <v>#REF!</v>
      </c>
      <c r="F23376" s="3">
        <f t="shared" si="730"/>
        <v>5</v>
      </c>
      <c r="G23376" s="44">
        <f t="shared" si="731"/>
        <v>7</v>
      </c>
      <c r="H23376" s="44"/>
    </row>
    <row r="23377" spans="1:8" x14ac:dyDescent="0.25">
      <c r="A23377">
        <v>73389</v>
      </c>
      <c r="B23377" s="1">
        <v>44331.529718446596</v>
      </c>
      <c r="C23377">
        <v>67877</v>
      </c>
      <c r="D23377">
        <v>153893</v>
      </c>
      <c r="E23377" s="16" t="e">
        <f>VLOOKUP(C23377,Подписчики!#REF!,3,0)</f>
        <v>#REF!</v>
      </c>
      <c r="F23377" s="3">
        <f t="shared" si="730"/>
        <v>5</v>
      </c>
      <c r="G23377" s="44">
        <f t="shared" si="731"/>
        <v>7</v>
      </c>
      <c r="H23377" s="44"/>
    </row>
    <row r="23378" spans="1:8" x14ac:dyDescent="0.25">
      <c r="A23378">
        <v>73393</v>
      </c>
      <c r="B23378" s="1">
        <v>44331.53052750809</v>
      </c>
      <c r="C23378">
        <v>313340</v>
      </c>
      <c r="D23378">
        <v>23892</v>
      </c>
      <c r="E23378" s="16" t="e">
        <f>VLOOKUP(C23378,Подписчики!#REF!,3,0)</f>
        <v>#REF!</v>
      </c>
      <c r="F23378" s="3">
        <f t="shared" si="730"/>
        <v>5</v>
      </c>
      <c r="G23378" s="44">
        <f t="shared" si="731"/>
        <v>7</v>
      </c>
      <c r="H23378" s="44"/>
    </row>
    <row r="23379" spans="1:8" x14ac:dyDescent="0.25">
      <c r="A23379">
        <v>73395</v>
      </c>
      <c r="B23379" s="1">
        <v>44331.53214563107</v>
      </c>
      <c r="C23379">
        <v>270048</v>
      </c>
      <c r="D23379">
        <v>96633</v>
      </c>
      <c r="E23379" s="16" t="e">
        <f>VLOOKUP(C23379,Подписчики!#REF!,3,0)</f>
        <v>#REF!</v>
      </c>
      <c r="F23379" s="3">
        <f t="shared" si="730"/>
        <v>5</v>
      </c>
      <c r="G23379" s="44">
        <f t="shared" si="731"/>
        <v>7</v>
      </c>
      <c r="H23379" s="44"/>
    </row>
    <row r="23380" spans="1:8" x14ac:dyDescent="0.25">
      <c r="A23380">
        <v>73398</v>
      </c>
      <c r="B23380" s="1">
        <v>44331.5333592233</v>
      </c>
      <c r="C23380">
        <v>109090</v>
      </c>
      <c r="D23380">
        <v>411922</v>
      </c>
      <c r="E23380" s="16" t="e">
        <f>VLOOKUP(C23380,Подписчики!#REF!,3,0)</f>
        <v>#REF!</v>
      </c>
      <c r="F23380" s="3">
        <f t="shared" si="730"/>
        <v>5</v>
      </c>
      <c r="G23380" s="44">
        <f t="shared" si="731"/>
        <v>7</v>
      </c>
      <c r="H23380" s="44"/>
    </row>
    <row r="23381" spans="1:8" x14ac:dyDescent="0.25">
      <c r="A23381">
        <v>73400</v>
      </c>
      <c r="B23381" s="1">
        <v>44331.533763754043</v>
      </c>
      <c r="C23381">
        <v>169405</v>
      </c>
      <c r="D23381">
        <v>421608</v>
      </c>
      <c r="E23381" s="16" t="e">
        <f>VLOOKUP(C23381,Подписчики!#REF!,3,0)</f>
        <v>#REF!</v>
      </c>
      <c r="F23381" s="3">
        <f t="shared" si="730"/>
        <v>5</v>
      </c>
      <c r="G23381" s="44">
        <f t="shared" si="731"/>
        <v>7</v>
      </c>
      <c r="H23381" s="44"/>
    </row>
    <row r="23382" spans="1:8" x14ac:dyDescent="0.25">
      <c r="A23382">
        <v>73401</v>
      </c>
      <c r="B23382" s="1">
        <v>44331.533982360299</v>
      </c>
      <c r="C23382">
        <v>50638</v>
      </c>
      <c r="D23382">
        <v>443594</v>
      </c>
      <c r="E23382" s="16" t="e">
        <f>VLOOKUP(C23382,Подписчики!#REF!,3,0)</f>
        <v>#REF!</v>
      </c>
      <c r="F23382" s="3">
        <f t="shared" si="730"/>
        <v>5</v>
      </c>
      <c r="G23382" s="44">
        <f t="shared" si="731"/>
        <v>7</v>
      </c>
      <c r="H23382" s="44"/>
    </row>
    <row r="23383" spans="1:8" x14ac:dyDescent="0.25">
      <c r="A23383">
        <v>73403</v>
      </c>
      <c r="B23383" s="1">
        <v>44331.534977346273</v>
      </c>
      <c r="C23383">
        <v>256046</v>
      </c>
      <c r="D23383">
        <v>351192</v>
      </c>
      <c r="E23383" s="16" t="e">
        <f>VLOOKUP(C23383,Подписчики!#REF!,3,0)</f>
        <v>#REF!</v>
      </c>
      <c r="F23383" s="3">
        <f t="shared" si="730"/>
        <v>5</v>
      </c>
      <c r="G23383" s="44">
        <f t="shared" si="731"/>
        <v>7</v>
      </c>
      <c r="H23383" s="44"/>
    </row>
    <row r="23384" spans="1:8" x14ac:dyDescent="0.25">
      <c r="A23384">
        <v>73404</v>
      </c>
      <c r="B23384" s="1">
        <v>44331.534977346273</v>
      </c>
      <c r="C23384">
        <v>289710</v>
      </c>
      <c r="D23384">
        <v>118549</v>
      </c>
      <c r="E23384" s="16" t="e">
        <f>VLOOKUP(C23384,Подписчики!#REF!,3,0)</f>
        <v>#REF!</v>
      </c>
      <c r="F23384" s="3">
        <f t="shared" si="730"/>
        <v>5</v>
      </c>
      <c r="G23384" s="44">
        <f t="shared" si="731"/>
        <v>7</v>
      </c>
      <c r="H23384" s="44"/>
    </row>
    <row r="23385" spans="1:8" x14ac:dyDescent="0.25">
      <c r="A23385">
        <v>73406</v>
      </c>
      <c r="B23385" s="1">
        <v>44331.535508285779</v>
      </c>
      <c r="C23385">
        <v>126637</v>
      </c>
      <c r="D23385">
        <v>106814</v>
      </c>
      <c r="E23385" s="16" t="e">
        <f>VLOOKUP(C23385,Подписчики!#REF!,3,0)</f>
        <v>#REF!</v>
      </c>
      <c r="F23385" s="3">
        <f t="shared" si="730"/>
        <v>5</v>
      </c>
      <c r="G23385" s="44">
        <f t="shared" si="731"/>
        <v>7</v>
      </c>
      <c r="H23385" s="44"/>
    </row>
    <row r="23386" spans="1:8" x14ac:dyDescent="0.25">
      <c r="A23386">
        <v>73408</v>
      </c>
      <c r="B23386" s="1">
        <v>44331.535786407767</v>
      </c>
      <c r="C23386">
        <v>64496</v>
      </c>
      <c r="D23386">
        <v>411922</v>
      </c>
      <c r="E23386" s="16" t="e">
        <f>VLOOKUP(C23386,Подписчики!#REF!,3,0)</f>
        <v>#REF!</v>
      </c>
      <c r="F23386" s="3">
        <f t="shared" si="730"/>
        <v>5</v>
      </c>
      <c r="G23386" s="44">
        <f t="shared" si="731"/>
        <v>7</v>
      </c>
      <c r="H23386" s="44"/>
    </row>
    <row r="23387" spans="1:8" x14ac:dyDescent="0.25">
      <c r="A23387">
        <v>73411</v>
      </c>
      <c r="B23387" s="1">
        <v>44331.536595469253</v>
      </c>
      <c r="C23387">
        <v>50210</v>
      </c>
      <c r="D23387">
        <v>17483</v>
      </c>
      <c r="E23387" s="16" t="e">
        <f>VLOOKUP(C23387,Подписчики!#REF!,3,0)</f>
        <v>#REF!</v>
      </c>
      <c r="F23387" s="3">
        <f t="shared" si="730"/>
        <v>5</v>
      </c>
      <c r="G23387" s="44">
        <f t="shared" si="731"/>
        <v>7</v>
      </c>
      <c r="H23387" s="44"/>
    </row>
    <row r="23388" spans="1:8" x14ac:dyDescent="0.25">
      <c r="A23388">
        <v>73413</v>
      </c>
      <c r="B23388" s="1">
        <v>44331.537809061483</v>
      </c>
      <c r="C23388">
        <v>92544</v>
      </c>
      <c r="D23388">
        <v>411922</v>
      </c>
      <c r="E23388" s="16" t="e">
        <f>VLOOKUP(C23388,Подписчики!#REF!,3,0)</f>
        <v>#REF!</v>
      </c>
      <c r="F23388" s="3">
        <f t="shared" si="730"/>
        <v>5</v>
      </c>
      <c r="G23388" s="44">
        <f t="shared" si="731"/>
        <v>7</v>
      </c>
      <c r="H23388" s="44"/>
    </row>
    <row r="23389" spans="1:8" x14ac:dyDescent="0.25">
      <c r="A23389">
        <v>73416</v>
      </c>
      <c r="B23389" s="1">
        <v>44331.538618122977</v>
      </c>
      <c r="C23389">
        <v>45326</v>
      </c>
      <c r="D23389">
        <v>321510</v>
      </c>
      <c r="E23389" s="16" t="e">
        <f>VLOOKUP(C23389,Подписчики!#REF!,3,0)</f>
        <v>#REF!</v>
      </c>
      <c r="F23389" s="3">
        <f t="shared" si="730"/>
        <v>5</v>
      </c>
      <c r="G23389" s="44">
        <f t="shared" si="731"/>
        <v>7</v>
      </c>
      <c r="H23389" s="44"/>
    </row>
    <row r="23390" spans="1:8" x14ac:dyDescent="0.25">
      <c r="A23390">
        <v>73417</v>
      </c>
      <c r="B23390" s="1">
        <v>44331.540236245957</v>
      </c>
      <c r="C23390">
        <v>289017</v>
      </c>
      <c r="D23390">
        <v>95024</v>
      </c>
      <c r="E23390" s="16" t="e">
        <f>VLOOKUP(C23390,Подписчики!#REF!,3,0)</f>
        <v>#REF!</v>
      </c>
      <c r="F23390" s="3">
        <f t="shared" si="730"/>
        <v>5</v>
      </c>
      <c r="G23390" s="44">
        <f t="shared" si="731"/>
        <v>7</v>
      </c>
      <c r="H23390" s="44"/>
    </row>
    <row r="23391" spans="1:8" x14ac:dyDescent="0.25">
      <c r="A23391">
        <v>73421</v>
      </c>
      <c r="B23391" s="1">
        <v>44331.540236245957</v>
      </c>
      <c r="C23391">
        <v>326217</v>
      </c>
      <c r="D23391">
        <v>180939</v>
      </c>
      <c r="E23391" s="16" t="e">
        <f>VLOOKUP(C23391,Подписчики!#REF!,3,0)</f>
        <v>#REF!</v>
      </c>
      <c r="F23391" s="3">
        <f t="shared" si="730"/>
        <v>5</v>
      </c>
      <c r="G23391" s="44">
        <f t="shared" si="731"/>
        <v>7</v>
      </c>
      <c r="H23391" s="44"/>
    </row>
    <row r="23392" spans="1:8" x14ac:dyDescent="0.25">
      <c r="A23392">
        <v>73423</v>
      </c>
      <c r="B23392" s="1">
        <v>44331.5406407767</v>
      </c>
      <c r="C23392">
        <v>312051</v>
      </c>
      <c r="D23392">
        <v>333889</v>
      </c>
      <c r="E23392" s="16" t="e">
        <f>VLOOKUP(C23392,Подписчики!#REF!,3,0)</f>
        <v>#REF!</v>
      </c>
      <c r="F23392" s="3">
        <f t="shared" si="730"/>
        <v>5</v>
      </c>
      <c r="G23392" s="44">
        <f t="shared" si="731"/>
        <v>7</v>
      </c>
      <c r="H23392" s="44"/>
    </row>
    <row r="23393" spans="1:8" x14ac:dyDescent="0.25">
      <c r="A23393">
        <v>73427</v>
      </c>
      <c r="B23393" s="1">
        <v>44331.54185436893</v>
      </c>
      <c r="C23393">
        <v>139960</v>
      </c>
      <c r="D23393">
        <v>180863</v>
      </c>
      <c r="E23393" s="16" t="e">
        <f>VLOOKUP(C23393,Подписчики!#REF!,3,0)</f>
        <v>#REF!</v>
      </c>
      <c r="F23393" s="3">
        <f t="shared" si="730"/>
        <v>5</v>
      </c>
      <c r="G23393" s="44">
        <f t="shared" si="731"/>
        <v>7</v>
      </c>
      <c r="H23393" s="44"/>
    </row>
    <row r="23394" spans="1:8" x14ac:dyDescent="0.25">
      <c r="A23394">
        <v>73429</v>
      </c>
      <c r="B23394" s="1">
        <v>44331.54185436893</v>
      </c>
      <c r="C23394">
        <v>230417</v>
      </c>
      <c r="D23394">
        <v>411922</v>
      </c>
      <c r="E23394" s="16" t="e">
        <f>VLOOKUP(C23394,Подписчики!#REF!,3,0)</f>
        <v>#REF!</v>
      </c>
      <c r="F23394" s="3">
        <f t="shared" si="730"/>
        <v>5</v>
      </c>
      <c r="G23394" s="44">
        <f t="shared" si="731"/>
        <v>7</v>
      </c>
      <c r="H23394" s="44"/>
    </row>
    <row r="23395" spans="1:8" x14ac:dyDescent="0.25">
      <c r="A23395">
        <v>73434</v>
      </c>
      <c r="B23395" s="1">
        <v>44331.542663430424</v>
      </c>
      <c r="C23395">
        <v>276663</v>
      </c>
      <c r="D23395">
        <v>447858</v>
      </c>
      <c r="E23395" s="16" t="e">
        <f>VLOOKUP(C23395,Подписчики!#REF!,3,0)</f>
        <v>#REF!</v>
      </c>
      <c r="F23395" s="3">
        <f t="shared" si="730"/>
        <v>5</v>
      </c>
      <c r="G23395" s="44">
        <f t="shared" si="731"/>
        <v>7</v>
      </c>
      <c r="H23395" s="44"/>
    </row>
    <row r="23396" spans="1:8" x14ac:dyDescent="0.25">
      <c r="A23396">
        <v>73438</v>
      </c>
      <c r="B23396" s="1">
        <v>44331.543472491911</v>
      </c>
      <c r="C23396">
        <v>284686</v>
      </c>
      <c r="D23396">
        <v>43842</v>
      </c>
      <c r="E23396" s="16" t="e">
        <f>VLOOKUP(C23396,Подписчики!#REF!,3,0)</f>
        <v>#REF!</v>
      </c>
      <c r="F23396" s="3">
        <f t="shared" si="730"/>
        <v>5</v>
      </c>
      <c r="G23396" s="44">
        <f t="shared" si="731"/>
        <v>7</v>
      </c>
      <c r="H23396" s="44"/>
    </row>
    <row r="23397" spans="1:8" x14ac:dyDescent="0.25">
      <c r="A23397">
        <v>73442</v>
      </c>
      <c r="B23397" s="1">
        <v>44331.543992431412</v>
      </c>
      <c r="C23397">
        <v>324834</v>
      </c>
      <c r="D23397">
        <v>250679</v>
      </c>
      <c r="E23397" s="16" t="e">
        <f>VLOOKUP(C23397,Подписчики!#REF!,3,0)</f>
        <v>#REF!</v>
      </c>
      <c r="F23397" s="3">
        <f t="shared" si="730"/>
        <v>5</v>
      </c>
      <c r="G23397" s="44">
        <f t="shared" si="731"/>
        <v>7</v>
      </c>
      <c r="H23397" s="44"/>
    </row>
    <row r="23398" spans="1:8" x14ac:dyDescent="0.25">
      <c r="A23398">
        <v>73445</v>
      </c>
      <c r="B23398" s="1">
        <v>44331.544281553397</v>
      </c>
      <c r="C23398">
        <v>54260</v>
      </c>
      <c r="D23398">
        <v>393360</v>
      </c>
      <c r="E23398" s="16" t="e">
        <f>VLOOKUP(C23398,Подписчики!#REF!,3,0)</f>
        <v>#REF!</v>
      </c>
      <c r="F23398" s="3">
        <f t="shared" si="730"/>
        <v>5</v>
      </c>
      <c r="G23398" s="44">
        <f t="shared" si="731"/>
        <v>7</v>
      </c>
      <c r="H23398" s="44"/>
    </row>
    <row r="23399" spans="1:8" x14ac:dyDescent="0.25">
      <c r="A23399">
        <v>73450</v>
      </c>
      <c r="B23399" s="1">
        <v>44331.545121616262</v>
      </c>
      <c r="C23399">
        <v>48823</v>
      </c>
      <c r="D23399">
        <v>5151</v>
      </c>
      <c r="E23399" s="16" t="e">
        <f>VLOOKUP(C23399,Подписчики!#REF!,3,0)</f>
        <v>#REF!</v>
      </c>
      <c r="F23399" s="3">
        <f t="shared" si="730"/>
        <v>5</v>
      </c>
      <c r="G23399" s="44">
        <f t="shared" si="731"/>
        <v>7</v>
      </c>
      <c r="H23399" s="44"/>
    </row>
    <row r="23400" spans="1:8" x14ac:dyDescent="0.25">
      <c r="A23400">
        <v>73451</v>
      </c>
      <c r="B23400" s="1">
        <v>44331.546708737864</v>
      </c>
      <c r="C23400">
        <v>42190</v>
      </c>
      <c r="D23400">
        <v>70091</v>
      </c>
      <c r="E23400" s="16" t="e">
        <f>VLOOKUP(C23400,Подписчики!#REF!,3,0)</f>
        <v>#REF!</v>
      </c>
      <c r="F23400" s="3">
        <f t="shared" si="730"/>
        <v>5</v>
      </c>
      <c r="G23400" s="44">
        <f t="shared" si="731"/>
        <v>7</v>
      </c>
      <c r="H23400" s="44"/>
    </row>
    <row r="23401" spans="1:8" x14ac:dyDescent="0.25">
      <c r="A23401">
        <v>73455</v>
      </c>
      <c r="B23401" s="1">
        <v>44331.546708737864</v>
      </c>
      <c r="C23401">
        <v>99950</v>
      </c>
      <c r="D23401">
        <v>351192</v>
      </c>
      <c r="E23401" s="16" t="e">
        <f>VLOOKUP(C23401,Подписчики!#REF!,3,0)</f>
        <v>#REF!</v>
      </c>
      <c r="F23401" s="3">
        <f t="shared" si="730"/>
        <v>5</v>
      </c>
      <c r="G23401" s="44">
        <f t="shared" si="731"/>
        <v>7</v>
      </c>
      <c r="H23401" s="44"/>
    </row>
    <row r="23402" spans="1:8" x14ac:dyDescent="0.25">
      <c r="A23402">
        <v>73460</v>
      </c>
      <c r="B23402" s="1">
        <v>44331.547105319376</v>
      </c>
      <c r="C23402">
        <v>135386</v>
      </c>
      <c r="D23402">
        <v>15560</v>
      </c>
      <c r="E23402" s="16" t="e">
        <f>VLOOKUP(C23402,Подписчики!#REF!,3,0)</f>
        <v>#REF!</v>
      </c>
      <c r="F23402" s="3">
        <f t="shared" si="730"/>
        <v>5</v>
      </c>
      <c r="G23402" s="44">
        <f t="shared" si="731"/>
        <v>7</v>
      </c>
      <c r="H23402" s="44"/>
    </row>
    <row r="23403" spans="1:8" x14ac:dyDescent="0.25">
      <c r="A23403">
        <v>73465</v>
      </c>
      <c r="B23403" s="1">
        <v>44331.547593615527</v>
      </c>
      <c r="C23403">
        <v>255205</v>
      </c>
      <c r="D23403">
        <v>118549</v>
      </c>
      <c r="E23403" s="16" t="e">
        <f>VLOOKUP(C23403,Подписчики!#REF!,3,0)</f>
        <v>#REF!</v>
      </c>
      <c r="F23403" s="3">
        <f t="shared" si="730"/>
        <v>5</v>
      </c>
      <c r="G23403" s="44">
        <f t="shared" si="731"/>
        <v>7</v>
      </c>
      <c r="H23403" s="44"/>
    </row>
    <row r="23404" spans="1:8" x14ac:dyDescent="0.25">
      <c r="A23404">
        <v>73469</v>
      </c>
      <c r="B23404" s="1">
        <v>44331.547922330094</v>
      </c>
      <c r="C23404">
        <v>277603</v>
      </c>
      <c r="D23404">
        <v>189009</v>
      </c>
      <c r="E23404" s="16" t="e">
        <f>VLOOKUP(C23404,Подписчики!#REF!,3,0)</f>
        <v>#REF!</v>
      </c>
      <c r="F23404" s="3">
        <f t="shared" si="730"/>
        <v>5</v>
      </c>
      <c r="G23404" s="44">
        <f t="shared" si="731"/>
        <v>7</v>
      </c>
      <c r="H23404" s="44"/>
    </row>
    <row r="23405" spans="1:8" x14ac:dyDescent="0.25">
      <c r="A23405">
        <v>73474</v>
      </c>
      <c r="B23405" s="1">
        <v>44331.548326860844</v>
      </c>
      <c r="C23405">
        <v>333225</v>
      </c>
      <c r="D23405">
        <v>7650</v>
      </c>
      <c r="E23405" s="16" t="e">
        <f>VLOOKUP(C23405,Подписчики!#REF!,3,0)</f>
        <v>#REF!</v>
      </c>
      <c r="F23405" s="3">
        <f t="shared" si="730"/>
        <v>5</v>
      </c>
      <c r="G23405" s="44">
        <f t="shared" si="731"/>
        <v>7</v>
      </c>
      <c r="H23405" s="44"/>
    </row>
    <row r="23406" spans="1:8" x14ac:dyDescent="0.25">
      <c r="A23406">
        <v>73475</v>
      </c>
      <c r="B23406" s="1">
        <v>44331.548333333332</v>
      </c>
      <c r="C23406">
        <v>33299</v>
      </c>
      <c r="D23406">
        <v>158978</v>
      </c>
      <c r="E23406" s="16" t="e">
        <f>VLOOKUP(C23406,Подписчики!#REF!,3,0)</f>
        <v>#REF!</v>
      </c>
      <c r="F23406" s="3">
        <f t="shared" si="730"/>
        <v>5</v>
      </c>
      <c r="G23406" s="44">
        <f t="shared" si="731"/>
        <v>7</v>
      </c>
      <c r="H23406" s="44"/>
    </row>
    <row r="23407" spans="1:8" x14ac:dyDescent="0.25">
      <c r="A23407">
        <v>73477</v>
      </c>
      <c r="B23407" s="1">
        <v>44331.548387096773</v>
      </c>
      <c r="C23407">
        <v>216684</v>
      </c>
      <c r="D23407">
        <v>439981</v>
      </c>
      <c r="E23407" s="16" t="e">
        <f>VLOOKUP(C23407,Подписчики!#REF!,3,0)</f>
        <v>#REF!</v>
      </c>
      <c r="F23407" s="3">
        <f t="shared" si="730"/>
        <v>5</v>
      </c>
      <c r="G23407" s="44">
        <f t="shared" si="731"/>
        <v>7</v>
      </c>
      <c r="H23407" s="44"/>
    </row>
    <row r="23408" spans="1:8" x14ac:dyDescent="0.25">
      <c r="A23408">
        <v>73481</v>
      </c>
      <c r="B23408" s="1">
        <v>44331.549944983817</v>
      </c>
      <c r="C23408">
        <v>186510</v>
      </c>
      <c r="D23408">
        <v>227775</v>
      </c>
      <c r="E23408" s="16" t="e">
        <f>VLOOKUP(C23408,Подписчики!#REF!,3,0)</f>
        <v>#REF!</v>
      </c>
      <c r="F23408" s="3">
        <f t="shared" si="730"/>
        <v>5</v>
      </c>
      <c r="G23408" s="44">
        <f t="shared" si="731"/>
        <v>7</v>
      </c>
      <c r="H23408" s="44"/>
    </row>
    <row r="23409" spans="1:8" x14ac:dyDescent="0.25">
      <c r="A23409">
        <v>73485</v>
      </c>
      <c r="B23409" s="1">
        <v>44331.550828577536</v>
      </c>
      <c r="C23409">
        <v>61726</v>
      </c>
      <c r="D23409">
        <v>323966</v>
      </c>
      <c r="E23409" s="16" t="e">
        <f>VLOOKUP(C23409,Подписчики!#REF!,3,0)</f>
        <v>#REF!</v>
      </c>
      <c r="F23409" s="3">
        <f t="shared" si="730"/>
        <v>5</v>
      </c>
      <c r="G23409" s="44">
        <f t="shared" si="731"/>
        <v>7</v>
      </c>
      <c r="H23409" s="44"/>
    </row>
    <row r="23410" spans="1:8" x14ac:dyDescent="0.25">
      <c r="A23410">
        <v>73488</v>
      </c>
      <c r="B23410" s="1">
        <v>44331.551530503253</v>
      </c>
      <c r="C23410">
        <v>293624</v>
      </c>
      <c r="D23410">
        <v>230836</v>
      </c>
      <c r="E23410" s="16" t="e">
        <f>VLOOKUP(C23410,Подписчики!#REF!,3,0)</f>
        <v>#REF!</v>
      </c>
      <c r="F23410" s="3">
        <f t="shared" si="730"/>
        <v>5</v>
      </c>
      <c r="G23410" s="44">
        <f t="shared" si="731"/>
        <v>7</v>
      </c>
      <c r="H23410" s="44"/>
    </row>
    <row r="23411" spans="1:8" x14ac:dyDescent="0.25">
      <c r="A23411">
        <v>73493</v>
      </c>
      <c r="B23411" s="1">
        <v>44331.551563106797</v>
      </c>
      <c r="C23411">
        <v>251464</v>
      </c>
      <c r="D23411">
        <v>118</v>
      </c>
      <c r="E23411" s="16" t="e">
        <f>VLOOKUP(C23411,Подписчики!#REF!,3,0)</f>
        <v>#REF!</v>
      </c>
      <c r="F23411" s="3">
        <f t="shared" si="730"/>
        <v>5</v>
      </c>
      <c r="G23411" s="44">
        <f t="shared" si="731"/>
        <v>7</v>
      </c>
      <c r="H23411" s="44"/>
    </row>
    <row r="23412" spans="1:8" x14ac:dyDescent="0.25">
      <c r="A23412">
        <v>73495</v>
      </c>
      <c r="B23412" s="1">
        <v>44331.55226294748</v>
      </c>
      <c r="C23412">
        <v>234844</v>
      </c>
      <c r="D23412">
        <v>111526</v>
      </c>
      <c r="E23412" s="16" t="e">
        <f>VLOOKUP(C23412,Подписчики!#REF!,3,0)</f>
        <v>#REF!</v>
      </c>
      <c r="F23412" s="3">
        <f t="shared" si="730"/>
        <v>5</v>
      </c>
      <c r="G23412" s="44">
        <f t="shared" si="731"/>
        <v>7</v>
      </c>
      <c r="H23412" s="44"/>
    </row>
    <row r="23413" spans="1:8" x14ac:dyDescent="0.25">
      <c r="A23413">
        <v>73496</v>
      </c>
      <c r="B23413" s="1">
        <v>44331.553270058292</v>
      </c>
      <c r="C23413">
        <v>15044</v>
      </c>
      <c r="D23413">
        <v>411922</v>
      </c>
      <c r="E23413" s="16" t="e">
        <f>VLOOKUP(C23413,Подписчики!#REF!,3,0)</f>
        <v>#REF!</v>
      </c>
      <c r="F23413" s="3">
        <f t="shared" si="730"/>
        <v>5</v>
      </c>
      <c r="G23413" s="44">
        <f t="shared" si="731"/>
        <v>7</v>
      </c>
      <c r="H23413" s="44"/>
    </row>
    <row r="23414" spans="1:8" x14ac:dyDescent="0.25">
      <c r="A23414">
        <v>73497</v>
      </c>
      <c r="B23414" s="1">
        <v>44331.553585760521</v>
      </c>
      <c r="C23414">
        <v>234059</v>
      </c>
      <c r="D23414">
        <v>250679</v>
      </c>
      <c r="E23414" s="16" t="e">
        <f>VLOOKUP(C23414,Подписчики!#REF!,3,0)</f>
        <v>#REF!</v>
      </c>
      <c r="F23414" s="3">
        <f t="shared" si="730"/>
        <v>5</v>
      </c>
      <c r="G23414" s="44">
        <f t="shared" si="731"/>
        <v>7</v>
      </c>
      <c r="H23414" s="44"/>
    </row>
    <row r="23415" spans="1:8" x14ac:dyDescent="0.25">
      <c r="A23415">
        <v>73501</v>
      </c>
      <c r="B23415" s="1">
        <v>44331.553666798914</v>
      </c>
      <c r="C23415">
        <v>47298</v>
      </c>
      <c r="D23415">
        <v>402346</v>
      </c>
      <c r="E23415" s="16" t="e">
        <f>VLOOKUP(C23415,Подписчики!#REF!,3,0)</f>
        <v>#REF!</v>
      </c>
      <c r="F23415" s="3">
        <f t="shared" si="730"/>
        <v>5</v>
      </c>
      <c r="G23415" s="44">
        <f t="shared" si="731"/>
        <v>7</v>
      </c>
      <c r="H23415" s="44"/>
    </row>
    <row r="23416" spans="1:8" x14ac:dyDescent="0.25">
      <c r="A23416">
        <v>73504</v>
      </c>
      <c r="B23416" s="1">
        <v>44331.554666666663</v>
      </c>
      <c r="C23416">
        <v>280285</v>
      </c>
      <c r="D23416">
        <v>411922</v>
      </c>
      <c r="E23416" s="16" t="e">
        <f>VLOOKUP(C23416,Подписчики!#REF!,3,0)</f>
        <v>#REF!</v>
      </c>
      <c r="F23416" s="3">
        <f t="shared" si="730"/>
        <v>5</v>
      </c>
      <c r="G23416" s="44">
        <f t="shared" si="731"/>
        <v>7</v>
      </c>
      <c r="H23416" s="44"/>
    </row>
    <row r="23417" spans="1:8" x14ac:dyDescent="0.25">
      <c r="A23417">
        <v>73507</v>
      </c>
      <c r="B23417" s="1">
        <v>44331.554799352751</v>
      </c>
      <c r="C23417">
        <v>280216</v>
      </c>
      <c r="D23417">
        <v>131571</v>
      </c>
      <c r="E23417" s="16" t="e">
        <f>VLOOKUP(C23417,Подписчики!#REF!,3,0)</f>
        <v>#REF!</v>
      </c>
      <c r="F23417" s="3">
        <f t="shared" si="730"/>
        <v>5</v>
      </c>
      <c r="G23417" s="44">
        <f t="shared" si="731"/>
        <v>7</v>
      </c>
      <c r="H23417" s="44"/>
    </row>
    <row r="23418" spans="1:8" x14ac:dyDescent="0.25">
      <c r="A23418">
        <v>73511</v>
      </c>
      <c r="B23418" s="1">
        <v>44331.555608414237</v>
      </c>
      <c r="C23418">
        <v>275474</v>
      </c>
      <c r="D23418">
        <v>258251</v>
      </c>
      <c r="E23418" s="16" t="e">
        <f>VLOOKUP(C23418,Подписчики!#REF!,3,0)</f>
        <v>#REF!</v>
      </c>
      <c r="F23418" s="3">
        <f t="shared" si="730"/>
        <v>5</v>
      </c>
      <c r="G23418" s="44">
        <f t="shared" si="731"/>
        <v>7</v>
      </c>
      <c r="H23418" s="44"/>
    </row>
    <row r="23419" spans="1:8" x14ac:dyDescent="0.25">
      <c r="A23419">
        <v>73513</v>
      </c>
      <c r="B23419" s="1">
        <v>44331.558183538313</v>
      </c>
      <c r="C23419">
        <v>348289</v>
      </c>
      <c r="D23419">
        <v>43842</v>
      </c>
      <c r="E23419" s="16" t="e">
        <f>VLOOKUP(C23419,Подписчики!#REF!,3,0)</f>
        <v>#REF!</v>
      </c>
      <c r="F23419" s="3">
        <f t="shared" si="730"/>
        <v>5</v>
      </c>
      <c r="G23419" s="44">
        <f t="shared" si="731"/>
        <v>7</v>
      </c>
      <c r="H23419" s="44"/>
    </row>
    <row r="23420" spans="1:8" x14ac:dyDescent="0.25">
      <c r="A23420">
        <v>73514</v>
      </c>
      <c r="B23420" s="1">
        <v>44331.560462783171</v>
      </c>
      <c r="C23420">
        <v>93228</v>
      </c>
      <c r="D23420">
        <v>351192</v>
      </c>
      <c r="E23420" s="16" t="e">
        <f>VLOOKUP(C23420,Подписчики!#REF!,3,0)</f>
        <v>#REF!</v>
      </c>
      <c r="F23420" s="3">
        <f t="shared" si="730"/>
        <v>5</v>
      </c>
      <c r="G23420" s="44">
        <f t="shared" si="731"/>
        <v>7</v>
      </c>
      <c r="H23420" s="44"/>
    </row>
    <row r="23421" spans="1:8" x14ac:dyDescent="0.25">
      <c r="A23421">
        <v>73518</v>
      </c>
      <c r="B23421" s="1">
        <v>44331.560462783171</v>
      </c>
      <c r="C23421">
        <v>287539</v>
      </c>
      <c r="D23421">
        <v>80167</v>
      </c>
      <c r="E23421" s="16" t="e">
        <f>VLOOKUP(C23421,Подписчики!#REF!,3,0)</f>
        <v>#REF!</v>
      </c>
      <c r="F23421" s="3">
        <f t="shared" si="730"/>
        <v>5</v>
      </c>
      <c r="G23421" s="44">
        <f t="shared" si="731"/>
        <v>7</v>
      </c>
      <c r="H23421" s="44"/>
    </row>
    <row r="23422" spans="1:8" x14ac:dyDescent="0.25">
      <c r="A23422">
        <v>73522</v>
      </c>
      <c r="B23422" s="1">
        <v>44331.56093020417</v>
      </c>
      <c r="C23422">
        <v>334062</v>
      </c>
      <c r="D23422">
        <v>180863</v>
      </c>
      <c r="E23422" s="16" t="e">
        <f>VLOOKUP(C23422,Подписчики!#REF!,3,0)</f>
        <v>#REF!</v>
      </c>
      <c r="F23422" s="3">
        <f t="shared" si="730"/>
        <v>5</v>
      </c>
      <c r="G23422" s="44">
        <f t="shared" si="731"/>
        <v>7</v>
      </c>
      <c r="H23422" s="44"/>
    </row>
    <row r="23423" spans="1:8" x14ac:dyDescent="0.25">
      <c r="A23423">
        <v>73526</v>
      </c>
      <c r="B23423" s="1">
        <v>44331.561082796718</v>
      </c>
      <c r="C23423">
        <v>94160</v>
      </c>
      <c r="D23423">
        <v>62570</v>
      </c>
      <c r="E23423" s="16" t="e">
        <f>VLOOKUP(C23423,Подписчики!#REF!,3,0)</f>
        <v>#REF!</v>
      </c>
      <c r="F23423" s="3">
        <f t="shared" si="730"/>
        <v>5</v>
      </c>
      <c r="G23423" s="44">
        <f t="shared" si="731"/>
        <v>7</v>
      </c>
      <c r="H23423" s="44"/>
    </row>
    <row r="23424" spans="1:8" x14ac:dyDescent="0.25">
      <c r="A23424">
        <v>73530</v>
      </c>
      <c r="B23424" s="1">
        <v>44331.561676375408</v>
      </c>
      <c r="C23424">
        <v>17766</v>
      </c>
      <c r="D23424">
        <v>347393</v>
      </c>
      <c r="E23424" s="16" t="e">
        <f>VLOOKUP(C23424,Подписчики!#REF!,3,0)</f>
        <v>#REF!</v>
      </c>
      <c r="F23424" s="3">
        <f t="shared" si="730"/>
        <v>5</v>
      </c>
      <c r="G23424" s="44">
        <f t="shared" si="731"/>
        <v>7</v>
      </c>
      <c r="H23424" s="44"/>
    </row>
    <row r="23425" spans="1:8" x14ac:dyDescent="0.25">
      <c r="A23425">
        <v>73534</v>
      </c>
      <c r="B23425" s="1">
        <v>44331.562456129643</v>
      </c>
      <c r="C23425">
        <v>296047</v>
      </c>
      <c r="D23425">
        <v>364695</v>
      </c>
      <c r="E23425" s="16" t="e">
        <f>VLOOKUP(C23425,Подписчики!#REF!,3,0)</f>
        <v>#REF!</v>
      </c>
      <c r="F23425" s="3">
        <f t="shared" si="730"/>
        <v>5</v>
      </c>
      <c r="G23425" s="44">
        <f t="shared" si="731"/>
        <v>7</v>
      </c>
      <c r="H23425" s="44"/>
    </row>
    <row r="23426" spans="1:8" x14ac:dyDescent="0.25">
      <c r="A23426">
        <v>73536</v>
      </c>
      <c r="B23426" s="1">
        <v>44331.562485436894</v>
      </c>
      <c r="C23426">
        <v>51613</v>
      </c>
      <c r="D23426">
        <v>470762</v>
      </c>
      <c r="E23426" s="16" t="e">
        <f>VLOOKUP(C23426,Подписчики!#REF!,3,0)</f>
        <v>#REF!</v>
      </c>
      <c r="F23426" s="3">
        <f t="shared" si="730"/>
        <v>5</v>
      </c>
      <c r="G23426" s="44">
        <f t="shared" si="731"/>
        <v>7</v>
      </c>
      <c r="H23426" s="44"/>
    </row>
    <row r="23427" spans="1:8" x14ac:dyDescent="0.25">
      <c r="A23427">
        <v>73540</v>
      </c>
      <c r="B23427" s="1">
        <v>44331.562486648152</v>
      </c>
      <c r="C23427">
        <v>2662</v>
      </c>
      <c r="D23427">
        <v>465849</v>
      </c>
      <c r="E23427" s="16" t="e">
        <f>VLOOKUP(C23427,Подписчики!#REF!,3,0)</f>
        <v>#REF!</v>
      </c>
      <c r="F23427" s="3">
        <f t="shared" ref="F23427:F23490" si="732">MONTH(B23427)</f>
        <v>5</v>
      </c>
      <c r="G23427" s="44">
        <f t="shared" ref="G23427:G23490" si="733">WEEKDAY(B23427,1)</f>
        <v>7</v>
      </c>
      <c r="H23427" s="44"/>
    </row>
    <row r="23428" spans="1:8" x14ac:dyDescent="0.25">
      <c r="A23428">
        <v>73544</v>
      </c>
      <c r="B23428" s="1">
        <v>44331.562669759209</v>
      </c>
      <c r="C23428">
        <v>313476</v>
      </c>
      <c r="D23428">
        <v>182191</v>
      </c>
      <c r="E23428" s="16" t="e">
        <f>VLOOKUP(C23428,Подписчики!#REF!,3,0)</f>
        <v>#REF!</v>
      </c>
      <c r="F23428" s="3">
        <f t="shared" si="732"/>
        <v>5</v>
      </c>
      <c r="G23428" s="44">
        <f t="shared" si="733"/>
        <v>7</v>
      </c>
      <c r="H23428" s="44"/>
    </row>
    <row r="23429" spans="1:8" x14ac:dyDescent="0.25">
      <c r="A23429">
        <v>73547</v>
      </c>
      <c r="B23429" s="1">
        <v>44331.562822351756</v>
      </c>
      <c r="C23429">
        <v>266500</v>
      </c>
      <c r="D23429">
        <v>82901</v>
      </c>
      <c r="E23429" s="16" t="e">
        <f>VLOOKUP(C23429,Подписчики!#REF!,3,0)</f>
        <v>#REF!</v>
      </c>
      <c r="F23429" s="3">
        <f t="shared" si="732"/>
        <v>5</v>
      </c>
      <c r="G23429" s="44">
        <f t="shared" si="733"/>
        <v>7</v>
      </c>
      <c r="H23429" s="44"/>
    </row>
    <row r="23430" spans="1:8" x14ac:dyDescent="0.25">
      <c r="A23430">
        <v>73548</v>
      </c>
      <c r="B23430" s="1">
        <v>44331.563554795983</v>
      </c>
      <c r="C23430">
        <v>228277</v>
      </c>
      <c r="D23430">
        <v>189009</v>
      </c>
      <c r="E23430" s="16" t="e">
        <f>VLOOKUP(C23430,Подписчики!#REF!,3,0)</f>
        <v>#REF!</v>
      </c>
      <c r="F23430" s="3">
        <f t="shared" si="732"/>
        <v>5</v>
      </c>
      <c r="G23430" s="44">
        <f t="shared" si="733"/>
        <v>7</v>
      </c>
      <c r="H23430" s="44"/>
    </row>
    <row r="23431" spans="1:8" x14ac:dyDescent="0.25">
      <c r="A23431">
        <v>73553</v>
      </c>
      <c r="B23431" s="1">
        <v>44331.563699029131</v>
      </c>
      <c r="C23431">
        <v>3926</v>
      </c>
      <c r="D23431">
        <v>208036</v>
      </c>
      <c r="E23431" s="16" t="e">
        <f>VLOOKUP(C23431,Подписчики!#REF!,3,0)</f>
        <v>#REF!</v>
      </c>
      <c r="F23431" s="3">
        <f t="shared" si="732"/>
        <v>5</v>
      </c>
      <c r="G23431" s="44">
        <f t="shared" si="733"/>
        <v>7</v>
      </c>
      <c r="H23431" s="44"/>
    </row>
    <row r="23432" spans="1:8" x14ac:dyDescent="0.25">
      <c r="A23432">
        <v>73556</v>
      </c>
      <c r="B23432" s="1">
        <v>44331.564508090618</v>
      </c>
      <c r="C23432">
        <v>288936</v>
      </c>
      <c r="D23432">
        <v>244853</v>
      </c>
      <c r="E23432" s="16" t="e">
        <f>VLOOKUP(C23432,Подписчики!#REF!,3,0)</f>
        <v>#REF!</v>
      </c>
      <c r="F23432" s="3">
        <f t="shared" si="732"/>
        <v>5</v>
      </c>
      <c r="G23432" s="44">
        <f t="shared" si="733"/>
        <v>7</v>
      </c>
      <c r="H23432" s="44"/>
    </row>
    <row r="23433" spans="1:8" x14ac:dyDescent="0.25">
      <c r="A23433">
        <v>73557</v>
      </c>
      <c r="B23433" s="1">
        <v>44331.568553398058</v>
      </c>
      <c r="C23433">
        <v>19334</v>
      </c>
      <c r="D23433">
        <v>411922</v>
      </c>
      <c r="E23433" s="16" t="e">
        <f>VLOOKUP(C23433,Подписчики!#REF!,3,0)</f>
        <v>#REF!</v>
      </c>
      <c r="F23433" s="3">
        <f t="shared" si="732"/>
        <v>5</v>
      </c>
      <c r="G23433" s="44">
        <f t="shared" si="733"/>
        <v>7</v>
      </c>
      <c r="H23433" s="44"/>
    </row>
    <row r="23434" spans="1:8" x14ac:dyDescent="0.25">
      <c r="A23434">
        <v>73560</v>
      </c>
      <c r="B23434" s="1">
        <v>44331.568553398058</v>
      </c>
      <c r="C23434">
        <v>94031</v>
      </c>
      <c r="D23434">
        <v>118549</v>
      </c>
      <c r="E23434" s="16" t="e">
        <f>VLOOKUP(C23434,Подписчики!#REF!,3,0)</f>
        <v>#REF!</v>
      </c>
      <c r="F23434" s="3">
        <f t="shared" si="732"/>
        <v>5</v>
      </c>
      <c r="G23434" s="44">
        <f t="shared" si="733"/>
        <v>7</v>
      </c>
      <c r="H23434" s="44"/>
    </row>
    <row r="23435" spans="1:8" x14ac:dyDescent="0.25">
      <c r="A23435">
        <v>73562</v>
      </c>
      <c r="B23435" s="1">
        <v>44331.568957928801</v>
      </c>
      <c r="C23435">
        <v>335129</v>
      </c>
      <c r="D23435">
        <v>471403</v>
      </c>
      <c r="E23435" s="16" t="e">
        <f>VLOOKUP(C23435,Подписчики!#REF!,3,0)</f>
        <v>#REF!</v>
      </c>
      <c r="F23435" s="3">
        <f t="shared" si="732"/>
        <v>5</v>
      </c>
      <c r="G23435" s="44">
        <f t="shared" si="733"/>
        <v>7</v>
      </c>
      <c r="H23435" s="44"/>
    </row>
    <row r="23436" spans="1:8" x14ac:dyDescent="0.25">
      <c r="A23436">
        <v>73565</v>
      </c>
      <c r="B23436" s="1">
        <v>44331.569766990295</v>
      </c>
      <c r="C23436">
        <v>168267</v>
      </c>
      <c r="D23436">
        <v>304128</v>
      </c>
      <c r="E23436" s="16" t="e">
        <f>VLOOKUP(C23436,Подписчики!#REF!,3,0)</f>
        <v>#REF!</v>
      </c>
      <c r="F23436" s="3">
        <f t="shared" si="732"/>
        <v>5</v>
      </c>
      <c r="G23436" s="44">
        <f t="shared" si="733"/>
        <v>7</v>
      </c>
      <c r="H23436" s="44"/>
    </row>
    <row r="23437" spans="1:8" x14ac:dyDescent="0.25">
      <c r="A23437">
        <v>73570</v>
      </c>
      <c r="B23437" s="1">
        <v>44331.569766990295</v>
      </c>
      <c r="C23437">
        <v>243406</v>
      </c>
      <c r="D23437">
        <v>172418</v>
      </c>
      <c r="E23437" s="16" t="e">
        <f>VLOOKUP(C23437,Подписчики!#REF!,3,0)</f>
        <v>#REF!</v>
      </c>
      <c r="F23437" s="3">
        <f t="shared" si="732"/>
        <v>5</v>
      </c>
      <c r="G23437" s="44">
        <f t="shared" si="733"/>
        <v>7</v>
      </c>
      <c r="H23437" s="44"/>
    </row>
    <row r="23438" spans="1:8" x14ac:dyDescent="0.25">
      <c r="A23438">
        <v>73572</v>
      </c>
      <c r="B23438" s="1">
        <v>44331.570171521038</v>
      </c>
      <c r="C23438">
        <v>30688</v>
      </c>
      <c r="D23438">
        <v>12149</v>
      </c>
      <c r="E23438" s="16" t="e">
        <f>VLOOKUP(C23438,Подписчики!#REF!,3,0)</f>
        <v>#REF!</v>
      </c>
      <c r="F23438" s="3">
        <f t="shared" si="732"/>
        <v>5</v>
      </c>
      <c r="G23438" s="44">
        <f t="shared" si="733"/>
        <v>7</v>
      </c>
      <c r="H23438" s="44"/>
    </row>
    <row r="23439" spans="1:8" x14ac:dyDescent="0.25">
      <c r="A23439">
        <v>73573</v>
      </c>
      <c r="B23439" s="1">
        <v>44331.570171521038</v>
      </c>
      <c r="C23439">
        <v>197663</v>
      </c>
      <c r="D23439">
        <v>238334</v>
      </c>
      <c r="E23439" s="16" t="e">
        <f>VLOOKUP(C23439,Подписчики!#REF!,3,0)</f>
        <v>#REF!</v>
      </c>
      <c r="F23439" s="3">
        <f t="shared" si="732"/>
        <v>5</v>
      </c>
      <c r="G23439" s="44">
        <f t="shared" si="733"/>
        <v>7</v>
      </c>
      <c r="H23439" s="44"/>
    </row>
    <row r="23440" spans="1:8" x14ac:dyDescent="0.25">
      <c r="A23440">
        <v>73577</v>
      </c>
      <c r="B23440" s="1">
        <v>44331.570576051774</v>
      </c>
      <c r="C23440">
        <v>136706</v>
      </c>
      <c r="D23440">
        <v>351192</v>
      </c>
      <c r="E23440" s="16" t="e">
        <f>VLOOKUP(C23440,Подписчики!#REF!,3,0)</f>
        <v>#REF!</v>
      </c>
      <c r="F23440" s="3">
        <f t="shared" si="732"/>
        <v>5</v>
      </c>
      <c r="G23440" s="44">
        <f t="shared" si="733"/>
        <v>7</v>
      </c>
      <c r="H23440" s="44"/>
    </row>
    <row r="23441" spans="1:8" x14ac:dyDescent="0.25">
      <c r="A23441">
        <v>73582</v>
      </c>
      <c r="B23441" s="1">
        <v>44331.570604571672</v>
      </c>
      <c r="C23441">
        <v>251923</v>
      </c>
      <c r="D23441">
        <v>241927</v>
      </c>
      <c r="E23441" s="16" t="e">
        <f>VLOOKUP(C23441,Подписчики!#REF!,3,0)</f>
        <v>#REF!</v>
      </c>
      <c r="F23441" s="3">
        <f t="shared" si="732"/>
        <v>5</v>
      </c>
      <c r="G23441" s="44">
        <f t="shared" si="733"/>
        <v>7</v>
      </c>
      <c r="H23441" s="44"/>
    </row>
    <row r="23442" spans="1:8" x14ac:dyDescent="0.25">
      <c r="A23442">
        <v>73586</v>
      </c>
      <c r="B23442" s="1">
        <v>44331.570980582524</v>
      </c>
      <c r="C23442">
        <v>153598</v>
      </c>
      <c r="D23442">
        <v>473327</v>
      </c>
      <c r="E23442" s="16" t="e">
        <f>VLOOKUP(C23442,Подписчики!#REF!,3,0)</f>
        <v>#REF!</v>
      </c>
      <c r="F23442" s="3">
        <f t="shared" si="732"/>
        <v>5</v>
      </c>
      <c r="G23442" s="44">
        <f t="shared" si="733"/>
        <v>7</v>
      </c>
      <c r="H23442" s="44"/>
    </row>
    <row r="23443" spans="1:8" x14ac:dyDescent="0.25">
      <c r="A23443">
        <v>73590</v>
      </c>
      <c r="B23443" s="1">
        <v>44331.572038941616</v>
      </c>
      <c r="C23443">
        <v>298936</v>
      </c>
      <c r="D23443">
        <v>60239</v>
      </c>
      <c r="E23443" s="16" t="e">
        <f>VLOOKUP(C23443,Подписчики!#REF!,3,0)</f>
        <v>#REF!</v>
      </c>
      <c r="F23443" s="3">
        <f t="shared" si="732"/>
        <v>5</v>
      </c>
      <c r="G23443" s="44">
        <f t="shared" si="733"/>
        <v>7</v>
      </c>
      <c r="H23443" s="44"/>
    </row>
    <row r="23444" spans="1:8" x14ac:dyDescent="0.25">
      <c r="A23444">
        <v>73591</v>
      </c>
      <c r="B23444" s="1">
        <v>44331.573003236248</v>
      </c>
      <c r="C23444">
        <v>134700</v>
      </c>
      <c r="D23444">
        <v>380039</v>
      </c>
      <c r="E23444" s="16" t="e">
        <f>VLOOKUP(C23444,Подписчики!#REF!,3,0)</f>
        <v>#REF!</v>
      </c>
      <c r="F23444" s="3">
        <f t="shared" si="732"/>
        <v>5</v>
      </c>
      <c r="G23444" s="44">
        <f t="shared" si="733"/>
        <v>7</v>
      </c>
      <c r="H23444" s="44"/>
    </row>
    <row r="23445" spans="1:8" x14ac:dyDescent="0.25">
      <c r="A23445">
        <v>73595</v>
      </c>
      <c r="B23445" s="1">
        <v>44331.573407766991</v>
      </c>
      <c r="C23445">
        <v>209643</v>
      </c>
      <c r="D23445">
        <v>209122</v>
      </c>
      <c r="E23445" s="16" t="e">
        <f>VLOOKUP(C23445,Подписчики!#REF!,3,0)</f>
        <v>#REF!</v>
      </c>
      <c r="F23445" s="3">
        <f t="shared" si="732"/>
        <v>5</v>
      </c>
      <c r="G23445" s="44">
        <f t="shared" si="733"/>
        <v>7</v>
      </c>
      <c r="H23445" s="44"/>
    </row>
    <row r="23446" spans="1:8" x14ac:dyDescent="0.25">
      <c r="A23446">
        <v>73597</v>
      </c>
      <c r="B23446" s="1">
        <v>44331.574216828478</v>
      </c>
      <c r="C23446">
        <v>242221</v>
      </c>
      <c r="D23446">
        <v>112334</v>
      </c>
      <c r="E23446" s="16" t="e">
        <f>VLOOKUP(C23446,Подписчики!#REF!,3,0)</f>
        <v>#REF!</v>
      </c>
      <c r="F23446" s="3">
        <f t="shared" si="732"/>
        <v>5</v>
      </c>
      <c r="G23446" s="44">
        <f t="shared" si="733"/>
        <v>7</v>
      </c>
      <c r="H23446" s="44"/>
    </row>
    <row r="23447" spans="1:8" x14ac:dyDescent="0.25">
      <c r="A23447">
        <v>73601</v>
      </c>
      <c r="B23447" s="1">
        <v>44331.574510940889</v>
      </c>
      <c r="C23447">
        <v>238448</v>
      </c>
      <c r="D23447">
        <v>158978</v>
      </c>
      <c r="E23447" s="16" t="e">
        <f>VLOOKUP(C23447,Подписчики!#REF!,3,0)</f>
        <v>#REF!</v>
      </c>
      <c r="F23447" s="3">
        <f t="shared" si="732"/>
        <v>5</v>
      </c>
      <c r="G23447" s="44">
        <f t="shared" si="733"/>
        <v>7</v>
      </c>
      <c r="H23447" s="44"/>
    </row>
    <row r="23448" spans="1:8" x14ac:dyDescent="0.25">
      <c r="A23448">
        <v>73603</v>
      </c>
      <c r="B23448" s="1">
        <v>44331.575025889964</v>
      </c>
      <c r="C23448">
        <v>39589</v>
      </c>
      <c r="D23448">
        <v>62570</v>
      </c>
      <c r="E23448" s="16" t="e">
        <f>VLOOKUP(C23448,Подписчики!#REF!,3,0)</f>
        <v>#REF!</v>
      </c>
      <c r="F23448" s="3">
        <f t="shared" si="732"/>
        <v>5</v>
      </c>
      <c r="G23448" s="44">
        <f t="shared" si="733"/>
        <v>7</v>
      </c>
      <c r="H23448" s="44"/>
    </row>
    <row r="23449" spans="1:8" x14ac:dyDescent="0.25">
      <c r="A23449">
        <v>73606</v>
      </c>
      <c r="B23449" s="1">
        <v>44331.575025889964</v>
      </c>
      <c r="C23449">
        <v>326953</v>
      </c>
      <c r="D23449">
        <v>388677</v>
      </c>
      <c r="E23449" s="16" t="e">
        <f>VLOOKUP(C23449,Подписчики!#REF!,3,0)</f>
        <v>#REF!</v>
      </c>
      <c r="F23449" s="3">
        <f t="shared" si="732"/>
        <v>5</v>
      </c>
      <c r="G23449" s="44">
        <f t="shared" si="733"/>
        <v>7</v>
      </c>
      <c r="H23449" s="44"/>
    </row>
    <row r="23450" spans="1:8" x14ac:dyDescent="0.25">
      <c r="A23450">
        <v>73611</v>
      </c>
      <c r="B23450" s="1">
        <v>44331.575430420708</v>
      </c>
      <c r="C23450">
        <v>239925</v>
      </c>
      <c r="D23450">
        <v>222405</v>
      </c>
      <c r="E23450" s="16" t="e">
        <f>VLOOKUP(C23450,Подписчики!#REF!,3,0)</f>
        <v>#REF!</v>
      </c>
      <c r="F23450" s="3">
        <f t="shared" si="732"/>
        <v>5</v>
      </c>
      <c r="G23450" s="44">
        <f t="shared" si="733"/>
        <v>7</v>
      </c>
      <c r="H23450" s="44"/>
    </row>
    <row r="23451" spans="1:8" x14ac:dyDescent="0.25">
      <c r="A23451">
        <v>73612</v>
      </c>
      <c r="B23451" s="1">
        <v>44331.575640125739</v>
      </c>
      <c r="C23451">
        <v>200560</v>
      </c>
      <c r="D23451">
        <v>364695</v>
      </c>
      <c r="E23451" s="16" t="e">
        <f>VLOOKUP(C23451,Подписчики!#REF!,3,0)</f>
        <v>#REF!</v>
      </c>
      <c r="F23451" s="3">
        <f t="shared" si="732"/>
        <v>5</v>
      </c>
      <c r="G23451" s="44">
        <f t="shared" si="733"/>
        <v>7</v>
      </c>
      <c r="H23451" s="44"/>
    </row>
    <row r="23452" spans="1:8" x14ac:dyDescent="0.25">
      <c r="A23452">
        <v>73614</v>
      </c>
      <c r="B23452" s="1">
        <v>44331.575701162757</v>
      </c>
      <c r="C23452">
        <v>326784</v>
      </c>
      <c r="D23452">
        <v>308796</v>
      </c>
      <c r="E23452" s="16" t="e">
        <f>VLOOKUP(C23452,Подписчики!#REF!,3,0)</f>
        <v>#REF!</v>
      </c>
      <c r="F23452" s="3">
        <f t="shared" si="732"/>
        <v>5</v>
      </c>
      <c r="G23452" s="44">
        <f t="shared" si="733"/>
        <v>7</v>
      </c>
      <c r="H23452" s="44"/>
    </row>
    <row r="23453" spans="1:8" x14ac:dyDescent="0.25">
      <c r="A23453">
        <v>73618</v>
      </c>
      <c r="B23453" s="1">
        <v>44331.577453074431</v>
      </c>
      <c r="C23453">
        <v>59415</v>
      </c>
      <c r="D23453">
        <v>341081</v>
      </c>
      <c r="E23453" s="16" t="e">
        <f>VLOOKUP(C23453,Подписчики!#REF!,3,0)</f>
        <v>#REF!</v>
      </c>
      <c r="F23453" s="3">
        <f t="shared" si="732"/>
        <v>5</v>
      </c>
      <c r="G23453" s="44">
        <f t="shared" si="733"/>
        <v>7</v>
      </c>
      <c r="H23453" s="44"/>
    </row>
    <row r="23454" spans="1:8" x14ac:dyDescent="0.25">
      <c r="A23454">
        <v>73619</v>
      </c>
      <c r="B23454" s="1">
        <v>44331.577453074431</v>
      </c>
      <c r="C23454">
        <v>178650</v>
      </c>
      <c r="D23454">
        <v>154256</v>
      </c>
      <c r="E23454" s="16" t="e">
        <f>VLOOKUP(C23454,Подписчики!#REF!,3,0)</f>
        <v>#REF!</v>
      </c>
      <c r="F23454" s="3">
        <f t="shared" si="732"/>
        <v>5</v>
      </c>
      <c r="G23454" s="44">
        <f t="shared" si="733"/>
        <v>7</v>
      </c>
      <c r="H23454" s="44"/>
    </row>
    <row r="23455" spans="1:8" x14ac:dyDescent="0.25">
      <c r="A23455">
        <v>73621</v>
      </c>
      <c r="B23455" s="1">
        <v>44331.578020569475</v>
      </c>
      <c r="C23455">
        <v>256576</v>
      </c>
      <c r="D23455">
        <v>118549</v>
      </c>
      <c r="E23455" s="16" t="e">
        <f>VLOOKUP(C23455,Подписчики!#REF!,3,0)</f>
        <v>#REF!</v>
      </c>
      <c r="F23455" s="3">
        <f t="shared" si="732"/>
        <v>5</v>
      </c>
      <c r="G23455" s="44">
        <f t="shared" si="733"/>
        <v>7</v>
      </c>
      <c r="H23455" s="44"/>
    </row>
    <row r="23456" spans="1:8" x14ac:dyDescent="0.25">
      <c r="A23456">
        <v>73623</v>
      </c>
      <c r="B23456" s="1">
        <v>44331.579699087495</v>
      </c>
      <c r="C23456">
        <v>224901</v>
      </c>
      <c r="D23456">
        <v>250679</v>
      </c>
      <c r="E23456" s="16" t="e">
        <f>VLOOKUP(C23456,Подписчики!#REF!,3,0)</f>
        <v>#REF!</v>
      </c>
      <c r="F23456" s="3">
        <f t="shared" si="732"/>
        <v>5</v>
      </c>
      <c r="G23456" s="44">
        <f t="shared" si="733"/>
        <v>7</v>
      </c>
      <c r="H23456" s="44"/>
    </row>
    <row r="23457" spans="1:8" x14ac:dyDescent="0.25">
      <c r="A23457">
        <v>73625</v>
      </c>
      <c r="B23457" s="1">
        <v>44331.579880258905</v>
      </c>
      <c r="C23457">
        <v>240644</v>
      </c>
      <c r="D23457">
        <v>348155</v>
      </c>
      <c r="E23457" s="16" t="e">
        <f>VLOOKUP(C23457,Подписчики!#REF!,3,0)</f>
        <v>#REF!</v>
      </c>
      <c r="F23457" s="3">
        <f t="shared" si="732"/>
        <v>5</v>
      </c>
      <c r="G23457" s="44">
        <f t="shared" si="733"/>
        <v>7</v>
      </c>
      <c r="H23457" s="44"/>
    </row>
    <row r="23458" spans="1:8" x14ac:dyDescent="0.25">
      <c r="A23458">
        <v>73627</v>
      </c>
      <c r="B23458" s="1">
        <v>44331.579880258905</v>
      </c>
      <c r="C23458">
        <v>278275</v>
      </c>
      <c r="D23458">
        <v>411922</v>
      </c>
      <c r="E23458" s="16" t="e">
        <f>VLOOKUP(C23458,Подписчики!#REF!,3,0)</f>
        <v>#REF!</v>
      </c>
      <c r="F23458" s="3">
        <f t="shared" si="732"/>
        <v>5</v>
      </c>
      <c r="G23458" s="44">
        <f t="shared" si="733"/>
        <v>7</v>
      </c>
      <c r="H23458" s="44"/>
    </row>
    <row r="23459" spans="1:8" x14ac:dyDescent="0.25">
      <c r="A23459">
        <v>73630</v>
      </c>
      <c r="B23459" s="1">
        <v>44331.579880258905</v>
      </c>
      <c r="C23459">
        <v>339679</v>
      </c>
      <c r="D23459">
        <v>122902</v>
      </c>
      <c r="E23459" s="16" t="e">
        <f>VLOOKUP(C23459,Подписчики!#REF!,3,0)</f>
        <v>#REF!</v>
      </c>
      <c r="F23459" s="3">
        <f t="shared" si="732"/>
        <v>5</v>
      </c>
      <c r="G23459" s="44">
        <f t="shared" si="733"/>
        <v>7</v>
      </c>
      <c r="H23459" s="44"/>
    </row>
    <row r="23460" spans="1:8" x14ac:dyDescent="0.25">
      <c r="A23460">
        <v>73634</v>
      </c>
      <c r="B23460" s="1">
        <v>44331.580284789641</v>
      </c>
      <c r="C23460">
        <v>120504</v>
      </c>
      <c r="D23460">
        <v>404187</v>
      </c>
      <c r="E23460" s="16" t="e">
        <f>VLOOKUP(C23460,Подписчики!#REF!,3,0)</f>
        <v>#REF!</v>
      </c>
      <c r="F23460" s="3">
        <f t="shared" si="732"/>
        <v>5</v>
      </c>
      <c r="G23460" s="44">
        <f t="shared" si="733"/>
        <v>7</v>
      </c>
      <c r="H23460" s="44"/>
    </row>
    <row r="23461" spans="1:8" x14ac:dyDescent="0.25">
      <c r="A23461">
        <v>73639</v>
      </c>
      <c r="B23461" s="1">
        <v>44331.580284789641</v>
      </c>
      <c r="C23461">
        <v>145305</v>
      </c>
      <c r="D23461">
        <v>432277</v>
      </c>
      <c r="E23461" s="16" t="e">
        <f>VLOOKUP(C23461,Подписчики!#REF!,3,0)</f>
        <v>#REF!</v>
      </c>
      <c r="F23461" s="3">
        <f t="shared" si="732"/>
        <v>5</v>
      </c>
      <c r="G23461" s="44">
        <f t="shared" si="733"/>
        <v>7</v>
      </c>
      <c r="H23461" s="44"/>
    </row>
    <row r="23462" spans="1:8" x14ac:dyDescent="0.25">
      <c r="A23462">
        <v>73642</v>
      </c>
      <c r="B23462" s="1">
        <v>44331.581225012967</v>
      </c>
      <c r="C23462">
        <v>11339</v>
      </c>
      <c r="D23462">
        <v>226626</v>
      </c>
      <c r="E23462" s="16" t="e">
        <f>VLOOKUP(C23462,Подписчики!#REF!,3,0)</f>
        <v>#REF!</v>
      </c>
      <c r="F23462" s="3">
        <f t="shared" si="732"/>
        <v>5</v>
      </c>
      <c r="G23462" s="44">
        <f t="shared" si="733"/>
        <v>7</v>
      </c>
      <c r="H23462" s="44"/>
    </row>
    <row r="23463" spans="1:8" x14ac:dyDescent="0.25">
      <c r="A23463">
        <v>73647</v>
      </c>
      <c r="B23463" s="1">
        <v>44331.581560716571</v>
      </c>
      <c r="C23463">
        <v>318695</v>
      </c>
      <c r="D23463">
        <v>249345</v>
      </c>
      <c r="E23463" s="16" t="e">
        <f>VLOOKUP(C23463,Подписчики!#REF!,3,0)</f>
        <v>#REF!</v>
      </c>
      <c r="F23463" s="3">
        <f t="shared" si="732"/>
        <v>5</v>
      </c>
      <c r="G23463" s="44">
        <f t="shared" si="733"/>
        <v>7</v>
      </c>
      <c r="H23463" s="44"/>
    </row>
    <row r="23464" spans="1:8" x14ac:dyDescent="0.25">
      <c r="A23464">
        <v>73648</v>
      </c>
      <c r="B23464" s="1">
        <v>44331.581902912621</v>
      </c>
      <c r="C23464">
        <v>137423</v>
      </c>
      <c r="D23464">
        <v>227775</v>
      </c>
      <c r="E23464" s="16" t="e">
        <f>VLOOKUP(C23464,Подписчики!#REF!,3,0)</f>
        <v>#REF!</v>
      </c>
      <c r="F23464" s="3">
        <f t="shared" si="732"/>
        <v>5</v>
      </c>
      <c r="G23464" s="44">
        <f t="shared" si="733"/>
        <v>7</v>
      </c>
      <c r="H23464" s="44"/>
    </row>
    <row r="23465" spans="1:8" x14ac:dyDescent="0.25">
      <c r="A23465">
        <v>73649</v>
      </c>
      <c r="B23465" s="1">
        <v>44331.582262642296</v>
      </c>
      <c r="C23465">
        <v>205358</v>
      </c>
      <c r="D23465">
        <v>42705</v>
      </c>
      <c r="E23465" s="16" t="e">
        <f>VLOOKUP(C23465,Подписчики!#REF!,3,0)</f>
        <v>#REF!</v>
      </c>
      <c r="F23465" s="3">
        <f t="shared" si="732"/>
        <v>5</v>
      </c>
      <c r="G23465" s="44">
        <f t="shared" si="733"/>
        <v>7</v>
      </c>
      <c r="H23465" s="44"/>
    </row>
    <row r="23466" spans="1:8" x14ac:dyDescent="0.25">
      <c r="A23466">
        <v>73650</v>
      </c>
      <c r="B23466" s="1">
        <v>44331.582307443365</v>
      </c>
      <c r="C23466">
        <v>40633</v>
      </c>
      <c r="D23466">
        <v>158978</v>
      </c>
      <c r="E23466" s="16" t="e">
        <f>VLOOKUP(C23466,Подписчики!#REF!,3,0)</f>
        <v>#REF!</v>
      </c>
      <c r="F23466" s="3">
        <f t="shared" si="732"/>
        <v>5</v>
      </c>
      <c r="G23466" s="44">
        <f t="shared" si="733"/>
        <v>7</v>
      </c>
      <c r="H23466" s="44"/>
    </row>
    <row r="23467" spans="1:8" x14ac:dyDescent="0.25">
      <c r="A23467">
        <v>73652</v>
      </c>
      <c r="B23467" s="1">
        <v>44331.582307443365</v>
      </c>
      <c r="C23467">
        <v>342246</v>
      </c>
      <c r="D23467">
        <v>250679</v>
      </c>
      <c r="E23467" s="16" t="e">
        <f>VLOOKUP(C23467,Подписчики!#REF!,3,0)</f>
        <v>#REF!</v>
      </c>
      <c r="F23467" s="3">
        <f t="shared" si="732"/>
        <v>5</v>
      </c>
      <c r="G23467" s="44">
        <f t="shared" si="733"/>
        <v>7</v>
      </c>
      <c r="H23467" s="44"/>
    </row>
    <row r="23468" spans="1:8" x14ac:dyDescent="0.25">
      <c r="A23468">
        <v>73653</v>
      </c>
      <c r="B23468" s="1">
        <v>44331.583666493731</v>
      </c>
      <c r="C23468">
        <v>93260</v>
      </c>
      <c r="D23468">
        <v>299439</v>
      </c>
      <c r="E23468" s="16" t="e">
        <f>VLOOKUP(C23468,Подписчики!#REF!,3,0)</f>
        <v>#REF!</v>
      </c>
      <c r="F23468" s="3">
        <f t="shared" si="732"/>
        <v>5</v>
      </c>
      <c r="G23468" s="44">
        <f t="shared" si="733"/>
        <v>7</v>
      </c>
      <c r="H23468" s="44"/>
    </row>
    <row r="23469" spans="1:8" x14ac:dyDescent="0.25">
      <c r="A23469">
        <v>73655</v>
      </c>
      <c r="B23469" s="1">
        <v>44331.584215826901</v>
      </c>
      <c r="C23469">
        <v>141918</v>
      </c>
      <c r="D23469">
        <v>196347</v>
      </c>
      <c r="E23469" s="16" t="e">
        <f>VLOOKUP(C23469,Подписчики!#REF!,3,0)</f>
        <v>#REF!</v>
      </c>
      <c r="F23469" s="3">
        <f t="shared" si="732"/>
        <v>5</v>
      </c>
      <c r="G23469" s="44">
        <f t="shared" si="733"/>
        <v>7</v>
      </c>
      <c r="H23469" s="44"/>
    </row>
    <row r="23470" spans="1:8" x14ac:dyDescent="0.25">
      <c r="A23470">
        <v>73659</v>
      </c>
      <c r="B23470" s="1">
        <v>44331.584734627831</v>
      </c>
      <c r="C23470">
        <v>286008</v>
      </c>
      <c r="D23470">
        <v>245930</v>
      </c>
      <c r="E23470" s="16" t="e">
        <f>VLOOKUP(C23470,Подписчики!#REF!,3,0)</f>
        <v>#REF!</v>
      </c>
      <c r="F23470" s="3">
        <f t="shared" si="732"/>
        <v>5</v>
      </c>
      <c r="G23470" s="44">
        <f t="shared" si="733"/>
        <v>7</v>
      </c>
      <c r="H23470" s="44"/>
    </row>
    <row r="23471" spans="1:8" x14ac:dyDescent="0.25">
      <c r="A23471">
        <v>73663</v>
      </c>
      <c r="B23471" s="1">
        <v>44331.585161900693</v>
      </c>
      <c r="C23471">
        <v>257994</v>
      </c>
      <c r="D23471">
        <v>405278</v>
      </c>
      <c r="E23471" s="16" t="e">
        <f>VLOOKUP(C23471,Подписчики!#REF!,3,0)</f>
        <v>#REF!</v>
      </c>
      <c r="F23471" s="3">
        <f t="shared" si="732"/>
        <v>5</v>
      </c>
      <c r="G23471" s="44">
        <f t="shared" si="733"/>
        <v>7</v>
      </c>
      <c r="H23471" s="44"/>
    </row>
    <row r="23472" spans="1:8" x14ac:dyDescent="0.25">
      <c r="A23472">
        <v>73664</v>
      </c>
      <c r="B23472" s="1">
        <v>44331.585948220061</v>
      </c>
      <c r="C23472">
        <v>193338</v>
      </c>
      <c r="D23472">
        <v>411922</v>
      </c>
      <c r="E23472" s="16" t="e">
        <f>VLOOKUP(C23472,Подписчики!#REF!,3,0)</f>
        <v>#REF!</v>
      </c>
      <c r="F23472" s="3">
        <f t="shared" si="732"/>
        <v>5</v>
      </c>
      <c r="G23472" s="44">
        <f t="shared" si="733"/>
        <v>7</v>
      </c>
      <c r="H23472" s="44"/>
    </row>
    <row r="23473" spans="1:8" x14ac:dyDescent="0.25">
      <c r="A23473">
        <v>73667</v>
      </c>
      <c r="B23473" s="1">
        <v>44331.586352750805</v>
      </c>
      <c r="C23473">
        <v>190229</v>
      </c>
      <c r="D23473">
        <v>463045</v>
      </c>
      <c r="E23473" s="16" t="e">
        <f>VLOOKUP(C23473,Подписчики!#REF!,3,0)</f>
        <v>#REF!</v>
      </c>
      <c r="F23473" s="3">
        <f t="shared" si="732"/>
        <v>5</v>
      </c>
      <c r="G23473" s="44">
        <f t="shared" si="733"/>
        <v>7</v>
      </c>
      <c r="H23473" s="44"/>
    </row>
    <row r="23474" spans="1:8" x14ac:dyDescent="0.25">
      <c r="A23474">
        <v>73670</v>
      </c>
      <c r="B23474" s="1">
        <v>44331.586757281548</v>
      </c>
      <c r="C23474">
        <v>88468</v>
      </c>
      <c r="D23474">
        <v>125006</v>
      </c>
      <c r="E23474" s="16" t="e">
        <f>VLOOKUP(C23474,Подписчики!#REF!,3,0)</f>
        <v>#REF!</v>
      </c>
      <c r="F23474" s="3">
        <f t="shared" si="732"/>
        <v>5</v>
      </c>
      <c r="G23474" s="44">
        <f t="shared" si="733"/>
        <v>7</v>
      </c>
      <c r="H23474" s="44"/>
    </row>
    <row r="23475" spans="1:8" x14ac:dyDescent="0.25">
      <c r="A23475">
        <v>73671</v>
      </c>
      <c r="B23475" s="1">
        <v>44331.587161812298</v>
      </c>
      <c r="C23475">
        <v>14827</v>
      </c>
      <c r="D23475">
        <v>400483</v>
      </c>
      <c r="E23475" s="16" t="e">
        <f>VLOOKUP(C23475,Подписчики!#REF!,3,0)</f>
        <v>#REF!</v>
      </c>
      <c r="F23475" s="3">
        <f t="shared" si="732"/>
        <v>5</v>
      </c>
      <c r="G23475" s="44">
        <f t="shared" si="733"/>
        <v>7</v>
      </c>
      <c r="H23475" s="44"/>
    </row>
    <row r="23476" spans="1:8" x14ac:dyDescent="0.25">
      <c r="A23476">
        <v>73673</v>
      </c>
      <c r="B23476" s="1">
        <v>44331.588779935279</v>
      </c>
      <c r="C23476">
        <v>219205</v>
      </c>
      <c r="D23476">
        <v>230507</v>
      </c>
      <c r="E23476" s="16" t="e">
        <f>VLOOKUP(C23476,Подписчики!#REF!,3,0)</f>
        <v>#REF!</v>
      </c>
      <c r="F23476" s="3">
        <f t="shared" si="732"/>
        <v>5</v>
      </c>
      <c r="G23476" s="44">
        <f t="shared" si="733"/>
        <v>7</v>
      </c>
      <c r="H23476" s="44"/>
    </row>
    <row r="23477" spans="1:8" x14ac:dyDescent="0.25">
      <c r="A23477">
        <v>73674</v>
      </c>
      <c r="B23477" s="1">
        <v>44331.588976714374</v>
      </c>
      <c r="C23477">
        <v>284018</v>
      </c>
      <c r="D23477">
        <v>191893</v>
      </c>
      <c r="E23477" s="16" t="e">
        <f>VLOOKUP(C23477,Подписчики!#REF!,3,0)</f>
        <v>#REF!</v>
      </c>
      <c r="F23477" s="3">
        <f t="shared" si="732"/>
        <v>5</v>
      </c>
      <c r="G23477" s="44">
        <f t="shared" si="733"/>
        <v>7</v>
      </c>
      <c r="H23477" s="44"/>
    </row>
    <row r="23478" spans="1:8" x14ac:dyDescent="0.25">
      <c r="A23478">
        <v>73677</v>
      </c>
      <c r="B23478" s="1">
        <v>44331.589</v>
      </c>
      <c r="C23478">
        <v>154251</v>
      </c>
      <c r="D23478">
        <v>196347</v>
      </c>
      <c r="E23478" s="16" t="e">
        <f>VLOOKUP(C23478,Подписчики!#REF!,3,0)</f>
        <v>#REF!</v>
      </c>
      <c r="F23478" s="3">
        <f t="shared" si="732"/>
        <v>5</v>
      </c>
      <c r="G23478" s="44">
        <f t="shared" si="733"/>
        <v>7</v>
      </c>
      <c r="H23478" s="44"/>
    </row>
    <row r="23479" spans="1:8" x14ac:dyDescent="0.25">
      <c r="A23479">
        <v>73682</v>
      </c>
      <c r="B23479" s="1">
        <v>44331.589184466022</v>
      </c>
      <c r="C23479">
        <v>101066</v>
      </c>
      <c r="D23479">
        <v>250679</v>
      </c>
      <c r="E23479" s="16" t="e">
        <f>VLOOKUP(C23479,Подписчики!#REF!,3,0)</f>
        <v>#REF!</v>
      </c>
      <c r="F23479" s="3">
        <f t="shared" si="732"/>
        <v>5</v>
      </c>
      <c r="G23479" s="44">
        <f t="shared" si="733"/>
        <v>7</v>
      </c>
      <c r="H23479" s="44"/>
    </row>
    <row r="23480" spans="1:8" x14ac:dyDescent="0.25">
      <c r="A23480">
        <v>73685</v>
      </c>
      <c r="B23480" s="1">
        <v>44331.589588996765</v>
      </c>
      <c r="C23480">
        <v>314894</v>
      </c>
      <c r="D23480">
        <v>158978</v>
      </c>
      <c r="E23480" s="16" t="e">
        <f>VLOOKUP(C23480,Подписчики!#REF!,3,0)</f>
        <v>#REF!</v>
      </c>
      <c r="F23480" s="3">
        <f t="shared" si="732"/>
        <v>5</v>
      </c>
      <c r="G23480" s="44">
        <f t="shared" si="733"/>
        <v>7</v>
      </c>
      <c r="H23480" s="44"/>
    </row>
    <row r="23481" spans="1:8" x14ac:dyDescent="0.25">
      <c r="A23481">
        <v>73690</v>
      </c>
      <c r="B23481" s="1">
        <v>44331.590380565816</v>
      </c>
      <c r="C23481">
        <v>31679</v>
      </c>
      <c r="D23481">
        <v>123413</v>
      </c>
      <c r="E23481" s="16" t="e">
        <f>VLOOKUP(C23481,Подписчики!#REF!,3,0)</f>
        <v>#REF!</v>
      </c>
      <c r="F23481" s="3">
        <f t="shared" si="732"/>
        <v>5</v>
      </c>
      <c r="G23481" s="44">
        <f t="shared" si="733"/>
        <v>7</v>
      </c>
      <c r="H23481" s="44"/>
    </row>
    <row r="23482" spans="1:8" x14ac:dyDescent="0.25">
      <c r="A23482">
        <v>73691</v>
      </c>
      <c r="B23482" s="1">
        <v>44331.590398058252</v>
      </c>
      <c r="C23482">
        <v>41676</v>
      </c>
      <c r="D23482">
        <v>411922</v>
      </c>
      <c r="E23482" s="16" t="e">
        <f>VLOOKUP(C23482,Подписчики!#REF!,3,0)</f>
        <v>#REF!</v>
      </c>
      <c r="F23482" s="3">
        <f t="shared" si="732"/>
        <v>5</v>
      </c>
      <c r="G23482" s="44">
        <f t="shared" si="733"/>
        <v>7</v>
      </c>
      <c r="H23482" s="44"/>
    </row>
    <row r="23483" spans="1:8" x14ac:dyDescent="0.25">
      <c r="A23483">
        <v>73695</v>
      </c>
      <c r="B23483" s="1">
        <v>44331.591207119745</v>
      </c>
      <c r="C23483">
        <v>268093</v>
      </c>
      <c r="D23483">
        <v>81226</v>
      </c>
      <c r="E23483" s="16" t="e">
        <f>VLOOKUP(C23483,Подписчики!#REF!,3,0)</f>
        <v>#REF!</v>
      </c>
      <c r="F23483" s="3">
        <f t="shared" si="732"/>
        <v>5</v>
      </c>
      <c r="G23483" s="44">
        <f t="shared" si="733"/>
        <v>7</v>
      </c>
      <c r="H23483" s="44"/>
    </row>
    <row r="23484" spans="1:8" x14ac:dyDescent="0.25">
      <c r="A23484">
        <v>73697</v>
      </c>
      <c r="B23484" s="1">
        <v>44331.591357158119</v>
      </c>
      <c r="C23484">
        <v>159317</v>
      </c>
      <c r="D23484">
        <v>241927</v>
      </c>
      <c r="E23484" s="16" t="e">
        <f>VLOOKUP(C23484,Подписчики!#REF!,3,0)</f>
        <v>#REF!</v>
      </c>
      <c r="F23484" s="3">
        <f t="shared" si="732"/>
        <v>5</v>
      </c>
      <c r="G23484" s="44">
        <f t="shared" si="733"/>
        <v>7</v>
      </c>
      <c r="H23484" s="44"/>
    </row>
    <row r="23485" spans="1:8" x14ac:dyDescent="0.25">
      <c r="A23485">
        <v>73702</v>
      </c>
      <c r="B23485" s="1">
        <v>44331.592825242718</v>
      </c>
      <c r="C23485">
        <v>63408</v>
      </c>
      <c r="D23485">
        <v>140573</v>
      </c>
      <c r="E23485" s="16" t="e">
        <f>VLOOKUP(C23485,Подписчики!#REF!,3,0)</f>
        <v>#REF!</v>
      </c>
      <c r="F23485" s="3">
        <f t="shared" si="732"/>
        <v>5</v>
      </c>
      <c r="G23485" s="44">
        <f t="shared" si="733"/>
        <v>7</v>
      </c>
      <c r="H23485" s="44"/>
    </row>
    <row r="23486" spans="1:8" x14ac:dyDescent="0.25">
      <c r="A23486">
        <v>73705</v>
      </c>
      <c r="B23486" s="1">
        <v>44331.595049897762</v>
      </c>
      <c r="C23486">
        <v>219589</v>
      </c>
      <c r="D23486">
        <v>398488</v>
      </c>
      <c r="E23486" s="16" t="e">
        <f>VLOOKUP(C23486,Подписчики!#REF!,3,0)</f>
        <v>#REF!</v>
      </c>
      <c r="F23486" s="3">
        <f t="shared" si="732"/>
        <v>5</v>
      </c>
      <c r="G23486" s="44">
        <f t="shared" si="733"/>
        <v>7</v>
      </c>
      <c r="H23486" s="44"/>
    </row>
    <row r="23487" spans="1:8" x14ac:dyDescent="0.25">
      <c r="A23487">
        <v>73710</v>
      </c>
      <c r="B23487" s="1">
        <v>44331.5951719718</v>
      </c>
      <c r="C23487">
        <v>179773</v>
      </c>
      <c r="D23487">
        <v>351192</v>
      </c>
      <c r="E23487" s="16" t="e">
        <f>VLOOKUP(C23487,Подписчики!#REF!,3,0)</f>
        <v>#REF!</v>
      </c>
      <c r="F23487" s="3">
        <f t="shared" si="732"/>
        <v>5</v>
      </c>
      <c r="G23487" s="44">
        <f t="shared" si="733"/>
        <v>7</v>
      </c>
      <c r="H23487" s="44"/>
    </row>
    <row r="23488" spans="1:8" x14ac:dyDescent="0.25">
      <c r="A23488">
        <v>73714</v>
      </c>
      <c r="B23488" s="1">
        <v>44331.597679611652</v>
      </c>
      <c r="C23488">
        <v>249270</v>
      </c>
      <c r="D23488">
        <v>419438</v>
      </c>
      <c r="E23488" s="16" t="e">
        <f>VLOOKUP(C23488,Подписчики!#REF!,3,0)</f>
        <v>#REF!</v>
      </c>
      <c r="F23488" s="3">
        <f t="shared" si="732"/>
        <v>5</v>
      </c>
      <c r="G23488" s="44">
        <f t="shared" si="733"/>
        <v>7</v>
      </c>
      <c r="H23488" s="44"/>
    </row>
    <row r="23489" spans="1:8" x14ac:dyDescent="0.25">
      <c r="A23489">
        <v>73718</v>
      </c>
      <c r="B23489" s="1">
        <v>44331.597679611652</v>
      </c>
      <c r="C23489">
        <v>319527</v>
      </c>
      <c r="D23489">
        <v>153893</v>
      </c>
      <c r="E23489" s="16" t="e">
        <f>VLOOKUP(C23489,Подписчики!#REF!,3,0)</f>
        <v>#REF!</v>
      </c>
      <c r="F23489" s="3">
        <f t="shared" si="732"/>
        <v>5</v>
      </c>
      <c r="G23489" s="44">
        <f t="shared" si="733"/>
        <v>7</v>
      </c>
      <c r="H23489" s="44"/>
    </row>
    <row r="23490" spans="1:8" x14ac:dyDescent="0.25">
      <c r="A23490">
        <v>73719</v>
      </c>
      <c r="B23490" s="1">
        <v>44331.598010193185</v>
      </c>
      <c r="C23490">
        <v>38738</v>
      </c>
      <c r="D23490">
        <v>250679</v>
      </c>
      <c r="E23490" s="16" t="e">
        <f>VLOOKUP(C23490,Подписчики!#REF!,3,0)</f>
        <v>#REF!</v>
      </c>
      <c r="F23490" s="3">
        <f t="shared" si="732"/>
        <v>5</v>
      </c>
      <c r="G23490" s="44">
        <f t="shared" si="733"/>
        <v>7</v>
      </c>
      <c r="H23490" s="44"/>
    </row>
    <row r="23491" spans="1:8" x14ac:dyDescent="0.25">
      <c r="A23491">
        <v>73720</v>
      </c>
      <c r="B23491" s="1">
        <v>44331.598084142395</v>
      </c>
      <c r="C23491">
        <v>152186</v>
      </c>
      <c r="D23491">
        <v>94400</v>
      </c>
      <c r="E23491" s="16" t="e">
        <f>VLOOKUP(C23491,Подписчики!#REF!,3,0)</f>
        <v>#REF!</v>
      </c>
      <c r="F23491" s="3">
        <f t="shared" ref="F23491:F23554" si="734">MONTH(B23491)</f>
        <v>5</v>
      </c>
      <c r="G23491" s="44">
        <f t="shared" ref="G23491:G23554" si="735">WEEKDAY(B23491,1)</f>
        <v>7</v>
      </c>
      <c r="H23491" s="44"/>
    </row>
    <row r="23492" spans="1:8" x14ac:dyDescent="0.25">
      <c r="A23492">
        <v>73721</v>
      </c>
      <c r="B23492" s="1">
        <v>44331.599297734625</v>
      </c>
      <c r="C23492">
        <v>300602</v>
      </c>
      <c r="D23492">
        <v>118549</v>
      </c>
      <c r="E23492" s="16" t="e">
        <f>VLOOKUP(C23492,Подписчики!#REF!,3,0)</f>
        <v>#REF!</v>
      </c>
      <c r="F23492" s="3">
        <f t="shared" si="734"/>
        <v>5</v>
      </c>
      <c r="G23492" s="44">
        <f t="shared" si="735"/>
        <v>7</v>
      </c>
      <c r="H23492" s="44"/>
    </row>
    <row r="23493" spans="1:8" x14ac:dyDescent="0.25">
      <c r="A23493">
        <v>73724</v>
      </c>
      <c r="B23493" s="1">
        <v>44331.599597155677</v>
      </c>
      <c r="C23493">
        <v>175794</v>
      </c>
      <c r="D23493">
        <v>401297</v>
      </c>
      <c r="E23493" s="16" t="e">
        <f>VLOOKUP(C23493,Подписчики!#REF!,3,0)</f>
        <v>#REF!</v>
      </c>
      <c r="F23493" s="3">
        <f t="shared" si="734"/>
        <v>5</v>
      </c>
      <c r="G23493" s="44">
        <f t="shared" si="735"/>
        <v>7</v>
      </c>
      <c r="H23493" s="44"/>
    </row>
    <row r="23494" spans="1:8" x14ac:dyDescent="0.25">
      <c r="A23494">
        <v>73729</v>
      </c>
      <c r="B23494" s="1">
        <v>44331.600054933318</v>
      </c>
      <c r="C23494">
        <v>39134</v>
      </c>
      <c r="D23494">
        <v>351192</v>
      </c>
      <c r="E23494" s="16" t="e">
        <f>VLOOKUP(C23494,Подписчики!#REF!,3,0)</f>
        <v>#REF!</v>
      </c>
      <c r="F23494" s="3">
        <f t="shared" si="734"/>
        <v>5</v>
      </c>
      <c r="G23494" s="44">
        <f t="shared" si="735"/>
        <v>7</v>
      </c>
      <c r="H23494" s="44"/>
    </row>
    <row r="23495" spans="1:8" x14ac:dyDescent="0.25">
      <c r="A23495">
        <v>73732</v>
      </c>
      <c r="B23495" s="1">
        <v>44331.60054322947</v>
      </c>
      <c r="C23495">
        <v>287362</v>
      </c>
      <c r="D23495">
        <v>351192</v>
      </c>
      <c r="E23495" s="16" t="e">
        <f>VLOOKUP(C23495,Подписчики!#REF!,3,0)</f>
        <v>#REF!</v>
      </c>
      <c r="F23495" s="3">
        <f t="shared" si="734"/>
        <v>5</v>
      </c>
      <c r="G23495" s="44">
        <f t="shared" si="735"/>
        <v>7</v>
      </c>
      <c r="H23495" s="44"/>
    </row>
    <row r="23496" spans="1:8" x14ac:dyDescent="0.25">
      <c r="A23496">
        <v>73736</v>
      </c>
      <c r="B23496" s="1">
        <v>44331.600787377545</v>
      </c>
      <c r="C23496">
        <v>45167</v>
      </c>
      <c r="D23496">
        <v>394819</v>
      </c>
      <c r="E23496" s="16" t="e">
        <f>VLOOKUP(C23496,Подписчики!#REF!,3,0)</f>
        <v>#REF!</v>
      </c>
      <c r="F23496" s="3">
        <f t="shared" si="734"/>
        <v>5</v>
      </c>
      <c r="G23496" s="44">
        <f t="shared" si="735"/>
        <v>7</v>
      </c>
      <c r="H23496" s="44"/>
    </row>
    <row r="23497" spans="1:8" x14ac:dyDescent="0.25">
      <c r="A23497">
        <v>73741</v>
      </c>
      <c r="B23497" s="1">
        <v>44331.601214636677</v>
      </c>
      <c r="C23497">
        <v>253090</v>
      </c>
      <c r="D23497">
        <v>108772</v>
      </c>
      <c r="E23497" s="16" t="e">
        <f>VLOOKUP(C23497,Подписчики!#REF!,3,0)</f>
        <v>#REF!</v>
      </c>
      <c r="F23497" s="3">
        <f t="shared" si="734"/>
        <v>5</v>
      </c>
      <c r="G23497" s="44">
        <f t="shared" si="735"/>
        <v>7</v>
      </c>
      <c r="H23497" s="44"/>
    </row>
    <row r="23498" spans="1:8" x14ac:dyDescent="0.25">
      <c r="A23498">
        <v>73744</v>
      </c>
      <c r="B23498" s="1">
        <v>44331.602129449835</v>
      </c>
      <c r="C23498">
        <v>9365</v>
      </c>
      <c r="D23498">
        <v>411922</v>
      </c>
      <c r="E23498" s="16" t="e">
        <f>VLOOKUP(C23498,Подписчики!#REF!,3,0)</f>
        <v>#REF!</v>
      </c>
      <c r="F23498" s="3">
        <f t="shared" si="734"/>
        <v>5</v>
      </c>
      <c r="G23498" s="44">
        <f t="shared" si="735"/>
        <v>7</v>
      </c>
      <c r="H23498" s="44"/>
    </row>
    <row r="23499" spans="1:8" x14ac:dyDescent="0.25">
      <c r="A23499">
        <v>73747</v>
      </c>
      <c r="B23499" s="1">
        <v>44331.602129449842</v>
      </c>
      <c r="C23499">
        <v>303287</v>
      </c>
      <c r="D23499">
        <v>351192</v>
      </c>
      <c r="E23499" s="16" t="e">
        <f>VLOOKUP(C23499,Подписчики!#REF!,3,0)</f>
        <v>#REF!</v>
      </c>
      <c r="F23499" s="3">
        <f t="shared" si="734"/>
        <v>5</v>
      </c>
      <c r="G23499" s="44">
        <f t="shared" si="735"/>
        <v>7</v>
      </c>
      <c r="H23499" s="44"/>
    </row>
    <row r="23500" spans="1:8" x14ac:dyDescent="0.25">
      <c r="A23500">
        <v>73750</v>
      </c>
      <c r="B23500" s="1">
        <v>44331.602533980586</v>
      </c>
      <c r="C23500">
        <v>7912</v>
      </c>
      <c r="D23500">
        <v>250679</v>
      </c>
      <c r="E23500" s="16" t="e">
        <f>VLOOKUP(C23500,Подписчики!#REF!,3,0)</f>
        <v>#REF!</v>
      </c>
      <c r="F23500" s="3">
        <f t="shared" si="734"/>
        <v>5</v>
      </c>
      <c r="G23500" s="44">
        <f t="shared" si="735"/>
        <v>7</v>
      </c>
      <c r="H23500" s="44"/>
    </row>
    <row r="23501" spans="1:8" x14ac:dyDescent="0.25">
      <c r="A23501">
        <v>73751</v>
      </c>
      <c r="B23501" s="1">
        <v>44331.602533980586</v>
      </c>
      <c r="C23501">
        <v>166316</v>
      </c>
      <c r="D23501">
        <v>4316</v>
      </c>
      <c r="E23501" s="16" t="e">
        <f>VLOOKUP(C23501,Подписчики!#REF!,3,0)</f>
        <v>#REF!</v>
      </c>
      <c r="F23501" s="3">
        <f t="shared" si="734"/>
        <v>5</v>
      </c>
      <c r="G23501" s="44">
        <f t="shared" si="735"/>
        <v>7</v>
      </c>
      <c r="H23501" s="44"/>
    </row>
    <row r="23502" spans="1:8" x14ac:dyDescent="0.25">
      <c r="A23502">
        <v>73756</v>
      </c>
      <c r="B23502" s="1">
        <v>44331.602938511322</v>
      </c>
      <c r="C23502">
        <v>95587</v>
      </c>
      <c r="D23502">
        <v>21760</v>
      </c>
      <c r="E23502" s="16" t="e">
        <f>VLOOKUP(C23502,Подписчики!#REF!,3,0)</f>
        <v>#REF!</v>
      </c>
      <c r="F23502" s="3">
        <f t="shared" si="734"/>
        <v>5</v>
      </c>
      <c r="G23502" s="44">
        <f t="shared" si="735"/>
        <v>7</v>
      </c>
      <c r="H23502" s="44"/>
    </row>
    <row r="23503" spans="1:8" x14ac:dyDescent="0.25">
      <c r="A23503">
        <v>73761</v>
      </c>
      <c r="B23503" s="1">
        <v>44331.603000000003</v>
      </c>
      <c r="C23503">
        <v>347549</v>
      </c>
      <c r="D23503">
        <v>347393</v>
      </c>
      <c r="E23503" s="16" t="e">
        <f>VLOOKUP(C23503,Подписчики!#REF!,3,0)</f>
        <v>#REF!</v>
      </c>
      <c r="F23503" s="3">
        <f t="shared" si="734"/>
        <v>5</v>
      </c>
      <c r="G23503" s="44">
        <f t="shared" si="735"/>
        <v>7</v>
      </c>
      <c r="H23503" s="44"/>
    </row>
    <row r="23504" spans="1:8" x14ac:dyDescent="0.25">
      <c r="A23504">
        <v>73766</v>
      </c>
      <c r="B23504" s="1">
        <v>44331.603343042072</v>
      </c>
      <c r="C23504">
        <v>114353</v>
      </c>
      <c r="D23504">
        <v>250679</v>
      </c>
      <c r="E23504" s="16" t="e">
        <f>VLOOKUP(C23504,Подписчики!#REF!,3,0)</f>
        <v>#REF!</v>
      </c>
      <c r="F23504" s="3">
        <f t="shared" si="734"/>
        <v>5</v>
      </c>
      <c r="G23504" s="44">
        <f t="shared" si="735"/>
        <v>7</v>
      </c>
      <c r="H23504" s="44"/>
    </row>
    <row r="23505" spans="1:8" x14ac:dyDescent="0.25">
      <c r="A23505">
        <v>73769</v>
      </c>
      <c r="B23505" s="1">
        <v>44331.603961302528</v>
      </c>
      <c r="C23505">
        <v>38887</v>
      </c>
      <c r="D23505">
        <v>259392</v>
      </c>
      <c r="E23505" s="16" t="e">
        <f>VLOOKUP(C23505,Подписчики!#REF!,3,0)</f>
        <v>#REF!</v>
      </c>
      <c r="F23505" s="3">
        <f t="shared" si="734"/>
        <v>5</v>
      </c>
      <c r="G23505" s="44">
        <f t="shared" si="735"/>
        <v>7</v>
      </c>
      <c r="H23505" s="44"/>
    </row>
    <row r="23506" spans="1:8" x14ac:dyDescent="0.25">
      <c r="A23506">
        <v>73770</v>
      </c>
      <c r="B23506" s="1">
        <v>44331.604152103559</v>
      </c>
      <c r="C23506">
        <v>25071</v>
      </c>
      <c r="D23506">
        <v>411922</v>
      </c>
      <c r="E23506" s="16" t="e">
        <f>VLOOKUP(C23506,Подписчики!#REF!,3,0)</f>
        <v>#REF!</v>
      </c>
      <c r="F23506" s="3">
        <f t="shared" si="734"/>
        <v>5</v>
      </c>
      <c r="G23506" s="44">
        <f t="shared" si="735"/>
        <v>7</v>
      </c>
      <c r="H23506" s="44"/>
    </row>
    <row r="23507" spans="1:8" x14ac:dyDescent="0.25">
      <c r="A23507">
        <v>73773</v>
      </c>
      <c r="B23507" s="1">
        <v>44331.604327524641</v>
      </c>
      <c r="C23507">
        <v>120813</v>
      </c>
      <c r="D23507">
        <v>298151</v>
      </c>
      <c r="E23507" s="16" t="e">
        <f>VLOOKUP(C23507,Подписчики!#REF!,3,0)</f>
        <v>#REF!</v>
      </c>
      <c r="F23507" s="3">
        <f t="shared" si="734"/>
        <v>5</v>
      </c>
      <c r="G23507" s="44">
        <f t="shared" si="735"/>
        <v>7</v>
      </c>
      <c r="H23507" s="44"/>
    </row>
    <row r="23508" spans="1:8" x14ac:dyDescent="0.25">
      <c r="A23508">
        <v>73778</v>
      </c>
      <c r="B23508" s="1">
        <v>44331.606174757282</v>
      </c>
      <c r="C23508">
        <v>18797</v>
      </c>
      <c r="D23508">
        <v>227775</v>
      </c>
      <c r="E23508" s="16" t="e">
        <f>VLOOKUP(C23508,Подписчики!#REF!,3,0)</f>
        <v>#REF!</v>
      </c>
      <c r="F23508" s="3">
        <f t="shared" si="734"/>
        <v>5</v>
      </c>
      <c r="G23508" s="44">
        <f t="shared" si="735"/>
        <v>7</v>
      </c>
      <c r="H23508" s="44"/>
    </row>
    <row r="23509" spans="1:8" x14ac:dyDescent="0.25">
      <c r="A23509">
        <v>73781</v>
      </c>
      <c r="B23509" s="1">
        <v>44331.606174757282</v>
      </c>
      <c r="C23509">
        <v>88019</v>
      </c>
      <c r="D23509">
        <v>439981</v>
      </c>
      <c r="E23509" s="16" t="e">
        <f>VLOOKUP(C23509,Подписчики!#REF!,3,0)</f>
        <v>#REF!</v>
      </c>
      <c r="F23509" s="3">
        <f t="shared" si="734"/>
        <v>5</v>
      </c>
      <c r="G23509" s="44">
        <f t="shared" si="735"/>
        <v>7</v>
      </c>
      <c r="H23509" s="44"/>
    </row>
    <row r="23510" spans="1:8" x14ac:dyDescent="0.25">
      <c r="A23510">
        <v>73782</v>
      </c>
      <c r="B23510" s="1">
        <v>44331.606707968385</v>
      </c>
      <c r="C23510">
        <v>340353</v>
      </c>
      <c r="D23510">
        <v>458519</v>
      </c>
      <c r="E23510" s="16" t="e">
        <f>VLOOKUP(C23510,Подписчики!#REF!,3,0)</f>
        <v>#REF!</v>
      </c>
      <c r="F23510" s="3">
        <f t="shared" si="734"/>
        <v>5</v>
      </c>
      <c r="G23510" s="44">
        <f t="shared" si="735"/>
        <v>7</v>
      </c>
      <c r="H23510" s="44"/>
    </row>
    <row r="23511" spans="1:8" x14ac:dyDescent="0.25">
      <c r="A23511">
        <v>73783</v>
      </c>
      <c r="B23511" s="1">
        <v>44331.606860560933</v>
      </c>
      <c r="C23511">
        <v>142195</v>
      </c>
      <c r="D23511">
        <v>387595</v>
      </c>
      <c r="E23511" s="16" t="e">
        <f>VLOOKUP(C23511,Подписчики!#REF!,3,0)</f>
        <v>#REF!</v>
      </c>
      <c r="F23511" s="3">
        <f t="shared" si="734"/>
        <v>5</v>
      </c>
      <c r="G23511" s="44">
        <f t="shared" si="735"/>
        <v>7</v>
      </c>
      <c r="H23511" s="44"/>
    </row>
    <row r="23512" spans="1:8" x14ac:dyDescent="0.25">
      <c r="A23512">
        <v>73785</v>
      </c>
      <c r="B23512" s="1">
        <v>44331.607388349519</v>
      </c>
      <c r="C23512">
        <v>183418</v>
      </c>
      <c r="D23512">
        <v>351192</v>
      </c>
      <c r="E23512" s="16" t="e">
        <f>VLOOKUP(C23512,Подписчики!#REF!,3,0)</f>
        <v>#REF!</v>
      </c>
      <c r="F23512" s="3">
        <f t="shared" si="734"/>
        <v>5</v>
      </c>
      <c r="G23512" s="44">
        <f t="shared" si="735"/>
        <v>7</v>
      </c>
      <c r="H23512" s="44"/>
    </row>
    <row r="23513" spans="1:8" x14ac:dyDescent="0.25">
      <c r="A23513">
        <v>73790</v>
      </c>
      <c r="B23513" s="1">
        <v>44331.607388349519</v>
      </c>
      <c r="C23513">
        <v>316718</v>
      </c>
      <c r="D23513">
        <v>422610</v>
      </c>
      <c r="E23513" s="16" t="e">
        <f>VLOOKUP(C23513,Подписчики!#REF!,3,0)</f>
        <v>#REF!</v>
      </c>
      <c r="F23513" s="3">
        <f t="shared" si="734"/>
        <v>5</v>
      </c>
      <c r="G23513" s="44">
        <f t="shared" si="735"/>
        <v>7</v>
      </c>
      <c r="H23513" s="44"/>
    </row>
    <row r="23514" spans="1:8" x14ac:dyDescent="0.25">
      <c r="A23514">
        <v>73794</v>
      </c>
      <c r="B23514" s="1">
        <v>44331.608601941749</v>
      </c>
      <c r="C23514">
        <v>7056</v>
      </c>
      <c r="D23514">
        <v>410635</v>
      </c>
      <c r="E23514" s="16" t="e">
        <f>VLOOKUP(C23514,Подписчики!#REF!,3,0)</f>
        <v>#REF!</v>
      </c>
      <c r="F23514" s="3">
        <f t="shared" si="734"/>
        <v>5</v>
      </c>
      <c r="G23514" s="44">
        <f t="shared" si="735"/>
        <v>7</v>
      </c>
      <c r="H23514" s="44"/>
    </row>
    <row r="23515" spans="1:8" x14ac:dyDescent="0.25">
      <c r="A23515">
        <v>73795</v>
      </c>
      <c r="B23515" s="1">
        <v>44331.609006472492</v>
      </c>
      <c r="C23515">
        <v>16065</v>
      </c>
      <c r="D23515">
        <v>379859</v>
      </c>
      <c r="E23515" s="16" t="e">
        <f>VLOOKUP(C23515,Подписчики!#REF!,3,0)</f>
        <v>#REF!</v>
      </c>
      <c r="F23515" s="3">
        <f t="shared" si="734"/>
        <v>5</v>
      </c>
      <c r="G23515" s="44">
        <f t="shared" si="735"/>
        <v>7</v>
      </c>
      <c r="H23515" s="44"/>
    </row>
    <row r="23516" spans="1:8" x14ac:dyDescent="0.25">
      <c r="A23516">
        <v>73800</v>
      </c>
      <c r="B23516" s="1">
        <v>44331.609411003235</v>
      </c>
      <c r="C23516">
        <v>138387</v>
      </c>
      <c r="D23516">
        <v>31749</v>
      </c>
      <c r="E23516" s="16" t="e">
        <f>VLOOKUP(C23516,Подписчики!#REF!,3,0)</f>
        <v>#REF!</v>
      </c>
      <c r="F23516" s="3">
        <f t="shared" si="734"/>
        <v>5</v>
      </c>
      <c r="G23516" s="44">
        <f t="shared" si="735"/>
        <v>7</v>
      </c>
      <c r="H23516" s="44"/>
    </row>
    <row r="23517" spans="1:8" x14ac:dyDescent="0.25">
      <c r="A23517">
        <v>73802</v>
      </c>
      <c r="B23517" s="1">
        <v>44331.609411003235</v>
      </c>
      <c r="C23517">
        <v>251719</v>
      </c>
      <c r="D23517">
        <v>242725</v>
      </c>
      <c r="E23517" s="16" t="e">
        <f>VLOOKUP(C23517,Подписчики!#REF!,3,0)</f>
        <v>#REF!</v>
      </c>
      <c r="F23517" s="3">
        <f t="shared" si="734"/>
        <v>5</v>
      </c>
      <c r="G23517" s="44">
        <f t="shared" si="735"/>
        <v>7</v>
      </c>
      <c r="H23517" s="44"/>
    </row>
    <row r="23518" spans="1:8" x14ac:dyDescent="0.25">
      <c r="A23518">
        <v>73805</v>
      </c>
      <c r="B23518" s="1">
        <v>44331.609485152745</v>
      </c>
      <c r="C23518">
        <v>193903</v>
      </c>
      <c r="D23518">
        <v>105558</v>
      </c>
      <c r="E23518" s="16" t="e">
        <f>VLOOKUP(C23518,Подписчики!#REF!,3,0)</f>
        <v>#REF!</v>
      </c>
      <c r="F23518" s="3">
        <f t="shared" si="734"/>
        <v>5</v>
      </c>
      <c r="G23518" s="44">
        <f t="shared" si="735"/>
        <v>7</v>
      </c>
      <c r="H23518" s="44"/>
    </row>
    <row r="23519" spans="1:8" x14ac:dyDescent="0.25">
      <c r="A23519">
        <v>73807</v>
      </c>
      <c r="B23519" s="1">
        <v>44331.61</v>
      </c>
      <c r="C23519">
        <v>13161</v>
      </c>
      <c r="D23519">
        <v>397390</v>
      </c>
      <c r="E23519" s="16" t="e">
        <f>VLOOKUP(C23519,Подписчики!#REF!,3,0)</f>
        <v>#REF!</v>
      </c>
      <c r="F23519" s="3">
        <f t="shared" si="734"/>
        <v>5</v>
      </c>
      <c r="G23519" s="44">
        <f t="shared" si="735"/>
        <v>7</v>
      </c>
      <c r="H23519" s="44"/>
    </row>
    <row r="23520" spans="1:8" x14ac:dyDescent="0.25">
      <c r="A23520">
        <v>73809</v>
      </c>
      <c r="B23520" s="1">
        <v>44331.611838187702</v>
      </c>
      <c r="C23520">
        <v>141702</v>
      </c>
      <c r="D23520">
        <v>67391</v>
      </c>
      <c r="E23520" s="16" t="e">
        <f>VLOOKUP(C23520,Подписчики!#REF!,3,0)</f>
        <v>#REF!</v>
      </c>
      <c r="F23520" s="3">
        <f t="shared" si="734"/>
        <v>5</v>
      </c>
      <c r="G23520" s="44">
        <f t="shared" si="735"/>
        <v>7</v>
      </c>
      <c r="H23520" s="44"/>
    </row>
    <row r="23521" spans="1:8" x14ac:dyDescent="0.25">
      <c r="A23521">
        <v>73812</v>
      </c>
      <c r="B23521" s="1">
        <v>44331.612647249189</v>
      </c>
      <c r="C23521">
        <v>67680</v>
      </c>
      <c r="D23521">
        <v>279337</v>
      </c>
      <c r="E23521" s="16" t="e">
        <f>VLOOKUP(C23521,Подписчики!#REF!,3,0)</f>
        <v>#REF!</v>
      </c>
      <c r="F23521" s="3">
        <f t="shared" si="734"/>
        <v>5</v>
      </c>
      <c r="G23521" s="44">
        <f t="shared" si="735"/>
        <v>7</v>
      </c>
      <c r="H23521" s="44"/>
    </row>
    <row r="23522" spans="1:8" x14ac:dyDescent="0.25">
      <c r="A23522">
        <v>73817</v>
      </c>
      <c r="B23522" s="1">
        <v>44331.614669902912</v>
      </c>
      <c r="C23522">
        <v>167600</v>
      </c>
      <c r="D23522">
        <v>402459</v>
      </c>
      <c r="E23522" s="16" t="e">
        <f>VLOOKUP(C23522,Подписчики!#REF!,3,0)</f>
        <v>#REF!</v>
      </c>
      <c r="F23522" s="3">
        <f t="shared" si="734"/>
        <v>5</v>
      </c>
      <c r="G23522" s="44">
        <f t="shared" si="735"/>
        <v>7</v>
      </c>
      <c r="H23522" s="44"/>
    </row>
    <row r="23523" spans="1:8" x14ac:dyDescent="0.25">
      <c r="A23523">
        <v>73818</v>
      </c>
      <c r="B23523" s="1">
        <v>44331.616692556636</v>
      </c>
      <c r="C23523">
        <v>75278</v>
      </c>
      <c r="D23523">
        <v>241927</v>
      </c>
      <c r="E23523" s="16" t="e">
        <f>VLOOKUP(C23523,Подписчики!#REF!,3,0)</f>
        <v>#REF!</v>
      </c>
      <c r="F23523" s="3">
        <f t="shared" si="734"/>
        <v>5</v>
      </c>
      <c r="G23523" s="44">
        <f t="shared" si="735"/>
        <v>7</v>
      </c>
      <c r="H23523" s="44"/>
    </row>
    <row r="23524" spans="1:8" x14ac:dyDescent="0.25">
      <c r="A23524">
        <v>73819</v>
      </c>
      <c r="B23524" s="1">
        <v>44331.616692556636</v>
      </c>
      <c r="C23524">
        <v>237561</v>
      </c>
      <c r="D23524">
        <v>250679</v>
      </c>
      <c r="E23524" s="16" t="e">
        <f>VLOOKUP(C23524,Подписчики!#REF!,3,0)</f>
        <v>#REF!</v>
      </c>
      <c r="F23524" s="3">
        <f t="shared" si="734"/>
        <v>5</v>
      </c>
      <c r="G23524" s="44">
        <f t="shared" si="735"/>
        <v>7</v>
      </c>
      <c r="H23524" s="44"/>
    </row>
    <row r="23525" spans="1:8" x14ac:dyDescent="0.25">
      <c r="A23525">
        <v>73821</v>
      </c>
      <c r="B23525" s="1">
        <v>44331.617501618122</v>
      </c>
      <c r="C23525">
        <v>221671</v>
      </c>
      <c r="D23525">
        <v>4199</v>
      </c>
      <c r="E23525" s="16" t="e">
        <f>VLOOKUP(C23525,Подписчики!#REF!,3,0)</f>
        <v>#REF!</v>
      </c>
      <c r="F23525" s="3">
        <f t="shared" si="734"/>
        <v>5</v>
      </c>
      <c r="G23525" s="44">
        <f t="shared" si="735"/>
        <v>7</v>
      </c>
      <c r="H23525" s="44"/>
    </row>
    <row r="23526" spans="1:8" x14ac:dyDescent="0.25">
      <c r="A23526">
        <v>73826</v>
      </c>
      <c r="B23526" s="1">
        <v>44331.617501618122</v>
      </c>
      <c r="C23526">
        <v>245271</v>
      </c>
      <c r="D23526">
        <v>191893</v>
      </c>
      <c r="E23526" s="16" t="e">
        <f>VLOOKUP(C23526,Подписчики!#REF!,3,0)</f>
        <v>#REF!</v>
      </c>
      <c r="F23526" s="3">
        <f t="shared" si="734"/>
        <v>5</v>
      </c>
      <c r="G23526" s="44">
        <f t="shared" si="735"/>
        <v>7</v>
      </c>
      <c r="H23526" s="44"/>
    </row>
    <row r="23527" spans="1:8" x14ac:dyDescent="0.25">
      <c r="A23527">
        <v>73828</v>
      </c>
      <c r="B23527" s="1">
        <v>44331.617786187322</v>
      </c>
      <c r="C23527">
        <v>117542</v>
      </c>
      <c r="D23527">
        <v>146804</v>
      </c>
      <c r="E23527" s="16" t="e">
        <f>VLOOKUP(C23527,Подписчики!#REF!,3,0)</f>
        <v>#REF!</v>
      </c>
      <c r="F23527" s="3">
        <f t="shared" si="734"/>
        <v>5</v>
      </c>
      <c r="G23527" s="44">
        <f t="shared" si="735"/>
        <v>7</v>
      </c>
      <c r="H23527" s="44"/>
    </row>
    <row r="23528" spans="1:8" x14ac:dyDescent="0.25">
      <c r="A23528">
        <v>73831</v>
      </c>
      <c r="B23528" s="1">
        <v>44331.618310679609</v>
      </c>
      <c r="C23528">
        <v>302416</v>
      </c>
      <c r="D23528">
        <v>347008</v>
      </c>
      <c r="E23528" s="16" t="e">
        <f>VLOOKUP(C23528,Подписчики!#REF!,3,0)</f>
        <v>#REF!</v>
      </c>
      <c r="F23528" s="3">
        <f t="shared" si="734"/>
        <v>5</v>
      </c>
      <c r="G23528" s="44">
        <f t="shared" si="735"/>
        <v>7</v>
      </c>
      <c r="H23528" s="44"/>
    </row>
    <row r="23529" spans="1:8" x14ac:dyDescent="0.25">
      <c r="A23529">
        <v>73836</v>
      </c>
      <c r="B23529" s="1">
        <v>44331.619342631304</v>
      </c>
      <c r="C23529">
        <v>332620</v>
      </c>
      <c r="D23529">
        <v>82901</v>
      </c>
      <c r="E23529" s="16" t="e">
        <f>VLOOKUP(C23529,Подписчики!#REF!,3,0)</f>
        <v>#REF!</v>
      </c>
      <c r="F23529" s="3">
        <f t="shared" si="734"/>
        <v>5</v>
      </c>
      <c r="G23529" s="44">
        <f t="shared" si="735"/>
        <v>7</v>
      </c>
      <c r="H23529" s="44"/>
    </row>
    <row r="23530" spans="1:8" x14ac:dyDescent="0.25">
      <c r="A23530">
        <v>73839</v>
      </c>
      <c r="B23530" s="1">
        <v>44331.619524271846</v>
      </c>
      <c r="C23530">
        <v>253787</v>
      </c>
      <c r="D23530">
        <v>357547</v>
      </c>
      <c r="E23530" s="16" t="e">
        <f>VLOOKUP(C23530,Подписчики!#REF!,3,0)</f>
        <v>#REF!</v>
      </c>
      <c r="F23530" s="3">
        <f t="shared" si="734"/>
        <v>5</v>
      </c>
      <c r="G23530" s="44">
        <f t="shared" si="735"/>
        <v>7</v>
      </c>
      <c r="H23530" s="44"/>
    </row>
    <row r="23531" spans="1:8" x14ac:dyDescent="0.25">
      <c r="A23531">
        <v>73842</v>
      </c>
      <c r="B23531" s="1">
        <v>44331.619928802589</v>
      </c>
      <c r="C23531">
        <v>217579</v>
      </c>
      <c r="D23531">
        <v>250679</v>
      </c>
      <c r="E23531" s="16" t="e">
        <f>VLOOKUP(C23531,Подписчики!#REF!,3,0)</f>
        <v>#REF!</v>
      </c>
      <c r="F23531" s="3">
        <f t="shared" si="734"/>
        <v>5</v>
      </c>
      <c r="G23531" s="44">
        <f t="shared" si="735"/>
        <v>7</v>
      </c>
      <c r="H23531" s="44"/>
    </row>
    <row r="23532" spans="1:8" x14ac:dyDescent="0.25">
      <c r="A23532">
        <v>73845</v>
      </c>
      <c r="B23532" s="1">
        <v>44331.621142394819</v>
      </c>
      <c r="C23532">
        <v>237584</v>
      </c>
      <c r="D23532">
        <v>345417</v>
      </c>
      <c r="E23532" s="16" t="e">
        <f>VLOOKUP(C23532,Подписчики!#REF!,3,0)</f>
        <v>#REF!</v>
      </c>
      <c r="F23532" s="3">
        <f t="shared" si="734"/>
        <v>5</v>
      </c>
      <c r="G23532" s="44">
        <f t="shared" si="735"/>
        <v>7</v>
      </c>
      <c r="H23532" s="44"/>
    </row>
    <row r="23533" spans="1:8" x14ac:dyDescent="0.25">
      <c r="A23533">
        <v>73850</v>
      </c>
      <c r="B23533" s="1">
        <v>44331.621142394819</v>
      </c>
      <c r="C23533">
        <v>346464</v>
      </c>
      <c r="D23533">
        <v>84062</v>
      </c>
      <c r="E23533" s="16" t="e">
        <f>VLOOKUP(C23533,Подписчики!#REF!,3,0)</f>
        <v>#REF!</v>
      </c>
      <c r="F23533" s="3">
        <f t="shared" si="734"/>
        <v>5</v>
      </c>
      <c r="G23533" s="44">
        <f t="shared" si="735"/>
        <v>7</v>
      </c>
      <c r="H23533" s="44"/>
    </row>
    <row r="23534" spans="1:8" x14ac:dyDescent="0.25">
      <c r="A23534">
        <v>73854</v>
      </c>
      <c r="B23534" s="1">
        <v>44331.621546925569</v>
      </c>
      <c r="C23534">
        <v>90327</v>
      </c>
      <c r="D23534">
        <v>293021</v>
      </c>
      <c r="E23534" s="16" t="e">
        <f>VLOOKUP(C23534,Подписчики!#REF!,3,0)</f>
        <v>#REF!</v>
      </c>
      <c r="F23534" s="3">
        <f t="shared" si="734"/>
        <v>5</v>
      </c>
      <c r="G23534" s="44">
        <f t="shared" si="735"/>
        <v>7</v>
      </c>
      <c r="H23534" s="44"/>
    </row>
    <row r="23535" spans="1:8" x14ac:dyDescent="0.25">
      <c r="A23535">
        <v>73858</v>
      </c>
      <c r="B23535" s="1">
        <v>44331.623165048542</v>
      </c>
      <c r="C23535">
        <v>10642</v>
      </c>
      <c r="D23535">
        <v>388297</v>
      </c>
      <c r="E23535" s="16" t="e">
        <f>VLOOKUP(C23535,Подписчики!#REF!,3,0)</f>
        <v>#REF!</v>
      </c>
      <c r="F23535" s="3">
        <f t="shared" si="734"/>
        <v>5</v>
      </c>
      <c r="G23535" s="44">
        <f t="shared" si="735"/>
        <v>7</v>
      </c>
      <c r="H23535" s="44"/>
    </row>
    <row r="23536" spans="1:8" x14ac:dyDescent="0.25">
      <c r="A23536">
        <v>73862</v>
      </c>
      <c r="B23536" s="1">
        <v>44331.623432111577</v>
      </c>
      <c r="C23536">
        <v>6673</v>
      </c>
      <c r="D23536">
        <v>301748</v>
      </c>
      <c r="E23536" s="16" t="e">
        <f>VLOOKUP(C23536,Подписчики!#REF!,3,0)</f>
        <v>#REF!</v>
      </c>
      <c r="F23536" s="3">
        <f t="shared" si="734"/>
        <v>5</v>
      </c>
      <c r="G23536" s="44">
        <f t="shared" si="735"/>
        <v>7</v>
      </c>
      <c r="H23536" s="44"/>
    </row>
    <row r="23537" spans="1:8" x14ac:dyDescent="0.25">
      <c r="A23537">
        <v>73864</v>
      </c>
      <c r="B23537" s="1">
        <v>44331.623584704124</v>
      </c>
      <c r="C23537">
        <v>266586</v>
      </c>
      <c r="D23537">
        <v>21760</v>
      </c>
      <c r="E23537" s="16" t="e">
        <f>VLOOKUP(C23537,Подписчики!#REF!,3,0)</f>
        <v>#REF!</v>
      </c>
      <c r="F23537" s="3">
        <f t="shared" si="734"/>
        <v>5</v>
      </c>
      <c r="G23537" s="44">
        <f t="shared" si="735"/>
        <v>7</v>
      </c>
      <c r="H23537" s="44"/>
    </row>
    <row r="23538" spans="1:8" x14ac:dyDescent="0.25">
      <c r="A23538">
        <v>73867</v>
      </c>
      <c r="B23538" s="1">
        <v>44331.623974110029</v>
      </c>
      <c r="C23538">
        <v>154139</v>
      </c>
      <c r="D23538">
        <v>411922</v>
      </c>
      <c r="E23538" s="16" t="e">
        <f>VLOOKUP(C23538,Подписчики!#REF!,3,0)</f>
        <v>#REF!</v>
      </c>
      <c r="F23538" s="3">
        <f t="shared" si="734"/>
        <v>5</v>
      </c>
      <c r="G23538" s="44">
        <f t="shared" si="735"/>
        <v>7</v>
      </c>
      <c r="H23538" s="44"/>
    </row>
    <row r="23539" spans="1:8" x14ac:dyDescent="0.25">
      <c r="A23539">
        <v>73870</v>
      </c>
      <c r="B23539" s="1">
        <v>44331.623974110029</v>
      </c>
      <c r="C23539">
        <v>216883</v>
      </c>
      <c r="D23539">
        <v>66215</v>
      </c>
      <c r="E23539" s="16" t="e">
        <f>VLOOKUP(C23539,Подписчики!#REF!,3,0)</f>
        <v>#REF!</v>
      </c>
      <c r="F23539" s="3">
        <f t="shared" si="734"/>
        <v>5</v>
      </c>
      <c r="G23539" s="44">
        <f t="shared" si="735"/>
        <v>7</v>
      </c>
      <c r="H23539" s="44"/>
    </row>
    <row r="23540" spans="1:8" x14ac:dyDescent="0.25">
      <c r="A23540">
        <v>73872</v>
      </c>
      <c r="B23540" s="1">
        <v>44331.624378640779</v>
      </c>
      <c r="C23540">
        <v>89155</v>
      </c>
      <c r="D23540">
        <v>347393</v>
      </c>
      <c r="E23540" s="16" t="e">
        <f>VLOOKUP(C23540,Подписчики!#REF!,3,0)</f>
        <v>#REF!</v>
      </c>
      <c r="F23540" s="3">
        <f t="shared" si="734"/>
        <v>5</v>
      </c>
      <c r="G23540" s="44">
        <f t="shared" si="735"/>
        <v>7</v>
      </c>
      <c r="H23540" s="44"/>
    </row>
    <row r="23541" spans="1:8" x14ac:dyDescent="0.25">
      <c r="A23541">
        <v>73877</v>
      </c>
      <c r="B23541" s="1">
        <v>44331.624378640779</v>
      </c>
      <c r="C23541">
        <v>122822</v>
      </c>
      <c r="D23541">
        <v>392434</v>
      </c>
      <c r="E23541" s="16" t="e">
        <f>VLOOKUP(C23541,Подписчики!#REF!,3,0)</f>
        <v>#REF!</v>
      </c>
      <c r="F23541" s="3">
        <f t="shared" si="734"/>
        <v>5</v>
      </c>
      <c r="G23541" s="44">
        <f t="shared" si="735"/>
        <v>7</v>
      </c>
      <c r="H23541" s="44"/>
    </row>
    <row r="23542" spans="1:8" x14ac:dyDescent="0.25">
      <c r="A23542">
        <v>73881</v>
      </c>
      <c r="B23542" s="1">
        <v>44331.625782036805</v>
      </c>
      <c r="C23542">
        <v>99936</v>
      </c>
      <c r="D23542">
        <v>162940</v>
      </c>
      <c r="E23542" s="16" t="e">
        <f>VLOOKUP(C23542,Подписчики!#REF!,3,0)</f>
        <v>#REF!</v>
      </c>
      <c r="F23542" s="3">
        <f t="shared" si="734"/>
        <v>5</v>
      </c>
      <c r="G23542" s="44">
        <f t="shared" si="735"/>
        <v>7</v>
      </c>
      <c r="H23542" s="44"/>
    </row>
    <row r="23543" spans="1:8" x14ac:dyDescent="0.25">
      <c r="A23543">
        <v>73884</v>
      </c>
      <c r="B23543" s="1">
        <v>44331.626805825246</v>
      </c>
      <c r="C23543">
        <v>137813</v>
      </c>
      <c r="D23543">
        <v>347393</v>
      </c>
      <c r="E23543" s="16" t="e">
        <f>VLOOKUP(C23543,Подписчики!#REF!,3,0)</f>
        <v>#REF!</v>
      </c>
      <c r="F23543" s="3">
        <f t="shared" si="734"/>
        <v>5</v>
      </c>
      <c r="G23543" s="44">
        <f t="shared" si="735"/>
        <v>7</v>
      </c>
      <c r="H23543" s="44"/>
    </row>
    <row r="23544" spans="1:8" x14ac:dyDescent="0.25">
      <c r="A23544">
        <v>73885</v>
      </c>
      <c r="B23544" s="1">
        <v>44331.627368999296</v>
      </c>
      <c r="C23544">
        <v>127326</v>
      </c>
      <c r="D23544">
        <v>158978</v>
      </c>
      <c r="E23544" s="16" t="e">
        <f>VLOOKUP(C23544,Подписчики!#REF!,3,0)</f>
        <v>#REF!</v>
      </c>
      <c r="F23544" s="3">
        <f t="shared" si="734"/>
        <v>5</v>
      </c>
      <c r="G23544" s="44">
        <f t="shared" si="735"/>
        <v>7</v>
      </c>
      <c r="H23544" s="44"/>
    </row>
    <row r="23545" spans="1:8" x14ac:dyDescent="0.25">
      <c r="A23545">
        <v>73887</v>
      </c>
      <c r="B23545" s="1">
        <v>44331.627918332466</v>
      </c>
      <c r="C23545">
        <v>264491</v>
      </c>
      <c r="D23545">
        <v>351192</v>
      </c>
      <c r="E23545" s="16" t="e">
        <f>VLOOKUP(C23545,Подписчики!#REF!,3,0)</f>
        <v>#REF!</v>
      </c>
      <c r="F23545" s="3">
        <f t="shared" si="734"/>
        <v>5</v>
      </c>
      <c r="G23545" s="44">
        <f t="shared" si="735"/>
        <v>7</v>
      </c>
      <c r="H23545" s="44"/>
    </row>
    <row r="23546" spans="1:8" x14ac:dyDescent="0.25">
      <c r="A23546">
        <v>73889</v>
      </c>
      <c r="B23546" s="1">
        <v>44331.628019417476</v>
      </c>
      <c r="C23546">
        <v>61182</v>
      </c>
      <c r="D23546">
        <v>313862</v>
      </c>
      <c r="E23546" s="16" t="e">
        <f>VLOOKUP(C23546,Подписчики!#REF!,3,0)</f>
        <v>#REF!</v>
      </c>
      <c r="F23546" s="3">
        <f t="shared" si="734"/>
        <v>5</v>
      </c>
      <c r="G23546" s="44">
        <f t="shared" si="735"/>
        <v>7</v>
      </c>
      <c r="H23546" s="44"/>
    </row>
    <row r="23547" spans="1:8" x14ac:dyDescent="0.25">
      <c r="A23547">
        <v>73893</v>
      </c>
      <c r="B23547" s="1">
        <v>44331.628019417476</v>
      </c>
      <c r="C23547">
        <v>234771</v>
      </c>
      <c r="D23547">
        <v>236548</v>
      </c>
      <c r="E23547" s="16" t="e">
        <f>VLOOKUP(C23547,Подписчики!#REF!,3,0)</f>
        <v>#REF!</v>
      </c>
      <c r="F23547" s="3">
        <f t="shared" si="734"/>
        <v>5</v>
      </c>
      <c r="G23547" s="44">
        <f t="shared" si="735"/>
        <v>7</v>
      </c>
      <c r="H23547" s="44"/>
    </row>
    <row r="23548" spans="1:8" x14ac:dyDescent="0.25">
      <c r="A23548">
        <v>73895</v>
      </c>
      <c r="B23548" s="1">
        <v>44331.628423948219</v>
      </c>
      <c r="C23548">
        <v>314606</v>
      </c>
      <c r="D23548">
        <v>325852</v>
      </c>
      <c r="E23548" s="16" t="e">
        <f>VLOOKUP(C23548,Подписчики!#REF!,3,0)</f>
        <v>#REF!</v>
      </c>
      <c r="F23548" s="3">
        <f t="shared" si="734"/>
        <v>5</v>
      </c>
      <c r="G23548" s="44">
        <f t="shared" si="735"/>
        <v>7</v>
      </c>
      <c r="H23548" s="44"/>
    </row>
    <row r="23549" spans="1:8" x14ac:dyDescent="0.25">
      <c r="A23549">
        <v>73900</v>
      </c>
      <c r="B23549" s="1">
        <v>44331.628666666664</v>
      </c>
      <c r="C23549">
        <v>335724</v>
      </c>
      <c r="D23549">
        <v>473323</v>
      </c>
      <c r="E23549" s="16" t="e">
        <f>VLOOKUP(C23549,Подписчики!#REF!,3,0)</f>
        <v>#REF!</v>
      </c>
      <c r="F23549" s="3">
        <f t="shared" si="734"/>
        <v>5</v>
      </c>
      <c r="G23549" s="44">
        <f t="shared" si="735"/>
        <v>7</v>
      </c>
      <c r="H23549" s="44"/>
    </row>
    <row r="23550" spans="1:8" x14ac:dyDescent="0.25">
      <c r="A23550">
        <v>73905</v>
      </c>
      <c r="B23550" s="1">
        <v>44331.628828478963</v>
      </c>
      <c r="C23550">
        <v>323339</v>
      </c>
      <c r="D23550">
        <v>305174</v>
      </c>
      <c r="E23550" s="16" t="e">
        <f>VLOOKUP(C23550,Подписчики!#REF!,3,0)</f>
        <v>#REF!</v>
      </c>
      <c r="F23550" s="3">
        <f t="shared" si="734"/>
        <v>5</v>
      </c>
      <c r="G23550" s="44">
        <f t="shared" si="735"/>
        <v>7</v>
      </c>
      <c r="H23550" s="44"/>
    </row>
    <row r="23551" spans="1:8" x14ac:dyDescent="0.25">
      <c r="A23551">
        <v>73906</v>
      </c>
      <c r="B23551" s="1">
        <v>44331.629233009706</v>
      </c>
      <c r="C23551">
        <v>225452</v>
      </c>
      <c r="D23551">
        <v>123584</v>
      </c>
      <c r="E23551" s="16" t="e">
        <f>VLOOKUP(C23551,Подписчики!#REF!,3,0)</f>
        <v>#REF!</v>
      </c>
      <c r="F23551" s="3">
        <f t="shared" si="734"/>
        <v>5</v>
      </c>
      <c r="G23551" s="44">
        <f t="shared" si="735"/>
        <v>7</v>
      </c>
      <c r="H23551" s="44"/>
    </row>
    <row r="23552" spans="1:8" x14ac:dyDescent="0.25">
      <c r="A23552">
        <v>73908</v>
      </c>
      <c r="B23552" s="1">
        <v>44331.629233009706</v>
      </c>
      <c r="C23552">
        <v>261020</v>
      </c>
      <c r="D23552">
        <v>198326</v>
      </c>
      <c r="E23552" s="16" t="e">
        <f>VLOOKUP(C23552,Подписчики!#REF!,3,0)</f>
        <v>#REF!</v>
      </c>
      <c r="F23552" s="3">
        <f t="shared" si="734"/>
        <v>5</v>
      </c>
      <c r="G23552" s="44">
        <f t="shared" si="735"/>
        <v>7</v>
      </c>
      <c r="H23552" s="44"/>
    </row>
    <row r="23553" spans="1:8" x14ac:dyDescent="0.25">
      <c r="A23553">
        <v>73910</v>
      </c>
      <c r="B23553" s="1">
        <v>44331.630851132686</v>
      </c>
      <c r="C23553">
        <v>218276</v>
      </c>
      <c r="D23553">
        <v>118549</v>
      </c>
      <c r="E23553" s="16" t="e">
        <f>VLOOKUP(C23553,Подписчики!#REF!,3,0)</f>
        <v>#REF!</v>
      </c>
      <c r="F23553" s="3">
        <f t="shared" si="734"/>
        <v>5</v>
      </c>
      <c r="G23553" s="44">
        <f t="shared" si="735"/>
        <v>7</v>
      </c>
      <c r="H23553" s="44"/>
    </row>
    <row r="23554" spans="1:8" x14ac:dyDescent="0.25">
      <c r="A23554">
        <v>73911</v>
      </c>
      <c r="B23554" s="1">
        <v>44331.632064724916</v>
      </c>
      <c r="C23554">
        <v>73659</v>
      </c>
      <c r="D23554">
        <v>115825</v>
      </c>
      <c r="E23554" s="16" t="e">
        <f>VLOOKUP(C23554,Подписчики!#REF!,3,0)</f>
        <v>#REF!</v>
      </c>
      <c r="F23554" s="3">
        <f t="shared" si="734"/>
        <v>5</v>
      </c>
      <c r="G23554" s="44">
        <f t="shared" si="735"/>
        <v>7</v>
      </c>
      <c r="H23554" s="44"/>
    </row>
    <row r="23555" spans="1:8" x14ac:dyDescent="0.25">
      <c r="A23555">
        <v>73915</v>
      </c>
      <c r="B23555" s="1">
        <v>44331.632469255666</v>
      </c>
      <c r="C23555">
        <v>1923</v>
      </c>
      <c r="D23555">
        <v>458325</v>
      </c>
      <c r="E23555" s="16" t="e">
        <f>VLOOKUP(C23555,Подписчики!#REF!,3,0)</f>
        <v>#REF!</v>
      </c>
      <c r="F23555" s="3">
        <f t="shared" ref="F23555:F23618" si="736">MONTH(B23555)</f>
        <v>5</v>
      </c>
      <c r="G23555" s="44">
        <f t="shared" ref="G23555:G23618" si="737">WEEKDAY(B23555,1)</f>
        <v>7</v>
      </c>
      <c r="H23555" s="44"/>
    </row>
    <row r="23556" spans="1:8" x14ac:dyDescent="0.25">
      <c r="A23556">
        <v>73917</v>
      </c>
      <c r="B23556" s="1">
        <v>44331.633278317153</v>
      </c>
      <c r="C23556">
        <v>59167</v>
      </c>
      <c r="D23556">
        <v>411922</v>
      </c>
      <c r="E23556" s="16" t="e">
        <f>VLOOKUP(C23556,Подписчики!#REF!,3,0)</f>
        <v>#REF!</v>
      </c>
      <c r="F23556" s="3">
        <f t="shared" si="736"/>
        <v>5</v>
      </c>
      <c r="G23556" s="44">
        <f t="shared" si="737"/>
        <v>7</v>
      </c>
      <c r="H23556" s="44"/>
    </row>
    <row r="23557" spans="1:8" x14ac:dyDescent="0.25">
      <c r="A23557">
        <v>73920</v>
      </c>
      <c r="B23557" s="1">
        <v>44331.635300970869</v>
      </c>
      <c r="C23557">
        <v>258763</v>
      </c>
      <c r="D23557">
        <v>304128</v>
      </c>
      <c r="E23557" s="16" t="e">
        <f>VLOOKUP(C23557,Подписчики!#REF!,3,0)</f>
        <v>#REF!</v>
      </c>
      <c r="F23557" s="3">
        <f t="shared" si="736"/>
        <v>5</v>
      </c>
      <c r="G23557" s="44">
        <f t="shared" si="737"/>
        <v>7</v>
      </c>
      <c r="H23557" s="44"/>
    </row>
    <row r="23558" spans="1:8" x14ac:dyDescent="0.25">
      <c r="A23558">
        <v>73921</v>
      </c>
      <c r="B23558" s="1">
        <v>44331.637501144447</v>
      </c>
      <c r="C23558">
        <v>96683</v>
      </c>
      <c r="D23558">
        <v>129210</v>
      </c>
      <c r="E23558" s="16" t="e">
        <f>VLOOKUP(C23558,Подписчики!#REF!,3,0)</f>
        <v>#REF!</v>
      </c>
      <c r="F23558" s="3">
        <f t="shared" si="736"/>
        <v>5</v>
      </c>
      <c r="G23558" s="44">
        <f t="shared" si="737"/>
        <v>7</v>
      </c>
      <c r="H23558" s="44"/>
    </row>
    <row r="23559" spans="1:8" x14ac:dyDescent="0.25">
      <c r="A23559">
        <v>73922</v>
      </c>
      <c r="B23559" s="1">
        <v>44331.63853721683</v>
      </c>
      <c r="C23559">
        <v>260312</v>
      </c>
      <c r="D23559">
        <v>106160</v>
      </c>
      <c r="E23559" s="16" t="e">
        <f>VLOOKUP(C23559,Подписчики!#REF!,3,0)</f>
        <v>#REF!</v>
      </c>
      <c r="F23559" s="3">
        <f t="shared" si="736"/>
        <v>5</v>
      </c>
      <c r="G23559" s="44">
        <f t="shared" si="737"/>
        <v>7</v>
      </c>
      <c r="H23559" s="44"/>
    </row>
    <row r="23560" spans="1:8" x14ac:dyDescent="0.25">
      <c r="A23560">
        <v>73925</v>
      </c>
      <c r="B23560" s="1">
        <v>44331.639346278316</v>
      </c>
      <c r="C23560">
        <v>330635</v>
      </c>
      <c r="D23560">
        <v>145779</v>
      </c>
      <c r="E23560" s="16" t="e">
        <f>VLOOKUP(C23560,Подписчики!#REF!,3,0)</f>
        <v>#REF!</v>
      </c>
      <c r="F23560" s="3">
        <f t="shared" si="736"/>
        <v>5</v>
      </c>
      <c r="G23560" s="44">
        <f t="shared" si="737"/>
        <v>7</v>
      </c>
      <c r="H23560" s="44"/>
    </row>
    <row r="23561" spans="1:8" x14ac:dyDescent="0.25">
      <c r="A23561">
        <v>73929</v>
      </c>
      <c r="B23561" s="1">
        <v>44331.639750809067</v>
      </c>
      <c r="C23561">
        <v>320451</v>
      </c>
      <c r="D23561">
        <v>345496</v>
      </c>
      <c r="E23561" s="16" t="e">
        <f>VLOOKUP(C23561,Подписчики!#REF!,3,0)</f>
        <v>#REF!</v>
      </c>
      <c r="F23561" s="3">
        <f t="shared" si="736"/>
        <v>5</v>
      </c>
      <c r="G23561" s="44">
        <f t="shared" si="737"/>
        <v>7</v>
      </c>
      <c r="H23561" s="44"/>
    </row>
    <row r="23562" spans="1:8" x14ac:dyDescent="0.25">
      <c r="A23562">
        <v>73934</v>
      </c>
      <c r="B23562" s="1">
        <v>44331.640034180731</v>
      </c>
      <c r="C23562">
        <v>47707</v>
      </c>
      <c r="D23562">
        <v>5151</v>
      </c>
      <c r="E23562" s="16" t="e">
        <f>VLOOKUP(C23562,Подписчики!#REF!,3,0)</f>
        <v>#REF!</v>
      </c>
      <c r="F23562" s="3">
        <f t="shared" si="736"/>
        <v>5</v>
      </c>
      <c r="G23562" s="44">
        <f t="shared" si="737"/>
        <v>7</v>
      </c>
      <c r="H23562" s="44"/>
    </row>
    <row r="23563" spans="1:8" x14ac:dyDescent="0.25">
      <c r="A23563">
        <v>73936</v>
      </c>
      <c r="B23563" s="1">
        <v>44331.640155339803</v>
      </c>
      <c r="C23563">
        <v>186291</v>
      </c>
      <c r="D23563">
        <v>394819</v>
      </c>
      <c r="E23563" s="16" t="e">
        <f>VLOOKUP(C23563,Подписчики!#REF!,3,0)</f>
        <v>#REF!</v>
      </c>
      <c r="F23563" s="3">
        <f t="shared" si="736"/>
        <v>5</v>
      </c>
      <c r="G23563" s="44">
        <f t="shared" si="737"/>
        <v>7</v>
      </c>
      <c r="H23563" s="44"/>
    </row>
    <row r="23564" spans="1:8" x14ac:dyDescent="0.25">
      <c r="A23564">
        <v>73941</v>
      </c>
      <c r="B23564" s="1">
        <v>44331.640155339803</v>
      </c>
      <c r="C23564">
        <v>189815</v>
      </c>
      <c r="D23564">
        <v>108086</v>
      </c>
      <c r="E23564" s="16" t="e">
        <f>VLOOKUP(C23564,Подписчики!#REF!,3,0)</f>
        <v>#REF!</v>
      </c>
      <c r="F23564" s="3">
        <f t="shared" si="736"/>
        <v>5</v>
      </c>
      <c r="G23564" s="44">
        <f t="shared" si="737"/>
        <v>7</v>
      </c>
      <c r="H23564" s="44"/>
    </row>
    <row r="23565" spans="1:8" x14ac:dyDescent="0.25">
      <c r="A23565">
        <v>73942</v>
      </c>
      <c r="B23565" s="1">
        <v>44331.640559870553</v>
      </c>
      <c r="C23565">
        <v>217288</v>
      </c>
      <c r="D23565">
        <v>325273</v>
      </c>
      <c r="E23565" s="16" t="e">
        <f>VLOOKUP(C23565,Подписчики!#REF!,3,0)</f>
        <v>#REF!</v>
      </c>
      <c r="F23565" s="3">
        <f t="shared" si="736"/>
        <v>5</v>
      </c>
      <c r="G23565" s="44">
        <f t="shared" si="737"/>
        <v>7</v>
      </c>
      <c r="H23565" s="44"/>
    </row>
    <row r="23566" spans="1:8" x14ac:dyDescent="0.25">
      <c r="A23566">
        <v>73947</v>
      </c>
      <c r="B23566" s="1">
        <v>44331.64136893204</v>
      </c>
      <c r="C23566">
        <v>63293</v>
      </c>
      <c r="D23566">
        <v>304722</v>
      </c>
      <c r="E23566" s="16" t="e">
        <f>VLOOKUP(C23566,Подписчики!#REF!,3,0)</f>
        <v>#REF!</v>
      </c>
      <c r="F23566" s="3">
        <f t="shared" si="736"/>
        <v>5</v>
      </c>
      <c r="G23566" s="44">
        <f t="shared" si="737"/>
        <v>7</v>
      </c>
      <c r="H23566" s="44"/>
    </row>
    <row r="23567" spans="1:8" x14ac:dyDescent="0.25">
      <c r="A23567">
        <v>73950</v>
      </c>
      <c r="B23567" s="1">
        <v>44331.64136893204</v>
      </c>
      <c r="C23567">
        <v>139345</v>
      </c>
      <c r="D23567">
        <v>304128</v>
      </c>
      <c r="E23567" s="16" t="e">
        <f>VLOOKUP(C23567,Подписчики!#REF!,3,0)</f>
        <v>#REF!</v>
      </c>
      <c r="F23567" s="3">
        <f t="shared" si="736"/>
        <v>5</v>
      </c>
      <c r="G23567" s="44">
        <f t="shared" si="737"/>
        <v>7</v>
      </c>
      <c r="H23567" s="44"/>
    </row>
    <row r="23568" spans="1:8" x14ac:dyDescent="0.25">
      <c r="A23568">
        <v>73953</v>
      </c>
      <c r="B23568" s="1">
        <v>44331.641773462783</v>
      </c>
      <c r="C23568">
        <v>31024</v>
      </c>
      <c r="D23568">
        <v>183565</v>
      </c>
      <c r="E23568" s="16" t="e">
        <f>VLOOKUP(C23568,Подписчики!#REF!,3,0)</f>
        <v>#REF!</v>
      </c>
      <c r="F23568" s="3">
        <f t="shared" si="736"/>
        <v>5</v>
      </c>
      <c r="G23568" s="44">
        <f t="shared" si="737"/>
        <v>7</v>
      </c>
      <c r="H23568" s="44"/>
    </row>
    <row r="23569" spans="1:8" x14ac:dyDescent="0.25">
      <c r="A23569">
        <v>73955</v>
      </c>
      <c r="B23569" s="1">
        <v>44331.64258252427</v>
      </c>
      <c r="C23569">
        <v>304670</v>
      </c>
      <c r="D23569">
        <v>347008</v>
      </c>
      <c r="E23569" s="16" t="e">
        <f>VLOOKUP(C23569,Подписчики!#REF!,3,0)</f>
        <v>#REF!</v>
      </c>
      <c r="F23569" s="3">
        <f t="shared" si="736"/>
        <v>5</v>
      </c>
      <c r="G23569" s="44">
        <f t="shared" si="737"/>
        <v>7</v>
      </c>
      <c r="H23569" s="44"/>
    </row>
    <row r="23570" spans="1:8" x14ac:dyDescent="0.25">
      <c r="A23570">
        <v>73958</v>
      </c>
      <c r="B23570" s="1">
        <v>44331.642666666667</v>
      </c>
      <c r="C23570">
        <v>284325</v>
      </c>
      <c r="D23570">
        <v>411922</v>
      </c>
      <c r="E23570" s="16" t="e">
        <f>VLOOKUP(C23570,Подписчики!#REF!,3,0)</f>
        <v>#REF!</v>
      </c>
      <c r="F23570" s="3">
        <f t="shared" si="736"/>
        <v>5</v>
      </c>
      <c r="G23570" s="44">
        <f t="shared" si="737"/>
        <v>7</v>
      </c>
      <c r="H23570" s="44"/>
    </row>
    <row r="23571" spans="1:8" x14ac:dyDescent="0.25">
      <c r="A23571">
        <v>73960</v>
      </c>
      <c r="B23571" s="1">
        <v>44331.64298705502</v>
      </c>
      <c r="C23571">
        <v>277848</v>
      </c>
      <c r="D23571">
        <v>394819</v>
      </c>
      <c r="E23571" s="16" t="e">
        <f>VLOOKUP(C23571,Подписчики!#REF!,3,0)</f>
        <v>#REF!</v>
      </c>
      <c r="F23571" s="3">
        <f t="shared" si="736"/>
        <v>5</v>
      </c>
      <c r="G23571" s="44">
        <f t="shared" si="737"/>
        <v>7</v>
      </c>
      <c r="H23571" s="44"/>
    </row>
    <row r="23572" spans="1:8" x14ac:dyDescent="0.25">
      <c r="A23572">
        <v>73961</v>
      </c>
      <c r="B23572" s="1">
        <v>44331.643208105714</v>
      </c>
      <c r="C23572">
        <v>287321</v>
      </c>
      <c r="D23572">
        <v>153893</v>
      </c>
      <c r="E23572" s="16" t="e">
        <f>VLOOKUP(C23572,Подписчики!#REF!,3,0)</f>
        <v>#REF!</v>
      </c>
      <c r="F23572" s="3">
        <f t="shared" si="736"/>
        <v>5</v>
      </c>
      <c r="G23572" s="44">
        <f t="shared" si="737"/>
        <v>7</v>
      </c>
      <c r="H23572" s="44"/>
    </row>
    <row r="23573" spans="1:8" x14ac:dyDescent="0.25">
      <c r="A23573">
        <v>73963</v>
      </c>
      <c r="B23573" s="1">
        <v>44331.64339121677</v>
      </c>
      <c r="C23573">
        <v>56370</v>
      </c>
      <c r="D23573">
        <v>250679</v>
      </c>
      <c r="E23573" s="16" t="e">
        <f>VLOOKUP(C23573,Подписчики!#REF!,3,0)</f>
        <v>#REF!</v>
      </c>
      <c r="F23573" s="3">
        <f t="shared" si="736"/>
        <v>5</v>
      </c>
      <c r="G23573" s="44">
        <f t="shared" si="737"/>
        <v>7</v>
      </c>
      <c r="H23573" s="44"/>
    </row>
    <row r="23574" spans="1:8" x14ac:dyDescent="0.25">
      <c r="A23574">
        <v>73964</v>
      </c>
      <c r="B23574" s="1">
        <v>44331.643391585756</v>
      </c>
      <c r="C23574">
        <v>127144</v>
      </c>
      <c r="D23574">
        <v>206501</v>
      </c>
      <c r="E23574" s="16" t="e">
        <f>VLOOKUP(C23574,Подписчики!#REF!,3,0)</f>
        <v>#REF!</v>
      </c>
      <c r="F23574" s="3">
        <f t="shared" si="736"/>
        <v>5</v>
      </c>
      <c r="G23574" s="44">
        <f t="shared" si="737"/>
        <v>7</v>
      </c>
      <c r="H23574" s="44"/>
    </row>
    <row r="23575" spans="1:8" x14ac:dyDescent="0.25">
      <c r="A23575">
        <v>73968</v>
      </c>
      <c r="B23575" s="1">
        <v>44331.643391585756</v>
      </c>
      <c r="C23575">
        <v>286099</v>
      </c>
      <c r="D23575">
        <v>394819</v>
      </c>
      <c r="E23575" s="16" t="e">
        <f>VLOOKUP(C23575,Подписчики!#REF!,3,0)</f>
        <v>#REF!</v>
      </c>
      <c r="F23575" s="3">
        <f t="shared" si="736"/>
        <v>5</v>
      </c>
      <c r="G23575" s="44">
        <f t="shared" si="737"/>
        <v>7</v>
      </c>
      <c r="H23575" s="44"/>
    </row>
    <row r="23576" spans="1:8" x14ac:dyDescent="0.25">
      <c r="A23576">
        <v>73969</v>
      </c>
      <c r="B23576" s="1">
        <v>44331.644276253544</v>
      </c>
      <c r="C23576">
        <v>229693</v>
      </c>
      <c r="D23576">
        <v>325558</v>
      </c>
      <c r="E23576" s="16" t="e">
        <f>VLOOKUP(C23576,Подписчики!#REF!,3,0)</f>
        <v>#REF!</v>
      </c>
      <c r="F23576" s="3">
        <f t="shared" si="736"/>
        <v>5</v>
      </c>
      <c r="G23576" s="44">
        <f t="shared" si="737"/>
        <v>7</v>
      </c>
      <c r="H23576" s="44"/>
    </row>
    <row r="23577" spans="1:8" x14ac:dyDescent="0.25">
      <c r="A23577">
        <v>73971</v>
      </c>
      <c r="B23577" s="1">
        <v>44331.644605177993</v>
      </c>
      <c r="C23577">
        <v>15392</v>
      </c>
      <c r="D23577">
        <v>21527</v>
      </c>
      <c r="E23577" s="16" t="e">
        <f>VLOOKUP(C23577,Подписчики!#REF!,3,0)</f>
        <v>#REF!</v>
      </c>
      <c r="F23577" s="3">
        <f t="shared" si="736"/>
        <v>5</v>
      </c>
      <c r="G23577" s="44">
        <f t="shared" si="737"/>
        <v>7</v>
      </c>
      <c r="H23577" s="44"/>
    </row>
    <row r="23578" spans="1:8" x14ac:dyDescent="0.25">
      <c r="A23578">
        <v>73976</v>
      </c>
      <c r="B23578" s="1">
        <v>44331.644611957156</v>
      </c>
      <c r="C23578">
        <v>327390</v>
      </c>
      <c r="D23578">
        <v>43842</v>
      </c>
      <c r="E23578" s="16" t="e">
        <f>VLOOKUP(C23578,Подписчики!#REF!,3,0)</f>
        <v>#REF!</v>
      </c>
      <c r="F23578" s="3">
        <f t="shared" si="736"/>
        <v>5</v>
      </c>
      <c r="G23578" s="44">
        <f t="shared" si="737"/>
        <v>7</v>
      </c>
      <c r="H23578" s="44"/>
    </row>
    <row r="23579" spans="1:8" x14ac:dyDescent="0.25">
      <c r="A23579">
        <v>73978</v>
      </c>
      <c r="B23579" s="1">
        <v>44331.645009708736</v>
      </c>
      <c r="C23579">
        <v>239831</v>
      </c>
      <c r="D23579">
        <v>411922</v>
      </c>
      <c r="E23579" s="16" t="e">
        <f>VLOOKUP(C23579,Подписчики!#REF!,3,0)</f>
        <v>#REF!</v>
      </c>
      <c r="F23579" s="3">
        <f t="shared" si="736"/>
        <v>5</v>
      </c>
      <c r="G23579" s="44">
        <f t="shared" si="737"/>
        <v>7</v>
      </c>
      <c r="H23579" s="44"/>
    </row>
    <row r="23580" spans="1:8" x14ac:dyDescent="0.25">
      <c r="A23580">
        <v>73980</v>
      </c>
      <c r="B23580" s="1">
        <v>44331.645161290326</v>
      </c>
      <c r="C23580">
        <v>81277</v>
      </c>
      <c r="D23580">
        <v>351192</v>
      </c>
      <c r="E23580" s="16" t="e">
        <f>VLOOKUP(C23580,Подписчики!#REF!,3,0)</f>
        <v>#REF!</v>
      </c>
      <c r="F23580" s="3">
        <f t="shared" si="736"/>
        <v>5</v>
      </c>
      <c r="G23580" s="44">
        <f t="shared" si="737"/>
        <v>7</v>
      </c>
      <c r="H23580" s="44"/>
    </row>
    <row r="23581" spans="1:8" x14ac:dyDescent="0.25">
      <c r="A23581">
        <v>73984</v>
      </c>
      <c r="B23581" s="1">
        <v>44331.64581877023</v>
      </c>
      <c r="C23581">
        <v>68256</v>
      </c>
      <c r="D23581">
        <v>103334</v>
      </c>
      <c r="E23581" s="16" t="e">
        <f>VLOOKUP(C23581,Подписчики!#REF!,3,0)</f>
        <v>#REF!</v>
      </c>
      <c r="F23581" s="3">
        <f t="shared" si="736"/>
        <v>5</v>
      </c>
      <c r="G23581" s="44">
        <f t="shared" si="737"/>
        <v>7</v>
      </c>
      <c r="H23581" s="44"/>
    </row>
    <row r="23582" spans="1:8" x14ac:dyDescent="0.25">
      <c r="A23582">
        <v>73985</v>
      </c>
      <c r="B23582" s="1">
        <v>44331.646627831709</v>
      </c>
      <c r="C23582">
        <v>99158</v>
      </c>
      <c r="D23582">
        <v>21407</v>
      </c>
      <c r="E23582" s="16" t="e">
        <f>VLOOKUP(C23582,Подписчики!#REF!,3,0)</f>
        <v>#REF!</v>
      </c>
      <c r="F23582" s="3">
        <f t="shared" si="736"/>
        <v>5</v>
      </c>
      <c r="G23582" s="44">
        <f t="shared" si="737"/>
        <v>7</v>
      </c>
      <c r="H23582" s="44"/>
    </row>
    <row r="23583" spans="1:8" x14ac:dyDescent="0.25">
      <c r="A23583">
        <v>73989</v>
      </c>
      <c r="B23583" s="1">
        <v>44331.64703236246</v>
      </c>
      <c r="C23583">
        <v>35737</v>
      </c>
      <c r="D23583">
        <v>145779</v>
      </c>
      <c r="E23583" s="16" t="e">
        <f>VLOOKUP(C23583,Подписчики!#REF!,3,0)</f>
        <v>#REF!</v>
      </c>
      <c r="F23583" s="3">
        <f t="shared" si="736"/>
        <v>5</v>
      </c>
      <c r="G23583" s="44">
        <f t="shared" si="737"/>
        <v>7</v>
      </c>
      <c r="H23583" s="44"/>
    </row>
    <row r="23584" spans="1:8" x14ac:dyDescent="0.25">
      <c r="A23584">
        <v>73990</v>
      </c>
      <c r="B23584" s="1">
        <v>44331.64703236246</v>
      </c>
      <c r="C23584">
        <v>94344</v>
      </c>
      <c r="D23584">
        <v>241682</v>
      </c>
      <c r="E23584" s="16" t="e">
        <f>VLOOKUP(C23584,Подписчики!#REF!,3,0)</f>
        <v>#REF!</v>
      </c>
      <c r="F23584" s="3">
        <f t="shared" si="736"/>
        <v>5</v>
      </c>
      <c r="G23584" s="44">
        <f t="shared" si="737"/>
        <v>7</v>
      </c>
      <c r="H23584" s="44"/>
    </row>
    <row r="23585" spans="1:8" x14ac:dyDescent="0.25">
      <c r="A23585">
        <v>73993</v>
      </c>
      <c r="B23585" s="1">
        <v>44331.64824595469</v>
      </c>
      <c r="C23585">
        <v>304014</v>
      </c>
      <c r="D23585">
        <v>36482</v>
      </c>
      <c r="E23585" s="16" t="e">
        <f>VLOOKUP(C23585,Подписчики!#REF!,3,0)</f>
        <v>#REF!</v>
      </c>
      <c r="F23585" s="3">
        <f t="shared" si="736"/>
        <v>5</v>
      </c>
      <c r="G23585" s="44">
        <f t="shared" si="737"/>
        <v>7</v>
      </c>
      <c r="H23585" s="44"/>
    </row>
    <row r="23586" spans="1:8" x14ac:dyDescent="0.25">
      <c r="A23586">
        <v>73994</v>
      </c>
      <c r="B23586" s="1">
        <v>44331.64865048544</v>
      </c>
      <c r="C23586">
        <v>13464</v>
      </c>
      <c r="D23586">
        <v>250679</v>
      </c>
      <c r="E23586" s="16" t="e">
        <f>VLOOKUP(C23586,Подписчики!#REF!,3,0)</f>
        <v>#REF!</v>
      </c>
      <c r="F23586" s="3">
        <f t="shared" si="736"/>
        <v>5</v>
      </c>
      <c r="G23586" s="44">
        <f t="shared" si="737"/>
        <v>7</v>
      </c>
      <c r="H23586" s="44"/>
    </row>
    <row r="23587" spans="1:8" x14ac:dyDescent="0.25">
      <c r="A23587">
        <v>73999</v>
      </c>
      <c r="B23587" s="1">
        <v>44331.64865048544</v>
      </c>
      <c r="C23587">
        <v>15556</v>
      </c>
      <c r="D23587">
        <v>470762</v>
      </c>
      <c r="E23587" s="16" t="e">
        <f>VLOOKUP(C23587,Подписчики!#REF!,3,0)</f>
        <v>#REF!</v>
      </c>
      <c r="F23587" s="3">
        <f t="shared" si="736"/>
        <v>5</v>
      </c>
      <c r="G23587" s="44">
        <f t="shared" si="737"/>
        <v>7</v>
      </c>
      <c r="H23587" s="44"/>
    </row>
    <row r="23588" spans="1:8" x14ac:dyDescent="0.25">
      <c r="A23588">
        <v>74002</v>
      </c>
      <c r="B23588" s="1">
        <v>44331.64865048544</v>
      </c>
      <c r="C23588">
        <v>326208</v>
      </c>
      <c r="D23588">
        <v>320264</v>
      </c>
      <c r="E23588" s="16" t="e">
        <f>VLOOKUP(C23588,Подписчики!#REF!,3,0)</f>
        <v>#REF!</v>
      </c>
      <c r="F23588" s="3">
        <f t="shared" si="736"/>
        <v>5</v>
      </c>
      <c r="G23588" s="44">
        <f t="shared" si="737"/>
        <v>7</v>
      </c>
      <c r="H23588" s="44"/>
    </row>
    <row r="23589" spans="1:8" x14ac:dyDescent="0.25">
      <c r="A23589">
        <v>74006</v>
      </c>
      <c r="B23589" s="1">
        <v>44331.649459546927</v>
      </c>
      <c r="C23589">
        <v>14068</v>
      </c>
      <c r="D23589">
        <v>182191</v>
      </c>
      <c r="E23589" s="16" t="e">
        <f>VLOOKUP(C23589,Подписчики!#REF!,3,0)</f>
        <v>#REF!</v>
      </c>
      <c r="F23589" s="3">
        <f t="shared" si="736"/>
        <v>5</v>
      </c>
      <c r="G23589" s="44">
        <f t="shared" si="737"/>
        <v>7</v>
      </c>
      <c r="H23589" s="44"/>
    </row>
    <row r="23590" spans="1:8" x14ac:dyDescent="0.25">
      <c r="A23590">
        <v>74008</v>
      </c>
      <c r="B23590" s="1">
        <v>44331.649459546927</v>
      </c>
      <c r="C23590">
        <v>316729</v>
      </c>
      <c r="D23590">
        <v>360618</v>
      </c>
      <c r="E23590" s="16" t="e">
        <f>VLOOKUP(C23590,Подписчики!#REF!,3,0)</f>
        <v>#REF!</v>
      </c>
      <c r="F23590" s="3">
        <f t="shared" si="736"/>
        <v>5</v>
      </c>
      <c r="G23590" s="44">
        <f t="shared" si="737"/>
        <v>7</v>
      </c>
      <c r="H23590" s="44"/>
    </row>
    <row r="23591" spans="1:8" x14ac:dyDescent="0.25">
      <c r="A23591">
        <v>74011</v>
      </c>
      <c r="B23591" s="1">
        <v>44331.64986407767</v>
      </c>
      <c r="C23591">
        <v>63524</v>
      </c>
      <c r="D23591">
        <v>351192</v>
      </c>
      <c r="E23591" s="16" t="e">
        <f>VLOOKUP(C23591,Подписчики!#REF!,3,0)</f>
        <v>#REF!</v>
      </c>
      <c r="F23591" s="3">
        <f t="shared" si="736"/>
        <v>5</v>
      </c>
      <c r="G23591" s="44">
        <f t="shared" si="737"/>
        <v>7</v>
      </c>
      <c r="H23591" s="44"/>
    </row>
    <row r="23592" spans="1:8" x14ac:dyDescent="0.25">
      <c r="A23592">
        <v>74012</v>
      </c>
      <c r="B23592" s="1">
        <v>44331.650013733328</v>
      </c>
      <c r="C23592">
        <v>243349</v>
      </c>
      <c r="D23592">
        <v>119655</v>
      </c>
      <c r="E23592" s="16" t="e">
        <f>VLOOKUP(C23592,Подписчики!#REF!,3,0)</f>
        <v>#REF!</v>
      </c>
      <c r="F23592" s="3">
        <f t="shared" si="736"/>
        <v>5</v>
      </c>
      <c r="G23592" s="44">
        <f t="shared" si="737"/>
        <v>7</v>
      </c>
      <c r="H23592" s="44"/>
    </row>
    <row r="23593" spans="1:8" x14ac:dyDescent="0.25">
      <c r="A23593">
        <v>74017</v>
      </c>
      <c r="B23593" s="1">
        <v>44331.651077669907</v>
      </c>
      <c r="C23593">
        <v>101055</v>
      </c>
      <c r="D23593">
        <v>411922</v>
      </c>
      <c r="E23593" s="16" t="e">
        <f>VLOOKUP(C23593,Подписчики!#REF!,3,0)</f>
        <v>#REF!</v>
      </c>
      <c r="F23593" s="3">
        <f t="shared" si="736"/>
        <v>5</v>
      </c>
      <c r="G23593" s="44">
        <f t="shared" si="737"/>
        <v>7</v>
      </c>
      <c r="H23593" s="44"/>
    </row>
    <row r="23594" spans="1:8" x14ac:dyDescent="0.25">
      <c r="A23594">
        <v>74021</v>
      </c>
      <c r="B23594" s="1">
        <v>44331.651077669907</v>
      </c>
      <c r="C23594">
        <v>225769</v>
      </c>
      <c r="D23594">
        <v>250679</v>
      </c>
      <c r="E23594" s="16" t="e">
        <f>VLOOKUP(C23594,Подписчики!#REF!,3,0)</f>
        <v>#REF!</v>
      </c>
      <c r="F23594" s="3">
        <f t="shared" si="736"/>
        <v>5</v>
      </c>
      <c r="G23594" s="44">
        <f t="shared" si="737"/>
        <v>7</v>
      </c>
      <c r="H23594" s="44"/>
    </row>
    <row r="23595" spans="1:8" x14ac:dyDescent="0.25">
      <c r="A23595">
        <v>74023</v>
      </c>
      <c r="B23595" s="1">
        <v>44331.651482200643</v>
      </c>
      <c r="C23595">
        <v>23488</v>
      </c>
      <c r="D23595">
        <v>471403</v>
      </c>
      <c r="E23595" s="16" t="e">
        <f>VLOOKUP(C23595,Подписчики!#REF!,3,0)</f>
        <v>#REF!</v>
      </c>
      <c r="F23595" s="3">
        <f t="shared" si="736"/>
        <v>5</v>
      </c>
      <c r="G23595" s="44">
        <f t="shared" si="737"/>
        <v>7</v>
      </c>
      <c r="H23595" s="44"/>
    </row>
    <row r="23596" spans="1:8" x14ac:dyDescent="0.25">
      <c r="A23596">
        <v>74026</v>
      </c>
      <c r="B23596" s="1">
        <v>44331.651482200643</v>
      </c>
      <c r="C23596">
        <v>163978</v>
      </c>
      <c r="D23596">
        <v>180863</v>
      </c>
      <c r="E23596" s="16" t="e">
        <f>VLOOKUP(C23596,Подписчики!#REF!,3,0)</f>
        <v>#REF!</v>
      </c>
      <c r="F23596" s="3">
        <f t="shared" si="736"/>
        <v>5</v>
      </c>
      <c r="G23596" s="44">
        <f t="shared" si="737"/>
        <v>7</v>
      </c>
      <c r="H23596" s="44"/>
    </row>
    <row r="23597" spans="1:8" x14ac:dyDescent="0.25">
      <c r="A23597">
        <v>74029</v>
      </c>
      <c r="B23597" s="1">
        <v>44331.65269579288</v>
      </c>
      <c r="C23597">
        <v>33401</v>
      </c>
      <c r="D23597">
        <v>21760</v>
      </c>
      <c r="E23597" s="16" t="e">
        <f>VLOOKUP(C23597,Подписчики!#REF!,3,0)</f>
        <v>#REF!</v>
      </c>
      <c r="F23597" s="3">
        <f t="shared" si="736"/>
        <v>5</v>
      </c>
      <c r="G23597" s="44">
        <f t="shared" si="737"/>
        <v>7</v>
      </c>
      <c r="H23597" s="44"/>
    </row>
    <row r="23598" spans="1:8" x14ac:dyDescent="0.25">
      <c r="A23598">
        <v>74033</v>
      </c>
      <c r="B23598" s="1">
        <v>44331.653126621299</v>
      </c>
      <c r="C23598">
        <v>330345</v>
      </c>
      <c r="D23598">
        <v>230347</v>
      </c>
      <c r="E23598" s="16" t="e">
        <f>VLOOKUP(C23598,Подписчики!#REF!,3,0)</f>
        <v>#REF!</v>
      </c>
      <c r="F23598" s="3">
        <f t="shared" si="736"/>
        <v>5</v>
      </c>
      <c r="G23598" s="44">
        <f t="shared" si="737"/>
        <v>7</v>
      </c>
      <c r="H23598" s="44"/>
    </row>
    <row r="23599" spans="1:8" x14ac:dyDescent="0.25">
      <c r="A23599">
        <v>74035</v>
      </c>
      <c r="B23599" s="1">
        <v>44331.653248695337</v>
      </c>
      <c r="C23599">
        <v>127174</v>
      </c>
      <c r="D23599">
        <v>256570</v>
      </c>
      <c r="E23599" s="16" t="e">
        <f>VLOOKUP(C23599,Подписчики!#REF!,3,0)</f>
        <v>#REF!</v>
      </c>
      <c r="F23599" s="3">
        <f t="shared" si="736"/>
        <v>5</v>
      </c>
      <c r="G23599" s="44">
        <f t="shared" si="737"/>
        <v>7</v>
      </c>
      <c r="H23599" s="44"/>
    </row>
    <row r="23600" spans="1:8" x14ac:dyDescent="0.25">
      <c r="A23600">
        <v>74036</v>
      </c>
      <c r="B23600" s="1">
        <v>44331.653504854366</v>
      </c>
      <c r="C23600">
        <v>349210</v>
      </c>
      <c r="D23600">
        <v>388561</v>
      </c>
      <c r="E23600" s="16" t="e">
        <f>VLOOKUP(C23600,Подписчики!#REF!,3,0)</f>
        <v>#REF!</v>
      </c>
      <c r="F23600" s="3">
        <f t="shared" si="736"/>
        <v>5</v>
      </c>
      <c r="G23600" s="44">
        <f t="shared" si="737"/>
        <v>7</v>
      </c>
      <c r="H23600" s="44"/>
    </row>
    <row r="23601" spans="1:8" x14ac:dyDescent="0.25">
      <c r="A23601">
        <v>74040</v>
      </c>
      <c r="B23601" s="1">
        <v>44331.65390938511</v>
      </c>
      <c r="C23601">
        <v>260235</v>
      </c>
      <c r="D23601">
        <v>182191</v>
      </c>
      <c r="E23601" s="16" t="e">
        <f>VLOOKUP(C23601,Подписчики!#REF!,3,0)</f>
        <v>#REF!</v>
      </c>
      <c r="F23601" s="3">
        <f t="shared" si="736"/>
        <v>5</v>
      </c>
      <c r="G23601" s="44">
        <f t="shared" si="737"/>
        <v>7</v>
      </c>
      <c r="H23601" s="44"/>
    </row>
    <row r="23602" spans="1:8" x14ac:dyDescent="0.25">
      <c r="A23602">
        <v>74044</v>
      </c>
      <c r="B23602" s="1">
        <v>44331.65431391586</v>
      </c>
      <c r="C23602">
        <v>205431</v>
      </c>
      <c r="D23602">
        <v>227775</v>
      </c>
      <c r="E23602" s="16" t="e">
        <f>VLOOKUP(C23602,Подписчики!#REF!,3,0)</f>
        <v>#REF!</v>
      </c>
      <c r="F23602" s="3">
        <f t="shared" si="736"/>
        <v>5</v>
      </c>
      <c r="G23602" s="44">
        <f t="shared" si="737"/>
        <v>7</v>
      </c>
      <c r="H23602" s="44"/>
    </row>
    <row r="23603" spans="1:8" x14ac:dyDescent="0.25">
      <c r="A23603">
        <v>74048</v>
      </c>
      <c r="B23603" s="1">
        <v>44331.65431391586</v>
      </c>
      <c r="C23603">
        <v>237049</v>
      </c>
      <c r="D23603">
        <v>362672</v>
      </c>
      <c r="E23603" s="16" t="e">
        <f>VLOOKUP(C23603,Подписчики!#REF!,3,0)</f>
        <v>#REF!</v>
      </c>
      <c r="F23603" s="3">
        <f t="shared" si="736"/>
        <v>5</v>
      </c>
      <c r="G23603" s="44">
        <f t="shared" si="737"/>
        <v>7</v>
      </c>
      <c r="H23603" s="44"/>
    </row>
    <row r="23604" spans="1:8" x14ac:dyDescent="0.25">
      <c r="A23604">
        <v>74050</v>
      </c>
      <c r="B23604" s="1">
        <v>44331.65431391586</v>
      </c>
      <c r="C23604">
        <v>294190</v>
      </c>
      <c r="D23604">
        <v>230507</v>
      </c>
      <c r="E23604" s="16" t="e">
        <f>VLOOKUP(C23604,Подписчики!#REF!,3,0)</f>
        <v>#REF!</v>
      </c>
      <c r="F23604" s="3">
        <f t="shared" si="736"/>
        <v>5</v>
      </c>
      <c r="G23604" s="44">
        <f t="shared" si="737"/>
        <v>7</v>
      </c>
      <c r="H23604" s="44"/>
    </row>
    <row r="23605" spans="1:8" x14ac:dyDescent="0.25">
      <c r="A23605">
        <v>74055</v>
      </c>
      <c r="B23605" s="1">
        <v>44331.65431391586</v>
      </c>
      <c r="C23605">
        <v>345515</v>
      </c>
      <c r="D23605">
        <v>238800</v>
      </c>
      <c r="E23605" s="16" t="e">
        <f>VLOOKUP(C23605,Подписчики!#REF!,3,0)</f>
        <v>#REF!</v>
      </c>
      <c r="F23605" s="3">
        <f t="shared" si="736"/>
        <v>5</v>
      </c>
      <c r="G23605" s="44">
        <f t="shared" si="737"/>
        <v>7</v>
      </c>
      <c r="H23605" s="44"/>
    </row>
    <row r="23606" spans="1:8" x14ac:dyDescent="0.25">
      <c r="A23606">
        <v>74060</v>
      </c>
      <c r="B23606" s="1">
        <v>44331.654718446596</v>
      </c>
      <c r="C23606">
        <v>250013</v>
      </c>
      <c r="D23606">
        <v>224368</v>
      </c>
      <c r="E23606" s="16" t="e">
        <f>VLOOKUP(C23606,Подписчики!#REF!,3,0)</f>
        <v>#REF!</v>
      </c>
      <c r="F23606" s="3">
        <f t="shared" si="736"/>
        <v>5</v>
      </c>
      <c r="G23606" s="44">
        <f t="shared" si="737"/>
        <v>7</v>
      </c>
      <c r="H23606" s="44"/>
    </row>
    <row r="23607" spans="1:8" x14ac:dyDescent="0.25">
      <c r="A23607">
        <v>74061</v>
      </c>
      <c r="B23607" s="1">
        <v>44331.654718446596</v>
      </c>
      <c r="C23607">
        <v>342439</v>
      </c>
      <c r="D23607">
        <v>201938</v>
      </c>
      <c r="E23607" s="16" t="e">
        <f>VLOOKUP(C23607,Подписчики!#REF!,3,0)</f>
        <v>#REF!</v>
      </c>
      <c r="F23607" s="3">
        <f t="shared" si="736"/>
        <v>5</v>
      </c>
      <c r="G23607" s="44">
        <f t="shared" si="737"/>
        <v>7</v>
      </c>
      <c r="H23607" s="44"/>
    </row>
    <row r="23608" spans="1:8" x14ac:dyDescent="0.25">
      <c r="A23608">
        <v>74063</v>
      </c>
      <c r="B23608" s="1">
        <v>44331.65552750809</v>
      </c>
      <c r="C23608">
        <v>113632</v>
      </c>
      <c r="D23608">
        <v>439981</v>
      </c>
      <c r="E23608" s="16" t="e">
        <f>VLOOKUP(C23608,Подписчики!#REF!,3,0)</f>
        <v>#REF!</v>
      </c>
      <c r="F23608" s="3">
        <f t="shared" si="736"/>
        <v>5</v>
      </c>
      <c r="G23608" s="44">
        <f t="shared" si="737"/>
        <v>7</v>
      </c>
      <c r="H23608" s="44"/>
    </row>
    <row r="23609" spans="1:8" x14ac:dyDescent="0.25">
      <c r="A23609">
        <v>74068</v>
      </c>
      <c r="B23609" s="1">
        <v>44331.65552750809</v>
      </c>
      <c r="C23609">
        <v>220854</v>
      </c>
      <c r="D23609">
        <v>332057</v>
      </c>
      <c r="E23609" s="16" t="e">
        <f>VLOOKUP(C23609,Подписчики!#REF!,3,0)</f>
        <v>#REF!</v>
      </c>
      <c r="F23609" s="3">
        <f t="shared" si="736"/>
        <v>5</v>
      </c>
      <c r="G23609" s="44">
        <f t="shared" si="737"/>
        <v>7</v>
      </c>
      <c r="H23609" s="44"/>
    </row>
    <row r="23610" spans="1:8" x14ac:dyDescent="0.25">
      <c r="A23610">
        <v>74069</v>
      </c>
      <c r="B23610" s="1">
        <v>44331.655932038841</v>
      </c>
      <c r="C23610">
        <v>182227</v>
      </c>
      <c r="D23610">
        <v>302552</v>
      </c>
      <c r="E23610" s="16" t="e">
        <f>VLOOKUP(C23610,Подписчики!#REF!,3,0)</f>
        <v>#REF!</v>
      </c>
      <c r="F23610" s="3">
        <f t="shared" si="736"/>
        <v>5</v>
      </c>
      <c r="G23610" s="44">
        <f t="shared" si="737"/>
        <v>7</v>
      </c>
      <c r="H23610" s="44"/>
    </row>
    <row r="23611" spans="1:8" x14ac:dyDescent="0.25">
      <c r="A23611">
        <v>74073</v>
      </c>
      <c r="B23611" s="1">
        <v>44331.655932038841</v>
      </c>
      <c r="C23611">
        <v>267837</v>
      </c>
      <c r="D23611">
        <v>396686</v>
      </c>
      <c r="E23611" s="16" t="e">
        <f>VLOOKUP(C23611,Подписчики!#REF!,3,0)</f>
        <v>#REF!</v>
      </c>
      <c r="F23611" s="3">
        <f t="shared" si="736"/>
        <v>5</v>
      </c>
      <c r="G23611" s="44">
        <f t="shared" si="737"/>
        <v>7</v>
      </c>
      <c r="H23611" s="44"/>
    </row>
    <row r="23612" spans="1:8" x14ac:dyDescent="0.25">
      <c r="A23612">
        <v>74075</v>
      </c>
      <c r="B23612" s="1">
        <v>44331.656000000003</v>
      </c>
      <c r="C23612">
        <v>292675</v>
      </c>
      <c r="D23612">
        <v>39656</v>
      </c>
      <c r="E23612" s="16" t="e">
        <f>VLOOKUP(C23612,Подписчики!#REF!,3,0)</f>
        <v>#REF!</v>
      </c>
      <c r="F23612" s="3">
        <f t="shared" si="736"/>
        <v>5</v>
      </c>
      <c r="G23612" s="44">
        <f t="shared" si="737"/>
        <v>7</v>
      </c>
      <c r="H23612" s="44"/>
    </row>
    <row r="23613" spans="1:8" x14ac:dyDescent="0.25">
      <c r="A23613">
        <v>74076</v>
      </c>
      <c r="B23613" s="1">
        <v>44331.656333333332</v>
      </c>
      <c r="C23613">
        <v>280112</v>
      </c>
      <c r="D23613">
        <v>82011</v>
      </c>
      <c r="E23613" s="16" t="e">
        <f>VLOOKUP(C23613,Подписчики!#REF!,3,0)</f>
        <v>#REF!</v>
      </c>
      <c r="F23613" s="3">
        <f t="shared" si="736"/>
        <v>5</v>
      </c>
      <c r="G23613" s="44">
        <f t="shared" si="737"/>
        <v>7</v>
      </c>
      <c r="H23613" s="44"/>
    </row>
    <row r="23614" spans="1:8" x14ac:dyDescent="0.25">
      <c r="A23614">
        <v>74079</v>
      </c>
      <c r="B23614" s="1">
        <v>44331.65714563107</v>
      </c>
      <c r="C23614">
        <v>316211</v>
      </c>
      <c r="D23614">
        <v>343491</v>
      </c>
      <c r="E23614" s="16" t="e">
        <f>VLOOKUP(C23614,Подписчики!#REF!,3,0)</f>
        <v>#REF!</v>
      </c>
      <c r="F23614" s="3">
        <f t="shared" si="736"/>
        <v>5</v>
      </c>
      <c r="G23614" s="44">
        <f t="shared" si="737"/>
        <v>7</v>
      </c>
      <c r="H23614" s="44"/>
    </row>
    <row r="23615" spans="1:8" x14ac:dyDescent="0.25">
      <c r="A23615">
        <v>74083</v>
      </c>
      <c r="B23615" s="1">
        <v>44331.657550161806</v>
      </c>
      <c r="C23615">
        <v>215704</v>
      </c>
      <c r="D23615">
        <v>336965</v>
      </c>
      <c r="E23615" s="16" t="e">
        <f>VLOOKUP(C23615,Подписчики!#REF!,3,0)</f>
        <v>#REF!</v>
      </c>
      <c r="F23615" s="3">
        <f t="shared" si="736"/>
        <v>5</v>
      </c>
      <c r="G23615" s="44">
        <f t="shared" si="737"/>
        <v>7</v>
      </c>
      <c r="H23615" s="44"/>
    </row>
    <row r="23616" spans="1:8" x14ac:dyDescent="0.25">
      <c r="A23616">
        <v>74088</v>
      </c>
      <c r="B23616" s="1">
        <v>44331.657550161814</v>
      </c>
      <c r="C23616">
        <v>2172</v>
      </c>
      <c r="D23616">
        <v>142606</v>
      </c>
      <c r="E23616" s="16" t="e">
        <f>VLOOKUP(C23616,Подписчики!#REF!,3,0)</f>
        <v>#REF!</v>
      </c>
      <c r="F23616" s="3">
        <f t="shared" si="736"/>
        <v>5</v>
      </c>
      <c r="G23616" s="44">
        <f t="shared" si="737"/>
        <v>7</v>
      </c>
      <c r="H23616" s="44"/>
    </row>
    <row r="23617" spans="1:8" x14ac:dyDescent="0.25">
      <c r="A23617">
        <v>74093</v>
      </c>
      <c r="B23617" s="1">
        <v>44331.657550161814</v>
      </c>
      <c r="C23617">
        <v>62672</v>
      </c>
      <c r="D23617">
        <v>70269</v>
      </c>
      <c r="E23617" s="16" t="e">
        <f>VLOOKUP(C23617,Подписчики!#REF!,3,0)</f>
        <v>#REF!</v>
      </c>
      <c r="F23617" s="3">
        <f t="shared" si="736"/>
        <v>5</v>
      </c>
      <c r="G23617" s="44">
        <f t="shared" si="737"/>
        <v>7</v>
      </c>
      <c r="H23617" s="44"/>
    </row>
    <row r="23618" spans="1:8" x14ac:dyDescent="0.25">
      <c r="A23618">
        <v>74094</v>
      </c>
      <c r="B23618" s="1">
        <v>44331.657954692557</v>
      </c>
      <c r="C23618">
        <v>252942</v>
      </c>
      <c r="D23618">
        <v>449818</v>
      </c>
      <c r="E23618" s="16" t="e">
        <f>VLOOKUP(C23618,Подписчики!#REF!,3,0)</f>
        <v>#REF!</v>
      </c>
      <c r="F23618" s="3">
        <f t="shared" si="736"/>
        <v>5</v>
      </c>
      <c r="G23618" s="44">
        <f t="shared" si="737"/>
        <v>7</v>
      </c>
      <c r="H23618" s="44"/>
    </row>
    <row r="23619" spans="1:8" x14ac:dyDescent="0.25">
      <c r="A23619">
        <v>74099</v>
      </c>
      <c r="B23619" s="1">
        <v>44331.6583592233</v>
      </c>
      <c r="C23619">
        <v>333878</v>
      </c>
      <c r="D23619">
        <v>11448</v>
      </c>
      <c r="E23619" s="16" t="e">
        <f>VLOOKUP(C23619,Подписчики!#REF!,3,0)</f>
        <v>#REF!</v>
      </c>
      <c r="F23619" s="3">
        <f t="shared" ref="F23619:F23682" si="738">MONTH(B23619)</f>
        <v>5</v>
      </c>
      <c r="G23619" s="44">
        <f t="shared" ref="G23619:G23682" si="739">WEEKDAY(B23619,1)</f>
        <v>7</v>
      </c>
      <c r="H23619" s="44"/>
    </row>
    <row r="23620" spans="1:8" x14ac:dyDescent="0.25">
      <c r="A23620">
        <v>74103</v>
      </c>
      <c r="B23620" s="1">
        <v>44331.658406323433</v>
      </c>
      <c r="C23620">
        <v>8252</v>
      </c>
      <c r="D23620">
        <v>419338</v>
      </c>
      <c r="E23620" s="16" t="e">
        <f>VLOOKUP(C23620,Подписчики!#REF!,3,0)</f>
        <v>#REF!</v>
      </c>
      <c r="F23620" s="3">
        <f t="shared" si="738"/>
        <v>5</v>
      </c>
      <c r="G23620" s="44">
        <f t="shared" si="739"/>
        <v>7</v>
      </c>
      <c r="H23620" s="44"/>
    </row>
    <row r="23621" spans="1:8" x14ac:dyDescent="0.25">
      <c r="A23621">
        <v>74105</v>
      </c>
      <c r="B23621" s="1">
        <v>44331.658763754051</v>
      </c>
      <c r="C23621">
        <v>124341</v>
      </c>
      <c r="D23621">
        <v>347008</v>
      </c>
      <c r="E23621" s="16" t="e">
        <f>VLOOKUP(C23621,Подписчики!#REF!,3,0)</f>
        <v>#REF!</v>
      </c>
      <c r="F23621" s="3">
        <f t="shared" si="738"/>
        <v>5</v>
      </c>
      <c r="G23621" s="44">
        <f t="shared" si="739"/>
        <v>7</v>
      </c>
      <c r="H23621" s="44"/>
    </row>
    <row r="23622" spans="1:8" x14ac:dyDescent="0.25">
      <c r="A23622">
        <v>74107</v>
      </c>
      <c r="B23622" s="1">
        <v>44331.659168284794</v>
      </c>
      <c r="C23622">
        <v>195116</v>
      </c>
      <c r="D23622">
        <v>391404</v>
      </c>
      <c r="E23622" s="16" t="e">
        <f>VLOOKUP(C23622,Подписчики!#REF!,3,0)</f>
        <v>#REF!</v>
      </c>
      <c r="F23622" s="3">
        <f t="shared" si="738"/>
        <v>5</v>
      </c>
      <c r="G23622" s="44">
        <f t="shared" si="739"/>
        <v>7</v>
      </c>
      <c r="H23622" s="44"/>
    </row>
    <row r="23623" spans="1:8" x14ac:dyDescent="0.25">
      <c r="A23623">
        <v>74111</v>
      </c>
      <c r="B23623" s="1">
        <v>44331.659566026792</v>
      </c>
      <c r="C23623">
        <v>31067</v>
      </c>
      <c r="D23623">
        <v>433247</v>
      </c>
      <c r="E23623" s="16" t="e">
        <f>VLOOKUP(C23623,Подписчики!#REF!,3,0)</f>
        <v>#REF!</v>
      </c>
      <c r="F23623" s="3">
        <f t="shared" si="738"/>
        <v>5</v>
      </c>
      <c r="G23623" s="44">
        <f t="shared" si="739"/>
        <v>7</v>
      </c>
      <c r="H23623" s="44"/>
    </row>
    <row r="23624" spans="1:8" x14ac:dyDescent="0.25">
      <c r="A23624">
        <v>74114</v>
      </c>
      <c r="B23624" s="1">
        <v>44331.659566026792</v>
      </c>
      <c r="C23624">
        <v>185928</v>
      </c>
      <c r="D23624">
        <v>472712</v>
      </c>
      <c r="E23624" s="16" t="e">
        <f>VLOOKUP(C23624,Подписчики!#REF!,3,0)</f>
        <v>#REF!</v>
      </c>
      <c r="F23624" s="3">
        <f t="shared" si="738"/>
        <v>5</v>
      </c>
      <c r="G23624" s="44">
        <f t="shared" si="739"/>
        <v>7</v>
      </c>
      <c r="H23624" s="44"/>
    </row>
    <row r="23625" spans="1:8" x14ac:dyDescent="0.25">
      <c r="A23625">
        <v>74116</v>
      </c>
      <c r="B23625" s="1">
        <v>44331.65957281553</v>
      </c>
      <c r="C23625">
        <v>170740</v>
      </c>
      <c r="D23625">
        <v>311670</v>
      </c>
      <c r="E23625" s="16" t="e">
        <f>VLOOKUP(C23625,Подписчики!#REF!,3,0)</f>
        <v>#REF!</v>
      </c>
      <c r="F23625" s="3">
        <f t="shared" si="738"/>
        <v>5</v>
      </c>
      <c r="G23625" s="44">
        <f t="shared" si="739"/>
        <v>7</v>
      </c>
      <c r="H23625" s="44"/>
    </row>
    <row r="23626" spans="1:8" x14ac:dyDescent="0.25">
      <c r="A23626">
        <v>74121</v>
      </c>
      <c r="B23626" s="1">
        <v>44331.65957281553</v>
      </c>
      <c r="C23626">
        <v>309839</v>
      </c>
      <c r="D23626">
        <v>88863</v>
      </c>
      <c r="E23626" s="16" t="e">
        <f>VLOOKUP(C23626,Подписчики!#REF!,3,0)</f>
        <v>#REF!</v>
      </c>
      <c r="F23626" s="3">
        <f t="shared" si="738"/>
        <v>5</v>
      </c>
      <c r="G23626" s="44">
        <f t="shared" si="739"/>
        <v>7</v>
      </c>
      <c r="H23626" s="44"/>
    </row>
    <row r="23627" spans="1:8" x14ac:dyDescent="0.25">
      <c r="A23627">
        <v>74123</v>
      </c>
      <c r="B23627" s="1">
        <v>44331.660381877024</v>
      </c>
      <c r="C23627">
        <v>100218</v>
      </c>
      <c r="D23627">
        <v>258219</v>
      </c>
      <c r="E23627" s="16" t="e">
        <f>VLOOKUP(C23627,Подписчики!#REF!,3,0)</f>
        <v>#REF!</v>
      </c>
      <c r="F23627" s="3">
        <f t="shared" si="738"/>
        <v>5</v>
      </c>
      <c r="G23627" s="44">
        <f t="shared" si="739"/>
        <v>7</v>
      </c>
      <c r="H23627" s="44"/>
    </row>
    <row r="23628" spans="1:8" x14ac:dyDescent="0.25">
      <c r="A23628">
        <v>74126</v>
      </c>
      <c r="B23628" s="1">
        <v>44331.660381877024</v>
      </c>
      <c r="C23628">
        <v>136355</v>
      </c>
      <c r="D23628">
        <v>397531</v>
      </c>
      <c r="E23628" s="16" t="e">
        <f>VLOOKUP(C23628,Подписчики!#REF!,3,0)</f>
        <v>#REF!</v>
      </c>
      <c r="F23628" s="3">
        <f t="shared" si="738"/>
        <v>5</v>
      </c>
      <c r="G23628" s="44">
        <f t="shared" si="739"/>
        <v>7</v>
      </c>
      <c r="H23628" s="44"/>
    </row>
    <row r="23629" spans="1:8" x14ac:dyDescent="0.25">
      <c r="A23629">
        <v>74131</v>
      </c>
      <c r="B23629" s="1">
        <v>44331.660381877024</v>
      </c>
      <c r="C23629">
        <v>292335</v>
      </c>
      <c r="D23629">
        <v>267896</v>
      </c>
      <c r="E23629" s="16" t="e">
        <f>VLOOKUP(C23629,Подписчики!#REF!,3,0)</f>
        <v>#REF!</v>
      </c>
      <c r="F23629" s="3">
        <f t="shared" si="738"/>
        <v>5</v>
      </c>
      <c r="G23629" s="44">
        <f t="shared" si="739"/>
        <v>7</v>
      </c>
      <c r="H23629" s="44"/>
    </row>
    <row r="23630" spans="1:8" x14ac:dyDescent="0.25">
      <c r="A23630">
        <v>74134</v>
      </c>
      <c r="B23630" s="1">
        <v>44331.660786407767</v>
      </c>
      <c r="C23630">
        <v>4277</v>
      </c>
      <c r="D23630">
        <v>241927</v>
      </c>
      <c r="E23630" s="16" t="e">
        <f>VLOOKUP(C23630,Подписчики!#REF!,3,0)</f>
        <v>#REF!</v>
      </c>
      <c r="F23630" s="3">
        <f t="shared" si="738"/>
        <v>5</v>
      </c>
      <c r="G23630" s="44">
        <f t="shared" si="739"/>
        <v>7</v>
      </c>
      <c r="H23630" s="44"/>
    </row>
    <row r="23631" spans="1:8" x14ac:dyDescent="0.25">
      <c r="A23631">
        <v>74138</v>
      </c>
      <c r="B23631" s="1">
        <v>44331.660786407767</v>
      </c>
      <c r="C23631">
        <v>320750</v>
      </c>
      <c r="D23631">
        <v>347008</v>
      </c>
      <c r="E23631" s="16" t="e">
        <f>VLOOKUP(C23631,Подписчики!#REF!,3,0)</f>
        <v>#REF!</v>
      </c>
      <c r="F23631" s="3">
        <f t="shared" si="738"/>
        <v>5</v>
      </c>
      <c r="G23631" s="44">
        <f t="shared" si="739"/>
        <v>7</v>
      </c>
      <c r="H23631" s="44"/>
    </row>
    <row r="23632" spans="1:8" x14ac:dyDescent="0.25">
      <c r="A23632">
        <v>74142</v>
      </c>
      <c r="B23632" s="1">
        <v>44331.660878322706</v>
      </c>
      <c r="C23632">
        <v>338780</v>
      </c>
      <c r="D23632">
        <v>250017</v>
      </c>
      <c r="E23632" s="16" t="e">
        <f>VLOOKUP(C23632,Подписчики!#REF!,3,0)</f>
        <v>#REF!</v>
      </c>
      <c r="F23632" s="3">
        <f t="shared" si="738"/>
        <v>5</v>
      </c>
      <c r="G23632" s="44">
        <f t="shared" si="739"/>
        <v>7</v>
      </c>
      <c r="H23632" s="44"/>
    </row>
    <row r="23633" spans="1:8" x14ac:dyDescent="0.25">
      <c r="A23633">
        <v>74143</v>
      </c>
      <c r="B23633" s="1">
        <v>44331.661999999997</v>
      </c>
      <c r="C23633">
        <v>134530</v>
      </c>
      <c r="D23633">
        <v>118549</v>
      </c>
      <c r="E23633" s="16" t="e">
        <f>VLOOKUP(C23633,Подписчики!#REF!,3,0)</f>
        <v>#REF!</v>
      </c>
      <c r="F23633" s="3">
        <f t="shared" si="738"/>
        <v>5</v>
      </c>
      <c r="G23633" s="44">
        <f t="shared" si="739"/>
        <v>7</v>
      </c>
      <c r="H23633" s="44"/>
    </row>
    <row r="23634" spans="1:8" x14ac:dyDescent="0.25">
      <c r="A23634">
        <v>74147</v>
      </c>
      <c r="B23634" s="1">
        <v>44331.662404530747</v>
      </c>
      <c r="C23634">
        <v>6687</v>
      </c>
      <c r="D23634">
        <v>158978</v>
      </c>
      <c r="E23634" s="16" t="e">
        <f>VLOOKUP(C23634,Подписчики!#REF!,3,0)</f>
        <v>#REF!</v>
      </c>
      <c r="F23634" s="3">
        <f t="shared" si="738"/>
        <v>5</v>
      </c>
      <c r="G23634" s="44">
        <f t="shared" si="739"/>
        <v>7</v>
      </c>
      <c r="H23634" s="44"/>
    </row>
    <row r="23635" spans="1:8" x14ac:dyDescent="0.25">
      <c r="A23635">
        <v>74149</v>
      </c>
      <c r="B23635" s="1">
        <v>44331.662495803706</v>
      </c>
      <c r="C23635">
        <v>336216</v>
      </c>
      <c r="D23635">
        <v>389689</v>
      </c>
      <c r="E23635" s="16" t="e">
        <f>VLOOKUP(C23635,Подписчики!#REF!,3,0)</f>
        <v>#REF!</v>
      </c>
      <c r="F23635" s="3">
        <f t="shared" si="738"/>
        <v>5</v>
      </c>
      <c r="G23635" s="44">
        <f t="shared" si="739"/>
        <v>7</v>
      </c>
      <c r="H23635" s="44"/>
    </row>
    <row r="23636" spans="1:8" x14ac:dyDescent="0.25">
      <c r="A23636">
        <v>74153</v>
      </c>
      <c r="B23636" s="1">
        <v>44331.662809061483</v>
      </c>
      <c r="C23636">
        <v>72062</v>
      </c>
      <c r="D23636">
        <v>330333</v>
      </c>
      <c r="E23636" s="16" t="e">
        <f>VLOOKUP(C23636,Подписчики!#REF!,3,0)</f>
        <v>#REF!</v>
      </c>
      <c r="F23636" s="3">
        <f t="shared" si="738"/>
        <v>5</v>
      </c>
      <c r="G23636" s="44">
        <f t="shared" si="739"/>
        <v>7</v>
      </c>
      <c r="H23636" s="44"/>
    </row>
    <row r="23637" spans="1:8" x14ac:dyDescent="0.25">
      <c r="A23637">
        <v>74158</v>
      </c>
      <c r="B23637" s="1">
        <v>44331.662809061483</v>
      </c>
      <c r="C23637">
        <v>339048</v>
      </c>
      <c r="D23637">
        <v>132149</v>
      </c>
      <c r="E23637" s="16" t="e">
        <f>VLOOKUP(C23637,Подписчики!#REF!,3,0)</f>
        <v>#REF!</v>
      </c>
      <c r="F23637" s="3">
        <f t="shared" si="738"/>
        <v>5</v>
      </c>
      <c r="G23637" s="44">
        <f t="shared" si="739"/>
        <v>7</v>
      </c>
      <c r="H23637" s="44"/>
    </row>
    <row r="23638" spans="1:8" x14ac:dyDescent="0.25">
      <c r="A23638">
        <v>74159</v>
      </c>
      <c r="B23638" s="1">
        <v>44331.663213592234</v>
      </c>
      <c r="C23638">
        <v>78241</v>
      </c>
      <c r="D23638">
        <v>250679</v>
      </c>
      <c r="E23638" s="16" t="e">
        <f>VLOOKUP(C23638,Подписчики!#REF!,3,0)</f>
        <v>#REF!</v>
      </c>
      <c r="F23638" s="3">
        <f t="shared" si="738"/>
        <v>5</v>
      </c>
      <c r="G23638" s="44">
        <f t="shared" si="739"/>
        <v>7</v>
      </c>
      <c r="H23638" s="44"/>
    </row>
    <row r="23639" spans="1:8" x14ac:dyDescent="0.25">
      <c r="A23639">
        <v>74160</v>
      </c>
      <c r="B23639" s="1">
        <v>44331.663213592234</v>
      </c>
      <c r="C23639">
        <v>301414</v>
      </c>
      <c r="D23639">
        <v>413446</v>
      </c>
      <c r="E23639" s="16" t="e">
        <f>VLOOKUP(C23639,Подписчики!#REF!,3,0)</f>
        <v>#REF!</v>
      </c>
      <c r="F23639" s="3">
        <f t="shared" si="738"/>
        <v>5</v>
      </c>
      <c r="G23639" s="44">
        <f t="shared" si="739"/>
        <v>7</v>
      </c>
      <c r="H23639" s="44"/>
    </row>
    <row r="23640" spans="1:8" x14ac:dyDescent="0.25">
      <c r="A23640">
        <v>74161</v>
      </c>
      <c r="B23640" s="1">
        <v>44331.663618122977</v>
      </c>
      <c r="C23640">
        <v>3458</v>
      </c>
      <c r="D23640">
        <v>347393</v>
      </c>
      <c r="E23640" s="16" t="e">
        <f>VLOOKUP(C23640,Подписчики!#REF!,3,0)</f>
        <v>#REF!</v>
      </c>
      <c r="F23640" s="3">
        <f t="shared" si="738"/>
        <v>5</v>
      </c>
      <c r="G23640" s="44">
        <f t="shared" si="739"/>
        <v>7</v>
      </c>
      <c r="H23640" s="44"/>
    </row>
    <row r="23641" spans="1:8" x14ac:dyDescent="0.25">
      <c r="A23641">
        <v>74164</v>
      </c>
      <c r="B23641" s="1">
        <v>44331.663618122977</v>
      </c>
      <c r="C23641">
        <v>105808</v>
      </c>
      <c r="D23641">
        <v>461611</v>
      </c>
      <c r="E23641" s="16" t="e">
        <f>VLOOKUP(C23641,Подписчики!#REF!,3,0)</f>
        <v>#REF!</v>
      </c>
      <c r="F23641" s="3">
        <f t="shared" si="738"/>
        <v>5</v>
      </c>
      <c r="G23641" s="44">
        <f t="shared" si="739"/>
        <v>7</v>
      </c>
      <c r="H23641" s="44"/>
    </row>
    <row r="23642" spans="1:8" x14ac:dyDescent="0.25">
      <c r="A23642">
        <v>74168</v>
      </c>
      <c r="B23642" s="1">
        <v>44331.663618122977</v>
      </c>
      <c r="C23642">
        <v>305112</v>
      </c>
      <c r="D23642">
        <v>371897</v>
      </c>
      <c r="E23642" s="16" t="e">
        <f>VLOOKUP(C23642,Подписчики!#REF!,3,0)</f>
        <v>#REF!</v>
      </c>
      <c r="F23642" s="3">
        <f t="shared" si="738"/>
        <v>5</v>
      </c>
      <c r="G23642" s="44">
        <f t="shared" si="739"/>
        <v>7</v>
      </c>
      <c r="H23642" s="44"/>
    </row>
    <row r="23643" spans="1:8" x14ac:dyDescent="0.25">
      <c r="A23643">
        <v>74172</v>
      </c>
      <c r="B23643" s="1">
        <v>44331.663899655141</v>
      </c>
      <c r="C23643">
        <v>123475</v>
      </c>
      <c r="D23643">
        <v>31302</v>
      </c>
      <c r="E23643" s="16" t="e">
        <f>VLOOKUP(C23643,Подписчики!#REF!,3,0)</f>
        <v>#REF!</v>
      </c>
      <c r="F23643" s="3">
        <f t="shared" si="738"/>
        <v>5</v>
      </c>
      <c r="G23643" s="44">
        <f t="shared" si="739"/>
        <v>7</v>
      </c>
      <c r="H23643" s="44"/>
    </row>
    <row r="23644" spans="1:8" x14ac:dyDescent="0.25">
      <c r="A23644">
        <v>74174</v>
      </c>
      <c r="B23644" s="1">
        <v>44331.664022653727</v>
      </c>
      <c r="C23644">
        <v>339354</v>
      </c>
      <c r="D23644">
        <v>359800</v>
      </c>
      <c r="E23644" s="16" t="e">
        <f>VLOOKUP(C23644,Подписчики!#REF!,3,0)</f>
        <v>#REF!</v>
      </c>
      <c r="F23644" s="3">
        <f t="shared" si="738"/>
        <v>5</v>
      </c>
      <c r="G23644" s="44">
        <f t="shared" si="739"/>
        <v>7</v>
      </c>
      <c r="H23644" s="44"/>
    </row>
    <row r="23645" spans="1:8" x14ac:dyDescent="0.25">
      <c r="A23645">
        <v>74175</v>
      </c>
      <c r="B23645" s="1">
        <v>44331.664427184463</v>
      </c>
      <c r="C23645">
        <v>47967</v>
      </c>
      <c r="D23645">
        <v>442573</v>
      </c>
      <c r="E23645" s="16" t="e">
        <f>VLOOKUP(C23645,Подписчики!#REF!,3,0)</f>
        <v>#REF!</v>
      </c>
      <c r="F23645" s="3">
        <f t="shared" si="738"/>
        <v>5</v>
      </c>
      <c r="G23645" s="44">
        <f t="shared" si="739"/>
        <v>7</v>
      </c>
      <c r="H23645" s="44"/>
    </row>
    <row r="23646" spans="1:8" x14ac:dyDescent="0.25">
      <c r="A23646">
        <v>74180</v>
      </c>
      <c r="B23646" s="1">
        <v>44331.664427184463</v>
      </c>
      <c r="C23646">
        <v>239449</v>
      </c>
      <c r="D23646">
        <v>404351</v>
      </c>
      <c r="E23646" s="16" t="e">
        <f>VLOOKUP(C23646,Подписчики!#REF!,3,0)</f>
        <v>#REF!</v>
      </c>
      <c r="F23646" s="3">
        <f t="shared" si="738"/>
        <v>5</v>
      </c>
      <c r="G23646" s="44">
        <f t="shared" si="739"/>
        <v>7</v>
      </c>
      <c r="H23646" s="44"/>
    </row>
    <row r="23647" spans="1:8" x14ac:dyDescent="0.25">
      <c r="A23647">
        <v>74185</v>
      </c>
      <c r="B23647" s="1">
        <v>44331.664427184463</v>
      </c>
      <c r="C23647">
        <v>329731</v>
      </c>
      <c r="D23647">
        <v>357547</v>
      </c>
      <c r="E23647" s="16" t="e">
        <f>VLOOKUP(C23647,Подписчики!#REF!,3,0)</f>
        <v>#REF!</v>
      </c>
      <c r="F23647" s="3">
        <f t="shared" si="738"/>
        <v>5</v>
      </c>
      <c r="G23647" s="44">
        <f t="shared" si="739"/>
        <v>7</v>
      </c>
      <c r="H23647" s="44"/>
    </row>
    <row r="23648" spans="1:8" x14ac:dyDescent="0.25">
      <c r="A23648">
        <v>74189</v>
      </c>
      <c r="B23648" s="1">
        <v>44331.66447950682</v>
      </c>
      <c r="C23648">
        <v>193037</v>
      </c>
      <c r="D23648">
        <v>106813</v>
      </c>
      <c r="E23648" s="16" t="e">
        <f>VLOOKUP(C23648,Подписчики!#REF!,3,0)</f>
        <v>#REF!</v>
      </c>
      <c r="F23648" s="3">
        <f t="shared" si="738"/>
        <v>5</v>
      </c>
      <c r="G23648" s="44">
        <f t="shared" si="739"/>
        <v>7</v>
      </c>
      <c r="H23648" s="44"/>
    </row>
    <row r="23649" spans="1:8" x14ac:dyDescent="0.25">
      <c r="A23649">
        <v>74194</v>
      </c>
      <c r="B23649" s="1">
        <v>44331.664831715214</v>
      </c>
      <c r="C23649">
        <v>287084</v>
      </c>
      <c r="D23649">
        <v>53640</v>
      </c>
      <c r="E23649" s="16" t="e">
        <f>VLOOKUP(C23649,Подписчики!#REF!,3,0)</f>
        <v>#REF!</v>
      </c>
      <c r="F23649" s="3">
        <f t="shared" si="738"/>
        <v>5</v>
      </c>
      <c r="G23649" s="44">
        <f t="shared" si="739"/>
        <v>7</v>
      </c>
      <c r="H23649" s="44"/>
    </row>
    <row r="23650" spans="1:8" x14ac:dyDescent="0.25">
      <c r="A23650">
        <v>74199</v>
      </c>
      <c r="B23650" s="1">
        <v>44331.665236245957</v>
      </c>
      <c r="C23650">
        <v>67392</v>
      </c>
      <c r="D23650">
        <v>250679</v>
      </c>
      <c r="E23650" s="16" t="e">
        <f>VLOOKUP(C23650,Подписчики!#REF!,3,0)</f>
        <v>#REF!</v>
      </c>
      <c r="F23650" s="3">
        <f t="shared" si="738"/>
        <v>5</v>
      </c>
      <c r="G23650" s="44">
        <f t="shared" si="739"/>
        <v>7</v>
      </c>
      <c r="H23650" s="44"/>
    </row>
    <row r="23651" spans="1:8" x14ac:dyDescent="0.25">
      <c r="A23651">
        <v>74202</v>
      </c>
      <c r="B23651" s="1">
        <v>44331.66563921018</v>
      </c>
      <c r="C23651">
        <v>33723</v>
      </c>
      <c r="D23651">
        <v>250679</v>
      </c>
      <c r="E23651" s="16" t="e">
        <f>VLOOKUP(C23651,Подписчики!#REF!,3,0)</f>
        <v>#REF!</v>
      </c>
      <c r="F23651" s="3">
        <f t="shared" si="738"/>
        <v>5</v>
      </c>
      <c r="G23651" s="44">
        <f t="shared" si="739"/>
        <v>7</v>
      </c>
      <c r="H23651" s="44"/>
    </row>
    <row r="23652" spans="1:8" x14ac:dyDescent="0.25">
      <c r="A23652">
        <v>74206</v>
      </c>
      <c r="B23652" s="1">
        <v>44331.6656407767</v>
      </c>
      <c r="C23652">
        <v>206152</v>
      </c>
      <c r="D23652">
        <v>151932</v>
      </c>
      <c r="E23652" s="16" t="e">
        <f>VLOOKUP(C23652,Подписчики!#REF!,3,0)</f>
        <v>#REF!</v>
      </c>
      <c r="F23652" s="3">
        <f t="shared" si="738"/>
        <v>5</v>
      </c>
      <c r="G23652" s="44">
        <f t="shared" si="739"/>
        <v>7</v>
      </c>
      <c r="H23652" s="44"/>
    </row>
    <row r="23653" spans="1:8" x14ac:dyDescent="0.25">
      <c r="A23653">
        <v>74211</v>
      </c>
      <c r="B23653" s="1">
        <v>44331.666045307444</v>
      </c>
      <c r="C23653">
        <v>318327</v>
      </c>
      <c r="D23653">
        <v>357547</v>
      </c>
      <c r="E23653" s="16" t="e">
        <f>VLOOKUP(C23653,Подписчики!#REF!,3,0)</f>
        <v>#REF!</v>
      </c>
      <c r="F23653" s="3">
        <f t="shared" si="738"/>
        <v>5</v>
      </c>
      <c r="G23653" s="44">
        <f t="shared" si="739"/>
        <v>7</v>
      </c>
      <c r="H23653" s="44"/>
    </row>
    <row r="23654" spans="1:8" x14ac:dyDescent="0.25">
      <c r="A23654">
        <v>74215</v>
      </c>
      <c r="B23654" s="1">
        <v>44331.666127506331</v>
      </c>
      <c r="C23654">
        <v>232254</v>
      </c>
      <c r="D23654">
        <v>158978</v>
      </c>
      <c r="E23654" s="16" t="e">
        <f>VLOOKUP(C23654,Подписчики!#REF!,3,0)</f>
        <v>#REF!</v>
      </c>
      <c r="F23654" s="3">
        <f t="shared" si="738"/>
        <v>5</v>
      </c>
      <c r="G23654" s="44">
        <f t="shared" si="739"/>
        <v>7</v>
      </c>
      <c r="H23654" s="44"/>
    </row>
    <row r="23655" spans="1:8" x14ac:dyDescent="0.25">
      <c r="A23655">
        <v>74217</v>
      </c>
      <c r="B23655" s="1">
        <v>44331.66685436893</v>
      </c>
      <c r="C23655">
        <v>315202</v>
      </c>
      <c r="D23655">
        <v>287208</v>
      </c>
      <c r="E23655" s="16" t="e">
        <f>VLOOKUP(C23655,Подписчики!#REF!,3,0)</f>
        <v>#REF!</v>
      </c>
      <c r="F23655" s="3">
        <f t="shared" si="738"/>
        <v>5</v>
      </c>
      <c r="G23655" s="44">
        <f t="shared" si="739"/>
        <v>7</v>
      </c>
      <c r="H23655" s="44"/>
    </row>
    <row r="23656" spans="1:8" x14ac:dyDescent="0.25">
      <c r="A23656">
        <v>74221</v>
      </c>
      <c r="B23656" s="1">
        <v>44331.667000000001</v>
      </c>
      <c r="C23656">
        <v>274122</v>
      </c>
      <c r="D23656">
        <v>158978</v>
      </c>
      <c r="E23656" s="16" t="e">
        <f>VLOOKUP(C23656,Подписчики!#REF!,3,0)</f>
        <v>#REF!</v>
      </c>
      <c r="F23656" s="3">
        <f t="shared" si="738"/>
        <v>5</v>
      </c>
      <c r="G23656" s="44">
        <f t="shared" si="739"/>
        <v>7</v>
      </c>
      <c r="H23656" s="44"/>
    </row>
    <row r="23657" spans="1:8" x14ac:dyDescent="0.25">
      <c r="A23657">
        <v>74226</v>
      </c>
      <c r="B23657" s="1">
        <v>44331.667258899681</v>
      </c>
      <c r="C23657">
        <v>292615</v>
      </c>
      <c r="D23657">
        <v>182191</v>
      </c>
      <c r="E23657" s="16" t="e">
        <f>VLOOKUP(C23657,Подписчики!#REF!,3,0)</f>
        <v>#REF!</v>
      </c>
      <c r="F23657" s="3">
        <f t="shared" si="738"/>
        <v>5</v>
      </c>
      <c r="G23657" s="44">
        <f t="shared" si="739"/>
        <v>7</v>
      </c>
      <c r="H23657" s="44"/>
    </row>
    <row r="23658" spans="1:8" x14ac:dyDescent="0.25">
      <c r="A23658">
        <v>74227</v>
      </c>
      <c r="B23658" s="1">
        <v>44331.667663430417</v>
      </c>
      <c r="C23658">
        <v>210288</v>
      </c>
      <c r="D23658">
        <v>407315</v>
      </c>
      <c r="E23658" s="16" t="e">
        <f>VLOOKUP(C23658,Подписчики!#REF!,3,0)</f>
        <v>#REF!</v>
      </c>
      <c r="F23658" s="3">
        <f t="shared" si="738"/>
        <v>5</v>
      </c>
      <c r="G23658" s="44">
        <f t="shared" si="739"/>
        <v>7</v>
      </c>
      <c r="H23658" s="44"/>
    </row>
    <row r="23659" spans="1:8" x14ac:dyDescent="0.25">
      <c r="A23659">
        <v>74230</v>
      </c>
      <c r="B23659" s="1">
        <v>44331.667714468822</v>
      </c>
      <c r="C23659">
        <v>231910</v>
      </c>
      <c r="D23659">
        <v>122902</v>
      </c>
      <c r="E23659" s="16" t="e">
        <f>VLOOKUP(C23659,Подписчики!#REF!,3,0)</f>
        <v>#REF!</v>
      </c>
      <c r="F23659" s="3">
        <f t="shared" si="738"/>
        <v>5</v>
      </c>
      <c r="G23659" s="44">
        <f t="shared" si="739"/>
        <v>7</v>
      </c>
      <c r="H23659" s="44"/>
    </row>
    <row r="23660" spans="1:8" x14ac:dyDescent="0.25">
      <c r="A23660">
        <v>74233</v>
      </c>
      <c r="B23660" s="1">
        <v>44331.668472491911</v>
      </c>
      <c r="C23660">
        <v>133047</v>
      </c>
      <c r="D23660">
        <v>310958</v>
      </c>
      <c r="E23660" s="16" t="e">
        <f>VLOOKUP(C23660,Подписчики!#REF!,3,0)</f>
        <v>#REF!</v>
      </c>
      <c r="F23660" s="3">
        <f t="shared" si="738"/>
        <v>5</v>
      </c>
      <c r="G23660" s="44">
        <f t="shared" si="739"/>
        <v>7</v>
      </c>
      <c r="H23660" s="44"/>
    </row>
    <row r="23661" spans="1:8" x14ac:dyDescent="0.25">
      <c r="A23661">
        <v>74236</v>
      </c>
      <c r="B23661" s="1">
        <v>44331.668877022654</v>
      </c>
      <c r="C23661">
        <v>85516</v>
      </c>
      <c r="D23661">
        <v>102086</v>
      </c>
      <c r="E23661" s="16" t="e">
        <f>VLOOKUP(C23661,Подписчики!#REF!,3,0)</f>
        <v>#REF!</v>
      </c>
      <c r="F23661" s="3">
        <f t="shared" si="738"/>
        <v>5</v>
      </c>
      <c r="G23661" s="44">
        <f t="shared" si="739"/>
        <v>7</v>
      </c>
      <c r="H23661" s="44"/>
    </row>
    <row r="23662" spans="1:8" x14ac:dyDescent="0.25">
      <c r="A23662">
        <v>74238</v>
      </c>
      <c r="B23662" s="1">
        <v>44331.668877022654</v>
      </c>
      <c r="C23662">
        <v>100904</v>
      </c>
      <c r="D23662">
        <v>182191</v>
      </c>
      <c r="E23662" s="16" t="e">
        <f>VLOOKUP(C23662,Подписчики!#REF!,3,0)</f>
        <v>#REF!</v>
      </c>
      <c r="F23662" s="3">
        <f t="shared" si="738"/>
        <v>5</v>
      </c>
      <c r="G23662" s="44">
        <f t="shared" si="739"/>
        <v>7</v>
      </c>
      <c r="H23662" s="44"/>
    </row>
    <row r="23663" spans="1:8" x14ac:dyDescent="0.25">
      <c r="A23663">
        <v>74242</v>
      </c>
      <c r="B23663" s="1">
        <v>44331.668877022654</v>
      </c>
      <c r="C23663">
        <v>182736</v>
      </c>
      <c r="D23663">
        <v>281236</v>
      </c>
      <c r="E23663" s="16" t="e">
        <f>VLOOKUP(C23663,Подписчики!#REF!,3,0)</f>
        <v>#REF!</v>
      </c>
      <c r="F23663" s="3">
        <f t="shared" si="738"/>
        <v>5</v>
      </c>
      <c r="G23663" s="44">
        <f t="shared" si="739"/>
        <v>7</v>
      </c>
      <c r="H23663" s="44"/>
    </row>
    <row r="23664" spans="1:8" x14ac:dyDescent="0.25">
      <c r="A23664">
        <v>74247</v>
      </c>
      <c r="B23664" s="1">
        <v>44331.669281553397</v>
      </c>
      <c r="C23664">
        <v>42813</v>
      </c>
      <c r="D23664">
        <v>338172</v>
      </c>
      <c r="E23664" s="16" t="e">
        <f>VLOOKUP(C23664,Подписчики!#REF!,3,0)</f>
        <v>#REF!</v>
      </c>
      <c r="F23664" s="3">
        <f t="shared" si="738"/>
        <v>5</v>
      </c>
      <c r="G23664" s="44">
        <f t="shared" si="739"/>
        <v>7</v>
      </c>
      <c r="H23664" s="44"/>
    </row>
    <row r="23665" spans="1:8" x14ac:dyDescent="0.25">
      <c r="A23665">
        <v>74248</v>
      </c>
      <c r="B23665" s="1">
        <v>44331.669281553397</v>
      </c>
      <c r="C23665">
        <v>162358</v>
      </c>
      <c r="D23665">
        <v>328491</v>
      </c>
      <c r="E23665" s="16" t="e">
        <f>VLOOKUP(C23665,Подписчики!#REF!,3,0)</f>
        <v>#REF!</v>
      </c>
      <c r="F23665" s="3">
        <f t="shared" si="738"/>
        <v>5</v>
      </c>
      <c r="G23665" s="44">
        <f t="shared" si="739"/>
        <v>7</v>
      </c>
      <c r="H23665" s="44"/>
    </row>
    <row r="23666" spans="1:8" x14ac:dyDescent="0.25">
      <c r="A23666">
        <v>74250</v>
      </c>
      <c r="B23666" s="1">
        <v>44331.669281553397</v>
      </c>
      <c r="C23666">
        <v>255951</v>
      </c>
      <c r="D23666">
        <v>301748</v>
      </c>
      <c r="E23666" s="16" t="e">
        <f>VLOOKUP(C23666,Подписчики!#REF!,3,0)</f>
        <v>#REF!</v>
      </c>
      <c r="F23666" s="3">
        <f t="shared" si="738"/>
        <v>5</v>
      </c>
      <c r="G23666" s="44">
        <f t="shared" si="739"/>
        <v>7</v>
      </c>
      <c r="H23666" s="44"/>
    </row>
    <row r="23667" spans="1:8" x14ac:dyDescent="0.25">
      <c r="A23667">
        <v>74254</v>
      </c>
      <c r="B23667" s="1">
        <v>44331.669686084148</v>
      </c>
      <c r="C23667">
        <v>266817</v>
      </c>
      <c r="D23667">
        <v>209122</v>
      </c>
      <c r="E23667" s="16" t="e">
        <f>VLOOKUP(C23667,Подписчики!#REF!,3,0)</f>
        <v>#REF!</v>
      </c>
      <c r="F23667" s="3">
        <f t="shared" si="738"/>
        <v>5</v>
      </c>
      <c r="G23667" s="44">
        <f t="shared" si="739"/>
        <v>7</v>
      </c>
      <c r="H23667" s="44"/>
    </row>
    <row r="23668" spans="1:8" x14ac:dyDescent="0.25">
      <c r="A23668">
        <v>74256</v>
      </c>
      <c r="B23668" s="1">
        <v>44331.670090614884</v>
      </c>
      <c r="C23668">
        <v>75117</v>
      </c>
      <c r="D23668">
        <v>312954</v>
      </c>
      <c r="E23668" s="16" t="e">
        <f>VLOOKUP(C23668,Подписчики!#REF!,3,0)</f>
        <v>#REF!</v>
      </c>
      <c r="F23668" s="3">
        <f t="shared" si="738"/>
        <v>5</v>
      </c>
      <c r="G23668" s="44">
        <f t="shared" si="739"/>
        <v>7</v>
      </c>
      <c r="H23668" s="44"/>
    </row>
    <row r="23669" spans="1:8" x14ac:dyDescent="0.25">
      <c r="A23669">
        <v>74259</v>
      </c>
      <c r="B23669" s="1">
        <v>44331.670491653189</v>
      </c>
      <c r="C23669">
        <v>290491</v>
      </c>
      <c r="D23669">
        <v>5151</v>
      </c>
      <c r="E23669" s="16" t="e">
        <f>VLOOKUP(C23669,Подписчики!#REF!,3,0)</f>
        <v>#REF!</v>
      </c>
      <c r="F23669" s="3">
        <f t="shared" si="738"/>
        <v>5</v>
      </c>
      <c r="G23669" s="44">
        <f t="shared" si="739"/>
        <v>7</v>
      </c>
      <c r="H23669" s="44"/>
    </row>
    <row r="23670" spans="1:8" x14ac:dyDescent="0.25">
      <c r="A23670">
        <v>74263</v>
      </c>
      <c r="B23670" s="1">
        <v>44331.670495145634</v>
      </c>
      <c r="C23670">
        <v>10826</v>
      </c>
      <c r="D23670">
        <v>230416</v>
      </c>
      <c r="E23670" s="16" t="e">
        <f>VLOOKUP(C23670,Подписчики!#REF!,3,0)</f>
        <v>#REF!</v>
      </c>
      <c r="F23670" s="3">
        <f t="shared" si="738"/>
        <v>5</v>
      </c>
      <c r="G23670" s="44">
        <f t="shared" si="739"/>
        <v>7</v>
      </c>
      <c r="H23670" s="44"/>
    </row>
    <row r="23671" spans="1:8" x14ac:dyDescent="0.25">
      <c r="A23671">
        <v>74265</v>
      </c>
      <c r="B23671" s="1">
        <v>44331.670495145634</v>
      </c>
      <c r="C23671">
        <v>22085</v>
      </c>
      <c r="D23671">
        <v>230507</v>
      </c>
      <c r="E23671" s="16" t="e">
        <f>VLOOKUP(C23671,Подписчики!#REF!,3,0)</f>
        <v>#REF!</v>
      </c>
      <c r="F23671" s="3">
        <f t="shared" si="738"/>
        <v>5</v>
      </c>
      <c r="G23671" s="44">
        <f t="shared" si="739"/>
        <v>7</v>
      </c>
      <c r="H23671" s="44"/>
    </row>
    <row r="23672" spans="1:8" x14ac:dyDescent="0.25">
      <c r="A23672">
        <v>74268</v>
      </c>
      <c r="B23672" s="1">
        <v>44331.670495145634</v>
      </c>
      <c r="C23672">
        <v>179149</v>
      </c>
      <c r="D23672">
        <v>330333</v>
      </c>
      <c r="E23672" s="16" t="e">
        <f>VLOOKUP(C23672,Подписчики!#REF!,3,0)</f>
        <v>#REF!</v>
      </c>
      <c r="F23672" s="3">
        <f t="shared" si="738"/>
        <v>5</v>
      </c>
      <c r="G23672" s="44">
        <f t="shared" si="739"/>
        <v>7</v>
      </c>
      <c r="H23672" s="44"/>
    </row>
    <row r="23673" spans="1:8" x14ac:dyDescent="0.25">
      <c r="A23673">
        <v>74273</v>
      </c>
      <c r="B23673" s="1">
        <v>44331.671708737864</v>
      </c>
      <c r="C23673">
        <v>50675</v>
      </c>
      <c r="D23673">
        <v>62570</v>
      </c>
      <c r="E23673" s="16" t="e">
        <f>VLOOKUP(C23673,Подписчики!#REF!,3,0)</f>
        <v>#REF!</v>
      </c>
      <c r="F23673" s="3">
        <f t="shared" si="738"/>
        <v>5</v>
      </c>
      <c r="G23673" s="44">
        <f t="shared" si="739"/>
        <v>7</v>
      </c>
      <c r="H23673" s="44"/>
    </row>
    <row r="23674" spans="1:8" x14ac:dyDescent="0.25">
      <c r="A23674">
        <v>74275</v>
      </c>
      <c r="B23674" s="1">
        <v>44331.671708737864</v>
      </c>
      <c r="C23674">
        <v>184875</v>
      </c>
      <c r="D23674">
        <v>351192</v>
      </c>
      <c r="E23674" s="16" t="e">
        <f>VLOOKUP(C23674,Подписчики!#REF!,3,0)</f>
        <v>#REF!</v>
      </c>
      <c r="F23674" s="3">
        <f t="shared" si="738"/>
        <v>5</v>
      </c>
      <c r="G23674" s="44">
        <f t="shared" si="739"/>
        <v>7</v>
      </c>
      <c r="H23674" s="44"/>
    </row>
    <row r="23675" spans="1:8" x14ac:dyDescent="0.25">
      <c r="A23675">
        <v>74277</v>
      </c>
      <c r="B23675" s="1">
        <v>44331.671708737864</v>
      </c>
      <c r="C23675">
        <v>220977</v>
      </c>
      <c r="D23675">
        <v>347393</v>
      </c>
      <c r="E23675" s="16" t="e">
        <f>VLOOKUP(C23675,Подписчики!#REF!,3,0)</f>
        <v>#REF!</v>
      </c>
      <c r="F23675" s="3">
        <f t="shared" si="738"/>
        <v>5</v>
      </c>
      <c r="G23675" s="44">
        <f t="shared" si="739"/>
        <v>7</v>
      </c>
      <c r="H23675" s="44"/>
    </row>
    <row r="23676" spans="1:8" x14ac:dyDescent="0.25">
      <c r="A23676">
        <v>74282</v>
      </c>
      <c r="B23676" s="1">
        <v>44331.671864986114</v>
      </c>
      <c r="C23676">
        <v>136284</v>
      </c>
      <c r="D23676">
        <v>312954</v>
      </c>
      <c r="E23676" s="16" t="e">
        <f>VLOOKUP(C23676,Подписчики!#REF!,3,0)</f>
        <v>#REF!</v>
      </c>
      <c r="F23676" s="3">
        <f t="shared" si="738"/>
        <v>5</v>
      </c>
      <c r="G23676" s="44">
        <f t="shared" si="739"/>
        <v>7</v>
      </c>
      <c r="H23676" s="44"/>
    </row>
    <row r="23677" spans="1:8" x14ac:dyDescent="0.25">
      <c r="A23677">
        <v>74287</v>
      </c>
      <c r="B23677" s="1">
        <v>44331.672113268614</v>
      </c>
      <c r="C23677">
        <v>127399</v>
      </c>
      <c r="D23677">
        <v>394819</v>
      </c>
      <c r="E23677" s="16" t="e">
        <f>VLOOKUP(C23677,Подписчики!#REF!,3,0)</f>
        <v>#REF!</v>
      </c>
      <c r="F23677" s="3">
        <f t="shared" si="738"/>
        <v>5</v>
      </c>
      <c r="G23677" s="44">
        <f t="shared" si="739"/>
        <v>7</v>
      </c>
      <c r="H23677" s="44"/>
    </row>
    <row r="23678" spans="1:8" x14ac:dyDescent="0.25">
      <c r="A23678">
        <v>74290</v>
      </c>
      <c r="B23678" s="1">
        <v>44331.672113268614</v>
      </c>
      <c r="C23678">
        <v>158228</v>
      </c>
      <c r="D23678">
        <v>347008</v>
      </c>
      <c r="E23678" s="16" t="e">
        <f>VLOOKUP(C23678,Подписчики!#REF!,3,0)</f>
        <v>#REF!</v>
      </c>
      <c r="F23678" s="3">
        <f t="shared" si="738"/>
        <v>5</v>
      </c>
      <c r="G23678" s="44">
        <f t="shared" si="739"/>
        <v>7</v>
      </c>
      <c r="H23678" s="44"/>
    </row>
    <row r="23679" spans="1:8" x14ac:dyDescent="0.25">
      <c r="A23679">
        <v>74293</v>
      </c>
      <c r="B23679" s="1">
        <v>44331.67251779935</v>
      </c>
      <c r="C23679">
        <v>58924</v>
      </c>
      <c r="D23679">
        <v>407796</v>
      </c>
      <c r="E23679" s="16" t="e">
        <f>VLOOKUP(C23679,Подписчики!#REF!,3,0)</f>
        <v>#REF!</v>
      </c>
      <c r="F23679" s="3">
        <f t="shared" si="738"/>
        <v>5</v>
      </c>
      <c r="G23679" s="44">
        <f t="shared" si="739"/>
        <v>7</v>
      </c>
      <c r="H23679" s="44"/>
    </row>
    <row r="23680" spans="1:8" x14ac:dyDescent="0.25">
      <c r="A23680">
        <v>74294</v>
      </c>
      <c r="B23680" s="1">
        <v>44331.67251779935</v>
      </c>
      <c r="C23680">
        <v>189357</v>
      </c>
      <c r="D23680">
        <v>376706</v>
      </c>
      <c r="E23680" s="16" t="e">
        <f>VLOOKUP(C23680,Подписчики!#REF!,3,0)</f>
        <v>#REF!</v>
      </c>
      <c r="F23680" s="3">
        <f t="shared" si="738"/>
        <v>5</v>
      </c>
      <c r="G23680" s="44">
        <f t="shared" si="739"/>
        <v>7</v>
      </c>
      <c r="H23680" s="44"/>
    </row>
    <row r="23681" spans="1:8" x14ac:dyDescent="0.25">
      <c r="A23681">
        <v>74298</v>
      </c>
      <c r="B23681" s="1">
        <v>44331.673731391587</v>
      </c>
      <c r="C23681">
        <v>282695</v>
      </c>
      <c r="D23681">
        <v>325852</v>
      </c>
      <c r="E23681" s="16" t="e">
        <f>VLOOKUP(C23681,Подписчики!#REF!,3,0)</f>
        <v>#REF!</v>
      </c>
      <c r="F23681" s="3">
        <f t="shared" si="738"/>
        <v>5</v>
      </c>
      <c r="G23681" s="44">
        <f t="shared" si="739"/>
        <v>7</v>
      </c>
      <c r="H23681" s="44"/>
    </row>
    <row r="23682" spans="1:8" x14ac:dyDescent="0.25">
      <c r="A23682">
        <v>74301</v>
      </c>
      <c r="B23682" s="1">
        <v>44331.674135922331</v>
      </c>
      <c r="C23682">
        <v>34648</v>
      </c>
      <c r="D23682">
        <v>230507</v>
      </c>
      <c r="E23682" s="16" t="e">
        <f>VLOOKUP(C23682,Подписчики!#REF!,3,0)</f>
        <v>#REF!</v>
      </c>
      <c r="F23682" s="3">
        <f t="shared" si="738"/>
        <v>5</v>
      </c>
      <c r="G23682" s="44">
        <f t="shared" si="739"/>
        <v>7</v>
      </c>
      <c r="H23682" s="44"/>
    </row>
    <row r="23683" spans="1:8" x14ac:dyDescent="0.25">
      <c r="A23683">
        <v>74303</v>
      </c>
      <c r="B23683" s="1">
        <v>44331.674135922331</v>
      </c>
      <c r="C23683">
        <v>202120</v>
      </c>
      <c r="D23683">
        <v>431288</v>
      </c>
      <c r="E23683" s="16" t="e">
        <f>VLOOKUP(C23683,Подписчики!#REF!,3,0)</f>
        <v>#REF!</v>
      </c>
      <c r="F23683" s="3">
        <f t="shared" ref="F23683:F23746" si="740">MONTH(B23683)</f>
        <v>5</v>
      </c>
      <c r="G23683" s="44">
        <f t="shared" ref="G23683:G23746" si="741">WEEKDAY(B23683,1)</f>
        <v>7</v>
      </c>
      <c r="H23683" s="44"/>
    </row>
    <row r="23684" spans="1:8" x14ac:dyDescent="0.25">
      <c r="A23684">
        <v>74304</v>
      </c>
      <c r="B23684" s="1">
        <v>44331.674540453074</v>
      </c>
      <c r="C23684">
        <v>51665</v>
      </c>
      <c r="D23684">
        <v>284325</v>
      </c>
      <c r="E23684" s="16" t="e">
        <f>VLOOKUP(C23684,Подписчики!#REF!,3,0)</f>
        <v>#REF!</v>
      </c>
      <c r="F23684" s="3">
        <f t="shared" si="740"/>
        <v>5</v>
      </c>
      <c r="G23684" s="44">
        <f t="shared" si="741"/>
        <v>7</v>
      </c>
      <c r="H23684" s="44"/>
    </row>
    <row r="23685" spans="1:8" x14ac:dyDescent="0.25">
      <c r="A23685">
        <v>74306</v>
      </c>
      <c r="B23685" s="1">
        <v>44331.674540453074</v>
      </c>
      <c r="C23685">
        <v>60683</v>
      </c>
      <c r="D23685">
        <v>153893</v>
      </c>
      <c r="E23685" s="16" t="e">
        <f>VLOOKUP(C23685,Подписчики!#REF!,3,0)</f>
        <v>#REF!</v>
      </c>
      <c r="F23685" s="3">
        <f t="shared" si="740"/>
        <v>5</v>
      </c>
      <c r="G23685" s="44">
        <f t="shared" si="741"/>
        <v>7</v>
      </c>
      <c r="H23685" s="44"/>
    </row>
    <row r="23686" spans="1:8" x14ac:dyDescent="0.25">
      <c r="A23686">
        <v>74308</v>
      </c>
      <c r="B23686" s="1">
        <v>44331.674540453074</v>
      </c>
      <c r="C23686">
        <v>142834</v>
      </c>
      <c r="D23686">
        <v>470762</v>
      </c>
      <c r="E23686" s="16" t="e">
        <f>VLOOKUP(C23686,Подписчики!#REF!,3,0)</f>
        <v>#REF!</v>
      </c>
      <c r="F23686" s="3">
        <f t="shared" si="740"/>
        <v>5</v>
      </c>
      <c r="G23686" s="44">
        <f t="shared" si="741"/>
        <v>7</v>
      </c>
      <c r="H23686" s="44"/>
    </row>
    <row r="23687" spans="1:8" x14ac:dyDescent="0.25">
      <c r="A23687">
        <v>74309</v>
      </c>
      <c r="B23687" s="1">
        <v>44331.674944983817</v>
      </c>
      <c r="C23687">
        <v>319509</v>
      </c>
      <c r="D23687">
        <v>347008</v>
      </c>
      <c r="E23687" s="16" t="e">
        <f>VLOOKUP(C23687,Подписчики!#REF!,3,0)</f>
        <v>#REF!</v>
      </c>
      <c r="F23687" s="3">
        <f t="shared" si="740"/>
        <v>5</v>
      </c>
      <c r="G23687" s="44">
        <f t="shared" si="741"/>
        <v>7</v>
      </c>
      <c r="H23687" s="44"/>
    </row>
    <row r="23688" spans="1:8" x14ac:dyDescent="0.25">
      <c r="A23688">
        <v>74311</v>
      </c>
      <c r="B23688" s="1">
        <v>44331.675349514568</v>
      </c>
      <c r="C23688">
        <v>126528</v>
      </c>
      <c r="D23688">
        <v>305874</v>
      </c>
      <c r="E23688" s="16" t="e">
        <f>VLOOKUP(C23688,Подписчики!#REF!,3,0)</f>
        <v>#REF!</v>
      </c>
      <c r="F23688" s="3">
        <f t="shared" si="740"/>
        <v>5</v>
      </c>
      <c r="G23688" s="44">
        <f t="shared" si="741"/>
        <v>7</v>
      </c>
      <c r="H23688" s="44"/>
    </row>
    <row r="23689" spans="1:8" x14ac:dyDescent="0.25">
      <c r="A23689">
        <v>74312</v>
      </c>
      <c r="B23689" s="1">
        <v>44331.67583239235</v>
      </c>
      <c r="C23689">
        <v>222682</v>
      </c>
      <c r="D23689">
        <v>124253</v>
      </c>
      <c r="E23689" s="16" t="e">
        <f>VLOOKUP(C23689,Подписчики!#REF!,3,0)</f>
        <v>#REF!</v>
      </c>
      <c r="F23689" s="3">
        <f t="shared" si="740"/>
        <v>5</v>
      </c>
      <c r="G23689" s="44">
        <f t="shared" si="741"/>
        <v>7</v>
      </c>
      <c r="H23689" s="44"/>
    </row>
    <row r="23690" spans="1:8" x14ac:dyDescent="0.25">
      <c r="A23690">
        <v>74314</v>
      </c>
      <c r="B23690" s="1">
        <v>44331.676158576054</v>
      </c>
      <c r="C23690">
        <v>319126</v>
      </c>
      <c r="D23690">
        <v>275247</v>
      </c>
      <c r="E23690" s="16" t="e">
        <f>VLOOKUP(C23690,Подписчики!#REF!,3,0)</f>
        <v>#REF!</v>
      </c>
      <c r="F23690" s="3">
        <f t="shared" si="740"/>
        <v>5</v>
      </c>
      <c r="G23690" s="44">
        <f t="shared" si="741"/>
        <v>7</v>
      </c>
      <c r="H23690" s="44"/>
    </row>
    <row r="23691" spans="1:8" x14ac:dyDescent="0.25">
      <c r="A23691">
        <v>74316</v>
      </c>
      <c r="B23691" s="1">
        <v>44331.676563106797</v>
      </c>
      <c r="C23691">
        <v>75030</v>
      </c>
      <c r="D23691">
        <v>129210</v>
      </c>
      <c r="E23691" s="16" t="e">
        <f>VLOOKUP(C23691,Подписчики!#REF!,3,0)</f>
        <v>#REF!</v>
      </c>
      <c r="F23691" s="3">
        <f t="shared" si="740"/>
        <v>5</v>
      </c>
      <c r="G23691" s="44">
        <f t="shared" si="741"/>
        <v>7</v>
      </c>
      <c r="H23691" s="44"/>
    </row>
    <row r="23692" spans="1:8" x14ac:dyDescent="0.25">
      <c r="A23692">
        <v>74319</v>
      </c>
      <c r="B23692" s="1">
        <v>44331.676967637541</v>
      </c>
      <c r="C23692">
        <v>133006</v>
      </c>
      <c r="D23692">
        <v>16029</v>
      </c>
      <c r="E23692" s="16" t="e">
        <f>VLOOKUP(C23692,Подписчики!#REF!,3,0)</f>
        <v>#REF!</v>
      </c>
      <c r="F23692" s="3">
        <f t="shared" si="740"/>
        <v>5</v>
      </c>
      <c r="G23692" s="44">
        <f t="shared" si="741"/>
        <v>7</v>
      </c>
      <c r="H23692" s="44"/>
    </row>
    <row r="23693" spans="1:8" x14ac:dyDescent="0.25">
      <c r="A23693">
        <v>74324</v>
      </c>
      <c r="B23693" s="1">
        <v>44331.677666666663</v>
      </c>
      <c r="C23693">
        <v>337763</v>
      </c>
      <c r="D23693">
        <v>127233</v>
      </c>
      <c r="E23693" s="16" t="e">
        <f>VLOOKUP(C23693,Подписчики!#REF!,3,0)</f>
        <v>#REF!</v>
      </c>
      <c r="F23693" s="3">
        <f t="shared" si="740"/>
        <v>5</v>
      </c>
      <c r="G23693" s="44">
        <f t="shared" si="741"/>
        <v>7</v>
      </c>
      <c r="H23693" s="44"/>
    </row>
    <row r="23694" spans="1:8" x14ac:dyDescent="0.25">
      <c r="A23694">
        <v>74328</v>
      </c>
      <c r="B23694" s="1">
        <v>44331.677776699027</v>
      </c>
      <c r="C23694">
        <v>143804</v>
      </c>
      <c r="D23694">
        <v>65840</v>
      </c>
      <c r="E23694" s="16" t="e">
        <f>VLOOKUP(C23694,Подписчики!#REF!,3,0)</f>
        <v>#REF!</v>
      </c>
      <c r="F23694" s="3">
        <f t="shared" si="740"/>
        <v>5</v>
      </c>
      <c r="G23694" s="44">
        <f t="shared" si="741"/>
        <v>7</v>
      </c>
      <c r="H23694" s="44"/>
    </row>
    <row r="23695" spans="1:8" x14ac:dyDescent="0.25">
      <c r="A23695">
        <v>74329</v>
      </c>
      <c r="B23695" s="1">
        <v>44331.677907650992</v>
      </c>
      <c r="C23695">
        <v>319758</v>
      </c>
      <c r="D23695">
        <v>230507</v>
      </c>
      <c r="E23695" s="16" t="e">
        <f>VLOOKUP(C23695,Подписчики!#REF!,3,0)</f>
        <v>#REF!</v>
      </c>
      <c r="F23695" s="3">
        <f t="shared" si="740"/>
        <v>5</v>
      </c>
      <c r="G23695" s="44">
        <f t="shared" si="741"/>
        <v>7</v>
      </c>
      <c r="H23695" s="44"/>
    </row>
    <row r="23696" spans="1:8" x14ac:dyDescent="0.25">
      <c r="A23696">
        <v>74330</v>
      </c>
      <c r="B23696" s="1">
        <v>44331.67818122977</v>
      </c>
      <c r="C23696">
        <v>69728</v>
      </c>
      <c r="D23696">
        <v>421145</v>
      </c>
      <c r="E23696" s="16" t="e">
        <f>VLOOKUP(C23696,Подписчики!#REF!,3,0)</f>
        <v>#REF!</v>
      </c>
      <c r="F23696" s="3">
        <f t="shared" si="740"/>
        <v>5</v>
      </c>
      <c r="G23696" s="44">
        <f t="shared" si="741"/>
        <v>7</v>
      </c>
      <c r="H23696" s="44"/>
    </row>
    <row r="23697" spans="1:8" x14ac:dyDescent="0.25">
      <c r="A23697">
        <v>74333</v>
      </c>
      <c r="B23697" s="1">
        <v>44331.678990291257</v>
      </c>
      <c r="C23697">
        <v>200738</v>
      </c>
      <c r="D23697">
        <v>60239</v>
      </c>
      <c r="E23697" s="16" t="e">
        <f>VLOOKUP(C23697,Подписчики!#REF!,3,0)</f>
        <v>#REF!</v>
      </c>
      <c r="F23697" s="3">
        <f t="shared" si="740"/>
        <v>5</v>
      </c>
      <c r="G23697" s="44">
        <f t="shared" si="741"/>
        <v>7</v>
      </c>
      <c r="H23697" s="44"/>
    </row>
    <row r="23698" spans="1:8" x14ac:dyDescent="0.25">
      <c r="A23698">
        <v>74338</v>
      </c>
      <c r="B23698" s="1">
        <v>44331.680203883494</v>
      </c>
      <c r="C23698">
        <v>31523</v>
      </c>
      <c r="D23698">
        <v>297395</v>
      </c>
      <c r="E23698" s="16" t="e">
        <f>VLOOKUP(C23698,Подписчики!#REF!,3,0)</f>
        <v>#REF!</v>
      </c>
      <c r="F23698" s="3">
        <f t="shared" si="740"/>
        <v>5</v>
      </c>
      <c r="G23698" s="44">
        <f t="shared" si="741"/>
        <v>7</v>
      </c>
      <c r="H23698" s="44"/>
    </row>
    <row r="23699" spans="1:8" x14ac:dyDescent="0.25">
      <c r="A23699">
        <v>74339</v>
      </c>
      <c r="B23699" s="1">
        <v>44331.680608414237</v>
      </c>
      <c r="C23699">
        <v>339021</v>
      </c>
      <c r="D23699">
        <v>158978</v>
      </c>
      <c r="E23699" s="16" t="e">
        <f>VLOOKUP(C23699,Подписчики!#REF!,3,0)</f>
        <v>#REF!</v>
      </c>
      <c r="F23699" s="3">
        <f t="shared" si="740"/>
        <v>5</v>
      </c>
      <c r="G23699" s="44">
        <f t="shared" si="741"/>
        <v>7</v>
      </c>
      <c r="H23699" s="44"/>
    </row>
    <row r="23700" spans="1:8" x14ac:dyDescent="0.25">
      <c r="A23700">
        <v>74340</v>
      </c>
      <c r="B23700" s="1">
        <v>44331.68080690939</v>
      </c>
      <c r="C23700">
        <v>342900</v>
      </c>
      <c r="D23700">
        <v>459572</v>
      </c>
      <c r="E23700" s="16" t="e">
        <f>VLOOKUP(C23700,Подписчики!#REF!,3,0)</f>
        <v>#REF!</v>
      </c>
      <c r="F23700" s="3">
        <f t="shared" si="740"/>
        <v>5</v>
      </c>
      <c r="G23700" s="44">
        <f t="shared" si="741"/>
        <v>7</v>
      </c>
      <c r="H23700" s="44"/>
    </row>
    <row r="23701" spans="1:8" x14ac:dyDescent="0.25">
      <c r="A23701">
        <v>74345</v>
      </c>
      <c r="B23701" s="1">
        <v>44331.682332834862</v>
      </c>
      <c r="C23701">
        <v>2456</v>
      </c>
      <c r="D23701">
        <v>396686</v>
      </c>
      <c r="E23701" s="16" t="e">
        <f>VLOOKUP(C23701,Подписчики!#REF!,3,0)</f>
        <v>#REF!</v>
      </c>
      <c r="F23701" s="3">
        <f t="shared" si="740"/>
        <v>5</v>
      </c>
      <c r="G23701" s="44">
        <f t="shared" si="741"/>
        <v>7</v>
      </c>
      <c r="H23701" s="44"/>
    </row>
    <row r="23702" spans="1:8" x14ac:dyDescent="0.25">
      <c r="A23702">
        <v>74346</v>
      </c>
      <c r="B23702" s="1">
        <v>44331.682363353371</v>
      </c>
      <c r="C23702">
        <v>249211</v>
      </c>
      <c r="D23702">
        <v>182841</v>
      </c>
      <c r="E23702" s="16" t="e">
        <f>VLOOKUP(C23702,Подписчики!#REF!,3,0)</f>
        <v>#REF!</v>
      </c>
      <c r="F23702" s="3">
        <f t="shared" si="740"/>
        <v>5</v>
      </c>
      <c r="G23702" s="44">
        <f t="shared" si="741"/>
        <v>7</v>
      </c>
      <c r="H23702" s="44"/>
    </row>
    <row r="23703" spans="1:8" x14ac:dyDescent="0.25">
      <c r="A23703">
        <v>74351</v>
      </c>
      <c r="B23703" s="1">
        <v>44331.683431501202</v>
      </c>
      <c r="C23703">
        <v>195980</v>
      </c>
      <c r="D23703">
        <v>473323</v>
      </c>
      <c r="E23703" s="16" t="e">
        <f>VLOOKUP(C23703,Подписчики!#REF!,3,0)</f>
        <v>#REF!</v>
      </c>
      <c r="F23703" s="3">
        <f t="shared" si="740"/>
        <v>5</v>
      </c>
      <c r="G23703" s="44">
        <f t="shared" si="741"/>
        <v>7</v>
      </c>
      <c r="H23703" s="44"/>
    </row>
    <row r="23704" spans="1:8" x14ac:dyDescent="0.25">
      <c r="A23704">
        <v>74355</v>
      </c>
      <c r="B23704" s="1">
        <v>44331.683584093749</v>
      </c>
      <c r="C23704">
        <v>53176</v>
      </c>
      <c r="D23704">
        <v>409853</v>
      </c>
      <c r="E23704" s="16" t="e">
        <f>VLOOKUP(C23704,Подписчики!#REF!,3,0)</f>
        <v>#REF!</v>
      </c>
      <c r="F23704" s="3">
        <f t="shared" si="740"/>
        <v>5</v>
      </c>
      <c r="G23704" s="44">
        <f t="shared" si="741"/>
        <v>7</v>
      </c>
      <c r="H23704" s="44"/>
    </row>
    <row r="23705" spans="1:8" x14ac:dyDescent="0.25">
      <c r="A23705">
        <v>74358</v>
      </c>
      <c r="B23705" s="1">
        <v>44331.684316537983</v>
      </c>
      <c r="C23705">
        <v>223984</v>
      </c>
      <c r="D23705">
        <v>43842</v>
      </c>
      <c r="E23705" s="16" t="e">
        <f>VLOOKUP(C23705,Подписчики!#REF!,3,0)</f>
        <v>#REF!</v>
      </c>
      <c r="F23705" s="3">
        <f t="shared" si="740"/>
        <v>5</v>
      </c>
      <c r="G23705" s="44">
        <f t="shared" si="741"/>
        <v>7</v>
      </c>
      <c r="H23705" s="44"/>
    </row>
    <row r="23706" spans="1:8" x14ac:dyDescent="0.25">
      <c r="A23706">
        <v>74360</v>
      </c>
      <c r="B23706" s="1">
        <v>44331.684591204568</v>
      </c>
      <c r="C23706">
        <v>165388</v>
      </c>
      <c r="D23706">
        <v>411922</v>
      </c>
      <c r="E23706" s="16" t="e">
        <f>VLOOKUP(C23706,Подписчики!#REF!,3,0)</f>
        <v>#REF!</v>
      </c>
      <c r="F23706" s="3">
        <f t="shared" si="740"/>
        <v>5</v>
      </c>
      <c r="G23706" s="44">
        <f t="shared" si="741"/>
        <v>7</v>
      </c>
      <c r="H23706" s="44"/>
    </row>
    <row r="23707" spans="1:8" x14ac:dyDescent="0.25">
      <c r="A23707">
        <v>74363</v>
      </c>
      <c r="B23707" s="1">
        <v>44331.685058252428</v>
      </c>
      <c r="C23707">
        <v>123316</v>
      </c>
      <c r="D23707">
        <v>182984</v>
      </c>
      <c r="E23707" s="16" t="e">
        <f>VLOOKUP(C23707,Подписчики!#REF!,3,0)</f>
        <v>#REF!</v>
      </c>
      <c r="F23707" s="3">
        <f t="shared" si="740"/>
        <v>5</v>
      </c>
      <c r="G23707" s="44">
        <f t="shared" si="741"/>
        <v>7</v>
      </c>
      <c r="H23707" s="44"/>
    </row>
    <row r="23708" spans="1:8" x14ac:dyDescent="0.25">
      <c r="A23708">
        <v>74364</v>
      </c>
      <c r="B23708" s="1">
        <v>44331.685058252428</v>
      </c>
      <c r="C23708">
        <v>283042</v>
      </c>
      <c r="D23708">
        <v>351192</v>
      </c>
      <c r="E23708" s="16" t="e">
        <f>VLOOKUP(C23708,Подписчики!#REF!,3,0)</f>
        <v>#REF!</v>
      </c>
      <c r="F23708" s="3">
        <f t="shared" si="740"/>
        <v>5</v>
      </c>
      <c r="G23708" s="44">
        <f t="shared" si="741"/>
        <v>7</v>
      </c>
      <c r="H23708" s="44"/>
    </row>
    <row r="23709" spans="1:8" x14ac:dyDescent="0.25">
      <c r="A23709">
        <v>74369</v>
      </c>
      <c r="B23709" s="1">
        <v>44331.685058252428</v>
      </c>
      <c r="C23709">
        <v>321811</v>
      </c>
      <c r="D23709">
        <v>411922</v>
      </c>
      <c r="E23709" s="16" t="e">
        <f>VLOOKUP(C23709,Подписчики!#REF!,3,0)</f>
        <v>#REF!</v>
      </c>
      <c r="F23709" s="3">
        <f t="shared" si="740"/>
        <v>5</v>
      </c>
      <c r="G23709" s="44">
        <f t="shared" si="741"/>
        <v>7</v>
      </c>
      <c r="H23709" s="44"/>
    </row>
    <row r="23710" spans="1:8" x14ac:dyDescent="0.25">
      <c r="A23710">
        <v>74370</v>
      </c>
      <c r="B23710" s="1">
        <v>44331.686676375408</v>
      </c>
      <c r="C23710">
        <v>57566</v>
      </c>
      <c r="D23710">
        <v>133933</v>
      </c>
      <c r="E23710" s="16" t="e">
        <f>VLOOKUP(C23710,Подписчики!#REF!,3,0)</f>
        <v>#REF!</v>
      </c>
      <c r="F23710" s="3">
        <f t="shared" si="740"/>
        <v>5</v>
      </c>
      <c r="G23710" s="44">
        <f t="shared" si="741"/>
        <v>7</v>
      </c>
      <c r="H23710" s="44"/>
    </row>
    <row r="23711" spans="1:8" x14ac:dyDescent="0.25">
      <c r="A23711">
        <v>74371</v>
      </c>
      <c r="B23711" s="1">
        <v>44331.687080906144</v>
      </c>
      <c r="C23711">
        <v>241126</v>
      </c>
      <c r="D23711">
        <v>88863</v>
      </c>
      <c r="E23711" s="16" t="e">
        <f>VLOOKUP(C23711,Подписчики!#REF!,3,0)</f>
        <v>#REF!</v>
      </c>
      <c r="F23711" s="3">
        <f t="shared" si="740"/>
        <v>5</v>
      </c>
      <c r="G23711" s="44">
        <f t="shared" si="741"/>
        <v>7</v>
      </c>
      <c r="H23711" s="44"/>
    </row>
    <row r="23712" spans="1:8" x14ac:dyDescent="0.25">
      <c r="A23712">
        <v>74373</v>
      </c>
      <c r="B23712" s="1">
        <v>44331.687124240852</v>
      </c>
      <c r="C23712">
        <v>24926</v>
      </c>
      <c r="D23712">
        <v>242428</v>
      </c>
      <c r="E23712" s="16" t="e">
        <f>VLOOKUP(C23712,Подписчики!#REF!,3,0)</f>
        <v>#REF!</v>
      </c>
      <c r="F23712" s="3">
        <f t="shared" si="740"/>
        <v>5</v>
      </c>
      <c r="G23712" s="44">
        <f t="shared" si="741"/>
        <v>7</v>
      </c>
      <c r="H23712" s="44"/>
    </row>
    <row r="23713" spans="1:8" x14ac:dyDescent="0.25">
      <c r="A23713">
        <v>74375</v>
      </c>
      <c r="B23713" s="1">
        <v>44331.687889967638</v>
      </c>
      <c r="C23713">
        <v>146209</v>
      </c>
      <c r="D23713">
        <v>54411</v>
      </c>
      <c r="E23713" s="16" t="e">
        <f>VLOOKUP(C23713,Подписчики!#REF!,3,0)</f>
        <v>#REF!</v>
      </c>
      <c r="F23713" s="3">
        <f t="shared" si="740"/>
        <v>5</v>
      </c>
      <c r="G23713" s="44">
        <f t="shared" si="741"/>
        <v>7</v>
      </c>
      <c r="H23713" s="44"/>
    </row>
    <row r="23714" spans="1:8" x14ac:dyDescent="0.25">
      <c r="A23714">
        <v>74380</v>
      </c>
      <c r="B23714" s="1">
        <v>44331.688699029124</v>
      </c>
      <c r="C23714">
        <v>295510</v>
      </c>
      <c r="D23714">
        <v>310239</v>
      </c>
      <c r="E23714" s="16" t="e">
        <f>VLOOKUP(C23714,Подписчики!#REF!,3,0)</f>
        <v>#REF!</v>
      </c>
      <c r="F23714" s="3">
        <f t="shared" si="740"/>
        <v>5</v>
      </c>
      <c r="G23714" s="44">
        <f t="shared" si="741"/>
        <v>7</v>
      </c>
      <c r="H23714" s="44"/>
    </row>
    <row r="23715" spans="1:8" x14ac:dyDescent="0.25">
      <c r="A23715">
        <v>74385</v>
      </c>
      <c r="B23715" s="1">
        <v>44331.689103559867</v>
      </c>
      <c r="C23715">
        <v>291860</v>
      </c>
      <c r="D23715">
        <v>158978</v>
      </c>
      <c r="E23715" s="16" t="e">
        <f>VLOOKUP(C23715,Подписчики!#REF!,3,0)</f>
        <v>#REF!</v>
      </c>
      <c r="F23715" s="3">
        <f t="shared" si="740"/>
        <v>5</v>
      </c>
      <c r="G23715" s="44">
        <f t="shared" si="741"/>
        <v>7</v>
      </c>
      <c r="H23715" s="44"/>
    </row>
    <row r="23716" spans="1:8" x14ac:dyDescent="0.25">
      <c r="A23716">
        <v>74390</v>
      </c>
      <c r="B23716" s="1">
        <v>44331.689508090618</v>
      </c>
      <c r="C23716">
        <v>280362</v>
      </c>
      <c r="D23716">
        <v>88863</v>
      </c>
      <c r="E23716" s="16" t="e">
        <f>VLOOKUP(C23716,Подписчики!#REF!,3,0)</f>
        <v>#REF!</v>
      </c>
      <c r="F23716" s="3">
        <f t="shared" si="740"/>
        <v>5</v>
      </c>
      <c r="G23716" s="44">
        <f t="shared" si="741"/>
        <v>7</v>
      </c>
      <c r="H23716" s="44"/>
    </row>
    <row r="23717" spans="1:8" x14ac:dyDescent="0.25">
      <c r="A23717">
        <v>74395</v>
      </c>
      <c r="B23717" s="1">
        <v>44331.690721682848</v>
      </c>
      <c r="C23717">
        <v>15106</v>
      </c>
      <c r="D23717">
        <v>81226</v>
      </c>
      <c r="E23717" s="16" t="e">
        <f>VLOOKUP(C23717,Подписчики!#REF!,3,0)</f>
        <v>#REF!</v>
      </c>
      <c r="F23717" s="3">
        <f t="shared" si="740"/>
        <v>5</v>
      </c>
      <c r="G23717" s="44">
        <f t="shared" si="741"/>
        <v>7</v>
      </c>
      <c r="H23717" s="44"/>
    </row>
    <row r="23718" spans="1:8" x14ac:dyDescent="0.25">
      <c r="A23718">
        <v>74397</v>
      </c>
      <c r="B23718" s="1">
        <v>44331.690721682848</v>
      </c>
      <c r="C23718">
        <v>248706</v>
      </c>
      <c r="D23718">
        <v>251243</v>
      </c>
      <c r="E23718" s="16" t="e">
        <f>VLOOKUP(C23718,Подписчики!#REF!,3,0)</f>
        <v>#REF!</v>
      </c>
      <c r="F23718" s="3">
        <f t="shared" si="740"/>
        <v>5</v>
      </c>
      <c r="G23718" s="44">
        <f t="shared" si="741"/>
        <v>7</v>
      </c>
      <c r="H23718" s="44"/>
    </row>
    <row r="23719" spans="1:8" x14ac:dyDescent="0.25">
      <c r="A23719">
        <v>74401</v>
      </c>
      <c r="B23719" s="1">
        <v>44331.690721682848</v>
      </c>
      <c r="C23719">
        <v>271321</v>
      </c>
      <c r="D23719">
        <v>182984</v>
      </c>
      <c r="E23719" s="16" t="e">
        <f>VLOOKUP(C23719,Подписчики!#REF!,3,0)</f>
        <v>#REF!</v>
      </c>
      <c r="F23719" s="3">
        <f t="shared" si="740"/>
        <v>5</v>
      </c>
      <c r="G23719" s="44">
        <f t="shared" si="741"/>
        <v>7</v>
      </c>
      <c r="H23719" s="44"/>
    </row>
    <row r="23720" spans="1:8" x14ac:dyDescent="0.25">
      <c r="A23720">
        <v>74403</v>
      </c>
      <c r="B23720" s="1">
        <v>44331.691213721118</v>
      </c>
      <c r="C23720">
        <v>89808</v>
      </c>
      <c r="D23720">
        <v>187590</v>
      </c>
      <c r="E23720" s="16" t="e">
        <f>VLOOKUP(C23720,Подписчики!#REF!,3,0)</f>
        <v>#REF!</v>
      </c>
      <c r="F23720" s="3">
        <f t="shared" si="740"/>
        <v>5</v>
      </c>
      <c r="G23720" s="44">
        <f t="shared" si="741"/>
        <v>7</v>
      </c>
      <c r="H23720" s="44"/>
    </row>
    <row r="23721" spans="1:8" x14ac:dyDescent="0.25">
      <c r="A23721">
        <v>74404</v>
      </c>
      <c r="B23721" s="1">
        <v>44331.691530744334</v>
      </c>
      <c r="C23721">
        <v>275532</v>
      </c>
      <c r="D23721">
        <v>230507</v>
      </c>
      <c r="E23721" s="16" t="e">
        <f>VLOOKUP(C23721,Подписчики!#REF!,3,0)</f>
        <v>#REF!</v>
      </c>
      <c r="F23721" s="3">
        <f t="shared" si="740"/>
        <v>5</v>
      </c>
      <c r="G23721" s="44">
        <f t="shared" si="741"/>
        <v>7</v>
      </c>
      <c r="H23721" s="44"/>
    </row>
    <row r="23722" spans="1:8" x14ac:dyDescent="0.25">
      <c r="A23722">
        <v>74406</v>
      </c>
      <c r="B23722" s="1">
        <v>44331.691530744341</v>
      </c>
      <c r="C23722">
        <v>221126</v>
      </c>
      <c r="D23722">
        <v>241518</v>
      </c>
      <c r="E23722" s="16" t="e">
        <f>VLOOKUP(C23722,Подписчики!#REF!,3,0)</f>
        <v>#REF!</v>
      </c>
      <c r="F23722" s="3">
        <f t="shared" si="740"/>
        <v>5</v>
      </c>
      <c r="G23722" s="44">
        <f t="shared" si="741"/>
        <v>7</v>
      </c>
      <c r="H23722" s="44"/>
    </row>
    <row r="23723" spans="1:8" x14ac:dyDescent="0.25">
      <c r="A23723">
        <v>74411</v>
      </c>
      <c r="B23723" s="1">
        <v>44331.692744336571</v>
      </c>
      <c r="C23723">
        <v>70774</v>
      </c>
      <c r="D23723">
        <v>411922</v>
      </c>
      <c r="E23723" s="16" t="e">
        <f>VLOOKUP(C23723,Подписчики!#REF!,3,0)</f>
        <v>#REF!</v>
      </c>
      <c r="F23723" s="3">
        <f t="shared" si="740"/>
        <v>5</v>
      </c>
      <c r="G23723" s="44">
        <f t="shared" si="741"/>
        <v>7</v>
      </c>
      <c r="H23723" s="44"/>
    </row>
    <row r="23724" spans="1:8" x14ac:dyDescent="0.25">
      <c r="A23724">
        <v>74413</v>
      </c>
      <c r="B23724" s="1">
        <v>44331.693957928801</v>
      </c>
      <c r="C23724">
        <v>137042</v>
      </c>
      <c r="D23724">
        <v>217497</v>
      </c>
      <c r="E23724" s="16" t="e">
        <f>VLOOKUP(C23724,Подписчики!#REF!,3,0)</f>
        <v>#REF!</v>
      </c>
      <c r="F23724" s="3">
        <f t="shared" si="740"/>
        <v>5</v>
      </c>
      <c r="G23724" s="44">
        <f t="shared" si="741"/>
        <v>7</v>
      </c>
      <c r="H23724" s="44"/>
    </row>
    <row r="23725" spans="1:8" x14ac:dyDescent="0.25">
      <c r="A23725">
        <v>74415</v>
      </c>
      <c r="B23725" s="1">
        <v>44331.694479201637</v>
      </c>
      <c r="C23725">
        <v>137564</v>
      </c>
      <c r="D23725">
        <v>311460</v>
      </c>
      <c r="E23725" s="16" t="e">
        <f>VLOOKUP(C23725,Подписчики!#REF!,3,0)</f>
        <v>#REF!</v>
      </c>
      <c r="F23725" s="3">
        <f t="shared" si="740"/>
        <v>5</v>
      </c>
      <c r="G23725" s="44">
        <f t="shared" si="741"/>
        <v>7</v>
      </c>
      <c r="H23725" s="44"/>
    </row>
    <row r="23726" spans="1:8" x14ac:dyDescent="0.25">
      <c r="A23726">
        <v>74419</v>
      </c>
      <c r="B23726" s="1">
        <v>44331.694766990295</v>
      </c>
      <c r="C23726">
        <v>57578</v>
      </c>
      <c r="D23726">
        <v>176818</v>
      </c>
      <c r="E23726" s="16" t="e">
        <f>VLOOKUP(C23726,Подписчики!#REF!,3,0)</f>
        <v>#REF!</v>
      </c>
      <c r="F23726" s="3">
        <f t="shared" si="740"/>
        <v>5</v>
      </c>
      <c r="G23726" s="44">
        <f t="shared" si="741"/>
        <v>7</v>
      </c>
      <c r="H23726" s="44"/>
    </row>
    <row r="23727" spans="1:8" x14ac:dyDescent="0.25">
      <c r="A23727">
        <v>74423</v>
      </c>
      <c r="B23727" s="1">
        <v>44331.694766990295</v>
      </c>
      <c r="C23727">
        <v>178685</v>
      </c>
      <c r="D23727">
        <v>118549</v>
      </c>
      <c r="E23727" s="16" t="e">
        <f>VLOOKUP(C23727,Подписчики!#REF!,3,0)</f>
        <v>#REF!</v>
      </c>
      <c r="F23727" s="3">
        <f t="shared" si="740"/>
        <v>5</v>
      </c>
      <c r="G23727" s="44">
        <f t="shared" si="741"/>
        <v>7</v>
      </c>
      <c r="H23727" s="44"/>
    </row>
    <row r="23728" spans="1:8" x14ac:dyDescent="0.25">
      <c r="A23728">
        <v>74425</v>
      </c>
      <c r="B23728" s="1">
        <v>44331.694967497788</v>
      </c>
      <c r="C23728">
        <v>14426</v>
      </c>
      <c r="D23728">
        <v>31749</v>
      </c>
      <c r="E23728" s="16" t="e">
        <f>VLOOKUP(C23728,Подписчики!#REF!,3,0)</f>
        <v>#REF!</v>
      </c>
      <c r="F23728" s="3">
        <f t="shared" si="740"/>
        <v>5</v>
      </c>
      <c r="G23728" s="44">
        <f t="shared" si="741"/>
        <v>7</v>
      </c>
      <c r="H23728" s="44"/>
    </row>
    <row r="23729" spans="1:8" x14ac:dyDescent="0.25">
      <c r="A23729">
        <v>74429</v>
      </c>
      <c r="B23729" s="1">
        <v>44331.695171521031</v>
      </c>
      <c r="C23729">
        <v>200826</v>
      </c>
      <c r="D23729">
        <v>73471</v>
      </c>
      <c r="E23729" s="16" t="e">
        <f>VLOOKUP(C23729,Подписчики!#REF!,3,0)</f>
        <v>#REF!</v>
      </c>
      <c r="F23729" s="3">
        <f t="shared" si="740"/>
        <v>5</v>
      </c>
      <c r="G23729" s="44">
        <f t="shared" si="741"/>
        <v>7</v>
      </c>
      <c r="H23729" s="44"/>
    </row>
    <row r="23730" spans="1:8" x14ac:dyDescent="0.25">
      <c r="A23730">
        <v>74434</v>
      </c>
      <c r="B23730" s="1">
        <v>44331.695171521031</v>
      </c>
      <c r="C23730">
        <v>227849</v>
      </c>
      <c r="D23730">
        <v>271445</v>
      </c>
      <c r="E23730" s="16" t="e">
        <f>VLOOKUP(C23730,Подписчики!#REF!,3,0)</f>
        <v>#REF!</v>
      </c>
      <c r="F23730" s="3">
        <f t="shared" si="740"/>
        <v>5</v>
      </c>
      <c r="G23730" s="44">
        <f t="shared" si="741"/>
        <v>7</v>
      </c>
      <c r="H23730" s="44"/>
    </row>
    <row r="23731" spans="1:8" x14ac:dyDescent="0.25">
      <c r="A23731">
        <v>74438</v>
      </c>
      <c r="B23731" s="1">
        <v>44331.696385113268</v>
      </c>
      <c r="C23731">
        <v>295190</v>
      </c>
      <c r="D23731">
        <v>459600</v>
      </c>
      <c r="E23731" s="16" t="e">
        <f>VLOOKUP(C23731,Подписчики!#REF!,3,0)</f>
        <v>#REF!</v>
      </c>
      <c r="F23731" s="3">
        <f t="shared" si="740"/>
        <v>5</v>
      </c>
      <c r="G23731" s="44">
        <f t="shared" si="741"/>
        <v>7</v>
      </c>
      <c r="H23731" s="44"/>
    </row>
    <row r="23732" spans="1:8" x14ac:dyDescent="0.25">
      <c r="A23732">
        <v>74439</v>
      </c>
      <c r="B23732" s="1">
        <v>44331.696789644011</v>
      </c>
      <c r="C23732">
        <v>182176</v>
      </c>
      <c r="D23732">
        <v>336356</v>
      </c>
      <c r="E23732" s="16" t="e">
        <f>VLOOKUP(C23732,Подписчики!#REF!,3,0)</f>
        <v>#REF!</v>
      </c>
      <c r="F23732" s="3">
        <f t="shared" si="740"/>
        <v>5</v>
      </c>
      <c r="G23732" s="44">
        <f t="shared" si="741"/>
        <v>7</v>
      </c>
      <c r="H23732" s="44"/>
    </row>
    <row r="23733" spans="1:8" x14ac:dyDescent="0.25">
      <c r="A23733">
        <v>74441</v>
      </c>
      <c r="B23733" s="1">
        <v>44331.696789644011</v>
      </c>
      <c r="C23733">
        <v>212422</v>
      </c>
      <c r="D23733">
        <v>38593</v>
      </c>
      <c r="E23733" s="16" t="e">
        <f>VLOOKUP(C23733,Подписчики!#REF!,3,0)</f>
        <v>#REF!</v>
      </c>
      <c r="F23733" s="3">
        <f t="shared" si="740"/>
        <v>5</v>
      </c>
      <c r="G23733" s="44">
        <f t="shared" si="741"/>
        <v>7</v>
      </c>
      <c r="H23733" s="44"/>
    </row>
    <row r="23734" spans="1:8" x14ac:dyDescent="0.25">
      <c r="A23734">
        <v>74444</v>
      </c>
      <c r="B23734" s="1">
        <v>44331.697317423015</v>
      </c>
      <c r="C23734">
        <v>275998</v>
      </c>
      <c r="D23734">
        <v>76405</v>
      </c>
      <c r="E23734" s="16" t="e">
        <f>VLOOKUP(C23734,Подписчики!#REF!,3,0)</f>
        <v>#REF!</v>
      </c>
      <c r="F23734" s="3">
        <f t="shared" si="740"/>
        <v>5</v>
      </c>
      <c r="G23734" s="44">
        <f t="shared" si="741"/>
        <v>7</v>
      </c>
      <c r="H23734" s="44"/>
    </row>
    <row r="23735" spans="1:8" x14ac:dyDescent="0.25">
      <c r="A23735">
        <v>74447</v>
      </c>
      <c r="B23735" s="1">
        <v>44331.697347941525</v>
      </c>
      <c r="C23735">
        <v>173380</v>
      </c>
      <c r="D23735">
        <v>82901</v>
      </c>
      <c r="E23735" s="16" t="e">
        <f>VLOOKUP(C23735,Подписчики!#REF!,3,0)</f>
        <v>#REF!</v>
      </c>
      <c r="F23735" s="3">
        <f t="shared" si="740"/>
        <v>5</v>
      </c>
      <c r="G23735" s="44">
        <f t="shared" si="741"/>
        <v>7</v>
      </c>
      <c r="H23735" s="44"/>
    </row>
    <row r="23736" spans="1:8" x14ac:dyDescent="0.25">
      <c r="A23736">
        <v>74452</v>
      </c>
      <c r="B23736" s="1">
        <v>44331.699621359228</v>
      </c>
      <c r="C23736">
        <v>50464</v>
      </c>
      <c r="D23736">
        <v>154256</v>
      </c>
      <c r="E23736" s="16" t="e">
        <f>VLOOKUP(C23736,Подписчики!#REF!,3,0)</f>
        <v>#REF!</v>
      </c>
      <c r="F23736" s="3">
        <f t="shared" si="740"/>
        <v>5</v>
      </c>
      <c r="G23736" s="44">
        <f t="shared" si="741"/>
        <v>7</v>
      </c>
      <c r="H23736" s="44"/>
    </row>
    <row r="23737" spans="1:8" x14ac:dyDescent="0.25">
      <c r="A23737">
        <v>74457</v>
      </c>
      <c r="B23737" s="1">
        <v>44331.699621359228</v>
      </c>
      <c r="C23737">
        <v>87277</v>
      </c>
      <c r="D23737">
        <v>4199</v>
      </c>
      <c r="E23737" s="16" t="e">
        <f>VLOOKUP(C23737,Подписчики!#REF!,3,0)</f>
        <v>#REF!</v>
      </c>
      <c r="F23737" s="3">
        <f t="shared" si="740"/>
        <v>5</v>
      </c>
      <c r="G23737" s="44">
        <f t="shared" si="741"/>
        <v>7</v>
      </c>
      <c r="H23737" s="44"/>
    </row>
    <row r="23738" spans="1:8" x14ac:dyDescent="0.25">
      <c r="A23738">
        <v>74462</v>
      </c>
      <c r="B23738" s="1">
        <v>44331.700025889964</v>
      </c>
      <c r="C23738">
        <v>22656</v>
      </c>
      <c r="D23738">
        <v>267952</v>
      </c>
      <c r="E23738" s="16" t="e">
        <f>VLOOKUP(C23738,Подписчики!#REF!,3,0)</f>
        <v>#REF!</v>
      </c>
      <c r="F23738" s="3">
        <f t="shared" si="740"/>
        <v>5</v>
      </c>
      <c r="G23738" s="44">
        <f t="shared" si="741"/>
        <v>7</v>
      </c>
      <c r="H23738" s="44"/>
    </row>
    <row r="23739" spans="1:8" x14ac:dyDescent="0.25">
      <c r="A23739">
        <v>74463</v>
      </c>
      <c r="B23739" s="1">
        <v>44331.700025889964</v>
      </c>
      <c r="C23739">
        <v>53396</v>
      </c>
      <c r="D23739">
        <v>378749</v>
      </c>
      <c r="E23739" s="16" t="e">
        <f>VLOOKUP(C23739,Подписчики!#REF!,3,0)</f>
        <v>#REF!</v>
      </c>
      <c r="F23739" s="3">
        <f t="shared" si="740"/>
        <v>5</v>
      </c>
      <c r="G23739" s="44">
        <f t="shared" si="741"/>
        <v>7</v>
      </c>
      <c r="H23739" s="44"/>
    </row>
    <row r="23740" spans="1:8" x14ac:dyDescent="0.25">
      <c r="A23740">
        <v>74467</v>
      </c>
      <c r="B23740" s="1">
        <v>44331.700025889964</v>
      </c>
      <c r="C23740">
        <v>149203</v>
      </c>
      <c r="D23740">
        <v>5151</v>
      </c>
      <c r="E23740" s="16" t="e">
        <f>VLOOKUP(C23740,Подписчики!#REF!,3,0)</f>
        <v>#REF!</v>
      </c>
      <c r="F23740" s="3">
        <f t="shared" si="740"/>
        <v>5</v>
      </c>
      <c r="G23740" s="44">
        <f t="shared" si="741"/>
        <v>7</v>
      </c>
      <c r="H23740" s="44"/>
    </row>
    <row r="23741" spans="1:8" x14ac:dyDescent="0.25">
      <c r="A23741">
        <v>74472</v>
      </c>
      <c r="B23741" s="1">
        <v>44331.700430420715</v>
      </c>
      <c r="C23741">
        <v>333690</v>
      </c>
      <c r="D23741">
        <v>351192</v>
      </c>
      <c r="E23741" s="16" t="e">
        <f>VLOOKUP(C23741,Подписчики!#REF!,3,0)</f>
        <v>#REF!</v>
      </c>
      <c r="F23741" s="3">
        <f t="shared" si="740"/>
        <v>5</v>
      </c>
      <c r="G23741" s="44">
        <f t="shared" si="741"/>
        <v>7</v>
      </c>
      <c r="H23741" s="44"/>
    </row>
    <row r="23742" spans="1:8" x14ac:dyDescent="0.25">
      <c r="A23742">
        <v>74474</v>
      </c>
      <c r="B23742" s="1">
        <v>44331.700521866514</v>
      </c>
      <c r="C23742">
        <v>178643</v>
      </c>
      <c r="D23742">
        <v>411922</v>
      </c>
      <c r="E23742" s="16" t="e">
        <f>VLOOKUP(C23742,Подписчики!#REF!,3,0)</f>
        <v>#REF!</v>
      </c>
      <c r="F23742" s="3">
        <f t="shared" si="740"/>
        <v>5</v>
      </c>
      <c r="G23742" s="44">
        <f t="shared" si="741"/>
        <v>7</v>
      </c>
      <c r="H23742" s="44"/>
    </row>
    <row r="23743" spans="1:8" x14ac:dyDescent="0.25">
      <c r="A23743">
        <v>74477</v>
      </c>
      <c r="B23743" s="1">
        <v>44331.700643940552</v>
      </c>
      <c r="C23743">
        <v>127713</v>
      </c>
      <c r="D23743">
        <v>179296</v>
      </c>
      <c r="E23743" s="16" t="e">
        <f>VLOOKUP(C23743,Подписчики!#REF!,3,0)</f>
        <v>#REF!</v>
      </c>
      <c r="F23743" s="3">
        <f t="shared" si="740"/>
        <v>5</v>
      </c>
      <c r="G23743" s="44">
        <f t="shared" si="741"/>
        <v>7</v>
      </c>
      <c r="H23743" s="44"/>
    </row>
    <row r="23744" spans="1:8" x14ac:dyDescent="0.25">
      <c r="A23744">
        <v>74480</v>
      </c>
      <c r="B23744" s="1">
        <v>44331.700834951458</v>
      </c>
      <c r="C23744">
        <v>174397</v>
      </c>
      <c r="D23744">
        <v>250679</v>
      </c>
      <c r="E23744" s="16" t="e">
        <f>VLOOKUP(C23744,Подписчики!#REF!,3,0)</f>
        <v>#REF!</v>
      </c>
      <c r="F23744" s="3">
        <f t="shared" si="740"/>
        <v>5</v>
      </c>
      <c r="G23744" s="44">
        <f t="shared" si="741"/>
        <v>7</v>
      </c>
      <c r="H23744" s="44"/>
    </row>
    <row r="23745" spans="1:8" x14ac:dyDescent="0.25">
      <c r="A23745">
        <v>74484</v>
      </c>
      <c r="B23745" s="1">
        <v>44331.701239482201</v>
      </c>
      <c r="C23745">
        <v>268704</v>
      </c>
      <c r="D23745">
        <v>192331</v>
      </c>
      <c r="E23745" s="16" t="e">
        <f>VLOOKUP(C23745,Подписчики!#REF!,3,0)</f>
        <v>#REF!</v>
      </c>
      <c r="F23745" s="3">
        <f t="shared" si="740"/>
        <v>5</v>
      </c>
      <c r="G23745" s="44">
        <f t="shared" si="741"/>
        <v>7</v>
      </c>
      <c r="H23745" s="44"/>
    </row>
    <row r="23746" spans="1:8" x14ac:dyDescent="0.25">
      <c r="A23746">
        <v>74488</v>
      </c>
      <c r="B23746" s="1">
        <v>44331.702453074431</v>
      </c>
      <c r="C23746">
        <v>116263</v>
      </c>
      <c r="D23746">
        <v>327968</v>
      </c>
      <c r="E23746" s="16" t="e">
        <f>VLOOKUP(C23746,Подписчики!#REF!,3,0)</f>
        <v>#REF!</v>
      </c>
      <c r="F23746" s="3">
        <f t="shared" si="740"/>
        <v>5</v>
      </c>
      <c r="G23746" s="44">
        <f t="shared" si="741"/>
        <v>7</v>
      </c>
      <c r="H23746" s="44"/>
    </row>
    <row r="23747" spans="1:8" x14ac:dyDescent="0.25">
      <c r="A23747">
        <v>74493</v>
      </c>
      <c r="B23747" s="1">
        <v>44331.702871791742</v>
      </c>
      <c r="C23747">
        <v>19019</v>
      </c>
      <c r="D23747">
        <v>304722</v>
      </c>
      <c r="E23747" s="16" t="e">
        <f>VLOOKUP(C23747,Подписчики!#REF!,3,0)</f>
        <v>#REF!</v>
      </c>
      <c r="F23747" s="3">
        <f t="shared" ref="F23747:F23810" si="742">MONTH(B23747)</f>
        <v>5</v>
      </c>
      <c r="G23747" s="44">
        <f t="shared" ref="G23747:G23810" si="743">WEEKDAY(B23747,1)</f>
        <v>7</v>
      </c>
      <c r="H23747" s="44"/>
    </row>
    <row r="23748" spans="1:8" x14ac:dyDescent="0.25">
      <c r="A23748">
        <v>74497</v>
      </c>
      <c r="B23748" s="1">
        <v>44331.703299050874</v>
      </c>
      <c r="C23748">
        <v>251315</v>
      </c>
      <c r="D23748">
        <v>128523</v>
      </c>
      <c r="E23748" s="16" t="e">
        <f>VLOOKUP(C23748,Подписчики!#REF!,3,0)</f>
        <v>#REF!</v>
      </c>
      <c r="F23748" s="3">
        <f t="shared" si="742"/>
        <v>5</v>
      </c>
      <c r="G23748" s="44">
        <f t="shared" si="743"/>
        <v>7</v>
      </c>
      <c r="H23748" s="44"/>
    </row>
    <row r="23749" spans="1:8" x14ac:dyDescent="0.25">
      <c r="A23749">
        <v>74502</v>
      </c>
      <c r="B23749" s="1">
        <v>44331.703666666668</v>
      </c>
      <c r="C23749">
        <v>342808</v>
      </c>
      <c r="D23749">
        <v>153893</v>
      </c>
      <c r="E23749" s="16" t="e">
        <f>VLOOKUP(C23749,Подписчики!#REF!,3,0)</f>
        <v>#REF!</v>
      </c>
      <c r="F23749" s="3">
        <f t="shared" si="742"/>
        <v>5</v>
      </c>
      <c r="G23749" s="44">
        <f t="shared" si="743"/>
        <v>7</v>
      </c>
      <c r="H23749" s="44"/>
    </row>
    <row r="23750" spans="1:8" x14ac:dyDescent="0.25">
      <c r="A23750">
        <v>74505</v>
      </c>
      <c r="B23750" s="1">
        <v>44331.704275643177</v>
      </c>
      <c r="C23750">
        <v>317859</v>
      </c>
      <c r="D23750">
        <v>294042</v>
      </c>
      <c r="E23750" s="16" t="e">
        <f>VLOOKUP(C23750,Подписчики!#REF!,3,0)</f>
        <v>#REF!</v>
      </c>
      <c r="F23750" s="3">
        <f t="shared" si="742"/>
        <v>5</v>
      </c>
      <c r="G23750" s="44">
        <f t="shared" si="743"/>
        <v>7</v>
      </c>
      <c r="H23750" s="44"/>
    </row>
    <row r="23751" spans="1:8" x14ac:dyDescent="0.25">
      <c r="A23751">
        <v>74509</v>
      </c>
      <c r="B23751" s="1">
        <v>44331.704333333335</v>
      </c>
      <c r="C23751">
        <v>304347</v>
      </c>
      <c r="D23751">
        <v>347393</v>
      </c>
      <c r="E23751" s="16" t="e">
        <f>VLOOKUP(C23751,Подписчики!#REF!,3,0)</f>
        <v>#REF!</v>
      </c>
      <c r="F23751" s="3">
        <f t="shared" si="742"/>
        <v>5</v>
      </c>
      <c r="G23751" s="44">
        <f t="shared" si="743"/>
        <v>7</v>
      </c>
      <c r="H23751" s="44"/>
    </row>
    <row r="23752" spans="1:8" x14ac:dyDescent="0.25">
      <c r="A23752">
        <v>74513</v>
      </c>
      <c r="B23752" s="1">
        <v>44331.704475728155</v>
      </c>
      <c r="C23752">
        <v>213872</v>
      </c>
      <c r="D23752">
        <v>184941</v>
      </c>
      <c r="E23752" s="16" t="e">
        <f>VLOOKUP(C23752,Подписчики!#REF!,3,0)</f>
        <v>#REF!</v>
      </c>
      <c r="F23752" s="3">
        <f t="shared" si="742"/>
        <v>5</v>
      </c>
      <c r="G23752" s="44">
        <f t="shared" si="743"/>
        <v>7</v>
      </c>
      <c r="H23752" s="44"/>
    </row>
    <row r="23753" spans="1:8" x14ac:dyDescent="0.25">
      <c r="A23753">
        <v>74515</v>
      </c>
      <c r="B23753" s="1">
        <v>44331.705832087158</v>
      </c>
      <c r="C23753">
        <v>118350</v>
      </c>
      <c r="D23753">
        <v>352900</v>
      </c>
      <c r="E23753" s="16" t="e">
        <f>VLOOKUP(C23753,Подписчики!#REF!,3,0)</f>
        <v>#REF!</v>
      </c>
      <c r="F23753" s="3">
        <f t="shared" si="742"/>
        <v>5</v>
      </c>
      <c r="G23753" s="44">
        <f t="shared" si="743"/>
        <v>7</v>
      </c>
      <c r="H23753" s="44"/>
    </row>
    <row r="23754" spans="1:8" x14ac:dyDescent="0.25">
      <c r="A23754">
        <v>74520</v>
      </c>
      <c r="B23754" s="1">
        <v>44331.706498381878</v>
      </c>
      <c r="C23754">
        <v>327255</v>
      </c>
      <c r="D23754">
        <v>240291</v>
      </c>
      <c r="E23754" s="16" t="e">
        <f>VLOOKUP(C23754,Подписчики!#REF!,3,0)</f>
        <v>#REF!</v>
      </c>
      <c r="F23754" s="3">
        <f t="shared" si="742"/>
        <v>5</v>
      </c>
      <c r="G23754" s="44">
        <f t="shared" si="743"/>
        <v>7</v>
      </c>
      <c r="H23754" s="44"/>
    </row>
    <row r="23755" spans="1:8" x14ac:dyDescent="0.25">
      <c r="A23755">
        <v>74521</v>
      </c>
      <c r="B23755" s="1">
        <v>44331.706902912621</v>
      </c>
      <c r="C23755">
        <v>257994</v>
      </c>
      <c r="D23755">
        <v>470762</v>
      </c>
      <c r="E23755" s="16" t="e">
        <f>VLOOKUP(C23755,Подписчики!#REF!,3,0)</f>
        <v>#REF!</v>
      </c>
      <c r="F23755" s="3">
        <f t="shared" si="742"/>
        <v>5</v>
      </c>
      <c r="G23755" s="44">
        <f t="shared" si="743"/>
        <v>7</v>
      </c>
      <c r="H23755" s="44"/>
    </row>
    <row r="23756" spans="1:8" x14ac:dyDescent="0.25">
      <c r="A23756">
        <v>74524</v>
      </c>
      <c r="B23756" s="1">
        <v>44331.707388531147</v>
      </c>
      <c r="C23756">
        <v>27682</v>
      </c>
      <c r="D23756">
        <v>158978</v>
      </c>
      <c r="E23756" s="16" t="e">
        <f>VLOOKUP(C23756,Подписчики!#REF!,3,0)</f>
        <v>#REF!</v>
      </c>
      <c r="F23756" s="3">
        <f t="shared" si="742"/>
        <v>5</v>
      </c>
      <c r="G23756" s="44">
        <f t="shared" si="743"/>
        <v>7</v>
      </c>
      <c r="H23756" s="44"/>
    </row>
    <row r="23757" spans="1:8" x14ac:dyDescent="0.25">
      <c r="A23757">
        <v>74526</v>
      </c>
      <c r="B23757" s="1">
        <v>44331.708521035602</v>
      </c>
      <c r="C23757">
        <v>172209</v>
      </c>
      <c r="D23757">
        <v>158978</v>
      </c>
      <c r="E23757" s="16" t="e">
        <f>VLOOKUP(C23757,Подписчики!#REF!,3,0)</f>
        <v>#REF!</v>
      </c>
      <c r="F23757" s="3">
        <f t="shared" si="742"/>
        <v>5</v>
      </c>
      <c r="G23757" s="44">
        <f t="shared" si="743"/>
        <v>7</v>
      </c>
      <c r="H23757" s="44"/>
    </row>
    <row r="23758" spans="1:8" x14ac:dyDescent="0.25">
      <c r="A23758">
        <v>74527</v>
      </c>
      <c r="B23758" s="1">
        <v>44331.708761864073</v>
      </c>
      <c r="C23758">
        <v>343421</v>
      </c>
      <c r="D23758">
        <v>158978</v>
      </c>
      <c r="E23758" s="16" t="e">
        <f>VLOOKUP(C23758,Подписчики!#REF!,3,0)</f>
        <v>#REF!</v>
      </c>
      <c r="F23758" s="3">
        <f t="shared" si="742"/>
        <v>5</v>
      </c>
      <c r="G23758" s="44">
        <f t="shared" si="743"/>
        <v>7</v>
      </c>
      <c r="H23758" s="44"/>
    </row>
    <row r="23759" spans="1:8" x14ac:dyDescent="0.25">
      <c r="A23759">
        <v>74531</v>
      </c>
      <c r="B23759" s="1">
        <v>44331.708925566345</v>
      </c>
      <c r="C23759">
        <v>277477</v>
      </c>
      <c r="D23759">
        <v>432277</v>
      </c>
      <c r="E23759" s="16" t="e">
        <f>VLOOKUP(C23759,Подписчики!#REF!,3,0)</f>
        <v>#REF!</v>
      </c>
      <c r="F23759" s="3">
        <f t="shared" si="742"/>
        <v>5</v>
      </c>
      <c r="G23759" s="44">
        <f t="shared" si="743"/>
        <v>7</v>
      </c>
      <c r="H23759" s="44"/>
    </row>
    <row r="23760" spans="1:8" x14ac:dyDescent="0.25">
      <c r="A23760">
        <v>74535</v>
      </c>
      <c r="B23760" s="1">
        <v>44331.709330097088</v>
      </c>
      <c r="C23760">
        <v>48903</v>
      </c>
      <c r="D23760">
        <v>296654</v>
      </c>
      <c r="E23760" s="16" t="e">
        <f>VLOOKUP(C23760,Подписчики!#REF!,3,0)</f>
        <v>#REF!</v>
      </c>
      <c r="F23760" s="3">
        <f t="shared" si="742"/>
        <v>5</v>
      </c>
      <c r="G23760" s="44">
        <f t="shared" si="743"/>
        <v>7</v>
      </c>
      <c r="H23760" s="44"/>
    </row>
    <row r="23761" spans="1:8" x14ac:dyDescent="0.25">
      <c r="A23761">
        <v>74538</v>
      </c>
      <c r="B23761" s="1">
        <v>44331.709330097088</v>
      </c>
      <c r="C23761">
        <v>257119</v>
      </c>
      <c r="D23761">
        <v>54565</v>
      </c>
      <c r="E23761" s="16" t="e">
        <f>VLOOKUP(C23761,Подписчики!#REF!,3,0)</f>
        <v>#REF!</v>
      </c>
      <c r="F23761" s="3">
        <f t="shared" si="742"/>
        <v>5</v>
      </c>
      <c r="G23761" s="44">
        <f t="shared" si="743"/>
        <v>7</v>
      </c>
      <c r="H23761" s="44"/>
    </row>
    <row r="23762" spans="1:8" x14ac:dyDescent="0.25">
      <c r="A23762">
        <v>74540</v>
      </c>
      <c r="B23762" s="1">
        <v>44331.709734627831</v>
      </c>
      <c r="C23762">
        <v>6345</v>
      </c>
      <c r="D23762">
        <v>63666</v>
      </c>
      <c r="E23762" s="16" t="e">
        <f>VLOOKUP(C23762,Подписчики!#REF!,3,0)</f>
        <v>#REF!</v>
      </c>
      <c r="F23762" s="3">
        <f t="shared" si="742"/>
        <v>5</v>
      </c>
      <c r="G23762" s="44">
        <f t="shared" si="743"/>
        <v>7</v>
      </c>
      <c r="H23762" s="44"/>
    </row>
    <row r="23763" spans="1:8" x14ac:dyDescent="0.25">
      <c r="A23763">
        <v>74544</v>
      </c>
      <c r="B23763" s="1">
        <v>44331.710318308054</v>
      </c>
      <c r="C23763">
        <v>229459</v>
      </c>
      <c r="D23763">
        <v>238989</v>
      </c>
      <c r="E23763" s="16" t="e">
        <f>VLOOKUP(C23763,Подписчики!#REF!,3,0)</f>
        <v>#REF!</v>
      </c>
      <c r="F23763" s="3">
        <f t="shared" si="742"/>
        <v>5</v>
      </c>
      <c r="G23763" s="44">
        <f t="shared" si="743"/>
        <v>7</v>
      </c>
      <c r="H23763" s="44"/>
    </row>
    <row r="23764" spans="1:8" x14ac:dyDescent="0.25">
      <c r="A23764">
        <v>74545</v>
      </c>
      <c r="B23764" s="1">
        <v>44331.711569566942</v>
      </c>
      <c r="C23764">
        <v>217369</v>
      </c>
      <c r="D23764">
        <v>60239</v>
      </c>
      <c r="E23764" s="16" t="e">
        <f>VLOOKUP(C23764,Подписчики!#REF!,3,0)</f>
        <v>#REF!</v>
      </c>
      <c r="F23764" s="3">
        <f t="shared" si="742"/>
        <v>5</v>
      </c>
      <c r="G23764" s="44">
        <f t="shared" si="743"/>
        <v>7</v>
      </c>
      <c r="H23764" s="44"/>
    </row>
    <row r="23765" spans="1:8" x14ac:dyDescent="0.25">
      <c r="A23765">
        <v>74548</v>
      </c>
      <c r="B23765" s="1">
        <v>44331.712161812298</v>
      </c>
      <c r="C23765">
        <v>174631</v>
      </c>
      <c r="D23765">
        <v>466283</v>
      </c>
      <c r="E23765" s="16" t="e">
        <f>VLOOKUP(C23765,Подписчики!#REF!,3,0)</f>
        <v>#REF!</v>
      </c>
      <c r="F23765" s="3">
        <f t="shared" si="742"/>
        <v>5</v>
      </c>
      <c r="G23765" s="44">
        <f t="shared" si="743"/>
        <v>7</v>
      </c>
      <c r="H23765" s="44"/>
    </row>
    <row r="23766" spans="1:8" x14ac:dyDescent="0.25">
      <c r="A23766">
        <v>74551</v>
      </c>
      <c r="B23766" s="1">
        <v>44331.713522751546</v>
      </c>
      <c r="C23766">
        <v>105558</v>
      </c>
      <c r="D23766">
        <v>269158</v>
      </c>
      <c r="E23766" s="16" t="e">
        <f>VLOOKUP(C23766,Подписчики!#REF!,3,0)</f>
        <v>#REF!</v>
      </c>
      <c r="F23766" s="3">
        <f t="shared" si="742"/>
        <v>5</v>
      </c>
      <c r="G23766" s="44">
        <f t="shared" si="743"/>
        <v>7</v>
      </c>
      <c r="H23766" s="44"/>
    </row>
    <row r="23767" spans="1:8" x14ac:dyDescent="0.25">
      <c r="A23767">
        <v>74552</v>
      </c>
      <c r="B23767" s="1">
        <v>44331.714184466022</v>
      </c>
      <c r="C23767">
        <v>23007</v>
      </c>
      <c r="D23767">
        <v>118549</v>
      </c>
      <c r="E23767" s="16" t="e">
        <f>VLOOKUP(C23767,Подписчики!#REF!,3,0)</f>
        <v>#REF!</v>
      </c>
      <c r="F23767" s="3">
        <f t="shared" si="742"/>
        <v>5</v>
      </c>
      <c r="G23767" s="44">
        <f t="shared" si="743"/>
        <v>7</v>
      </c>
      <c r="H23767" s="44"/>
    </row>
    <row r="23768" spans="1:8" x14ac:dyDescent="0.25">
      <c r="A23768">
        <v>74554</v>
      </c>
      <c r="B23768" s="1">
        <v>44331.715506454668</v>
      </c>
      <c r="C23768">
        <v>88378</v>
      </c>
      <c r="D23768">
        <v>189009</v>
      </c>
      <c r="E23768" s="16" t="e">
        <f>VLOOKUP(C23768,Подписчики!#REF!,3,0)</f>
        <v>#REF!</v>
      </c>
      <c r="F23768" s="3">
        <f t="shared" si="742"/>
        <v>5</v>
      </c>
      <c r="G23768" s="44">
        <f t="shared" si="743"/>
        <v>7</v>
      </c>
      <c r="H23768" s="44"/>
    </row>
    <row r="23769" spans="1:8" x14ac:dyDescent="0.25">
      <c r="A23769">
        <v>74557</v>
      </c>
      <c r="B23769" s="1">
        <v>44331.716207119738</v>
      </c>
      <c r="C23769">
        <v>117718</v>
      </c>
      <c r="D23769">
        <v>343712</v>
      </c>
      <c r="E23769" s="16" t="e">
        <f>VLOOKUP(C23769,Подписчики!#REF!,3,0)</f>
        <v>#REF!</v>
      </c>
      <c r="F23769" s="3">
        <f t="shared" si="742"/>
        <v>5</v>
      </c>
      <c r="G23769" s="44">
        <f t="shared" si="743"/>
        <v>7</v>
      </c>
      <c r="H23769" s="44"/>
    </row>
    <row r="23770" spans="1:8" x14ac:dyDescent="0.25">
      <c r="A23770">
        <v>74558</v>
      </c>
      <c r="B23770" s="1">
        <v>44331.717016181232</v>
      </c>
      <c r="C23770">
        <v>31405</v>
      </c>
      <c r="D23770">
        <v>182191</v>
      </c>
      <c r="E23770" s="16" t="e">
        <f>VLOOKUP(C23770,Подписчики!#REF!,3,0)</f>
        <v>#REF!</v>
      </c>
      <c r="F23770" s="3">
        <f t="shared" si="742"/>
        <v>5</v>
      </c>
      <c r="G23770" s="44">
        <f t="shared" si="743"/>
        <v>7</v>
      </c>
      <c r="H23770" s="44"/>
    </row>
    <row r="23771" spans="1:8" x14ac:dyDescent="0.25">
      <c r="A23771">
        <v>74563</v>
      </c>
      <c r="B23771" s="1">
        <v>44331.717016181232</v>
      </c>
      <c r="C23771">
        <v>41023</v>
      </c>
      <c r="D23771">
        <v>319840</v>
      </c>
      <c r="E23771" s="16" t="e">
        <f>VLOOKUP(C23771,Подписчики!#REF!,3,0)</f>
        <v>#REF!</v>
      </c>
      <c r="F23771" s="3">
        <f t="shared" si="742"/>
        <v>5</v>
      </c>
      <c r="G23771" s="44">
        <f t="shared" si="743"/>
        <v>7</v>
      </c>
      <c r="H23771" s="44"/>
    </row>
    <row r="23772" spans="1:8" x14ac:dyDescent="0.25">
      <c r="A23772">
        <v>74566</v>
      </c>
      <c r="B23772" s="1">
        <v>44331.717123935668</v>
      </c>
      <c r="C23772">
        <v>108271</v>
      </c>
      <c r="D23772">
        <v>244317</v>
      </c>
      <c r="E23772" s="16" t="e">
        <f>VLOOKUP(C23772,Подписчики!#REF!,3,0)</f>
        <v>#REF!</v>
      </c>
      <c r="F23772" s="3">
        <f t="shared" si="742"/>
        <v>5</v>
      </c>
      <c r="G23772" s="44">
        <f t="shared" si="743"/>
        <v>7</v>
      </c>
      <c r="H23772" s="44"/>
    </row>
    <row r="23773" spans="1:8" x14ac:dyDescent="0.25">
      <c r="A23773">
        <v>74568</v>
      </c>
      <c r="B23773" s="1">
        <v>44331.717420711975</v>
      </c>
      <c r="C23773">
        <v>293181</v>
      </c>
      <c r="D23773">
        <v>157711</v>
      </c>
      <c r="E23773" s="16" t="e">
        <f>VLOOKUP(C23773,Подписчики!#REF!,3,0)</f>
        <v>#REF!</v>
      </c>
      <c r="F23773" s="3">
        <f t="shared" si="742"/>
        <v>5</v>
      </c>
      <c r="G23773" s="44">
        <f t="shared" si="743"/>
        <v>7</v>
      </c>
      <c r="H23773" s="44"/>
    </row>
    <row r="23774" spans="1:8" x14ac:dyDescent="0.25">
      <c r="A23774">
        <v>74569</v>
      </c>
      <c r="B23774" s="1">
        <v>44331.718634304205</v>
      </c>
      <c r="C23774">
        <v>146276</v>
      </c>
      <c r="D23774">
        <v>378218</v>
      </c>
      <c r="E23774" s="16" t="e">
        <f>VLOOKUP(C23774,Подписчики!#REF!,3,0)</f>
        <v>#REF!</v>
      </c>
      <c r="F23774" s="3">
        <f t="shared" si="742"/>
        <v>5</v>
      </c>
      <c r="G23774" s="44">
        <f t="shared" si="743"/>
        <v>7</v>
      </c>
      <c r="H23774" s="44"/>
    </row>
    <row r="23775" spans="1:8" x14ac:dyDescent="0.25">
      <c r="A23775">
        <v>74573</v>
      </c>
      <c r="B23775" s="1">
        <v>44331.719038834955</v>
      </c>
      <c r="C23775">
        <v>177971</v>
      </c>
      <c r="D23775">
        <v>52760</v>
      </c>
      <c r="E23775" s="16" t="e">
        <f>VLOOKUP(C23775,Подписчики!#REF!,3,0)</f>
        <v>#REF!</v>
      </c>
      <c r="F23775" s="3">
        <f t="shared" si="742"/>
        <v>5</v>
      </c>
      <c r="G23775" s="44">
        <f t="shared" si="743"/>
        <v>7</v>
      </c>
      <c r="H23775" s="44"/>
    </row>
    <row r="23776" spans="1:8" x14ac:dyDescent="0.25">
      <c r="A23776">
        <v>74577</v>
      </c>
      <c r="B23776" s="1">
        <v>44331.719718008972</v>
      </c>
      <c r="C23776">
        <v>179096</v>
      </c>
      <c r="D23776">
        <v>42035</v>
      </c>
      <c r="E23776" s="16" t="e">
        <f>VLOOKUP(C23776,Подписчики!#REF!,3,0)</f>
        <v>#REF!</v>
      </c>
      <c r="F23776" s="3">
        <f t="shared" si="742"/>
        <v>5</v>
      </c>
      <c r="G23776" s="44">
        <f t="shared" si="743"/>
        <v>7</v>
      </c>
      <c r="H23776" s="44"/>
    </row>
    <row r="23777" spans="1:8" x14ac:dyDescent="0.25">
      <c r="A23777">
        <v>74581</v>
      </c>
      <c r="B23777" s="1">
        <v>44331.720419934689</v>
      </c>
      <c r="C23777">
        <v>108047</v>
      </c>
      <c r="D23777">
        <v>212908</v>
      </c>
      <c r="E23777" s="16" t="e">
        <f>VLOOKUP(C23777,Подписчики!#REF!,3,0)</f>
        <v>#REF!</v>
      </c>
      <c r="F23777" s="3">
        <f t="shared" si="742"/>
        <v>5</v>
      </c>
      <c r="G23777" s="44">
        <f t="shared" si="743"/>
        <v>7</v>
      </c>
      <c r="H23777" s="44"/>
    </row>
    <row r="23778" spans="1:8" x14ac:dyDescent="0.25">
      <c r="A23778">
        <v>74583</v>
      </c>
      <c r="B23778" s="1">
        <v>44331.720656957928</v>
      </c>
      <c r="C23778">
        <v>163710</v>
      </c>
      <c r="D23778">
        <v>154374</v>
      </c>
      <c r="E23778" s="16" t="e">
        <f>VLOOKUP(C23778,Подписчики!#REF!,3,0)</f>
        <v>#REF!</v>
      </c>
      <c r="F23778" s="3">
        <f t="shared" si="742"/>
        <v>5</v>
      </c>
      <c r="G23778" s="44">
        <f t="shared" si="743"/>
        <v>7</v>
      </c>
      <c r="H23778" s="44"/>
    </row>
    <row r="23779" spans="1:8" x14ac:dyDescent="0.25">
      <c r="A23779">
        <v>74587</v>
      </c>
      <c r="B23779" s="1">
        <v>44331.721061488672</v>
      </c>
      <c r="C23779">
        <v>19473</v>
      </c>
      <c r="D23779">
        <v>104355</v>
      </c>
      <c r="E23779" s="16" t="e">
        <f>VLOOKUP(C23779,Подписчики!#REF!,3,0)</f>
        <v>#REF!</v>
      </c>
      <c r="F23779" s="3">
        <f t="shared" si="742"/>
        <v>5</v>
      </c>
      <c r="G23779" s="44">
        <f t="shared" si="743"/>
        <v>7</v>
      </c>
      <c r="H23779" s="44"/>
    </row>
    <row r="23780" spans="1:8" x14ac:dyDescent="0.25">
      <c r="A23780">
        <v>74591</v>
      </c>
      <c r="B23780" s="1">
        <v>44331.721823786123</v>
      </c>
      <c r="C23780">
        <v>15508</v>
      </c>
      <c r="D23780">
        <v>118549</v>
      </c>
      <c r="E23780" s="16" t="e">
        <f>VLOOKUP(C23780,Подписчики!#REF!,3,0)</f>
        <v>#REF!</v>
      </c>
      <c r="F23780" s="3">
        <f t="shared" si="742"/>
        <v>5</v>
      </c>
      <c r="G23780" s="44">
        <f t="shared" si="743"/>
        <v>7</v>
      </c>
      <c r="H23780" s="44"/>
    </row>
    <row r="23781" spans="1:8" x14ac:dyDescent="0.25">
      <c r="A23781">
        <v>74596</v>
      </c>
      <c r="B23781" s="1">
        <v>44331.721945860161</v>
      </c>
      <c r="C23781">
        <v>121659</v>
      </c>
      <c r="D23781">
        <v>21760</v>
      </c>
      <c r="E23781" s="16" t="e">
        <f>VLOOKUP(C23781,Подписчики!#REF!,3,0)</f>
        <v>#REF!</v>
      </c>
      <c r="F23781" s="3">
        <f t="shared" si="742"/>
        <v>5</v>
      </c>
      <c r="G23781" s="44">
        <f t="shared" si="743"/>
        <v>7</v>
      </c>
      <c r="H23781" s="44"/>
    </row>
    <row r="23782" spans="1:8" x14ac:dyDescent="0.25">
      <c r="A23782">
        <v>74597</v>
      </c>
      <c r="B23782" s="1">
        <v>44331.722275080909</v>
      </c>
      <c r="C23782">
        <v>260912</v>
      </c>
      <c r="D23782">
        <v>351192</v>
      </c>
      <c r="E23782" s="16" t="e">
        <f>VLOOKUP(C23782,Подписчики!#REF!,3,0)</f>
        <v>#REF!</v>
      </c>
      <c r="F23782" s="3">
        <f t="shared" si="742"/>
        <v>5</v>
      </c>
      <c r="G23782" s="44">
        <f t="shared" si="743"/>
        <v>7</v>
      </c>
      <c r="H23782" s="44"/>
    </row>
    <row r="23783" spans="1:8" x14ac:dyDescent="0.25">
      <c r="A23783">
        <v>74602</v>
      </c>
      <c r="B23783" s="1">
        <v>44331.722275080909</v>
      </c>
      <c r="C23783">
        <v>280628</v>
      </c>
      <c r="D23783">
        <v>298909</v>
      </c>
      <c r="E23783" s="16" t="e">
        <f>VLOOKUP(C23783,Подписчики!#REF!,3,0)</f>
        <v>#REF!</v>
      </c>
      <c r="F23783" s="3">
        <f t="shared" si="742"/>
        <v>5</v>
      </c>
      <c r="G23783" s="44">
        <f t="shared" si="743"/>
        <v>7</v>
      </c>
      <c r="H23783" s="44"/>
    </row>
    <row r="23784" spans="1:8" x14ac:dyDescent="0.25">
      <c r="A23784">
        <v>74606</v>
      </c>
      <c r="B23784" s="1">
        <v>44331.722830896942</v>
      </c>
      <c r="C23784">
        <v>330581</v>
      </c>
      <c r="D23784">
        <v>217673</v>
      </c>
      <c r="E23784" s="16" t="e">
        <f>VLOOKUP(C23784,Подписчики!#REF!,3,0)</f>
        <v>#REF!</v>
      </c>
      <c r="F23784" s="3">
        <f t="shared" si="742"/>
        <v>5</v>
      </c>
      <c r="G23784" s="44">
        <f t="shared" si="743"/>
        <v>7</v>
      </c>
      <c r="H23784" s="44"/>
    </row>
    <row r="23785" spans="1:8" x14ac:dyDescent="0.25">
      <c r="A23785">
        <v>74611</v>
      </c>
      <c r="B23785" s="1">
        <v>44331.723084142395</v>
      </c>
      <c r="C23785">
        <v>249348</v>
      </c>
      <c r="D23785">
        <v>112334</v>
      </c>
      <c r="E23785" s="16" t="e">
        <f>VLOOKUP(C23785,Подписчики!#REF!,3,0)</f>
        <v>#REF!</v>
      </c>
      <c r="F23785" s="3">
        <f t="shared" si="742"/>
        <v>5</v>
      </c>
      <c r="G23785" s="44">
        <f t="shared" si="743"/>
        <v>7</v>
      </c>
      <c r="H23785" s="44"/>
    </row>
    <row r="23786" spans="1:8" x14ac:dyDescent="0.25">
      <c r="A23786">
        <v>74614</v>
      </c>
      <c r="B23786" s="1">
        <v>44331.723893203889</v>
      </c>
      <c r="C23786">
        <v>15853</v>
      </c>
      <c r="D23786">
        <v>436838</v>
      </c>
      <c r="E23786" s="16" t="e">
        <f>VLOOKUP(C23786,Подписчики!#REF!,3,0)</f>
        <v>#REF!</v>
      </c>
      <c r="F23786" s="3">
        <f t="shared" si="742"/>
        <v>5</v>
      </c>
      <c r="G23786" s="44">
        <f t="shared" si="743"/>
        <v>7</v>
      </c>
      <c r="H23786" s="44"/>
    </row>
    <row r="23787" spans="1:8" x14ac:dyDescent="0.25">
      <c r="A23787">
        <v>74619</v>
      </c>
      <c r="B23787" s="1">
        <v>44331.724297734625</v>
      </c>
      <c r="C23787">
        <v>41510</v>
      </c>
      <c r="D23787">
        <v>411922</v>
      </c>
      <c r="E23787" s="16" t="e">
        <f>VLOOKUP(C23787,Подписчики!#REF!,3,0)</f>
        <v>#REF!</v>
      </c>
      <c r="F23787" s="3">
        <f t="shared" si="742"/>
        <v>5</v>
      </c>
      <c r="G23787" s="44">
        <f t="shared" si="743"/>
        <v>7</v>
      </c>
      <c r="H23787" s="44"/>
    </row>
    <row r="23788" spans="1:8" x14ac:dyDescent="0.25">
      <c r="A23788">
        <v>74623</v>
      </c>
      <c r="B23788" s="1">
        <v>44331.724297734625</v>
      </c>
      <c r="C23788">
        <v>197553</v>
      </c>
      <c r="D23788">
        <v>473327</v>
      </c>
      <c r="E23788" s="16" t="e">
        <f>VLOOKUP(C23788,Подписчики!#REF!,3,0)</f>
        <v>#REF!</v>
      </c>
      <c r="F23788" s="3">
        <f t="shared" si="742"/>
        <v>5</v>
      </c>
      <c r="G23788" s="44">
        <f t="shared" si="743"/>
        <v>7</v>
      </c>
      <c r="H23788" s="44"/>
    </row>
    <row r="23789" spans="1:8" x14ac:dyDescent="0.25">
      <c r="A23789">
        <v>74624</v>
      </c>
      <c r="B23789" s="1">
        <v>44331.724666666662</v>
      </c>
      <c r="C23789">
        <v>20928</v>
      </c>
      <c r="D23789">
        <v>436600</v>
      </c>
      <c r="E23789" s="16" t="e">
        <f>VLOOKUP(C23789,Подписчики!#REF!,3,0)</f>
        <v>#REF!</v>
      </c>
      <c r="F23789" s="3">
        <f t="shared" si="742"/>
        <v>5</v>
      </c>
      <c r="G23789" s="44">
        <f t="shared" si="743"/>
        <v>7</v>
      </c>
      <c r="H23789" s="44"/>
    </row>
    <row r="23790" spans="1:8" x14ac:dyDescent="0.25">
      <c r="A23790">
        <v>74625</v>
      </c>
      <c r="B23790" s="1">
        <v>44331.725915857605</v>
      </c>
      <c r="C23790">
        <v>55453</v>
      </c>
      <c r="D23790">
        <v>332570</v>
      </c>
      <c r="E23790" s="16" t="e">
        <f>VLOOKUP(C23790,Подписчики!#REF!,3,0)</f>
        <v>#REF!</v>
      </c>
      <c r="F23790" s="3">
        <f t="shared" si="742"/>
        <v>5</v>
      </c>
      <c r="G23790" s="44">
        <f t="shared" si="743"/>
        <v>7</v>
      </c>
      <c r="H23790" s="44"/>
    </row>
    <row r="23791" spans="1:8" x14ac:dyDescent="0.25">
      <c r="A23791">
        <v>74629</v>
      </c>
      <c r="B23791" s="1">
        <v>44331.727164525284</v>
      </c>
      <c r="C23791">
        <v>204605</v>
      </c>
      <c r="D23791">
        <v>411922</v>
      </c>
      <c r="E23791" s="16" t="e">
        <f>VLOOKUP(C23791,Подписчики!#REF!,3,0)</f>
        <v>#REF!</v>
      </c>
      <c r="F23791" s="3">
        <f t="shared" si="742"/>
        <v>5</v>
      </c>
      <c r="G23791" s="44">
        <f t="shared" si="743"/>
        <v>7</v>
      </c>
      <c r="H23791" s="44"/>
    </row>
    <row r="23792" spans="1:8" x14ac:dyDescent="0.25">
      <c r="A23792">
        <v>74632</v>
      </c>
      <c r="B23792" s="1">
        <v>44331.727533980578</v>
      </c>
      <c r="C23792">
        <v>91430</v>
      </c>
      <c r="D23792">
        <v>271248</v>
      </c>
      <c r="E23792" s="16" t="e">
        <f>VLOOKUP(C23792,Подписчики!#REF!,3,0)</f>
        <v>#REF!</v>
      </c>
      <c r="F23792" s="3">
        <f t="shared" si="742"/>
        <v>5</v>
      </c>
      <c r="G23792" s="44">
        <f t="shared" si="743"/>
        <v>7</v>
      </c>
      <c r="H23792" s="44"/>
    </row>
    <row r="23793" spans="1:8" x14ac:dyDescent="0.25">
      <c r="A23793">
        <v>74636</v>
      </c>
      <c r="B23793" s="1">
        <v>44331.727533980578</v>
      </c>
      <c r="C23793">
        <v>258998</v>
      </c>
      <c r="D23793">
        <v>347393</v>
      </c>
      <c r="E23793" s="16" t="e">
        <f>VLOOKUP(C23793,Подписчики!#REF!,3,0)</f>
        <v>#REF!</v>
      </c>
      <c r="F23793" s="3">
        <f t="shared" si="742"/>
        <v>5</v>
      </c>
      <c r="G23793" s="44">
        <f t="shared" si="743"/>
        <v>7</v>
      </c>
      <c r="H23793" s="44"/>
    </row>
    <row r="23794" spans="1:8" x14ac:dyDescent="0.25">
      <c r="A23794">
        <v>74638</v>
      </c>
      <c r="B23794" s="1">
        <v>44331.728747572815</v>
      </c>
      <c r="C23794">
        <v>24272</v>
      </c>
      <c r="D23794">
        <v>387595</v>
      </c>
      <c r="E23794" s="16" t="e">
        <f>VLOOKUP(C23794,Подписчики!#REF!,3,0)</f>
        <v>#REF!</v>
      </c>
      <c r="F23794" s="3">
        <f t="shared" si="742"/>
        <v>5</v>
      </c>
      <c r="G23794" s="44">
        <f t="shared" si="743"/>
        <v>7</v>
      </c>
      <c r="H23794" s="44"/>
    </row>
    <row r="23795" spans="1:8" x14ac:dyDescent="0.25">
      <c r="A23795">
        <v>74643</v>
      </c>
      <c r="B23795" s="1">
        <v>44331.728747572815</v>
      </c>
      <c r="C23795">
        <v>311755</v>
      </c>
      <c r="D23795">
        <v>54565</v>
      </c>
      <c r="E23795" s="16" t="e">
        <f>VLOOKUP(C23795,Подписчики!#REF!,3,0)</f>
        <v>#REF!</v>
      </c>
      <c r="F23795" s="3">
        <f t="shared" si="742"/>
        <v>5</v>
      </c>
      <c r="G23795" s="44">
        <f t="shared" si="743"/>
        <v>7</v>
      </c>
      <c r="H23795" s="44"/>
    </row>
    <row r="23796" spans="1:8" x14ac:dyDescent="0.25">
      <c r="A23796">
        <v>74646</v>
      </c>
      <c r="B23796" s="1">
        <v>44331.729556634302</v>
      </c>
      <c r="C23796">
        <v>204408</v>
      </c>
      <c r="D23796">
        <v>411922</v>
      </c>
      <c r="E23796" s="16" t="e">
        <f>VLOOKUP(C23796,Подписчики!#REF!,3,0)</f>
        <v>#REF!</v>
      </c>
      <c r="F23796" s="3">
        <f t="shared" si="742"/>
        <v>5</v>
      </c>
      <c r="G23796" s="44">
        <f t="shared" si="743"/>
        <v>7</v>
      </c>
      <c r="H23796" s="44"/>
    </row>
    <row r="23797" spans="1:8" x14ac:dyDescent="0.25">
      <c r="A23797">
        <v>74647</v>
      </c>
      <c r="B23797" s="1">
        <v>44331.729961165045</v>
      </c>
      <c r="C23797">
        <v>226959</v>
      </c>
      <c r="D23797">
        <v>347008</v>
      </c>
      <c r="E23797" s="16" t="e">
        <f>VLOOKUP(C23797,Подписчики!#REF!,3,0)</f>
        <v>#REF!</v>
      </c>
      <c r="F23797" s="3">
        <f t="shared" si="742"/>
        <v>5</v>
      </c>
      <c r="G23797" s="44">
        <f t="shared" si="743"/>
        <v>7</v>
      </c>
      <c r="H23797" s="44"/>
    </row>
    <row r="23798" spans="1:8" x14ac:dyDescent="0.25">
      <c r="A23798">
        <v>74649</v>
      </c>
      <c r="B23798" s="1">
        <v>44331.731174757282</v>
      </c>
      <c r="C23798">
        <v>153598</v>
      </c>
      <c r="D23798">
        <v>341081</v>
      </c>
      <c r="E23798" s="16" t="e">
        <f>VLOOKUP(C23798,Подписчики!#REF!,3,0)</f>
        <v>#REF!</v>
      </c>
      <c r="F23798" s="3">
        <f t="shared" si="742"/>
        <v>5</v>
      </c>
      <c r="G23798" s="44">
        <f t="shared" si="743"/>
        <v>7</v>
      </c>
      <c r="H23798" s="44"/>
    </row>
    <row r="23799" spans="1:8" x14ac:dyDescent="0.25">
      <c r="A23799">
        <v>74651</v>
      </c>
      <c r="B23799" s="1">
        <v>44331.731174757282</v>
      </c>
      <c r="C23799">
        <v>273763</v>
      </c>
      <c r="D23799">
        <v>179296</v>
      </c>
      <c r="E23799" s="16" t="e">
        <f>VLOOKUP(C23799,Подписчики!#REF!,3,0)</f>
        <v>#REF!</v>
      </c>
      <c r="F23799" s="3">
        <f t="shared" si="742"/>
        <v>5</v>
      </c>
      <c r="G23799" s="44">
        <f t="shared" si="743"/>
        <v>7</v>
      </c>
      <c r="H23799" s="44"/>
    </row>
    <row r="23800" spans="1:8" x14ac:dyDescent="0.25">
      <c r="A23800">
        <v>74653</v>
      </c>
      <c r="B23800" s="1">
        <v>44331.731983818776</v>
      </c>
      <c r="C23800">
        <v>41142</v>
      </c>
      <c r="D23800">
        <v>158978</v>
      </c>
      <c r="E23800" s="16" t="e">
        <f>VLOOKUP(C23800,Подписчики!#REF!,3,0)</f>
        <v>#REF!</v>
      </c>
      <c r="F23800" s="3">
        <f t="shared" si="742"/>
        <v>5</v>
      </c>
      <c r="G23800" s="44">
        <f t="shared" si="743"/>
        <v>7</v>
      </c>
      <c r="H23800" s="44"/>
    </row>
    <row r="23801" spans="1:8" x14ac:dyDescent="0.25">
      <c r="A23801">
        <v>74656</v>
      </c>
      <c r="B23801" s="1">
        <v>44331.731983818776</v>
      </c>
      <c r="C23801">
        <v>120813</v>
      </c>
      <c r="D23801">
        <v>349014</v>
      </c>
      <c r="E23801" s="16" t="e">
        <f>VLOOKUP(C23801,Подписчики!#REF!,3,0)</f>
        <v>#REF!</v>
      </c>
      <c r="F23801" s="3">
        <f t="shared" si="742"/>
        <v>5</v>
      </c>
      <c r="G23801" s="44">
        <f t="shared" si="743"/>
        <v>7</v>
      </c>
      <c r="H23801" s="44"/>
    </row>
    <row r="23802" spans="1:8" x14ac:dyDescent="0.25">
      <c r="A23802">
        <v>74660</v>
      </c>
      <c r="B23802" s="1">
        <v>44331.732388349512</v>
      </c>
      <c r="C23802">
        <v>57356</v>
      </c>
      <c r="D23802">
        <v>389702</v>
      </c>
      <c r="E23802" s="16" t="e">
        <f>VLOOKUP(C23802,Подписчики!#REF!,3,0)</f>
        <v>#REF!</v>
      </c>
      <c r="F23802" s="3">
        <f t="shared" si="742"/>
        <v>5</v>
      </c>
      <c r="G23802" s="44">
        <f t="shared" si="743"/>
        <v>7</v>
      </c>
      <c r="H23802" s="44"/>
    </row>
    <row r="23803" spans="1:8" x14ac:dyDescent="0.25">
      <c r="A23803">
        <v>74661</v>
      </c>
      <c r="B23803" s="1">
        <v>44331.732388349512</v>
      </c>
      <c r="C23803">
        <v>172144</v>
      </c>
      <c r="D23803">
        <v>217497</v>
      </c>
      <c r="E23803" s="16" t="e">
        <f>VLOOKUP(C23803,Подписчики!#REF!,3,0)</f>
        <v>#REF!</v>
      </c>
      <c r="F23803" s="3">
        <f t="shared" si="742"/>
        <v>5</v>
      </c>
      <c r="G23803" s="44">
        <f t="shared" si="743"/>
        <v>7</v>
      </c>
      <c r="H23803" s="44"/>
    </row>
    <row r="23804" spans="1:8" x14ac:dyDescent="0.25">
      <c r="A23804">
        <v>74663</v>
      </c>
      <c r="B23804" s="1">
        <v>44331.733451338238</v>
      </c>
      <c r="C23804">
        <v>138522</v>
      </c>
      <c r="D23804">
        <v>88863</v>
      </c>
      <c r="E23804" s="16" t="e">
        <f>VLOOKUP(C23804,Подписчики!#REF!,3,0)</f>
        <v>#REF!</v>
      </c>
      <c r="F23804" s="3">
        <f t="shared" si="742"/>
        <v>5</v>
      </c>
      <c r="G23804" s="44">
        <f t="shared" si="743"/>
        <v>7</v>
      </c>
      <c r="H23804" s="44"/>
    </row>
    <row r="23805" spans="1:8" x14ac:dyDescent="0.25">
      <c r="A23805">
        <v>74666</v>
      </c>
      <c r="B23805" s="1">
        <v>44331.733601941749</v>
      </c>
      <c r="C23805">
        <v>314135</v>
      </c>
      <c r="D23805">
        <v>114865</v>
      </c>
      <c r="E23805" s="16" t="e">
        <f>VLOOKUP(C23805,Подписчики!#REF!,3,0)</f>
        <v>#REF!</v>
      </c>
      <c r="F23805" s="3">
        <f t="shared" si="742"/>
        <v>5</v>
      </c>
      <c r="G23805" s="44">
        <f t="shared" si="743"/>
        <v>7</v>
      </c>
      <c r="H23805" s="44"/>
    </row>
    <row r="23806" spans="1:8" x14ac:dyDescent="0.25">
      <c r="A23806">
        <v>74671</v>
      </c>
      <c r="B23806" s="1">
        <v>44331.734006472492</v>
      </c>
      <c r="C23806">
        <v>4076</v>
      </c>
      <c r="D23806">
        <v>286726</v>
      </c>
      <c r="E23806" s="16" t="e">
        <f>VLOOKUP(C23806,Подписчики!#REF!,3,0)</f>
        <v>#REF!</v>
      </c>
      <c r="F23806" s="3">
        <f t="shared" si="742"/>
        <v>5</v>
      </c>
      <c r="G23806" s="44">
        <f t="shared" si="743"/>
        <v>7</v>
      </c>
      <c r="H23806" s="44"/>
    </row>
    <row r="23807" spans="1:8" x14ac:dyDescent="0.25">
      <c r="A23807">
        <v>74676</v>
      </c>
      <c r="B23807" s="1">
        <v>44331.734006472492</v>
      </c>
      <c r="C23807">
        <v>43521</v>
      </c>
      <c r="D23807">
        <v>182191</v>
      </c>
      <c r="E23807" s="16" t="e">
        <f>VLOOKUP(C23807,Подписчики!#REF!,3,0)</f>
        <v>#REF!</v>
      </c>
      <c r="F23807" s="3">
        <f t="shared" si="742"/>
        <v>5</v>
      </c>
      <c r="G23807" s="44">
        <f t="shared" si="743"/>
        <v>7</v>
      </c>
      <c r="H23807" s="44"/>
    </row>
    <row r="23808" spans="1:8" x14ac:dyDescent="0.25">
      <c r="A23808">
        <v>74681</v>
      </c>
      <c r="B23808" s="1">
        <v>44331.734411003235</v>
      </c>
      <c r="C23808">
        <v>204226</v>
      </c>
      <c r="D23808">
        <v>351192</v>
      </c>
      <c r="E23808" s="16" t="e">
        <f>VLOOKUP(C23808,Подписчики!#REF!,3,0)</f>
        <v>#REF!</v>
      </c>
      <c r="F23808" s="3">
        <f t="shared" si="742"/>
        <v>5</v>
      </c>
      <c r="G23808" s="44">
        <f t="shared" si="743"/>
        <v>7</v>
      </c>
      <c r="H23808" s="44"/>
    </row>
    <row r="23809" spans="1:8" x14ac:dyDescent="0.25">
      <c r="A23809">
        <v>74683</v>
      </c>
      <c r="B23809" s="1">
        <v>44331.734411003235</v>
      </c>
      <c r="C23809">
        <v>309187</v>
      </c>
      <c r="D23809">
        <v>170498</v>
      </c>
      <c r="E23809" s="16" t="e">
        <f>VLOOKUP(C23809,Подписчики!#REF!,3,0)</f>
        <v>#REF!</v>
      </c>
      <c r="F23809" s="3">
        <f t="shared" si="742"/>
        <v>5</v>
      </c>
      <c r="G23809" s="44">
        <f t="shared" si="743"/>
        <v>7</v>
      </c>
      <c r="H23809" s="44"/>
    </row>
    <row r="23810" spans="1:8" x14ac:dyDescent="0.25">
      <c r="A23810">
        <v>74686</v>
      </c>
      <c r="B23810" s="1">
        <v>44331.735220064729</v>
      </c>
      <c r="C23810">
        <v>104705</v>
      </c>
      <c r="D23810">
        <v>117703</v>
      </c>
      <c r="E23810" s="16" t="e">
        <f>VLOOKUP(C23810,Подписчики!#REF!,3,0)</f>
        <v>#REF!</v>
      </c>
      <c r="F23810" s="3">
        <f t="shared" si="742"/>
        <v>5</v>
      </c>
      <c r="G23810" s="44">
        <f t="shared" si="743"/>
        <v>7</v>
      </c>
      <c r="H23810" s="44"/>
    </row>
    <row r="23811" spans="1:8" x14ac:dyDescent="0.25">
      <c r="A23811">
        <v>74690</v>
      </c>
      <c r="B23811" s="1">
        <v>44331.735220064729</v>
      </c>
      <c r="C23811">
        <v>262624</v>
      </c>
      <c r="D23811">
        <v>138209</v>
      </c>
      <c r="E23811" s="16" t="e">
        <f>VLOOKUP(C23811,Подписчики!#REF!,3,0)</f>
        <v>#REF!</v>
      </c>
      <c r="F23811" s="3">
        <f t="shared" ref="F23811:F23874" si="744">MONTH(B23811)</f>
        <v>5</v>
      </c>
      <c r="G23811" s="44">
        <f t="shared" ref="G23811:G23874" si="745">WEEKDAY(B23811,1)</f>
        <v>7</v>
      </c>
      <c r="H23811" s="44"/>
    </row>
    <row r="23812" spans="1:8" x14ac:dyDescent="0.25">
      <c r="A23812">
        <v>74693</v>
      </c>
      <c r="B23812" s="1">
        <v>44331.735624595465</v>
      </c>
      <c r="C23812">
        <v>257865</v>
      </c>
      <c r="D23812">
        <v>160701</v>
      </c>
      <c r="E23812" s="16" t="e">
        <f>VLOOKUP(C23812,Подписчики!#REF!,3,0)</f>
        <v>#REF!</v>
      </c>
      <c r="F23812" s="3">
        <f t="shared" si="744"/>
        <v>5</v>
      </c>
      <c r="G23812" s="44">
        <f t="shared" si="745"/>
        <v>7</v>
      </c>
      <c r="H23812" s="44"/>
    </row>
    <row r="23813" spans="1:8" x14ac:dyDescent="0.25">
      <c r="A23813">
        <v>74697</v>
      </c>
      <c r="B23813" s="1">
        <v>44331.738303781247</v>
      </c>
      <c r="C23813">
        <v>214839</v>
      </c>
      <c r="D23813">
        <v>399866</v>
      </c>
      <c r="E23813" s="16" t="e">
        <f>VLOOKUP(C23813,Подписчики!#REF!,3,0)</f>
        <v>#REF!</v>
      </c>
      <c r="F23813" s="3">
        <f t="shared" si="744"/>
        <v>5</v>
      </c>
      <c r="G23813" s="44">
        <f t="shared" si="745"/>
        <v>7</v>
      </c>
      <c r="H23813" s="44"/>
    </row>
    <row r="23814" spans="1:8" x14ac:dyDescent="0.25">
      <c r="A23814">
        <v>74702</v>
      </c>
      <c r="B23814" s="1">
        <v>44331.738860841419</v>
      </c>
      <c r="C23814">
        <v>165067</v>
      </c>
      <c r="D23814">
        <v>318588</v>
      </c>
      <c r="E23814" s="16" t="e">
        <f>VLOOKUP(C23814,Подписчики!#REF!,3,0)</f>
        <v>#REF!</v>
      </c>
      <c r="F23814" s="3">
        <f t="shared" si="744"/>
        <v>5</v>
      </c>
      <c r="G23814" s="44">
        <f t="shared" si="745"/>
        <v>7</v>
      </c>
      <c r="H23814" s="44"/>
    </row>
    <row r="23815" spans="1:8" x14ac:dyDescent="0.25">
      <c r="A23815">
        <v>74706</v>
      </c>
      <c r="B23815" s="1">
        <v>44331.739036225474</v>
      </c>
      <c r="C23815">
        <v>667</v>
      </c>
      <c r="D23815">
        <v>318588</v>
      </c>
      <c r="E23815" s="16" t="e">
        <f>VLOOKUP(C23815,Подписчики!#REF!,3,0)</f>
        <v>#REF!</v>
      </c>
      <c r="F23815" s="3">
        <f t="shared" si="744"/>
        <v>5</v>
      </c>
      <c r="G23815" s="44">
        <f t="shared" si="745"/>
        <v>7</v>
      </c>
      <c r="H23815" s="44"/>
    </row>
    <row r="23816" spans="1:8" x14ac:dyDescent="0.25">
      <c r="A23816">
        <v>74709</v>
      </c>
      <c r="B23816" s="1">
        <v>44331.739669902912</v>
      </c>
      <c r="C23816">
        <v>274112</v>
      </c>
      <c r="D23816">
        <v>158978</v>
      </c>
      <c r="E23816" s="16" t="e">
        <f>VLOOKUP(C23816,Подписчики!#REF!,3,0)</f>
        <v>#REF!</v>
      </c>
      <c r="F23816" s="3">
        <f t="shared" si="744"/>
        <v>5</v>
      </c>
      <c r="G23816" s="44">
        <f t="shared" si="745"/>
        <v>7</v>
      </c>
      <c r="H23816" s="44"/>
    </row>
    <row r="23817" spans="1:8" x14ac:dyDescent="0.25">
      <c r="A23817">
        <v>74712</v>
      </c>
      <c r="B23817" s="1">
        <v>44331.740074433663</v>
      </c>
      <c r="C23817">
        <v>213634</v>
      </c>
      <c r="D23817">
        <v>62570</v>
      </c>
      <c r="E23817" s="16" t="e">
        <f>VLOOKUP(C23817,Подписчики!#REF!,3,0)</f>
        <v>#REF!</v>
      </c>
      <c r="F23817" s="3">
        <f t="shared" si="744"/>
        <v>5</v>
      </c>
      <c r="G23817" s="44">
        <f t="shared" si="745"/>
        <v>7</v>
      </c>
      <c r="H23817" s="44"/>
    </row>
    <row r="23818" spans="1:8" x14ac:dyDescent="0.25">
      <c r="A23818">
        <v>74717</v>
      </c>
      <c r="B23818" s="1">
        <v>44331.740883495142</v>
      </c>
      <c r="C23818">
        <v>60941</v>
      </c>
      <c r="D23818">
        <v>472908</v>
      </c>
      <c r="E23818" s="16" t="e">
        <f>VLOOKUP(C23818,Подписчики!#REF!,3,0)</f>
        <v>#REF!</v>
      </c>
      <c r="F23818" s="3">
        <f t="shared" si="744"/>
        <v>5</v>
      </c>
      <c r="G23818" s="44">
        <f t="shared" si="745"/>
        <v>7</v>
      </c>
      <c r="H23818" s="44"/>
    </row>
    <row r="23819" spans="1:8" x14ac:dyDescent="0.25">
      <c r="A23819">
        <v>74718</v>
      </c>
      <c r="B23819" s="1">
        <v>44331.741050447097</v>
      </c>
      <c r="C23819">
        <v>135684</v>
      </c>
      <c r="D23819">
        <v>258219</v>
      </c>
      <c r="E23819" s="16" t="e">
        <f>VLOOKUP(C23819,Подписчики!#REF!,3,0)</f>
        <v>#REF!</v>
      </c>
      <c r="F23819" s="3">
        <f t="shared" si="744"/>
        <v>5</v>
      </c>
      <c r="G23819" s="44">
        <f t="shared" si="745"/>
        <v>7</v>
      </c>
      <c r="H23819" s="44"/>
    </row>
    <row r="23820" spans="1:8" x14ac:dyDescent="0.25">
      <c r="A23820">
        <v>74722</v>
      </c>
      <c r="B23820" s="1">
        <v>44331.741692556636</v>
      </c>
      <c r="C23820">
        <v>167164</v>
      </c>
      <c r="D23820">
        <v>175663</v>
      </c>
      <c r="E23820" s="16" t="e">
        <f>VLOOKUP(C23820,Подписчики!#REF!,3,0)</f>
        <v>#REF!</v>
      </c>
      <c r="F23820" s="3">
        <f t="shared" si="744"/>
        <v>5</v>
      </c>
      <c r="G23820" s="44">
        <f t="shared" si="745"/>
        <v>7</v>
      </c>
      <c r="H23820" s="44"/>
    </row>
    <row r="23821" spans="1:8" x14ac:dyDescent="0.25">
      <c r="A23821">
        <v>74725</v>
      </c>
      <c r="B23821" s="1">
        <v>44331.741692556636</v>
      </c>
      <c r="C23821">
        <v>277592</v>
      </c>
      <c r="D23821">
        <v>351192</v>
      </c>
      <c r="E23821" s="16" t="e">
        <f>VLOOKUP(C23821,Подписчики!#REF!,3,0)</f>
        <v>#REF!</v>
      </c>
      <c r="F23821" s="3">
        <f t="shared" si="744"/>
        <v>5</v>
      </c>
      <c r="G23821" s="44">
        <f t="shared" si="745"/>
        <v>7</v>
      </c>
      <c r="H23821" s="44"/>
    </row>
    <row r="23822" spans="1:8" x14ac:dyDescent="0.25">
      <c r="A23822">
        <v>74726</v>
      </c>
      <c r="B23822" s="1">
        <v>44331.742362743003</v>
      </c>
      <c r="C23822">
        <v>137482</v>
      </c>
      <c r="D23822">
        <v>179296</v>
      </c>
      <c r="E23822" s="16" t="e">
        <f>VLOOKUP(C23822,Подписчики!#REF!,3,0)</f>
        <v>#REF!</v>
      </c>
      <c r="F23822" s="3">
        <f t="shared" si="744"/>
        <v>5</v>
      </c>
      <c r="G23822" s="44">
        <f t="shared" si="745"/>
        <v>7</v>
      </c>
      <c r="H23822" s="44"/>
    </row>
    <row r="23823" spans="1:8" x14ac:dyDescent="0.25">
      <c r="A23823">
        <v>74728</v>
      </c>
      <c r="B23823" s="1">
        <v>44331.742906148866</v>
      </c>
      <c r="C23823">
        <v>102634</v>
      </c>
      <c r="D23823">
        <v>369308</v>
      </c>
      <c r="E23823" s="16" t="e">
        <f>VLOOKUP(C23823,Подписчики!#REF!,3,0)</f>
        <v>#REF!</v>
      </c>
      <c r="F23823" s="3">
        <f t="shared" si="744"/>
        <v>5</v>
      </c>
      <c r="G23823" s="44">
        <f t="shared" si="745"/>
        <v>7</v>
      </c>
      <c r="H23823" s="44"/>
    </row>
    <row r="23824" spans="1:8" x14ac:dyDescent="0.25">
      <c r="A23824">
        <v>74729</v>
      </c>
      <c r="B23824" s="1">
        <v>44331.743310679616</v>
      </c>
      <c r="C23824">
        <v>132191</v>
      </c>
      <c r="D23824">
        <v>209122</v>
      </c>
      <c r="E23824" s="16" t="e">
        <f>VLOOKUP(C23824,Подписчики!#REF!,3,0)</f>
        <v>#REF!</v>
      </c>
      <c r="F23824" s="3">
        <f t="shared" si="744"/>
        <v>5</v>
      </c>
      <c r="G23824" s="44">
        <f t="shared" si="745"/>
        <v>7</v>
      </c>
      <c r="H23824" s="44"/>
    </row>
    <row r="23825" spans="1:8" x14ac:dyDescent="0.25">
      <c r="A23825">
        <v>74730</v>
      </c>
      <c r="B23825" s="1">
        <v>44331.743369853815</v>
      </c>
      <c r="C23825">
        <v>309978</v>
      </c>
      <c r="D23825">
        <v>75717</v>
      </c>
      <c r="E23825" s="16" t="e">
        <f>VLOOKUP(C23825,Подписчики!#REF!,3,0)</f>
        <v>#REF!</v>
      </c>
      <c r="F23825" s="3">
        <f t="shared" si="744"/>
        <v>5</v>
      </c>
      <c r="G23825" s="44">
        <f t="shared" si="745"/>
        <v>7</v>
      </c>
      <c r="H23825" s="44"/>
    </row>
    <row r="23826" spans="1:8" x14ac:dyDescent="0.25">
      <c r="A23826">
        <v>74733</v>
      </c>
      <c r="B23826" s="1">
        <v>44331.743715210352</v>
      </c>
      <c r="C23826">
        <v>148283</v>
      </c>
      <c r="D23826">
        <v>86587</v>
      </c>
      <c r="E23826" s="16" t="e">
        <f>VLOOKUP(C23826,Подписчики!#REF!,3,0)</f>
        <v>#REF!</v>
      </c>
      <c r="F23826" s="3">
        <f t="shared" si="744"/>
        <v>5</v>
      </c>
      <c r="G23826" s="44">
        <f t="shared" si="745"/>
        <v>7</v>
      </c>
      <c r="H23826" s="44"/>
    </row>
    <row r="23827" spans="1:8" x14ac:dyDescent="0.25">
      <c r="A23827">
        <v>74735</v>
      </c>
      <c r="B23827" s="1">
        <v>44331.743715210352</v>
      </c>
      <c r="C23827">
        <v>318948</v>
      </c>
      <c r="D23827">
        <v>439981</v>
      </c>
      <c r="E23827" s="16" t="e">
        <f>VLOOKUP(C23827,Подписчики!#REF!,3,0)</f>
        <v>#REF!</v>
      </c>
      <c r="F23827" s="3">
        <f t="shared" si="744"/>
        <v>5</v>
      </c>
      <c r="G23827" s="44">
        <f t="shared" si="745"/>
        <v>7</v>
      </c>
      <c r="H23827" s="44"/>
    </row>
    <row r="23828" spans="1:8" x14ac:dyDescent="0.25">
      <c r="A23828">
        <v>74736</v>
      </c>
      <c r="B23828" s="1">
        <v>44331.743858149966</v>
      </c>
      <c r="C23828">
        <v>64322</v>
      </c>
      <c r="D23828">
        <v>265569</v>
      </c>
      <c r="E23828" s="16" t="e">
        <f>VLOOKUP(C23828,Подписчики!#REF!,3,0)</f>
        <v>#REF!</v>
      </c>
      <c r="F23828" s="3">
        <f t="shared" si="744"/>
        <v>5</v>
      </c>
      <c r="G23828" s="44">
        <f t="shared" si="745"/>
        <v>7</v>
      </c>
      <c r="H23828" s="44"/>
    </row>
    <row r="23829" spans="1:8" x14ac:dyDescent="0.25">
      <c r="A23829">
        <v>74737</v>
      </c>
      <c r="B23829" s="1">
        <v>44331.744119741103</v>
      </c>
      <c r="C23829">
        <v>271958</v>
      </c>
      <c r="D23829">
        <v>439981</v>
      </c>
      <c r="E23829" s="16" t="e">
        <f>VLOOKUP(C23829,Подписчики!#REF!,3,0)</f>
        <v>#REF!</v>
      </c>
      <c r="F23829" s="3">
        <f t="shared" si="744"/>
        <v>5</v>
      </c>
      <c r="G23829" s="44">
        <f t="shared" si="745"/>
        <v>7</v>
      </c>
      <c r="H23829" s="44"/>
    </row>
    <row r="23830" spans="1:8" x14ac:dyDescent="0.25">
      <c r="A23830">
        <v>74740</v>
      </c>
      <c r="B23830" s="1">
        <v>44331.744438001646</v>
      </c>
      <c r="C23830">
        <v>310404</v>
      </c>
      <c r="D23830">
        <v>304128</v>
      </c>
      <c r="E23830" s="16" t="e">
        <f>VLOOKUP(C23830,Подписчики!#REF!,3,0)</f>
        <v>#REF!</v>
      </c>
      <c r="F23830" s="3">
        <f t="shared" si="744"/>
        <v>5</v>
      </c>
      <c r="G23830" s="44">
        <f t="shared" si="745"/>
        <v>7</v>
      </c>
      <c r="H23830" s="44"/>
    </row>
    <row r="23831" spans="1:8" x14ac:dyDescent="0.25">
      <c r="A23831">
        <v>74741</v>
      </c>
      <c r="B23831" s="1">
        <v>44331.74529251991</v>
      </c>
      <c r="C23831">
        <v>48277</v>
      </c>
      <c r="D23831">
        <v>473327</v>
      </c>
      <c r="E23831" s="16" t="e">
        <f>VLOOKUP(C23831,Подписчики!#REF!,3,0)</f>
        <v>#REF!</v>
      </c>
      <c r="F23831" s="3">
        <f t="shared" si="744"/>
        <v>5</v>
      </c>
      <c r="G23831" s="44">
        <f t="shared" si="745"/>
        <v>7</v>
      </c>
      <c r="H23831" s="44"/>
    </row>
    <row r="23832" spans="1:8" x14ac:dyDescent="0.25">
      <c r="A23832">
        <v>74743</v>
      </c>
      <c r="B23832" s="1">
        <v>44331.745333333332</v>
      </c>
      <c r="C23832">
        <v>56318</v>
      </c>
      <c r="D23832">
        <v>351129</v>
      </c>
      <c r="E23832" s="16" t="e">
        <f>VLOOKUP(C23832,Подписчики!#REF!,3,0)</f>
        <v>#REF!</v>
      </c>
      <c r="F23832" s="3">
        <f t="shared" si="744"/>
        <v>5</v>
      </c>
      <c r="G23832" s="44">
        <f t="shared" si="745"/>
        <v>7</v>
      </c>
      <c r="H23832" s="44"/>
    </row>
    <row r="23833" spans="1:8" x14ac:dyDescent="0.25">
      <c r="A23833">
        <v>74744</v>
      </c>
      <c r="B23833" s="1">
        <v>44331.745333333332</v>
      </c>
      <c r="C23833">
        <v>262998</v>
      </c>
      <c r="D23833">
        <v>153893</v>
      </c>
      <c r="E23833" s="16" t="e">
        <f>VLOOKUP(C23833,Подписчики!#REF!,3,0)</f>
        <v>#REF!</v>
      </c>
      <c r="F23833" s="3">
        <f t="shared" si="744"/>
        <v>5</v>
      </c>
      <c r="G23833" s="44">
        <f t="shared" si="745"/>
        <v>7</v>
      </c>
      <c r="H23833" s="44"/>
    </row>
    <row r="23834" spans="1:8" x14ac:dyDescent="0.25">
      <c r="A23834">
        <v>74748</v>
      </c>
      <c r="B23834" s="1">
        <v>44331.745737864076</v>
      </c>
      <c r="C23834">
        <v>318</v>
      </c>
      <c r="D23834">
        <v>3658</v>
      </c>
      <c r="E23834" s="16" t="e">
        <f>VLOOKUP(C23834,Подписчики!#REF!,3,0)</f>
        <v>#REF!</v>
      </c>
      <c r="F23834" s="3">
        <f t="shared" si="744"/>
        <v>5</v>
      </c>
      <c r="G23834" s="44">
        <f t="shared" si="745"/>
        <v>7</v>
      </c>
      <c r="H23834" s="44"/>
    </row>
    <row r="23835" spans="1:8" x14ac:dyDescent="0.25">
      <c r="A23835">
        <v>74750</v>
      </c>
      <c r="B23835" s="1">
        <v>44331.746086001156</v>
      </c>
      <c r="C23835">
        <v>6900</v>
      </c>
      <c r="D23835">
        <v>113183</v>
      </c>
      <c r="E23835" s="16" t="e">
        <f>VLOOKUP(C23835,Подписчики!#REF!,3,0)</f>
        <v>#REF!</v>
      </c>
      <c r="F23835" s="3">
        <f t="shared" si="744"/>
        <v>5</v>
      </c>
      <c r="G23835" s="44">
        <f t="shared" si="745"/>
        <v>7</v>
      </c>
      <c r="H23835" s="44"/>
    </row>
    <row r="23836" spans="1:8" x14ac:dyDescent="0.25">
      <c r="A23836">
        <v>74755</v>
      </c>
      <c r="B23836" s="1">
        <v>44331.746951456305</v>
      </c>
      <c r="C23836">
        <v>305588</v>
      </c>
      <c r="D23836">
        <v>157506</v>
      </c>
      <c r="E23836" s="16" t="e">
        <f>VLOOKUP(C23836,Подписчики!#REF!,3,0)</f>
        <v>#REF!</v>
      </c>
      <c r="F23836" s="3">
        <f t="shared" si="744"/>
        <v>5</v>
      </c>
      <c r="G23836" s="44">
        <f t="shared" si="745"/>
        <v>7</v>
      </c>
      <c r="H23836" s="44"/>
    </row>
    <row r="23837" spans="1:8" x14ac:dyDescent="0.25">
      <c r="A23837">
        <v>74758</v>
      </c>
      <c r="B23837" s="1">
        <v>44331.748008667259</v>
      </c>
      <c r="C23837">
        <v>343742</v>
      </c>
      <c r="D23837">
        <v>56396</v>
      </c>
      <c r="E23837" s="16" t="e">
        <f>VLOOKUP(C23837,Подписчики!#REF!,3,0)</f>
        <v>#REF!</v>
      </c>
      <c r="F23837" s="3">
        <f t="shared" si="744"/>
        <v>5</v>
      </c>
      <c r="G23837" s="44">
        <f t="shared" si="745"/>
        <v>7</v>
      </c>
      <c r="H23837" s="44"/>
    </row>
    <row r="23838" spans="1:8" x14ac:dyDescent="0.25">
      <c r="A23838">
        <v>74762</v>
      </c>
      <c r="B23838" s="1">
        <v>44331.748569579286</v>
      </c>
      <c r="C23838">
        <v>2749</v>
      </c>
      <c r="D23838">
        <v>308796</v>
      </c>
      <c r="E23838" s="16" t="e">
        <f>VLOOKUP(C23838,Подписчики!#REF!,3,0)</f>
        <v>#REF!</v>
      </c>
      <c r="F23838" s="3">
        <f t="shared" si="744"/>
        <v>5</v>
      </c>
      <c r="G23838" s="44">
        <f t="shared" si="745"/>
        <v>7</v>
      </c>
      <c r="H23838" s="44"/>
    </row>
    <row r="23839" spans="1:8" x14ac:dyDescent="0.25">
      <c r="A23839">
        <v>74767</v>
      </c>
      <c r="B23839" s="1">
        <v>44331.748569579286</v>
      </c>
      <c r="C23839">
        <v>118270</v>
      </c>
      <c r="D23839">
        <v>396715</v>
      </c>
      <c r="E23839" s="16" t="e">
        <f>VLOOKUP(C23839,Подписчики!#REF!,3,0)</f>
        <v>#REF!</v>
      </c>
      <c r="F23839" s="3">
        <f t="shared" si="744"/>
        <v>5</v>
      </c>
      <c r="G23839" s="44">
        <f t="shared" si="745"/>
        <v>7</v>
      </c>
      <c r="H23839" s="44"/>
    </row>
    <row r="23840" spans="1:8" x14ac:dyDescent="0.25">
      <c r="A23840">
        <v>74768</v>
      </c>
      <c r="B23840" s="1">
        <v>44331.748974110029</v>
      </c>
      <c r="C23840">
        <v>79252</v>
      </c>
      <c r="D23840">
        <v>162939</v>
      </c>
      <c r="E23840" s="16" t="e">
        <f>VLOOKUP(C23840,Подписчики!#REF!,3,0)</f>
        <v>#REF!</v>
      </c>
      <c r="F23840" s="3">
        <f t="shared" si="744"/>
        <v>5</v>
      </c>
      <c r="G23840" s="44">
        <f t="shared" si="745"/>
        <v>7</v>
      </c>
      <c r="H23840" s="44"/>
    </row>
    <row r="23841" spans="1:8" x14ac:dyDescent="0.25">
      <c r="A23841">
        <v>74770</v>
      </c>
      <c r="B23841" s="1">
        <v>44331.748974110029</v>
      </c>
      <c r="C23841">
        <v>203656</v>
      </c>
      <c r="D23841">
        <v>88863</v>
      </c>
      <c r="E23841" s="16" t="e">
        <f>VLOOKUP(C23841,Подписчики!#REF!,3,0)</f>
        <v>#REF!</v>
      </c>
      <c r="F23841" s="3">
        <f t="shared" si="744"/>
        <v>5</v>
      </c>
      <c r="G23841" s="44">
        <f t="shared" si="745"/>
        <v>7</v>
      </c>
      <c r="H23841" s="44"/>
    </row>
    <row r="23842" spans="1:8" x14ac:dyDescent="0.25">
      <c r="A23842">
        <v>74774</v>
      </c>
      <c r="B23842" s="1">
        <v>44331.749783171523</v>
      </c>
      <c r="C23842">
        <v>329865</v>
      </c>
      <c r="D23842">
        <v>230507</v>
      </c>
      <c r="E23842" s="16" t="e">
        <f>VLOOKUP(C23842,Подписчики!#REF!,3,0)</f>
        <v>#REF!</v>
      </c>
      <c r="F23842" s="3">
        <f t="shared" si="744"/>
        <v>5</v>
      </c>
      <c r="G23842" s="44">
        <f t="shared" si="745"/>
        <v>7</v>
      </c>
      <c r="H23842" s="44"/>
    </row>
    <row r="23843" spans="1:8" x14ac:dyDescent="0.25">
      <c r="A23843">
        <v>74776</v>
      </c>
      <c r="B23843" s="1">
        <v>44331.750187702266</v>
      </c>
      <c r="C23843">
        <v>5840</v>
      </c>
      <c r="D23843">
        <v>158978</v>
      </c>
      <c r="E23843" s="16" t="e">
        <f>VLOOKUP(C23843,Подписчики!#REF!,3,0)</f>
        <v>#REF!</v>
      </c>
      <c r="F23843" s="3">
        <f t="shared" si="744"/>
        <v>5</v>
      </c>
      <c r="G23843" s="44">
        <f t="shared" si="745"/>
        <v>7</v>
      </c>
      <c r="H23843" s="44"/>
    </row>
    <row r="23844" spans="1:8" x14ac:dyDescent="0.25">
      <c r="A23844">
        <v>74778</v>
      </c>
      <c r="B23844" s="1">
        <v>44331.750592233009</v>
      </c>
      <c r="C23844">
        <v>17664</v>
      </c>
      <c r="D23844">
        <v>469849</v>
      </c>
      <c r="E23844" s="16" t="e">
        <f>VLOOKUP(C23844,Подписчики!#REF!,3,0)</f>
        <v>#REF!</v>
      </c>
      <c r="F23844" s="3">
        <f t="shared" si="744"/>
        <v>5</v>
      </c>
      <c r="G23844" s="44">
        <f t="shared" si="745"/>
        <v>7</v>
      </c>
      <c r="H23844" s="44"/>
    </row>
    <row r="23845" spans="1:8" x14ac:dyDescent="0.25">
      <c r="A23845">
        <v>74779</v>
      </c>
      <c r="B23845" s="1">
        <v>44331.750996763752</v>
      </c>
      <c r="C23845">
        <v>40653</v>
      </c>
      <c r="D23845">
        <v>456134</v>
      </c>
      <c r="E23845" s="16" t="e">
        <f>VLOOKUP(C23845,Подписчики!#REF!,3,0)</f>
        <v>#REF!</v>
      </c>
      <c r="F23845" s="3">
        <f t="shared" si="744"/>
        <v>5</v>
      </c>
      <c r="G23845" s="44">
        <f t="shared" si="745"/>
        <v>7</v>
      </c>
      <c r="H23845" s="44"/>
    </row>
    <row r="23846" spans="1:8" x14ac:dyDescent="0.25">
      <c r="A23846">
        <v>74780</v>
      </c>
      <c r="B23846" s="1">
        <v>44331.750996763752</v>
      </c>
      <c r="C23846">
        <v>163610</v>
      </c>
      <c r="D23846">
        <v>347008</v>
      </c>
      <c r="E23846" s="16" t="e">
        <f>VLOOKUP(C23846,Подписчики!#REF!,3,0)</f>
        <v>#REF!</v>
      </c>
      <c r="F23846" s="3">
        <f t="shared" si="744"/>
        <v>5</v>
      </c>
      <c r="G23846" s="44">
        <f t="shared" si="745"/>
        <v>7</v>
      </c>
      <c r="H23846" s="44"/>
    </row>
    <row r="23847" spans="1:8" x14ac:dyDescent="0.25">
      <c r="A23847">
        <v>74782</v>
      </c>
      <c r="B23847" s="1">
        <v>44331.750996763752</v>
      </c>
      <c r="C23847">
        <v>295456</v>
      </c>
      <c r="D23847">
        <v>446536</v>
      </c>
      <c r="E23847" s="16" t="e">
        <f>VLOOKUP(C23847,Подписчики!#REF!,3,0)</f>
        <v>#REF!</v>
      </c>
      <c r="F23847" s="3">
        <f t="shared" si="744"/>
        <v>5</v>
      </c>
      <c r="G23847" s="44">
        <f t="shared" si="745"/>
        <v>7</v>
      </c>
      <c r="H23847" s="44"/>
    </row>
    <row r="23848" spans="1:8" x14ac:dyDescent="0.25">
      <c r="A23848">
        <v>74785</v>
      </c>
      <c r="B23848" s="1">
        <v>44331.751805825246</v>
      </c>
      <c r="C23848">
        <v>127704</v>
      </c>
      <c r="D23848">
        <v>95638</v>
      </c>
      <c r="E23848" s="16" t="e">
        <f>VLOOKUP(C23848,Подписчики!#REF!,3,0)</f>
        <v>#REF!</v>
      </c>
      <c r="F23848" s="3">
        <f t="shared" si="744"/>
        <v>5</v>
      </c>
      <c r="G23848" s="44">
        <f t="shared" si="745"/>
        <v>7</v>
      </c>
      <c r="H23848" s="44"/>
    </row>
    <row r="23849" spans="1:8" x14ac:dyDescent="0.25">
      <c r="A23849">
        <v>74790</v>
      </c>
      <c r="B23849" s="1">
        <v>44331.752614886733</v>
      </c>
      <c r="C23849">
        <v>232819</v>
      </c>
      <c r="D23849">
        <v>60239</v>
      </c>
      <c r="E23849" s="16" t="e">
        <f>VLOOKUP(C23849,Подписчики!#REF!,3,0)</f>
        <v>#REF!</v>
      </c>
      <c r="F23849" s="3">
        <f t="shared" si="744"/>
        <v>5</v>
      </c>
      <c r="G23849" s="44">
        <f t="shared" si="745"/>
        <v>7</v>
      </c>
      <c r="H23849" s="44"/>
    </row>
    <row r="23850" spans="1:8" x14ac:dyDescent="0.25">
      <c r="A23850">
        <v>74793</v>
      </c>
      <c r="B23850" s="1">
        <v>44331.753019417476</v>
      </c>
      <c r="C23850">
        <v>27514</v>
      </c>
      <c r="D23850">
        <v>47849</v>
      </c>
      <c r="E23850" s="16" t="e">
        <f>VLOOKUP(C23850,Подписчики!#REF!,3,0)</f>
        <v>#REF!</v>
      </c>
      <c r="F23850" s="3">
        <f t="shared" si="744"/>
        <v>5</v>
      </c>
      <c r="G23850" s="44">
        <f t="shared" si="745"/>
        <v>7</v>
      </c>
      <c r="H23850" s="44"/>
    </row>
    <row r="23851" spans="1:8" x14ac:dyDescent="0.25">
      <c r="A23851">
        <v>74798</v>
      </c>
      <c r="B23851" s="1">
        <v>44331.753019417476</v>
      </c>
      <c r="C23851">
        <v>208567</v>
      </c>
      <c r="D23851">
        <v>165114</v>
      </c>
      <c r="E23851" s="16" t="e">
        <f>VLOOKUP(C23851,Подписчики!#REF!,3,0)</f>
        <v>#REF!</v>
      </c>
      <c r="F23851" s="3">
        <f t="shared" si="744"/>
        <v>5</v>
      </c>
      <c r="G23851" s="44">
        <f t="shared" si="745"/>
        <v>7</v>
      </c>
      <c r="H23851" s="44"/>
    </row>
    <row r="23852" spans="1:8" x14ac:dyDescent="0.25">
      <c r="A23852">
        <v>74800</v>
      </c>
      <c r="B23852" s="1">
        <v>44331.754233009706</v>
      </c>
      <c r="C23852">
        <v>94949</v>
      </c>
      <c r="D23852">
        <v>431288</v>
      </c>
      <c r="E23852" s="16" t="e">
        <f>VLOOKUP(C23852,Подписчики!#REF!,3,0)</f>
        <v>#REF!</v>
      </c>
      <c r="F23852" s="3">
        <f t="shared" si="744"/>
        <v>5</v>
      </c>
      <c r="G23852" s="44">
        <f t="shared" si="745"/>
        <v>7</v>
      </c>
      <c r="H23852" s="44"/>
    </row>
    <row r="23853" spans="1:8" x14ac:dyDescent="0.25">
      <c r="A23853">
        <v>74805</v>
      </c>
      <c r="B23853" s="1">
        <v>44331.754233009706</v>
      </c>
      <c r="C23853">
        <v>169930</v>
      </c>
      <c r="D23853">
        <v>343712</v>
      </c>
      <c r="E23853" s="16" t="e">
        <f>VLOOKUP(C23853,Подписчики!#REF!,3,0)</f>
        <v>#REF!</v>
      </c>
      <c r="F23853" s="3">
        <f t="shared" si="744"/>
        <v>5</v>
      </c>
      <c r="G23853" s="44">
        <f t="shared" si="745"/>
        <v>7</v>
      </c>
      <c r="H23853" s="44"/>
    </row>
    <row r="23854" spans="1:8" x14ac:dyDescent="0.25">
      <c r="A23854">
        <v>74806</v>
      </c>
      <c r="B23854" s="1">
        <v>44331.754233009706</v>
      </c>
      <c r="C23854">
        <v>192484</v>
      </c>
      <c r="D23854">
        <v>381767</v>
      </c>
      <c r="E23854" s="16" t="e">
        <f>VLOOKUP(C23854,Подписчики!#REF!,3,0)</f>
        <v>#REF!</v>
      </c>
      <c r="F23854" s="3">
        <f t="shared" si="744"/>
        <v>5</v>
      </c>
      <c r="G23854" s="44">
        <f t="shared" si="745"/>
        <v>7</v>
      </c>
      <c r="H23854" s="44"/>
    </row>
    <row r="23855" spans="1:8" x14ac:dyDescent="0.25">
      <c r="A23855">
        <v>74809</v>
      </c>
      <c r="B23855" s="1">
        <v>44331.754637540456</v>
      </c>
      <c r="C23855">
        <v>20621</v>
      </c>
      <c r="D23855">
        <v>86587</v>
      </c>
      <c r="E23855" s="16" t="e">
        <f>VLOOKUP(C23855,Подписчики!#REF!,3,0)</f>
        <v>#REF!</v>
      </c>
      <c r="F23855" s="3">
        <f t="shared" si="744"/>
        <v>5</v>
      </c>
      <c r="G23855" s="44">
        <f t="shared" si="745"/>
        <v>7</v>
      </c>
      <c r="H23855" s="44"/>
    </row>
    <row r="23856" spans="1:8" x14ac:dyDescent="0.25">
      <c r="A23856">
        <v>74810</v>
      </c>
      <c r="B23856" s="1">
        <v>44331.754637540456</v>
      </c>
      <c r="C23856">
        <v>111546</v>
      </c>
      <c r="D23856">
        <v>169720</v>
      </c>
      <c r="E23856" s="16" t="e">
        <f>VLOOKUP(C23856,Подписчики!#REF!,3,0)</f>
        <v>#REF!</v>
      </c>
      <c r="F23856" s="3">
        <f t="shared" si="744"/>
        <v>5</v>
      </c>
      <c r="G23856" s="44">
        <f t="shared" si="745"/>
        <v>7</v>
      </c>
      <c r="H23856" s="44"/>
    </row>
    <row r="23857" spans="1:8" x14ac:dyDescent="0.25">
      <c r="A23857">
        <v>74813</v>
      </c>
      <c r="B23857" s="1">
        <v>44331.756255663429</v>
      </c>
      <c r="C23857">
        <v>293791</v>
      </c>
      <c r="D23857">
        <v>158978</v>
      </c>
      <c r="E23857" s="16" t="e">
        <f>VLOOKUP(C23857,Подписчики!#REF!,3,0)</f>
        <v>#REF!</v>
      </c>
      <c r="F23857" s="3">
        <f t="shared" si="744"/>
        <v>5</v>
      </c>
      <c r="G23857" s="44">
        <f t="shared" si="745"/>
        <v>7</v>
      </c>
      <c r="H23857" s="44"/>
    </row>
    <row r="23858" spans="1:8" x14ac:dyDescent="0.25">
      <c r="A23858">
        <v>74815</v>
      </c>
      <c r="B23858" s="1">
        <v>44331.756660194173</v>
      </c>
      <c r="C23858">
        <v>92627</v>
      </c>
      <c r="D23858">
        <v>304270</v>
      </c>
      <c r="E23858" s="16" t="e">
        <f>VLOOKUP(C23858,Подписчики!#REF!,3,0)</f>
        <v>#REF!</v>
      </c>
      <c r="F23858" s="3">
        <f t="shared" si="744"/>
        <v>5</v>
      </c>
      <c r="G23858" s="44">
        <f t="shared" si="745"/>
        <v>7</v>
      </c>
      <c r="H23858" s="44"/>
    </row>
    <row r="23859" spans="1:8" x14ac:dyDescent="0.25">
      <c r="A23859">
        <v>74817</v>
      </c>
      <c r="B23859" s="1">
        <v>44331.757064724916</v>
      </c>
      <c r="C23859">
        <v>288936</v>
      </c>
      <c r="D23859">
        <v>118549</v>
      </c>
      <c r="E23859" s="16" t="e">
        <f>VLOOKUP(C23859,Подписчики!#REF!,3,0)</f>
        <v>#REF!</v>
      </c>
      <c r="F23859" s="3">
        <f t="shared" si="744"/>
        <v>5</v>
      </c>
      <c r="G23859" s="44">
        <f t="shared" si="745"/>
        <v>7</v>
      </c>
      <c r="H23859" s="44"/>
    </row>
    <row r="23860" spans="1:8" x14ac:dyDescent="0.25">
      <c r="A23860">
        <v>74822</v>
      </c>
      <c r="B23860" s="1">
        <v>44331.757347331157</v>
      </c>
      <c r="C23860">
        <v>41074</v>
      </c>
      <c r="D23860">
        <v>398027</v>
      </c>
      <c r="E23860" s="16" t="e">
        <f>VLOOKUP(C23860,Подписчики!#REF!,3,0)</f>
        <v>#REF!</v>
      </c>
      <c r="F23860" s="3">
        <f t="shared" si="744"/>
        <v>5</v>
      </c>
      <c r="G23860" s="44">
        <f t="shared" si="745"/>
        <v>7</v>
      </c>
      <c r="H23860" s="44"/>
    </row>
    <row r="23861" spans="1:8" x14ac:dyDescent="0.25">
      <c r="A23861">
        <v>74823</v>
      </c>
      <c r="B23861" s="1">
        <v>44331.757866145817</v>
      </c>
      <c r="C23861">
        <v>211915</v>
      </c>
      <c r="D23861">
        <v>157871</v>
      </c>
      <c r="E23861" s="16" t="e">
        <f>VLOOKUP(C23861,Подписчики!#REF!,3,0)</f>
        <v>#REF!</v>
      </c>
      <c r="F23861" s="3">
        <f t="shared" si="744"/>
        <v>5</v>
      </c>
      <c r="G23861" s="44">
        <f t="shared" si="745"/>
        <v>7</v>
      </c>
      <c r="H23861" s="44"/>
    </row>
    <row r="23862" spans="1:8" x14ac:dyDescent="0.25">
      <c r="A23862">
        <v>74828</v>
      </c>
      <c r="B23862" s="1">
        <v>44331.75787378641</v>
      </c>
      <c r="C23862">
        <v>57980</v>
      </c>
      <c r="D23862">
        <v>9852</v>
      </c>
      <c r="E23862" s="16" t="e">
        <f>VLOOKUP(C23862,Подписчики!#REF!,3,0)</f>
        <v>#REF!</v>
      </c>
      <c r="F23862" s="3">
        <f t="shared" si="744"/>
        <v>5</v>
      </c>
      <c r="G23862" s="44">
        <f t="shared" si="745"/>
        <v>7</v>
      </c>
      <c r="H23862" s="44"/>
    </row>
    <row r="23863" spans="1:8" x14ac:dyDescent="0.25">
      <c r="A23863">
        <v>74829</v>
      </c>
      <c r="B23863" s="1">
        <v>44331.758000000002</v>
      </c>
      <c r="C23863">
        <v>129159</v>
      </c>
      <c r="D23863">
        <v>209122</v>
      </c>
      <c r="E23863" s="16" t="e">
        <f>VLOOKUP(C23863,Подписчики!#REF!,3,0)</f>
        <v>#REF!</v>
      </c>
      <c r="F23863" s="3">
        <f t="shared" si="744"/>
        <v>5</v>
      </c>
      <c r="G23863" s="44">
        <f t="shared" si="745"/>
        <v>7</v>
      </c>
      <c r="H23863" s="44"/>
    </row>
    <row r="23864" spans="1:8" x14ac:dyDescent="0.25">
      <c r="A23864">
        <v>74830</v>
      </c>
      <c r="B23864" s="1">
        <v>44331.758476516006</v>
      </c>
      <c r="C23864">
        <v>26374</v>
      </c>
      <c r="D23864">
        <v>242592</v>
      </c>
      <c r="E23864" s="16" t="e">
        <f>VLOOKUP(C23864,Подписчики!#REF!,3,0)</f>
        <v>#REF!</v>
      </c>
      <c r="F23864" s="3">
        <f t="shared" si="744"/>
        <v>5</v>
      </c>
      <c r="G23864" s="44">
        <f t="shared" si="745"/>
        <v>7</v>
      </c>
      <c r="H23864" s="44"/>
    </row>
    <row r="23865" spans="1:8" x14ac:dyDescent="0.25">
      <c r="A23865">
        <v>74835</v>
      </c>
      <c r="B23865" s="1">
        <v>44331.758720664082</v>
      </c>
      <c r="C23865">
        <v>50299</v>
      </c>
      <c r="D23865">
        <v>381626</v>
      </c>
      <c r="E23865" s="16" t="e">
        <f>VLOOKUP(C23865,Подписчики!#REF!,3,0)</f>
        <v>#REF!</v>
      </c>
      <c r="F23865" s="3">
        <f t="shared" si="744"/>
        <v>5</v>
      </c>
      <c r="G23865" s="44">
        <f t="shared" si="745"/>
        <v>7</v>
      </c>
      <c r="H23865" s="44"/>
    </row>
    <row r="23866" spans="1:8" x14ac:dyDescent="0.25">
      <c r="A23866">
        <v>74840</v>
      </c>
      <c r="B23866" s="1">
        <v>44331.759087378639</v>
      </c>
      <c r="C23866">
        <v>205754</v>
      </c>
      <c r="D23866">
        <v>258219</v>
      </c>
      <c r="E23866" s="16" t="e">
        <f>VLOOKUP(C23866,Подписчики!#REF!,3,0)</f>
        <v>#REF!</v>
      </c>
      <c r="F23866" s="3">
        <f t="shared" si="744"/>
        <v>5</v>
      </c>
      <c r="G23866" s="44">
        <f t="shared" si="745"/>
        <v>7</v>
      </c>
      <c r="H23866" s="44"/>
    </row>
    <row r="23867" spans="1:8" x14ac:dyDescent="0.25">
      <c r="A23867">
        <v>74845</v>
      </c>
      <c r="B23867" s="1">
        <v>44331.759087378639</v>
      </c>
      <c r="C23867">
        <v>302889</v>
      </c>
      <c r="D23867">
        <v>411922</v>
      </c>
      <c r="E23867" s="16" t="e">
        <f>VLOOKUP(C23867,Подписчики!#REF!,3,0)</f>
        <v>#REF!</v>
      </c>
      <c r="F23867" s="3">
        <f t="shared" si="744"/>
        <v>5</v>
      </c>
      <c r="G23867" s="44">
        <f t="shared" si="745"/>
        <v>7</v>
      </c>
      <c r="H23867" s="44"/>
    </row>
    <row r="23868" spans="1:8" x14ac:dyDescent="0.25">
      <c r="A23868">
        <v>74849</v>
      </c>
      <c r="B23868" s="1">
        <v>44331.75949190939</v>
      </c>
      <c r="C23868">
        <v>63229</v>
      </c>
      <c r="D23868">
        <v>317550</v>
      </c>
      <c r="E23868" s="16" t="e">
        <f>VLOOKUP(C23868,Подписчики!#REF!,3,0)</f>
        <v>#REF!</v>
      </c>
      <c r="F23868" s="3">
        <f t="shared" si="744"/>
        <v>5</v>
      </c>
      <c r="G23868" s="44">
        <f t="shared" si="745"/>
        <v>7</v>
      </c>
      <c r="H23868" s="44"/>
    </row>
    <row r="23869" spans="1:8" x14ac:dyDescent="0.25">
      <c r="A23869">
        <v>74851</v>
      </c>
      <c r="B23869" s="1">
        <v>44331.75949190939</v>
      </c>
      <c r="C23869">
        <v>289666</v>
      </c>
      <c r="D23869">
        <v>412213</v>
      </c>
      <c r="E23869" s="16" t="e">
        <f>VLOOKUP(C23869,Подписчики!#REF!,3,0)</f>
        <v>#REF!</v>
      </c>
      <c r="F23869" s="3">
        <f t="shared" si="744"/>
        <v>5</v>
      </c>
      <c r="G23869" s="44">
        <f t="shared" si="745"/>
        <v>7</v>
      </c>
      <c r="H23869" s="44"/>
    </row>
    <row r="23870" spans="1:8" x14ac:dyDescent="0.25">
      <c r="A23870">
        <v>74855</v>
      </c>
      <c r="B23870" s="1">
        <v>44331.760999999999</v>
      </c>
      <c r="C23870">
        <v>151137</v>
      </c>
      <c r="D23870">
        <v>112456</v>
      </c>
      <c r="E23870" s="16" t="e">
        <f>VLOOKUP(C23870,Подписчики!#REF!,3,0)</f>
        <v>#REF!</v>
      </c>
      <c r="F23870" s="3">
        <f t="shared" si="744"/>
        <v>5</v>
      </c>
      <c r="G23870" s="44">
        <f t="shared" si="745"/>
        <v>7</v>
      </c>
      <c r="H23870" s="44"/>
    </row>
    <row r="23871" spans="1:8" x14ac:dyDescent="0.25">
      <c r="A23871">
        <v>74858</v>
      </c>
      <c r="B23871" s="1">
        <v>44331.762728155343</v>
      </c>
      <c r="C23871">
        <v>28378</v>
      </c>
      <c r="D23871">
        <v>318314</v>
      </c>
      <c r="E23871" s="16" t="e">
        <f>VLOOKUP(C23871,Подписчики!#REF!,3,0)</f>
        <v>#REF!</v>
      </c>
      <c r="F23871" s="3">
        <f t="shared" si="744"/>
        <v>5</v>
      </c>
      <c r="G23871" s="44">
        <f t="shared" si="745"/>
        <v>7</v>
      </c>
      <c r="H23871" s="44"/>
    </row>
    <row r="23872" spans="1:8" x14ac:dyDescent="0.25">
      <c r="A23872">
        <v>74861</v>
      </c>
      <c r="B23872" s="1">
        <v>44331.763132686079</v>
      </c>
      <c r="C23872">
        <v>163674</v>
      </c>
      <c r="D23872">
        <v>223759</v>
      </c>
      <c r="E23872" s="16" t="e">
        <f>VLOOKUP(C23872,Подписчики!#REF!,3,0)</f>
        <v>#REF!</v>
      </c>
      <c r="F23872" s="3">
        <f t="shared" si="744"/>
        <v>5</v>
      </c>
      <c r="G23872" s="44">
        <f t="shared" si="745"/>
        <v>7</v>
      </c>
      <c r="H23872" s="44"/>
    </row>
    <row r="23873" spans="1:8" x14ac:dyDescent="0.25">
      <c r="A23873">
        <v>74864</v>
      </c>
      <c r="B23873" s="1">
        <v>44331.763132686079</v>
      </c>
      <c r="C23873">
        <v>338338</v>
      </c>
      <c r="D23873">
        <v>299439</v>
      </c>
      <c r="E23873" s="16" t="e">
        <f>VLOOKUP(C23873,Подписчики!#REF!,3,0)</f>
        <v>#REF!</v>
      </c>
      <c r="F23873" s="3">
        <f t="shared" si="744"/>
        <v>5</v>
      </c>
      <c r="G23873" s="44">
        <f t="shared" si="745"/>
        <v>7</v>
      </c>
      <c r="H23873" s="44"/>
    </row>
    <row r="23874" spans="1:8" x14ac:dyDescent="0.25">
      <c r="A23874">
        <v>74869</v>
      </c>
      <c r="B23874" s="1">
        <v>44331.763941747573</v>
      </c>
      <c r="C23874">
        <v>339475</v>
      </c>
      <c r="D23874">
        <v>393483</v>
      </c>
      <c r="E23874" s="16" t="e">
        <f>VLOOKUP(C23874,Подписчики!#REF!,3,0)</f>
        <v>#REF!</v>
      </c>
      <c r="F23874" s="3">
        <f t="shared" si="744"/>
        <v>5</v>
      </c>
      <c r="G23874" s="44">
        <f t="shared" si="745"/>
        <v>7</v>
      </c>
      <c r="H23874" s="44"/>
    </row>
    <row r="23875" spans="1:8" x14ac:dyDescent="0.25">
      <c r="A23875">
        <v>74871</v>
      </c>
      <c r="B23875" s="1">
        <v>44331.764346278316</v>
      </c>
      <c r="C23875">
        <v>126957</v>
      </c>
      <c r="D23875">
        <v>367371</v>
      </c>
      <c r="E23875" s="16" t="e">
        <f>VLOOKUP(C23875,Подписчики!#REF!,3,0)</f>
        <v>#REF!</v>
      </c>
      <c r="F23875" s="3">
        <f t="shared" ref="F23875:F23938" si="746">MONTH(B23875)</f>
        <v>5</v>
      </c>
      <c r="G23875" s="44">
        <f t="shared" ref="G23875:G23938" si="747">WEEKDAY(B23875,1)</f>
        <v>7</v>
      </c>
      <c r="H23875" s="44"/>
    </row>
    <row r="23876" spans="1:8" x14ac:dyDescent="0.25">
      <c r="A23876">
        <v>74874</v>
      </c>
      <c r="B23876" s="1">
        <v>44331.764346278316</v>
      </c>
      <c r="C23876">
        <v>135926</v>
      </c>
      <c r="D23876">
        <v>182984</v>
      </c>
      <c r="E23876" s="16" t="e">
        <f>VLOOKUP(C23876,Подписчики!#REF!,3,0)</f>
        <v>#REF!</v>
      </c>
      <c r="F23876" s="3">
        <f t="shared" si="746"/>
        <v>5</v>
      </c>
      <c r="G23876" s="44">
        <f t="shared" si="747"/>
        <v>7</v>
      </c>
      <c r="H23876" s="44"/>
    </row>
    <row r="23877" spans="1:8" x14ac:dyDescent="0.25">
      <c r="A23877">
        <v>74875</v>
      </c>
      <c r="B23877" s="1">
        <v>44331.764346278316</v>
      </c>
      <c r="C23877">
        <v>204846</v>
      </c>
      <c r="D23877">
        <v>411922</v>
      </c>
      <c r="E23877" s="16" t="e">
        <f>VLOOKUP(C23877,Подписчики!#REF!,3,0)</f>
        <v>#REF!</v>
      </c>
      <c r="F23877" s="3">
        <f t="shared" si="746"/>
        <v>5</v>
      </c>
      <c r="G23877" s="44">
        <f t="shared" si="747"/>
        <v>7</v>
      </c>
      <c r="H23877" s="44"/>
    </row>
    <row r="23878" spans="1:8" x14ac:dyDescent="0.25">
      <c r="A23878">
        <v>74877</v>
      </c>
      <c r="B23878" s="1">
        <v>44331.764346278316</v>
      </c>
      <c r="C23878">
        <v>280447</v>
      </c>
      <c r="D23878">
        <v>206501</v>
      </c>
      <c r="E23878" s="16" t="e">
        <f>VLOOKUP(C23878,Подписчики!#REF!,3,0)</f>
        <v>#REF!</v>
      </c>
      <c r="F23878" s="3">
        <f t="shared" si="746"/>
        <v>5</v>
      </c>
      <c r="G23878" s="44">
        <f t="shared" si="747"/>
        <v>7</v>
      </c>
      <c r="H23878" s="44"/>
    </row>
    <row r="23879" spans="1:8" x14ac:dyDescent="0.25">
      <c r="A23879">
        <v>74878</v>
      </c>
      <c r="B23879" s="1">
        <v>44331.765155339803</v>
      </c>
      <c r="C23879">
        <v>254220</v>
      </c>
      <c r="D23879">
        <v>373970</v>
      </c>
      <c r="E23879" s="16" t="e">
        <f>VLOOKUP(C23879,Подписчики!#REF!,3,0)</f>
        <v>#REF!</v>
      </c>
      <c r="F23879" s="3">
        <f t="shared" si="746"/>
        <v>5</v>
      </c>
      <c r="G23879" s="44">
        <f t="shared" si="747"/>
        <v>7</v>
      </c>
      <c r="H23879" s="44"/>
    </row>
    <row r="23880" spans="1:8" x14ac:dyDescent="0.25">
      <c r="A23880">
        <v>74880</v>
      </c>
      <c r="B23880" s="1">
        <v>44331.765404217658</v>
      </c>
      <c r="C23880">
        <v>248190</v>
      </c>
      <c r="D23880">
        <v>472908</v>
      </c>
      <c r="E23880" s="16" t="e">
        <f>VLOOKUP(C23880,Подписчики!#REF!,3,0)</f>
        <v>#REF!</v>
      </c>
      <c r="F23880" s="3">
        <f t="shared" si="746"/>
        <v>5</v>
      </c>
      <c r="G23880" s="44">
        <f t="shared" si="747"/>
        <v>7</v>
      </c>
      <c r="H23880" s="44"/>
    </row>
    <row r="23881" spans="1:8" x14ac:dyDescent="0.25">
      <c r="A23881">
        <v>74881</v>
      </c>
      <c r="B23881" s="1">
        <v>44331.765964401297</v>
      </c>
      <c r="C23881">
        <v>244947</v>
      </c>
      <c r="D23881">
        <v>411922</v>
      </c>
      <c r="E23881" s="16" t="e">
        <f>VLOOKUP(C23881,Подписчики!#REF!,3,0)</f>
        <v>#REF!</v>
      </c>
      <c r="F23881" s="3">
        <f t="shared" si="746"/>
        <v>5</v>
      </c>
      <c r="G23881" s="44">
        <f t="shared" si="747"/>
        <v>7</v>
      </c>
      <c r="H23881" s="44"/>
    </row>
    <row r="23882" spans="1:8" x14ac:dyDescent="0.25">
      <c r="A23882">
        <v>74884</v>
      </c>
      <c r="B23882" s="1">
        <v>44331.76636893204</v>
      </c>
      <c r="C23882">
        <v>156773</v>
      </c>
      <c r="D23882">
        <v>301748</v>
      </c>
      <c r="E23882" s="16" t="e">
        <f>VLOOKUP(C23882,Подписчики!#REF!,3,0)</f>
        <v>#REF!</v>
      </c>
      <c r="F23882" s="3">
        <f t="shared" si="746"/>
        <v>5</v>
      </c>
      <c r="G23882" s="44">
        <f t="shared" si="747"/>
        <v>7</v>
      </c>
      <c r="H23882" s="44"/>
    </row>
    <row r="23883" spans="1:8" x14ac:dyDescent="0.25">
      <c r="A23883">
        <v>74889</v>
      </c>
      <c r="B23883" s="1">
        <v>44331.76636893204</v>
      </c>
      <c r="C23883">
        <v>284062</v>
      </c>
      <c r="D23883">
        <v>88863</v>
      </c>
      <c r="E23883" s="16" t="e">
        <f>VLOOKUP(C23883,Подписчики!#REF!,3,0)</f>
        <v>#REF!</v>
      </c>
      <c r="F23883" s="3">
        <f t="shared" si="746"/>
        <v>5</v>
      </c>
      <c r="G23883" s="44">
        <f t="shared" si="747"/>
        <v>7</v>
      </c>
      <c r="H23883" s="44"/>
    </row>
    <row r="23884" spans="1:8" x14ac:dyDescent="0.25">
      <c r="A23884">
        <v>74891</v>
      </c>
      <c r="B23884" s="1">
        <v>44331.76636893204</v>
      </c>
      <c r="C23884">
        <v>323976</v>
      </c>
      <c r="D23884">
        <v>111597</v>
      </c>
      <c r="E23884" s="16" t="e">
        <f>VLOOKUP(C23884,Подписчики!#REF!,3,0)</f>
        <v>#REF!</v>
      </c>
      <c r="F23884" s="3">
        <f t="shared" si="746"/>
        <v>5</v>
      </c>
      <c r="G23884" s="44">
        <f t="shared" si="747"/>
        <v>7</v>
      </c>
      <c r="H23884" s="44"/>
    </row>
    <row r="23885" spans="1:8" x14ac:dyDescent="0.25">
      <c r="A23885">
        <v>74895</v>
      </c>
      <c r="B23885" s="1">
        <v>44331.767177993534</v>
      </c>
      <c r="C23885">
        <v>74038</v>
      </c>
      <c r="D23885">
        <v>250679</v>
      </c>
      <c r="E23885" s="16" t="e">
        <f>VLOOKUP(C23885,Подписчики!#REF!,3,0)</f>
        <v>#REF!</v>
      </c>
      <c r="F23885" s="3">
        <f t="shared" si="746"/>
        <v>5</v>
      </c>
      <c r="G23885" s="44">
        <f t="shared" si="747"/>
        <v>7</v>
      </c>
      <c r="H23885" s="44"/>
    </row>
    <row r="23886" spans="1:8" x14ac:dyDescent="0.25">
      <c r="A23886">
        <v>74896</v>
      </c>
      <c r="B23886" s="1">
        <v>44331.767582524277</v>
      </c>
      <c r="C23886">
        <v>346178</v>
      </c>
      <c r="D23886">
        <v>21760</v>
      </c>
      <c r="E23886" s="16" t="e">
        <f>VLOOKUP(C23886,Подписчики!#REF!,3,0)</f>
        <v>#REF!</v>
      </c>
      <c r="F23886" s="3">
        <f t="shared" si="746"/>
        <v>5</v>
      </c>
      <c r="G23886" s="44">
        <f t="shared" si="747"/>
        <v>7</v>
      </c>
      <c r="H23886" s="44"/>
    </row>
    <row r="23887" spans="1:8" x14ac:dyDescent="0.25">
      <c r="A23887">
        <v>74899</v>
      </c>
      <c r="B23887" s="1">
        <v>44331.76920064725</v>
      </c>
      <c r="C23887">
        <v>30688</v>
      </c>
      <c r="D23887">
        <v>154256</v>
      </c>
      <c r="E23887" s="16" t="e">
        <f>VLOOKUP(C23887,Подписчики!#REF!,3,0)</f>
        <v>#REF!</v>
      </c>
      <c r="F23887" s="3">
        <f t="shared" si="746"/>
        <v>5</v>
      </c>
      <c r="G23887" s="44">
        <f t="shared" si="747"/>
        <v>7</v>
      </c>
      <c r="H23887" s="44"/>
    </row>
    <row r="23888" spans="1:8" x14ac:dyDescent="0.25">
      <c r="A23888">
        <v>74900</v>
      </c>
      <c r="B23888" s="1">
        <v>44331.76920064725</v>
      </c>
      <c r="C23888">
        <v>117139</v>
      </c>
      <c r="D23888">
        <v>347008</v>
      </c>
      <c r="E23888" s="16" t="e">
        <f>VLOOKUP(C23888,Подписчики!#REF!,3,0)</f>
        <v>#REF!</v>
      </c>
      <c r="F23888" s="3">
        <f t="shared" si="746"/>
        <v>5</v>
      </c>
      <c r="G23888" s="44">
        <f t="shared" si="747"/>
        <v>7</v>
      </c>
      <c r="H23888" s="44"/>
    </row>
    <row r="23889" spans="1:8" x14ac:dyDescent="0.25">
      <c r="A23889">
        <v>74903</v>
      </c>
      <c r="B23889" s="1">
        <v>44331.76920064725</v>
      </c>
      <c r="C23889">
        <v>125165</v>
      </c>
      <c r="D23889">
        <v>241927</v>
      </c>
      <c r="E23889" s="16" t="e">
        <f>VLOOKUP(C23889,Подписчики!#REF!,3,0)</f>
        <v>#REF!</v>
      </c>
      <c r="F23889" s="3">
        <f t="shared" si="746"/>
        <v>5</v>
      </c>
      <c r="G23889" s="44">
        <f t="shared" si="747"/>
        <v>7</v>
      </c>
      <c r="H23889" s="44"/>
    </row>
    <row r="23890" spans="1:8" x14ac:dyDescent="0.25">
      <c r="A23890">
        <v>74905</v>
      </c>
      <c r="B23890" s="1">
        <v>44331.76920064725</v>
      </c>
      <c r="C23890">
        <v>130479</v>
      </c>
      <c r="D23890">
        <v>267654</v>
      </c>
      <c r="E23890" s="16" t="e">
        <f>VLOOKUP(C23890,Подписчики!#REF!,3,0)</f>
        <v>#REF!</v>
      </c>
      <c r="F23890" s="3">
        <f t="shared" si="746"/>
        <v>5</v>
      </c>
      <c r="G23890" s="44">
        <f t="shared" si="747"/>
        <v>7</v>
      </c>
      <c r="H23890" s="44"/>
    </row>
    <row r="23891" spans="1:8" x14ac:dyDescent="0.25">
      <c r="A23891">
        <v>74907</v>
      </c>
      <c r="B23891" s="1">
        <v>44331.76920064725</v>
      </c>
      <c r="C23891">
        <v>201538</v>
      </c>
      <c r="D23891">
        <v>430988</v>
      </c>
      <c r="E23891" s="16" t="e">
        <f>VLOOKUP(C23891,Подписчики!#REF!,3,0)</f>
        <v>#REF!</v>
      </c>
      <c r="F23891" s="3">
        <f t="shared" si="746"/>
        <v>5</v>
      </c>
      <c r="G23891" s="44">
        <f t="shared" si="747"/>
        <v>7</v>
      </c>
      <c r="H23891" s="44"/>
    </row>
    <row r="23892" spans="1:8" x14ac:dyDescent="0.25">
      <c r="A23892">
        <v>74910</v>
      </c>
      <c r="B23892" s="1">
        <v>44331.769646290479</v>
      </c>
      <c r="C23892">
        <v>326649</v>
      </c>
      <c r="D23892">
        <v>230507</v>
      </c>
      <c r="E23892" s="16" t="e">
        <f>VLOOKUP(C23892,Подписчики!#REF!,3,0)</f>
        <v>#REF!</v>
      </c>
      <c r="F23892" s="3">
        <f t="shared" si="746"/>
        <v>5</v>
      </c>
      <c r="G23892" s="44">
        <f t="shared" si="747"/>
        <v>7</v>
      </c>
      <c r="H23892" s="44"/>
    </row>
    <row r="23893" spans="1:8" x14ac:dyDescent="0.25">
      <c r="A23893">
        <v>74913</v>
      </c>
      <c r="B23893" s="1">
        <v>44331.770317697687</v>
      </c>
      <c r="C23893">
        <v>195420</v>
      </c>
      <c r="D23893">
        <v>36482</v>
      </c>
      <c r="E23893" s="16" t="e">
        <f>VLOOKUP(C23893,Подписчики!#REF!,3,0)</f>
        <v>#REF!</v>
      </c>
      <c r="F23893" s="3">
        <f t="shared" si="746"/>
        <v>5</v>
      </c>
      <c r="G23893" s="44">
        <f t="shared" si="747"/>
        <v>7</v>
      </c>
      <c r="H23893" s="44"/>
    </row>
    <row r="23894" spans="1:8" x14ac:dyDescent="0.25">
      <c r="A23894">
        <v>74916</v>
      </c>
      <c r="B23894" s="1">
        <v>44331.77041423948</v>
      </c>
      <c r="C23894">
        <v>140218</v>
      </c>
      <c r="D23894">
        <v>313853</v>
      </c>
      <c r="E23894" s="16" t="e">
        <f>VLOOKUP(C23894,Подписчики!#REF!,3,0)</f>
        <v>#REF!</v>
      </c>
      <c r="F23894" s="3">
        <f t="shared" si="746"/>
        <v>5</v>
      </c>
      <c r="G23894" s="44">
        <f t="shared" si="747"/>
        <v>7</v>
      </c>
      <c r="H23894" s="44"/>
    </row>
    <row r="23895" spans="1:8" x14ac:dyDescent="0.25">
      <c r="A23895">
        <v>74917</v>
      </c>
      <c r="B23895" s="1">
        <v>44331.77041423948</v>
      </c>
      <c r="C23895">
        <v>273571</v>
      </c>
      <c r="D23895">
        <v>318314</v>
      </c>
      <c r="E23895" s="16" t="e">
        <f>VLOOKUP(C23895,Подписчики!#REF!,3,0)</f>
        <v>#REF!</v>
      </c>
      <c r="F23895" s="3">
        <f t="shared" si="746"/>
        <v>5</v>
      </c>
      <c r="G23895" s="44">
        <f t="shared" si="747"/>
        <v>7</v>
      </c>
      <c r="H23895" s="44"/>
    </row>
    <row r="23896" spans="1:8" x14ac:dyDescent="0.25">
      <c r="A23896">
        <v>74918</v>
      </c>
      <c r="B23896" s="1">
        <v>44331.771141697442</v>
      </c>
      <c r="C23896">
        <v>333442</v>
      </c>
      <c r="D23896">
        <v>107303</v>
      </c>
      <c r="E23896" s="16" t="e">
        <f>VLOOKUP(C23896,Подписчики!#REF!,3,0)</f>
        <v>#REF!</v>
      </c>
      <c r="F23896" s="3">
        <f t="shared" si="746"/>
        <v>5</v>
      </c>
      <c r="G23896" s="44">
        <f t="shared" si="747"/>
        <v>7</v>
      </c>
      <c r="H23896" s="44"/>
    </row>
    <row r="23897" spans="1:8" x14ac:dyDescent="0.25">
      <c r="A23897">
        <v>74920</v>
      </c>
      <c r="B23897" s="1">
        <v>44331.771223300966</v>
      </c>
      <c r="C23897">
        <v>136905</v>
      </c>
      <c r="D23897">
        <v>325852</v>
      </c>
      <c r="E23897" s="16" t="e">
        <f>VLOOKUP(C23897,Подписчики!#REF!,3,0)</f>
        <v>#REF!</v>
      </c>
      <c r="F23897" s="3">
        <f t="shared" si="746"/>
        <v>5</v>
      </c>
      <c r="G23897" s="44">
        <f t="shared" si="747"/>
        <v>7</v>
      </c>
      <c r="H23897" s="44"/>
    </row>
    <row r="23898" spans="1:8" x14ac:dyDescent="0.25">
      <c r="A23898">
        <v>74922</v>
      </c>
      <c r="B23898" s="1">
        <v>44331.772841423946</v>
      </c>
      <c r="C23898">
        <v>25524</v>
      </c>
      <c r="D23898">
        <v>351192</v>
      </c>
      <c r="E23898" s="16" t="e">
        <f>VLOOKUP(C23898,Подписчики!#REF!,3,0)</f>
        <v>#REF!</v>
      </c>
      <c r="F23898" s="3">
        <f t="shared" si="746"/>
        <v>5</v>
      </c>
      <c r="G23898" s="44">
        <f t="shared" si="747"/>
        <v>7</v>
      </c>
      <c r="H23898" s="44"/>
    </row>
    <row r="23899" spans="1:8" x14ac:dyDescent="0.25">
      <c r="A23899">
        <v>74925</v>
      </c>
      <c r="B23899" s="1">
        <v>44331.772841423946</v>
      </c>
      <c r="C23899">
        <v>64172</v>
      </c>
      <c r="D23899">
        <v>206501</v>
      </c>
      <c r="E23899" s="16" t="e">
        <f>VLOOKUP(C23899,Подписчики!#REF!,3,0)</f>
        <v>#REF!</v>
      </c>
      <c r="F23899" s="3">
        <f t="shared" si="746"/>
        <v>5</v>
      </c>
      <c r="G23899" s="44">
        <f t="shared" si="747"/>
        <v>7</v>
      </c>
      <c r="H23899" s="44"/>
    </row>
    <row r="23900" spans="1:8" x14ac:dyDescent="0.25">
      <c r="A23900">
        <v>74928</v>
      </c>
      <c r="B23900" s="1">
        <v>44331.77365048544</v>
      </c>
      <c r="C23900">
        <v>335056</v>
      </c>
      <c r="D23900">
        <v>389702</v>
      </c>
      <c r="E23900" s="16" t="e">
        <f>VLOOKUP(C23900,Подписчики!#REF!,3,0)</f>
        <v>#REF!</v>
      </c>
      <c r="F23900" s="3">
        <f t="shared" si="746"/>
        <v>5</v>
      </c>
      <c r="G23900" s="44">
        <f t="shared" si="747"/>
        <v>7</v>
      </c>
      <c r="H23900" s="44"/>
    </row>
    <row r="23901" spans="1:8" x14ac:dyDescent="0.25">
      <c r="A23901">
        <v>74933</v>
      </c>
      <c r="B23901" s="1">
        <v>44331.774055016183</v>
      </c>
      <c r="C23901">
        <v>214779</v>
      </c>
      <c r="D23901">
        <v>470762</v>
      </c>
      <c r="E23901" s="16" t="e">
        <f>VLOOKUP(C23901,Подписчики!#REF!,3,0)</f>
        <v>#REF!</v>
      </c>
      <c r="F23901" s="3">
        <f t="shared" si="746"/>
        <v>5</v>
      </c>
      <c r="G23901" s="44">
        <f t="shared" si="747"/>
        <v>7</v>
      </c>
      <c r="H23901" s="44"/>
    </row>
    <row r="23902" spans="1:8" x14ac:dyDescent="0.25">
      <c r="A23902">
        <v>74938</v>
      </c>
      <c r="B23902" s="1">
        <v>44331.774224066896</v>
      </c>
      <c r="C23902">
        <v>173079</v>
      </c>
      <c r="D23902">
        <v>224760</v>
      </c>
      <c r="E23902" s="16" t="e">
        <f>VLOOKUP(C23902,Подписчики!#REF!,3,0)</f>
        <v>#REF!</v>
      </c>
      <c r="F23902" s="3">
        <f t="shared" si="746"/>
        <v>5</v>
      </c>
      <c r="G23902" s="44">
        <f t="shared" si="747"/>
        <v>7</v>
      </c>
      <c r="H23902" s="44"/>
    </row>
    <row r="23903" spans="1:8" x14ac:dyDescent="0.25">
      <c r="A23903">
        <v>74939</v>
      </c>
      <c r="B23903" s="1">
        <v>44331.774459546927</v>
      </c>
      <c r="C23903">
        <v>49675</v>
      </c>
      <c r="D23903">
        <v>180863</v>
      </c>
      <c r="E23903" s="16" t="e">
        <f>VLOOKUP(C23903,Подписчики!#REF!,3,0)</f>
        <v>#REF!</v>
      </c>
      <c r="F23903" s="3">
        <f t="shared" si="746"/>
        <v>5</v>
      </c>
      <c r="G23903" s="44">
        <f t="shared" si="747"/>
        <v>7</v>
      </c>
      <c r="H23903" s="44"/>
    </row>
    <row r="23904" spans="1:8" x14ac:dyDescent="0.25">
      <c r="A23904">
        <v>74943</v>
      </c>
      <c r="B23904" s="1">
        <v>44331.775268608413</v>
      </c>
      <c r="C23904">
        <v>289553</v>
      </c>
      <c r="D23904">
        <v>123413</v>
      </c>
      <c r="E23904" s="16" t="e">
        <f>VLOOKUP(C23904,Подписчики!#REF!,3,0)</f>
        <v>#REF!</v>
      </c>
      <c r="F23904" s="3">
        <f t="shared" si="746"/>
        <v>5</v>
      </c>
      <c r="G23904" s="44">
        <f t="shared" si="747"/>
        <v>7</v>
      </c>
      <c r="H23904" s="44"/>
    </row>
    <row r="23905" spans="1:8" x14ac:dyDescent="0.25">
      <c r="A23905">
        <v>74947</v>
      </c>
      <c r="B23905" s="1">
        <v>44331.775673139164</v>
      </c>
      <c r="C23905">
        <v>308277</v>
      </c>
      <c r="D23905">
        <v>75211</v>
      </c>
      <c r="E23905" s="16" t="e">
        <f>VLOOKUP(C23905,Подписчики!#REF!,3,0)</f>
        <v>#REF!</v>
      </c>
      <c r="F23905" s="3">
        <f t="shared" si="746"/>
        <v>5</v>
      </c>
      <c r="G23905" s="44">
        <f t="shared" si="747"/>
        <v>7</v>
      </c>
      <c r="H23905" s="44"/>
    </row>
    <row r="23906" spans="1:8" x14ac:dyDescent="0.25">
      <c r="A23906">
        <v>74951</v>
      </c>
      <c r="B23906" s="1">
        <v>44331.77648220065</v>
      </c>
      <c r="C23906">
        <v>89155</v>
      </c>
      <c r="D23906">
        <v>12149</v>
      </c>
      <c r="E23906" s="16" t="e">
        <f>VLOOKUP(C23906,Подписчики!#REF!,3,0)</f>
        <v>#REF!</v>
      </c>
      <c r="F23906" s="3">
        <f t="shared" si="746"/>
        <v>5</v>
      </c>
      <c r="G23906" s="44">
        <f t="shared" si="747"/>
        <v>7</v>
      </c>
      <c r="H23906" s="44"/>
    </row>
    <row r="23907" spans="1:8" x14ac:dyDescent="0.25">
      <c r="A23907">
        <v>74953</v>
      </c>
      <c r="B23907" s="1">
        <v>44331.776886731393</v>
      </c>
      <c r="C23907">
        <v>196524</v>
      </c>
      <c r="D23907">
        <v>351192</v>
      </c>
      <c r="E23907" s="16" t="e">
        <f>VLOOKUP(C23907,Подписчики!#REF!,3,0)</f>
        <v>#REF!</v>
      </c>
      <c r="F23907" s="3">
        <f t="shared" si="746"/>
        <v>5</v>
      </c>
      <c r="G23907" s="44">
        <f t="shared" si="747"/>
        <v>7</v>
      </c>
      <c r="H23907" s="44"/>
    </row>
    <row r="23908" spans="1:8" x14ac:dyDescent="0.25">
      <c r="A23908">
        <v>74958</v>
      </c>
      <c r="B23908" s="1">
        <v>44331.778100323623</v>
      </c>
      <c r="C23908">
        <v>218109</v>
      </c>
      <c r="D23908">
        <v>62540</v>
      </c>
      <c r="E23908" s="16" t="e">
        <f>VLOOKUP(C23908,Подписчики!#REF!,3,0)</f>
        <v>#REF!</v>
      </c>
      <c r="F23908" s="3">
        <f t="shared" si="746"/>
        <v>5</v>
      </c>
      <c r="G23908" s="44">
        <f t="shared" si="747"/>
        <v>7</v>
      </c>
      <c r="H23908" s="44"/>
    </row>
    <row r="23909" spans="1:8" x14ac:dyDescent="0.25">
      <c r="A23909">
        <v>74962</v>
      </c>
      <c r="B23909" s="1">
        <v>44331.778504854366</v>
      </c>
      <c r="C23909">
        <v>134827</v>
      </c>
      <c r="D23909">
        <v>473327</v>
      </c>
      <c r="E23909" s="16" t="e">
        <f>VLOOKUP(C23909,Подписчики!#REF!,3,0)</f>
        <v>#REF!</v>
      </c>
      <c r="F23909" s="3">
        <f t="shared" si="746"/>
        <v>5</v>
      </c>
      <c r="G23909" s="44">
        <f t="shared" si="747"/>
        <v>7</v>
      </c>
      <c r="H23909" s="44"/>
    </row>
    <row r="23910" spans="1:8" x14ac:dyDescent="0.25">
      <c r="A23910">
        <v>74965</v>
      </c>
      <c r="B23910" s="1">
        <v>44331.779412213509</v>
      </c>
      <c r="C23910">
        <v>30758</v>
      </c>
      <c r="D23910">
        <v>389195</v>
      </c>
      <c r="E23910" s="16" t="e">
        <f>VLOOKUP(C23910,Подписчики!#REF!,3,0)</f>
        <v>#REF!</v>
      </c>
      <c r="F23910" s="3">
        <f t="shared" si="746"/>
        <v>5</v>
      </c>
      <c r="G23910" s="44">
        <f t="shared" si="747"/>
        <v>7</v>
      </c>
      <c r="H23910" s="44"/>
    </row>
    <row r="23911" spans="1:8" x14ac:dyDescent="0.25">
      <c r="A23911">
        <v>74970</v>
      </c>
      <c r="B23911" s="1">
        <v>44331.779503769038</v>
      </c>
      <c r="C23911">
        <v>254098</v>
      </c>
      <c r="D23911">
        <v>347393</v>
      </c>
      <c r="E23911" s="16" t="e">
        <f>VLOOKUP(C23911,Подписчики!#REF!,3,0)</f>
        <v>#REF!</v>
      </c>
      <c r="F23911" s="3">
        <f t="shared" si="746"/>
        <v>5</v>
      </c>
      <c r="G23911" s="44">
        <f t="shared" si="747"/>
        <v>7</v>
      </c>
      <c r="H23911" s="44"/>
    </row>
    <row r="23912" spans="1:8" x14ac:dyDescent="0.25">
      <c r="A23912">
        <v>74974</v>
      </c>
      <c r="B23912" s="1">
        <v>44331.779718446604</v>
      </c>
      <c r="C23912">
        <v>229658</v>
      </c>
      <c r="D23912">
        <v>230507</v>
      </c>
      <c r="E23912" s="16" t="e">
        <f>VLOOKUP(C23912,Подписчики!#REF!,3,0)</f>
        <v>#REF!</v>
      </c>
      <c r="F23912" s="3">
        <f t="shared" si="746"/>
        <v>5</v>
      </c>
      <c r="G23912" s="44">
        <f t="shared" si="747"/>
        <v>7</v>
      </c>
      <c r="H23912" s="44"/>
    </row>
    <row r="23913" spans="1:8" x14ac:dyDescent="0.25">
      <c r="A23913">
        <v>74975</v>
      </c>
      <c r="B23913" s="1">
        <v>44331.779808954132</v>
      </c>
      <c r="C23913">
        <v>277276</v>
      </c>
      <c r="D23913">
        <v>274664</v>
      </c>
      <c r="E23913" s="16" t="e">
        <f>VLOOKUP(C23913,Подписчики!#REF!,3,0)</f>
        <v>#REF!</v>
      </c>
      <c r="F23913" s="3">
        <f t="shared" si="746"/>
        <v>5</v>
      </c>
      <c r="G23913" s="44">
        <f t="shared" si="747"/>
        <v>7</v>
      </c>
      <c r="H23913" s="44"/>
    </row>
    <row r="23914" spans="1:8" x14ac:dyDescent="0.25">
      <c r="A23914">
        <v>74979</v>
      </c>
      <c r="B23914" s="1">
        <v>44331.780083620717</v>
      </c>
      <c r="C23914">
        <v>261625</v>
      </c>
      <c r="D23914">
        <v>347008</v>
      </c>
      <c r="E23914" s="16" t="e">
        <f>VLOOKUP(C23914,Подписчики!#REF!,3,0)</f>
        <v>#REF!</v>
      </c>
      <c r="F23914" s="3">
        <f t="shared" si="746"/>
        <v>5</v>
      </c>
      <c r="G23914" s="44">
        <f t="shared" si="747"/>
        <v>7</v>
      </c>
      <c r="H23914" s="44"/>
    </row>
    <row r="23915" spans="1:8" x14ac:dyDescent="0.25">
      <c r="A23915">
        <v>74983</v>
      </c>
      <c r="B23915" s="1">
        <v>44331.78052750809</v>
      </c>
      <c r="C23915">
        <v>30639</v>
      </c>
      <c r="D23915">
        <v>151932</v>
      </c>
      <c r="E23915" s="16" t="e">
        <f>VLOOKUP(C23915,Подписчики!#REF!,3,0)</f>
        <v>#REF!</v>
      </c>
      <c r="F23915" s="3">
        <f t="shared" si="746"/>
        <v>5</v>
      </c>
      <c r="G23915" s="44">
        <f t="shared" si="747"/>
        <v>7</v>
      </c>
      <c r="H23915" s="44"/>
    </row>
    <row r="23916" spans="1:8" x14ac:dyDescent="0.25">
      <c r="A23916">
        <v>74984</v>
      </c>
      <c r="B23916" s="1">
        <v>44331.781182287057</v>
      </c>
      <c r="C23916">
        <v>152867</v>
      </c>
      <c r="D23916">
        <v>158978</v>
      </c>
      <c r="E23916" s="16" t="e">
        <f>VLOOKUP(C23916,Подписчики!#REF!,3,0)</f>
        <v>#REF!</v>
      </c>
      <c r="F23916" s="3">
        <f t="shared" si="746"/>
        <v>5</v>
      </c>
      <c r="G23916" s="44">
        <f t="shared" si="747"/>
        <v>7</v>
      </c>
      <c r="H23916" s="44"/>
    </row>
    <row r="23917" spans="1:8" x14ac:dyDescent="0.25">
      <c r="A23917">
        <v>74987</v>
      </c>
      <c r="B23917" s="1">
        <v>44331.781853694265</v>
      </c>
      <c r="C23917">
        <v>318008</v>
      </c>
      <c r="D23917">
        <v>351192</v>
      </c>
      <c r="E23917" s="16" t="e">
        <f>VLOOKUP(C23917,Подписчики!#REF!,3,0)</f>
        <v>#REF!</v>
      </c>
      <c r="F23917" s="3">
        <f t="shared" si="746"/>
        <v>5</v>
      </c>
      <c r="G23917" s="44">
        <f t="shared" si="747"/>
        <v>7</v>
      </c>
      <c r="H23917" s="44"/>
    </row>
    <row r="23918" spans="1:8" x14ac:dyDescent="0.25">
      <c r="A23918">
        <v>74988</v>
      </c>
      <c r="B23918" s="1">
        <v>44331.782666666666</v>
      </c>
      <c r="C23918">
        <v>148633</v>
      </c>
      <c r="D23918">
        <v>335810</v>
      </c>
      <c r="E23918" s="16" t="e">
        <f>VLOOKUP(C23918,Подписчики!#REF!,3,0)</f>
        <v>#REF!</v>
      </c>
      <c r="F23918" s="3">
        <f t="shared" si="746"/>
        <v>5</v>
      </c>
      <c r="G23918" s="44">
        <f t="shared" si="747"/>
        <v>7</v>
      </c>
      <c r="H23918" s="44"/>
    </row>
    <row r="23919" spans="1:8" x14ac:dyDescent="0.25">
      <c r="A23919">
        <v>74992</v>
      </c>
      <c r="B23919" s="1">
        <v>44331.782954692557</v>
      </c>
      <c r="C23919">
        <v>55493</v>
      </c>
      <c r="D23919">
        <v>270101</v>
      </c>
      <c r="E23919" s="16" t="e">
        <f>VLOOKUP(C23919,Подписчики!#REF!,3,0)</f>
        <v>#REF!</v>
      </c>
      <c r="F23919" s="3">
        <f t="shared" si="746"/>
        <v>5</v>
      </c>
      <c r="G23919" s="44">
        <f t="shared" si="747"/>
        <v>7</v>
      </c>
      <c r="H23919" s="44"/>
    </row>
    <row r="23920" spans="1:8" x14ac:dyDescent="0.25">
      <c r="A23920">
        <v>74997</v>
      </c>
      <c r="B23920" s="1">
        <v>44331.785333333333</v>
      </c>
      <c r="C23920">
        <v>207682</v>
      </c>
      <c r="D23920">
        <v>473323</v>
      </c>
      <c r="E23920" s="16" t="e">
        <f>VLOOKUP(C23920,Подписчики!#REF!,3,0)</f>
        <v>#REF!</v>
      </c>
      <c r="F23920" s="3">
        <f t="shared" si="746"/>
        <v>5</v>
      </c>
      <c r="G23920" s="44">
        <f t="shared" si="747"/>
        <v>7</v>
      </c>
      <c r="H23920" s="44"/>
    </row>
    <row r="23921" spans="1:8" x14ac:dyDescent="0.25">
      <c r="A23921">
        <v>75002</v>
      </c>
      <c r="B23921" s="1">
        <v>44331.785786407767</v>
      </c>
      <c r="C23921">
        <v>144875</v>
      </c>
      <c r="D23921">
        <v>209122</v>
      </c>
      <c r="E23921" s="16" t="e">
        <f>VLOOKUP(C23921,Подписчики!#REF!,3,0)</f>
        <v>#REF!</v>
      </c>
      <c r="F23921" s="3">
        <f t="shared" si="746"/>
        <v>5</v>
      </c>
      <c r="G23921" s="44">
        <f t="shared" si="747"/>
        <v>7</v>
      </c>
      <c r="H23921" s="44"/>
    </row>
    <row r="23922" spans="1:8" x14ac:dyDescent="0.25">
      <c r="A23922">
        <v>75003</v>
      </c>
      <c r="B23922" s="1">
        <v>44331.785786407767</v>
      </c>
      <c r="C23922">
        <v>204589</v>
      </c>
      <c r="D23922">
        <v>103966</v>
      </c>
      <c r="E23922" s="16" t="e">
        <f>VLOOKUP(C23922,Подписчики!#REF!,3,0)</f>
        <v>#REF!</v>
      </c>
      <c r="F23922" s="3">
        <f t="shared" si="746"/>
        <v>5</v>
      </c>
      <c r="G23922" s="44">
        <f t="shared" si="747"/>
        <v>7</v>
      </c>
      <c r="H23922" s="44"/>
    </row>
    <row r="23923" spans="1:8" x14ac:dyDescent="0.25">
      <c r="A23923">
        <v>75004</v>
      </c>
      <c r="B23923" s="1">
        <v>44331.787000000004</v>
      </c>
      <c r="C23923">
        <v>84066</v>
      </c>
      <c r="D23923">
        <v>240291</v>
      </c>
      <c r="E23923" s="16" t="e">
        <f>VLOOKUP(C23923,Подписчики!#REF!,3,0)</f>
        <v>#REF!</v>
      </c>
      <c r="F23923" s="3">
        <f t="shared" si="746"/>
        <v>5</v>
      </c>
      <c r="G23923" s="44">
        <f t="shared" si="747"/>
        <v>7</v>
      </c>
      <c r="H23923" s="44"/>
    </row>
    <row r="23924" spans="1:8" x14ac:dyDescent="0.25">
      <c r="A23924">
        <v>75009</v>
      </c>
      <c r="B23924" s="1">
        <v>44331.787591174048</v>
      </c>
      <c r="C23924">
        <v>162975</v>
      </c>
      <c r="D23924">
        <v>70091</v>
      </c>
      <c r="E23924" s="16" t="e">
        <f>VLOOKUP(C23924,Подписчики!#REF!,3,0)</f>
        <v>#REF!</v>
      </c>
      <c r="F23924" s="3">
        <f t="shared" si="746"/>
        <v>5</v>
      </c>
      <c r="G23924" s="44">
        <f t="shared" si="747"/>
        <v>7</v>
      </c>
      <c r="H23924" s="44"/>
    </row>
    <row r="23925" spans="1:8" x14ac:dyDescent="0.25">
      <c r="A23925">
        <v>75012</v>
      </c>
      <c r="B23925" s="1">
        <v>44331.78780906149</v>
      </c>
      <c r="C23925">
        <v>240748</v>
      </c>
      <c r="D23925">
        <v>411922</v>
      </c>
      <c r="E23925" s="16" t="e">
        <f>VLOOKUP(C23925,Подписчики!#REF!,3,0)</f>
        <v>#REF!</v>
      </c>
      <c r="F23925" s="3">
        <f t="shared" si="746"/>
        <v>5</v>
      </c>
      <c r="G23925" s="44">
        <f t="shared" si="747"/>
        <v>7</v>
      </c>
      <c r="H23925" s="44"/>
    </row>
    <row r="23926" spans="1:8" x14ac:dyDescent="0.25">
      <c r="A23926">
        <v>75014</v>
      </c>
      <c r="B23926" s="1">
        <v>44331.788213592234</v>
      </c>
      <c r="C23926">
        <v>181871</v>
      </c>
      <c r="D23926">
        <v>411922</v>
      </c>
      <c r="E23926" s="16" t="e">
        <f>VLOOKUP(C23926,Подписчики!#REF!,3,0)</f>
        <v>#REF!</v>
      </c>
      <c r="F23926" s="3">
        <f t="shared" si="746"/>
        <v>5</v>
      </c>
      <c r="G23926" s="44">
        <f t="shared" si="747"/>
        <v>7</v>
      </c>
      <c r="H23926" s="44"/>
    </row>
    <row r="23927" spans="1:8" x14ac:dyDescent="0.25">
      <c r="A23927">
        <v>75016</v>
      </c>
      <c r="B23927" s="1">
        <v>44331.789239173559</v>
      </c>
      <c r="C23927">
        <v>78264</v>
      </c>
      <c r="D23927">
        <v>23976</v>
      </c>
      <c r="E23927" s="16" t="e">
        <f>VLOOKUP(C23927,Подписчики!#REF!,3,0)</f>
        <v>#REF!</v>
      </c>
      <c r="F23927" s="3">
        <f t="shared" si="746"/>
        <v>5</v>
      </c>
      <c r="G23927" s="44">
        <f t="shared" si="747"/>
        <v>7</v>
      </c>
      <c r="H23927" s="44"/>
    </row>
    <row r="23928" spans="1:8" x14ac:dyDescent="0.25">
      <c r="A23928">
        <v>75017</v>
      </c>
      <c r="B23928" s="1">
        <v>44331.789831715214</v>
      </c>
      <c r="C23928">
        <v>128498</v>
      </c>
      <c r="D23928">
        <v>312954</v>
      </c>
      <c r="E23928" s="16" t="e">
        <f>VLOOKUP(C23928,Подписчики!#REF!,3,0)</f>
        <v>#REF!</v>
      </c>
      <c r="F23928" s="3">
        <f t="shared" si="746"/>
        <v>5</v>
      </c>
      <c r="G23928" s="44">
        <f t="shared" si="747"/>
        <v>7</v>
      </c>
      <c r="H23928" s="44"/>
    </row>
    <row r="23929" spans="1:8" x14ac:dyDescent="0.25">
      <c r="A23929">
        <v>75018</v>
      </c>
      <c r="B23929" s="1">
        <v>44331.789831715214</v>
      </c>
      <c r="C23929">
        <v>184282</v>
      </c>
      <c r="D23929">
        <v>12149</v>
      </c>
      <c r="E23929" s="16" t="e">
        <f>VLOOKUP(C23929,Подписчики!#REF!,3,0)</f>
        <v>#REF!</v>
      </c>
      <c r="F23929" s="3">
        <f t="shared" si="746"/>
        <v>5</v>
      </c>
      <c r="G23929" s="44">
        <f t="shared" si="747"/>
        <v>7</v>
      </c>
      <c r="H23929" s="44"/>
    </row>
    <row r="23930" spans="1:8" x14ac:dyDescent="0.25">
      <c r="A23930">
        <v>75020</v>
      </c>
      <c r="B23930" s="1">
        <v>44331.790236245957</v>
      </c>
      <c r="C23930">
        <v>7828</v>
      </c>
      <c r="D23930">
        <v>194335</v>
      </c>
      <c r="E23930" s="16" t="e">
        <f>VLOOKUP(C23930,Подписчики!#REF!,3,0)</f>
        <v>#REF!</v>
      </c>
      <c r="F23930" s="3">
        <f t="shared" si="746"/>
        <v>5</v>
      </c>
      <c r="G23930" s="44">
        <f t="shared" si="747"/>
        <v>7</v>
      </c>
      <c r="H23930" s="44"/>
    </row>
    <row r="23931" spans="1:8" x14ac:dyDescent="0.25">
      <c r="A23931">
        <v>75025</v>
      </c>
      <c r="B23931" s="1">
        <v>44331.790236245957</v>
      </c>
      <c r="C23931">
        <v>114338</v>
      </c>
      <c r="D23931">
        <v>396828</v>
      </c>
      <c r="E23931" s="16" t="e">
        <f>VLOOKUP(C23931,Подписчики!#REF!,3,0)</f>
        <v>#REF!</v>
      </c>
      <c r="F23931" s="3">
        <f t="shared" si="746"/>
        <v>5</v>
      </c>
      <c r="G23931" s="44">
        <f t="shared" si="747"/>
        <v>7</v>
      </c>
      <c r="H23931" s="44"/>
    </row>
    <row r="23932" spans="1:8" x14ac:dyDescent="0.25">
      <c r="A23932">
        <v>75029</v>
      </c>
      <c r="B23932" s="1">
        <v>44331.790236245957</v>
      </c>
      <c r="C23932">
        <v>333593</v>
      </c>
      <c r="D23932">
        <v>472712</v>
      </c>
      <c r="E23932" s="16" t="e">
        <f>VLOOKUP(C23932,Подписчики!#REF!,3,0)</f>
        <v>#REF!</v>
      </c>
      <c r="F23932" s="3">
        <f t="shared" si="746"/>
        <v>5</v>
      </c>
      <c r="G23932" s="44">
        <f t="shared" si="747"/>
        <v>7</v>
      </c>
      <c r="H23932" s="44"/>
    </row>
    <row r="23933" spans="1:8" x14ac:dyDescent="0.25">
      <c r="A23933">
        <v>75034</v>
      </c>
      <c r="B23933" s="1">
        <v>44331.79027680288</v>
      </c>
      <c r="C23933">
        <v>30835</v>
      </c>
      <c r="D23933">
        <v>351192</v>
      </c>
      <c r="E23933" s="16" t="e">
        <f>VLOOKUP(C23933,Подписчики!#REF!,3,0)</f>
        <v>#REF!</v>
      </c>
      <c r="F23933" s="3">
        <f t="shared" si="746"/>
        <v>5</v>
      </c>
      <c r="G23933" s="44">
        <f t="shared" si="747"/>
        <v>7</v>
      </c>
      <c r="H23933" s="44"/>
    </row>
    <row r="23934" spans="1:8" x14ac:dyDescent="0.25">
      <c r="A23934">
        <v>75039</v>
      </c>
      <c r="B23934" s="1">
        <v>44331.790368358408</v>
      </c>
      <c r="C23934">
        <v>199506</v>
      </c>
      <c r="D23934">
        <v>351192</v>
      </c>
      <c r="E23934" s="16" t="e">
        <f>VLOOKUP(C23934,Подписчики!#REF!,3,0)</f>
        <v>#REF!</v>
      </c>
      <c r="F23934" s="3">
        <f t="shared" si="746"/>
        <v>5</v>
      </c>
      <c r="G23934" s="44">
        <f t="shared" si="747"/>
        <v>7</v>
      </c>
      <c r="H23934" s="44"/>
    </row>
    <row r="23935" spans="1:8" x14ac:dyDescent="0.25">
      <c r="A23935">
        <v>75040</v>
      </c>
      <c r="B23935" s="1">
        <v>44331.791854368937</v>
      </c>
      <c r="C23935">
        <v>250008</v>
      </c>
      <c r="D23935">
        <v>347393</v>
      </c>
      <c r="E23935" s="16" t="e">
        <f>VLOOKUP(C23935,Подписчики!#REF!,3,0)</f>
        <v>#REF!</v>
      </c>
      <c r="F23935" s="3">
        <f t="shared" si="746"/>
        <v>5</v>
      </c>
      <c r="G23935" s="44">
        <f t="shared" si="747"/>
        <v>7</v>
      </c>
      <c r="H23935" s="44"/>
    </row>
    <row r="23936" spans="1:8" x14ac:dyDescent="0.25">
      <c r="A23936">
        <v>75041</v>
      </c>
      <c r="B23936" s="1">
        <v>44331.793472491911</v>
      </c>
      <c r="C23936">
        <v>182736</v>
      </c>
      <c r="D23936">
        <v>52509</v>
      </c>
      <c r="E23936" s="16" t="e">
        <f>VLOOKUP(C23936,Подписчики!#REF!,3,0)</f>
        <v>#REF!</v>
      </c>
      <c r="F23936" s="3">
        <f t="shared" si="746"/>
        <v>5</v>
      </c>
      <c r="G23936" s="44">
        <f t="shared" si="747"/>
        <v>7</v>
      </c>
      <c r="H23936" s="44"/>
    </row>
    <row r="23937" spans="1:8" x14ac:dyDescent="0.25">
      <c r="A23937">
        <v>75044</v>
      </c>
      <c r="B23937" s="1">
        <v>44331.793877022654</v>
      </c>
      <c r="C23937">
        <v>285049</v>
      </c>
      <c r="D23937">
        <v>170967</v>
      </c>
      <c r="E23937" s="16" t="e">
        <f>VLOOKUP(C23937,Подписчики!#REF!,3,0)</f>
        <v>#REF!</v>
      </c>
      <c r="F23937" s="3">
        <f t="shared" si="746"/>
        <v>5</v>
      </c>
      <c r="G23937" s="44">
        <f t="shared" si="747"/>
        <v>7</v>
      </c>
      <c r="H23937" s="44"/>
    </row>
    <row r="23938" spans="1:8" x14ac:dyDescent="0.25">
      <c r="A23938">
        <v>75049</v>
      </c>
      <c r="B23938" s="1">
        <v>44331.794281553397</v>
      </c>
      <c r="C23938">
        <v>100412</v>
      </c>
      <c r="D23938">
        <v>351192</v>
      </c>
      <c r="E23938" s="16" t="e">
        <f>VLOOKUP(C23938,Подписчики!#REF!,3,0)</f>
        <v>#REF!</v>
      </c>
      <c r="F23938" s="3">
        <f t="shared" si="746"/>
        <v>5</v>
      </c>
      <c r="G23938" s="44">
        <f t="shared" si="747"/>
        <v>7</v>
      </c>
      <c r="H23938" s="44"/>
    </row>
    <row r="23939" spans="1:8" x14ac:dyDescent="0.25">
      <c r="A23939">
        <v>75053</v>
      </c>
      <c r="B23939" s="1">
        <v>44331.79468608414</v>
      </c>
      <c r="C23939">
        <v>38912</v>
      </c>
      <c r="D23939">
        <v>452634</v>
      </c>
      <c r="E23939" s="16" t="e">
        <f>VLOOKUP(C23939,Подписчики!#REF!,3,0)</f>
        <v>#REF!</v>
      </c>
      <c r="F23939" s="3">
        <f t="shared" ref="F23939:F24002" si="748">MONTH(B23939)</f>
        <v>5</v>
      </c>
      <c r="G23939" s="44">
        <f t="shared" ref="G23939:G24002" si="749">WEEKDAY(B23939,1)</f>
        <v>7</v>
      </c>
      <c r="H23939" s="44"/>
    </row>
    <row r="23940" spans="1:8" x14ac:dyDescent="0.25">
      <c r="A23940">
        <v>75056</v>
      </c>
      <c r="B23940" s="1">
        <v>44331.79468608414</v>
      </c>
      <c r="C23940">
        <v>102553</v>
      </c>
      <c r="D23940">
        <v>180863</v>
      </c>
      <c r="E23940" s="16" t="e">
        <f>VLOOKUP(C23940,Подписчики!#REF!,3,0)</f>
        <v>#REF!</v>
      </c>
      <c r="F23940" s="3">
        <f t="shared" si="748"/>
        <v>5</v>
      </c>
      <c r="G23940" s="44">
        <f t="shared" si="749"/>
        <v>7</v>
      </c>
      <c r="H23940" s="44"/>
    </row>
    <row r="23941" spans="1:8" x14ac:dyDescent="0.25">
      <c r="A23941">
        <v>75057</v>
      </c>
      <c r="B23941" s="1">
        <v>44331.79468608414</v>
      </c>
      <c r="C23941">
        <v>214806</v>
      </c>
      <c r="D23941">
        <v>246005</v>
      </c>
      <c r="E23941" s="16" t="e">
        <f>VLOOKUP(C23941,Подписчики!#REF!,3,0)</f>
        <v>#REF!</v>
      </c>
      <c r="F23941" s="3">
        <f t="shared" si="748"/>
        <v>5</v>
      </c>
      <c r="G23941" s="44">
        <f t="shared" si="749"/>
        <v>7</v>
      </c>
      <c r="H23941" s="44"/>
    </row>
    <row r="23942" spans="1:8" x14ac:dyDescent="0.25">
      <c r="A23942">
        <v>75059</v>
      </c>
      <c r="B23942" s="1">
        <v>44331.795090614891</v>
      </c>
      <c r="C23942">
        <v>268577</v>
      </c>
      <c r="D23942">
        <v>450900</v>
      </c>
      <c r="E23942" s="16" t="e">
        <f>VLOOKUP(C23942,Подписчики!#REF!,3,0)</f>
        <v>#REF!</v>
      </c>
      <c r="F23942" s="3">
        <f t="shared" si="748"/>
        <v>5</v>
      </c>
      <c r="G23942" s="44">
        <f t="shared" si="749"/>
        <v>7</v>
      </c>
      <c r="H23942" s="44"/>
    </row>
    <row r="23943" spans="1:8" x14ac:dyDescent="0.25">
      <c r="A23943">
        <v>75062</v>
      </c>
      <c r="B23943" s="1">
        <v>44331.795495145627</v>
      </c>
      <c r="C23943">
        <v>342167</v>
      </c>
      <c r="D23943">
        <v>51317</v>
      </c>
      <c r="E23943" s="16" t="e">
        <f>VLOOKUP(C23943,Подписчики!#REF!,3,0)</f>
        <v>#REF!</v>
      </c>
      <c r="F23943" s="3">
        <f t="shared" si="748"/>
        <v>5</v>
      </c>
      <c r="G23943" s="44">
        <f t="shared" si="749"/>
        <v>7</v>
      </c>
      <c r="H23943" s="44"/>
    </row>
    <row r="23944" spans="1:8" x14ac:dyDescent="0.25">
      <c r="A23944">
        <v>75066</v>
      </c>
      <c r="B23944" s="1">
        <v>44331.795899676377</v>
      </c>
      <c r="C23944">
        <v>225452</v>
      </c>
      <c r="D23944">
        <v>389368</v>
      </c>
      <c r="E23944" s="16" t="e">
        <f>VLOOKUP(C23944,Подписчики!#REF!,3,0)</f>
        <v>#REF!</v>
      </c>
      <c r="F23944" s="3">
        <f t="shared" si="748"/>
        <v>5</v>
      </c>
      <c r="G23944" s="44">
        <f t="shared" si="749"/>
        <v>7</v>
      </c>
      <c r="H23944" s="44"/>
    </row>
    <row r="23945" spans="1:8" x14ac:dyDescent="0.25">
      <c r="A23945">
        <v>75067</v>
      </c>
      <c r="B23945" s="1">
        <v>44331.796502578814</v>
      </c>
      <c r="C23945">
        <v>16173</v>
      </c>
      <c r="D23945">
        <v>122982</v>
      </c>
      <c r="E23945" s="16" t="e">
        <f>VLOOKUP(C23945,Подписчики!#REF!,3,0)</f>
        <v>#REF!</v>
      </c>
      <c r="F23945" s="3">
        <f t="shared" si="748"/>
        <v>5</v>
      </c>
      <c r="G23945" s="44">
        <f t="shared" si="749"/>
        <v>7</v>
      </c>
      <c r="H23945" s="44"/>
    </row>
    <row r="23946" spans="1:8" x14ac:dyDescent="0.25">
      <c r="A23946">
        <v>75069</v>
      </c>
      <c r="B23946" s="1">
        <v>44331.79751779935</v>
      </c>
      <c r="C23946">
        <v>215468</v>
      </c>
      <c r="D23946">
        <v>439981</v>
      </c>
      <c r="E23946" s="16" t="e">
        <f>VLOOKUP(C23946,Подписчики!#REF!,3,0)</f>
        <v>#REF!</v>
      </c>
      <c r="F23946" s="3">
        <f t="shared" si="748"/>
        <v>5</v>
      </c>
      <c r="G23946" s="44">
        <f t="shared" si="749"/>
        <v>7</v>
      </c>
      <c r="H23946" s="44"/>
    </row>
    <row r="23947" spans="1:8" x14ac:dyDescent="0.25">
      <c r="A23947">
        <v>75074</v>
      </c>
      <c r="B23947" s="1">
        <v>44331.797922330094</v>
      </c>
      <c r="C23947">
        <v>124613</v>
      </c>
      <c r="D23947">
        <v>266419</v>
      </c>
      <c r="E23947" s="16" t="e">
        <f>VLOOKUP(C23947,Подписчики!#REF!,3,0)</f>
        <v>#REF!</v>
      </c>
      <c r="F23947" s="3">
        <f t="shared" si="748"/>
        <v>5</v>
      </c>
      <c r="G23947" s="44">
        <f t="shared" si="749"/>
        <v>7</v>
      </c>
      <c r="H23947" s="44"/>
    </row>
    <row r="23948" spans="1:8" x14ac:dyDescent="0.25">
      <c r="A23948">
        <v>75077</v>
      </c>
      <c r="B23948" s="1">
        <v>44331.798326860844</v>
      </c>
      <c r="C23948">
        <v>2628</v>
      </c>
      <c r="D23948">
        <v>411922</v>
      </c>
      <c r="E23948" s="16" t="e">
        <f>VLOOKUP(C23948,Подписчики!#REF!,3,0)</f>
        <v>#REF!</v>
      </c>
      <c r="F23948" s="3">
        <f t="shared" si="748"/>
        <v>5</v>
      </c>
      <c r="G23948" s="44">
        <f t="shared" si="749"/>
        <v>7</v>
      </c>
      <c r="H23948" s="44"/>
    </row>
    <row r="23949" spans="1:8" x14ac:dyDescent="0.25">
      <c r="A23949">
        <v>75081</v>
      </c>
      <c r="B23949" s="1">
        <v>44331.798326860844</v>
      </c>
      <c r="C23949">
        <v>68889</v>
      </c>
      <c r="D23949">
        <v>83380</v>
      </c>
      <c r="E23949" s="16" t="e">
        <f>VLOOKUP(C23949,Подписчики!#REF!,3,0)</f>
        <v>#REF!</v>
      </c>
      <c r="F23949" s="3">
        <f t="shared" si="748"/>
        <v>5</v>
      </c>
      <c r="G23949" s="44">
        <f t="shared" si="749"/>
        <v>7</v>
      </c>
      <c r="H23949" s="44"/>
    </row>
    <row r="23950" spans="1:8" x14ac:dyDescent="0.25">
      <c r="A23950">
        <v>75084</v>
      </c>
      <c r="B23950" s="1">
        <v>44331.798326860844</v>
      </c>
      <c r="C23950">
        <v>171055</v>
      </c>
      <c r="D23950">
        <v>9167</v>
      </c>
      <c r="E23950" s="16" t="e">
        <f>VLOOKUP(C23950,Подписчики!#REF!,3,0)</f>
        <v>#REF!</v>
      </c>
      <c r="F23950" s="3">
        <f t="shared" si="748"/>
        <v>5</v>
      </c>
      <c r="G23950" s="44">
        <f t="shared" si="749"/>
        <v>7</v>
      </c>
      <c r="H23950" s="44"/>
    </row>
    <row r="23951" spans="1:8" x14ac:dyDescent="0.25">
      <c r="A23951">
        <v>75086</v>
      </c>
      <c r="B23951" s="1">
        <v>44331.799540453074</v>
      </c>
      <c r="C23951">
        <v>68928</v>
      </c>
      <c r="D23951">
        <v>1019</v>
      </c>
      <c r="E23951" s="16" t="e">
        <f>VLOOKUP(C23951,Подписчики!#REF!,3,0)</f>
        <v>#REF!</v>
      </c>
      <c r="F23951" s="3">
        <f t="shared" si="748"/>
        <v>5</v>
      </c>
      <c r="G23951" s="44">
        <f t="shared" si="749"/>
        <v>7</v>
      </c>
      <c r="H23951" s="44"/>
    </row>
    <row r="23952" spans="1:8" x14ac:dyDescent="0.25">
      <c r="A23952">
        <v>75091</v>
      </c>
      <c r="B23952" s="1">
        <v>44331.799944983824</v>
      </c>
      <c r="C23952">
        <v>37526</v>
      </c>
      <c r="D23952">
        <v>444323</v>
      </c>
      <c r="E23952" s="16" t="e">
        <f>VLOOKUP(C23952,Подписчики!#REF!,3,0)</f>
        <v>#REF!</v>
      </c>
      <c r="F23952" s="3">
        <f t="shared" si="748"/>
        <v>5</v>
      </c>
      <c r="G23952" s="44">
        <f t="shared" si="749"/>
        <v>7</v>
      </c>
      <c r="H23952" s="44"/>
    </row>
    <row r="23953" spans="1:8" x14ac:dyDescent="0.25">
      <c r="A23953">
        <v>75093</v>
      </c>
      <c r="B23953" s="1">
        <v>44331.800775170137</v>
      </c>
      <c r="C23953">
        <v>142050</v>
      </c>
      <c r="D23953">
        <v>104958</v>
      </c>
      <c r="E23953" s="16" t="e">
        <f>VLOOKUP(C23953,Подписчики!#REF!,3,0)</f>
        <v>#REF!</v>
      </c>
      <c r="F23953" s="3">
        <f t="shared" si="748"/>
        <v>5</v>
      </c>
      <c r="G23953" s="44">
        <f t="shared" si="749"/>
        <v>7</v>
      </c>
      <c r="H23953" s="44"/>
    </row>
    <row r="23954" spans="1:8" x14ac:dyDescent="0.25">
      <c r="A23954">
        <v>75094</v>
      </c>
      <c r="B23954" s="1">
        <v>44331.801158576047</v>
      </c>
      <c r="C23954">
        <v>140488</v>
      </c>
      <c r="D23954">
        <v>105597</v>
      </c>
      <c r="E23954" s="16" t="e">
        <f>VLOOKUP(C23954,Подписчики!#REF!,3,0)</f>
        <v>#REF!</v>
      </c>
      <c r="F23954" s="3">
        <f t="shared" si="748"/>
        <v>5</v>
      </c>
      <c r="G23954" s="44">
        <f t="shared" si="749"/>
        <v>7</v>
      </c>
      <c r="H23954" s="44"/>
    </row>
    <row r="23955" spans="1:8" x14ac:dyDescent="0.25">
      <c r="A23955">
        <v>75099</v>
      </c>
      <c r="B23955" s="1">
        <v>44331.801538132881</v>
      </c>
      <c r="C23955">
        <v>283216</v>
      </c>
      <c r="D23955">
        <v>254768</v>
      </c>
      <c r="E23955" s="16" t="e">
        <f>VLOOKUP(C23955,Подписчики!#REF!,3,0)</f>
        <v>#REF!</v>
      </c>
      <c r="F23955" s="3">
        <f t="shared" si="748"/>
        <v>5</v>
      </c>
      <c r="G23955" s="44">
        <f t="shared" si="749"/>
        <v>7</v>
      </c>
      <c r="H23955" s="44"/>
    </row>
    <row r="23956" spans="1:8" x14ac:dyDescent="0.25">
      <c r="A23956">
        <v>75103</v>
      </c>
      <c r="B23956" s="1">
        <v>44331.801563106797</v>
      </c>
      <c r="C23956">
        <v>311841</v>
      </c>
      <c r="D23956">
        <v>37644</v>
      </c>
      <c r="E23956" s="16" t="e">
        <f>VLOOKUP(C23956,Подписчики!#REF!,3,0)</f>
        <v>#REF!</v>
      </c>
      <c r="F23956" s="3">
        <f t="shared" si="748"/>
        <v>5</v>
      </c>
      <c r="G23956" s="44">
        <f t="shared" si="749"/>
        <v>7</v>
      </c>
      <c r="H23956" s="44"/>
    </row>
    <row r="23957" spans="1:8" x14ac:dyDescent="0.25">
      <c r="A23957">
        <v>75105</v>
      </c>
      <c r="B23957" s="1">
        <v>44331.801904354994</v>
      </c>
      <c r="C23957">
        <v>206574</v>
      </c>
      <c r="D23957">
        <v>411922</v>
      </c>
      <c r="E23957" s="16" t="e">
        <f>VLOOKUP(C23957,Подписчики!#REF!,3,0)</f>
        <v>#REF!</v>
      </c>
      <c r="F23957" s="3">
        <f t="shared" si="748"/>
        <v>5</v>
      </c>
      <c r="G23957" s="44">
        <f t="shared" si="749"/>
        <v>7</v>
      </c>
      <c r="H23957" s="44"/>
    </row>
    <row r="23958" spans="1:8" x14ac:dyDescent="0.25">
      <c r="A23958">
        <v>75109</v>
      </c>
      <c r="B23958" s="1">
        <v>44331.801967637541</v>
      </c>
      <c r="C23958">
        <v>238356</v>
      </c>
      <c r="D23958">
        <v>230369</v>
      </c>
      <c r="E23958" s="16" t="e">
        <f>VLOOKUP(C23958,Подписчики!#REF!,3,0)</f>
        <v>#REF!</v>
      </c>
      <c r="F23958" s="3">
        <f t="shared" si="748"/>
        <v>5</v>
      </c>
      <c r="G23958" s="44">
        <f t="shared" si="749"/>
        <v>7</v>
      </c>
      <c r="H23958" s="44"/>
    </row>
    <row r="23959" spans="1:8" x14ac:dyDescent="0.25">
      <c r="A23959">
        <v>75114</v>
      </c>
      <c r="B23959" s="1">
        <v>44331.802333333333</v>
      </c>
      <c r="C23959">
        <v>308513</v>
      </c>
      <c r="D23959">
        <v>450333</v>
      </c>
      <c r="E23959" s="16" t="e">
        <f>VLOOKUP(C23959,Подписчики!#REF!,3,0)</f>
        <v>#REF!</v>
      </c>
      <c r="F23959" s="3">
        <f t="shared" si="748"/>
        <v>5</v>
      </c>
      <c r="G23959" s="44">
        <f t="shared" si="749"/>
        <v>7</v>
      </c>
      <c r="H23959" s="44"/>
    </row>
    <row r="23960" spans="1:8" x14ac:dyDescent="0.25">
      <c r="A23960">
        <v>75119</v>
      </c>
      <c r="B23960" s="1">
        <v>44331.802372168284</v>
      </c>
      <c r="C23960">
        <v>279310</v>
      </c>
      <c r="D23960">
        <v>250679</v>
      </c>
      <c r="E23960" s="16" t="e">
        <f>VLOOKUP(C23960,Подписчики!#REF!,3,0)</f>
        <v>#REF!</v>
      </c>
      <c r="F23960" s="3">
        <f t="shared" si="748"/>
        <v>5</v>
      </c>
      <c r="G23960" s="44">
        <f t="shared" si="749"/>
        <v>7</v>
      </c>
      <c r="H23960" s="44"/>
    </row>
    <row r="23961" spans="1:8" x14ac:dyDescent="0.25">
      <c r="A23961">
        <v>75122</v>
      </c>
      <c r="B23961" s="1">
        <v>44331.803094576862</v>
      </c>
      <c r="C23961">
        <v>253954</v>
      </c>
      <c r="D23961">
        <v>436014</v>
      </c>
      <c r="E23961" s="16" t="e">
        <f>VLOOKUP(C23961,Подписчики!#REF!,3,0)</f>
        <v>#REF!</v>
      </c>
      <c r="F23961" s="3">
        <f t="shared" si="748"/>
        <v>5</v>
      </c>
      <c r="G23961" s="44">
        <f t="shared" si="749"/>
        <v>7</v>
      </c>
      <c r="H23961" s="44"/>
    </row>
    <row r="23962" spans="1:8" x14ac:dyDescent="0.25">
      <c r="A23962">
        <v>75126</v>
      </c>
      <c r="B23962" s="1">
        <v>44331.803181229778</v>
      </c>
      <c r="C23962">
        <v>318358</v>
      </c>
      <c r="D23962">
        <v>118596</v>
      </c>
      <c r="E23962" s="16" t="e">
        <f>VLOOKUP(C23962,Подписчики!#REF!,3,0)</f>
        <v>#REF!</v>
      </c>
      <c r="F23962" s="3">
        <f t="shared" si="748"/>
        <v>5</v>
      </c>
      <c r="G23962" s="44">
        <f t="shared" si="749"/>
        <v>7</v>
      </c>
      <c r="H23962" s="44"/>
    </row>
    <row r="23963" spans="1:8" x14ac:dyDescent="0.25">
      <c r="A23963">
        <v>75127</v>
      </c>
      <c r="B23963" s="1">
        <v>44331.804284798731</v>
      </c>
      <c r="C23963">
        <v>174396</v>
      </c>
      <c r="D23963">
        <v>179296</v>
      </c>
      <c r="E23963" s="16" t="e">
        <f>VLOOKUP(C23963,Подписчики!#REF!,3,0)</f>
        <v>#REF!</v>
      </c>
      <c r="F23963" s="3">
        <f t="shared" si="748"/>
        <v>5</v>
      </c>
      <c r="G23963" s="44">
        <f t="shared" si="749"/>
        <v>7</v>
      </c>
      <c r="H23963" s="44"/>
    </row>
    <row r="23964" spans="1:8" x14ac:dyDescent="0.25">
      <c r="A23964">
        <v>75129</v>
      </c>
      <c r="B23964" s="1">
        <v>44331.804394822007</v>
      </c>
      <c r="C23964">
        <v>87902</v>
      </c>
      <c r="D23964">
        <v>432277</v>
      </c>
      <c r="E23964" s="16" t="e">
        <f>VLOOKUP(C23964,Подписчики!#REF!,3,0)</f>
        <v>#REF!</v>
      </c>
      <c r="F23964" s="3">
        <f t="shared" si="748"/>
        <v>5</v>
      </c>
      <c r="G23964" s="44">
        <f t="shared" si="749"/>
        <v>7</v>
      </c>
      <c r="H23964" s="44"/>
    </row>
    <row r="23965" spans="1:8" x14ac:dyDescent="0.25">
      <c r="A23965">
        <v>75133</v>
      </c>
      <c r="B23965" s="1">
        <v>44331.804799352751</v>
      </c>
      <c r="C23965">
        <v>349299</v>
      </c>
      <c r="D23965">
        <v>230507</v>
      </c>
      <c r="E23965" s="16" t="e">
        <f>VLOOKUP(C23965,Подписчики!#REF!,3,0)</f>
        <v>#REF!</v>
      </c>
      <c r="F23965" s="3">
        <f t="shared" si="748"/>
        <v>5</v>
      </c>
      <c r="G23965" s="44">
        <f t="shared" si="749"/>
        <v>7</v>
      </c>
      <c r="H23965" s="44"/>
    </row>
    <row r="23966" spans="1:8" x14ac:dyDescent="0.25">
      <c r="A23966">
        <v>75135</v>
      </c>
      <c r="B23966" s="1">
        <v>44331.805203883494</v>
      </c>
      <c r="C23966">
        <v>215898</v>
      </c>
      <c r="D23966">
        <v>265164</v>
      </c>
      <c r="E23966" s="16" t="e">
        <f>VLOOKUP(C23966,Подписчики!#REF!,3,0)</f>
        <v>#REF!</v>
      </c>
      <c r="F23966" s="3">
        <f t="shared" si="748"/>
        <v>5</v>
      </c>
      <c r="G23966" s="44">
        <f t="shared" si="749"/>
        <v>7</v>
      </c>
      <c r="H23966" s="44"/>
    </row>
    <row r="23967" spans="1:8" x14ac:dyDescent="0.25">
      <c r="A23967">
        <v>75140</v>
      </c>
      <c r="B23967" s="1">
        <v>44331.805322428052</v>
      </c>
      <c r="C23967">
        <v>177902</v>
      </c>
      <c r="D23967">
        <v>88863</v>
      </c>
      <c r="E23967" s="16" t="e">
        <f>VLOOKUP(C23967,Подписчики!#REF!,3,0)</f>
        <v>#REF!</v>
      </c>
      <c r="F23967" s="3">
        <f t="shared" si="748"/>
        <v>5</v>
      </c>
      <c r="G23967" s="44">
        <f t="shared" si="749"/>
        <v>7</v>
      </c>
      <c r="H23967" s="44"/>
    </row>
    <row r="23968" spans="1:8" x14ac:dyDescent="0.25">
      <c r="A23968">
        <v>75145</v>
      </c>
      <c r="B23968" s="1">
        <v>44331.80601294498</v>
      </c>
      <c r="C23968">
        <v>111640</v>
      </c>
      <c r="D23968">
        <v>332256</v>
      </c>
      <c r="E23968" s="16" t="e">
        <f>VLOOKUP(C23968,Подписчики!#REF!,3,0)</f>
        <v>#REF!</v>
      </c>
      <c r="F23968" s="3">
        <f t="shared" si="748"/>
        <v>5</v>
      </c>
      <c r="G23968" s="44">
        <f t="shared" si="749"/>
        <v>7</v>
      </c>
      <c r="H23968" s="44"/>
    </row>
    <row r="23969" spans="1:8" x14ac:dyDescent="0.25">
      <c r="A23969">
        <v>75146</v>
      </c>
      <c r="B23969" s="1">
        <v>44331.80601294498</v>
      </c>
      <c r="C23969">
        <v>305972</v>
      </c>
      <c r="D23969">
        <v>112334</v>
      </c>
      <c r="E23969" s="16" t="e">
        <f>VLOOKUP(C23969,Подписчики!#REF!,3,0)</f>
        <v>#REF!</v>
      </c>
      <c r="F23969" s="3">
        <f t="shared" si="748"/>
        <v>5</v>
      </c>
      <c r="G23969" s="44">
        <f t="shared" si="749"/>
        <v>7</v>
      </c>
      <c r="H23969" s="44"/>
    </row>
    <row r="23970" spans="1:8" x14ac:dyDescent="0.25">
      <c r="A23970">
        <v>75150</v>
      </c>
      <c r="B23970" s="1">
        <v>44331.806417475731</v>
      </c>
      <c r="C23970">
        <v>47830</v>
      </c>
      <c r="D23970">
        <v>250679</v>
      </c>
      <c r="E23970" s="16" t="e">
        <f>VLOOKUP(C23970,Подписчики!#REF!,3,0)</f>
        <v>#REF!</v>
      </c>
      <c r="F23970" s="3">
        <f t="shared" si="748"/>
        <v>5</v>
      </c>
      <c r="G23970" s="44">
        <f t="shared" si="749"/>
        <v>7</v>
      </c>
      <c r="H23970" s="44"/>
    </row>
    <row r="23971" spans="1:8" x14ac:dyDescent="0.25">
      <c r="A23971">
        <v>75155</v>
      </c>
      <c r="B23971" s="1">
        <v>44331.806417475731</v>
      </c>
      <c r="C23971">
        <v>156649</v>
      </c>
      <c r="D23971">
        <v>202865</v>
      </c>
      <c r="E23971" s="16" t="e">
        <f>VLOOKUP(C23971,Подписчики!#REF!,3,0)</f>
        <v>#REF!</v>
      </c>
      <c r="F23971" s="3">
        <f t="shared" si="748"/>
        <v>5</v>
      </c>
      <c r="G23971" s="44">
        <f t="shared" si="749"/>
        <v>7</v>
      </c>
      <c r="H23971" s="44"/>
    </row>
    <row r="23972" spans="1:8" x14ac:dyDescent="0.25">
      <c r="A23972">
        <v>75157</v>
      </c>
      <c r="B23972" s="1">
        <v>44331.807631067961</v>
      </c>
      <c r="C23972">
        <v>105128</v>
      </c>
      <c r="D23972">
        <v>355664</v>
      </c>
      <c r="E23972" s="16" t="e">
        <f>VLOOKUP(C23972,Подписчики!#REF!,3,0)</f>
        <v>#REF!</v>
      </c>
      <c r="F23972" s="3">
        <f t="shared" si="748"/>
        <v>5</v>
      </c>
      <c r="G23972" s="44">
        <f t="shared" si="749"/>
        <v>7</v>
      </c>
      <c r="H23972" s="44"/>
    </row>
    <row r="23973" spans="1:8" x14ac:dyDescent="0.25">
      <c r="A23973">
        <v>75158</v>
      </c>
      <c r="B23973" s="1">
        <v>44331.808035598704</v>
      </c>
      <c r="C23973">
        <v>208540</v>
      </c>
      <c r="D23973">
        <v>230507</v>
      </c>
      <c r="E23973" s="16" t="e">
        <f>VLOOKUP(C23973,Подписчики!#REF!,3,0)</f>
        <v>#REF!</v>
      </c>
      <c r="F23973" s="3">
        <f t="shared" si="748"/>
        <v>5</v>
      </c>
      <c r="G23973" s="44">
        <f t="shared" si="749"/>
        <v>7</v>
      </c>
      <c r="H23973" s="44"/>
    </row>
    <row r="23974" spans="1:8" x14ac:dyDescent="0.25">
      <c r="A23974">
        <v>75163</v>
      </c>
      <c r="B23974" s="1">
        <v>44331.808035598711</v>
      </c>
      <c r="C23974">
        <v>265871</v>
      </c>
      <c r="D23974">
        <v>118549</v>
      </c>
      <c r="E23974" s="16" t="e">
        <f>VLOOKUP(C23974,Подписчики!#REF!,3,0)</f>
        <v>#REF!</v>
      </c>
      <c r="F23974" s="3">
        <f t="shared" si="748"/>
        <v>5</v>
      </c>
      <c r="G23974" s="44">
        <f t="shared" si="749"/>
        <v>7</v>
      </c>
      <c r="H23974" s="44"/>
    </row>
    <row r="23975" spans="1:8" x14ac:dyDescent="0.25">
      <c r="A23975">
        <v>75164</v>
      </c>
      <c r="B23975" s="1">
        <v>44331.809249190941</v>
      </c>
      <c r="C23975">
        <v>196733</v>
      </c>
      <c r="D23975">
        <v>89660</v>
      </c>
      <c r="E23975" s="16" t="e">
        <f>VLOOKUP(C23975,Подписчики!#REF!,3,0)</f>
        <v>#REF!</v>
      </c>
      <c r="F23975" s="3">
        <f t="shared" si="748"/>
        <v>5</v>
      </c>
      <c r="G23975" s="44">
        <f t="shared" si="749"/>
        <v>7</v>
      </c>
      <c r="H23975" s="44"/>
    </row>
    <row r="23976" spans="1:8" x14ac:dyDescent="0.25">
      <c r="A23976">
        <v>75169</v>
      </c>
      <c r="B23976" s="1">
        <v>44331.809653721684</v>
      </c>
      <c r="C23976">
        <v>336018</v>
      </c>
      <c r="D23976">
        <v>191893</v>
      </c>
      <c r="E23976" s="16" t="e">
        <f>VLOOKUP(C23976,Подписчики!#REF!,3,0)</f>
        <v>#REF!</v>
      </c>
      <c r="F23976" s="3">
        <f t="shared" si="748"/>
        <v>5</v>
      </c>
      <c r="G23976" s="44">
        <f t="shared" si="749"/>
        <v>7</v>
      </c>
      <c r="H23976" s="44"/>
    </row>
    <row r="23977" spans="1:8" x14ac:dyDescent="0.25">
      <c r="A23977">
        <v>75173</v>
      </c>
      <c r="B23977" s="1">
        <v>44331.810058252428</v>
      </c>
      <c r="C23977">
        <v>274058</v>
      </c>
      <c r="D23977">
        <v>411922</v>
      </c>
      <c r="E23977" s="16" t="e">
        <f>VLOOKUP(C23977,Подписчики!#REF!,3,0)</f>
        <v>#REF!</v>
      </c>
      <c r="F23977" s="3">
        <f t="shared" si="748"/>
        <v>5</v>
      </c>
      <c r="G23977" s="44">
        <f t="shared" si="749"/>
        <v>7</v>
      </c>
      <c r="H23977" s="44"/>
    </row>
    <row r="23978" spans="1:8" x14ac:dyDescent="0.25">
      <c r="A23978">
        <v>75176</v>
      </c>
      <c r="B23978" s="1">
        <v>44331.810462783171</v>
      </c>
      <c r="C23978">
        <v>99400</v>
      </c>
      <c r="D23978">
        <v>452568</v>
      </c>
      <c r="E23978" s="16" t="e">
        <f>VLOOKUP(C23978,Подписчики!#REF!,3,0)</f>
        <v>#REF!</v>
      </c>
      <c r="F23978" s="3">
        <f t="shared" si="748"/>
        <v>5</v>
      </c>
      <c r="G23978" s="44">
        <f t="shared" si="749"/>
        <v>7</v>
      </c>
      <c r="H23978" s="44"/>
    </row>
    <row r="23979" spans="1:8" x14ac:dyDescent="0.25">
      <c r="A23979">
        <v>75179</v>
      </c>
      <c r="B23979" s="1">
        <v>44331.810867313914</v>
      </c>
      <c r="C23979">
        <v>174397</v>
      </c>
      <c r="D23979">
        <v>470762</v>
      </c>
      <c r="E23979" s="16" t="e">
        <f>VLOOKUP(C23979,Подписчики!#REF!,3,0)</f>
        <v>#REF!</v>
      </c>
      <c r="F23979" s="3">
        <f t="shared" si="748"/>
        <v>5</v>
      </c>
      <c r="G23979" s="44">
        <f t="shared" si="749"/>
        <v>7</v>
      </c>
      <c r="H23979" s="44"/>
    </row>
    <row r="23980" spans="1:8" x14ac:dyDescent="0.25">
      <c r="A23980">
        <v>75182</v>
      </c>
      <c r="B23980" s="1">
        <v>44331.811271844665</v>
      </c>
      <c r="C23980">
        <v>94479</v>
      </c>
      <c r="D23980">
        <v>250679</v>
      </c>
      <c r="E23980" s="16" t="e">
        <f>VLOOKUP(C23980,Подписчики!#REF!,3,0)</f>
        <v>#REF!</v>
      </c>
      <c r="F23980" s="3">
        <f t="shared" si="748"/>
        <v>5</v>
      </c>
      <c r="G23980" s="44">
        <f t="shared" si="749"/>
        <v>7</v>
      </c>
      <c r="H23980" s="44"/>
    </row>
    <row r="23981" spans="1:8" x14ac:dyDescent="0.25">
      <c r="A23981">
        <v>75187</v>
      </c>
      <c r="B23981" s="1">
        <v>44331.811271844665</v>
      </c>
      <c r="C23981">
        <v>166316</v>
      </c>
      <c r="D23981">
        <v>401945</v>
      </c>
      <c r="E23981" s="16" t="e">
        <f>VLOOKUP(C23981,Подписчики!#REF!,3,0)</f>
        <v>#REF!</v>
      </c>
      <c r="F23981" s="3">
        <f t="shared" si="748"/>
        <v>5</v>
      </c>
      <c r="G23981" s="44">
        <f t="shared" si="749"/>
        <v>7</v>
      </c>
      <c r="H23981" s="44"/>
    </row>
    <row r="23982" spans="1:8" x14ac:dyDescent="0.25">
      <c r="A23982">
        <v>75189</v>
      </c>
      <c r="B23982" s="1">
        <v>44331.811271844665</v>
      </c>
      <c r="C23982">
        <v>173505</v>
      </c>
      <c r="D23982">
        <v>347008</v>
      </c>
      <c r="E23982" s="16" t="e">
        <f>VLOOKUP(C23982,Подписчики!#REF!,3,0)</f>
        <v>#REF!</v>
      </c>
      <c r="F23982" s="3">
        <f t="shared" si="748"/>
        <v>5</v>
      </c>
      <c r="G23982" s="44">
        <f t="shared" si="749"/>
        <v>7</v>
      </c>
      <c r="H23982" s="44"/>
    </row>
    <row r="23983" spans="1:8" x14ac:dyDescent="0.25">
      <c r="A23983">
        <v>75192</v>
      </c>
      <c r="B23983" s="1">
        <v>44331.812889967638</v>
      </c>
      <c r="C23983">
        <v>115992</v>
      </c>
      <c r="D23983">
        <v>311565</v>
      </c>
      <c r="E23983" s="16" t="e">
        <f>VLOOKUP(C23983,Подписчики!#REF!,3,0)</f>
        <v>#REF!</v>
      </c>
      <c r="F23983" s="3">
        <f t="shared" si="748"/>
        <v>5</v>
      </c>
      <c r="G23983" s="44">
        <f t="shared" si="749"/>
        <v>7</v>
      </c>
      <c r="H23983" s="44"/>
    </row>
    <row r="23984" spans="1:8" x14ac:dyDescent="0.25">
      <c r="A23984">
        <v>75193</v>
      </c>
      <c r="B23984" s="1">
        <v>44331.813000000002</v>
      </c>
      <c r="C23984">
        <v>161265</v>
      </c>
      <c r="D23984">
        <v>118549</v>
      </c>
      <c r="E23984" s="16" t="e">
        <f>VLOOKUP(C23984,Подписчики!#REF!,3,0)</f>
        <v>#REF!</v>
      </c>
      <c r="F23984" s="3">
        <f t="shared" si="748"/>
        <v>5</v>
      </c>
      <c r="G23984" s="44">
        <f t="shared" si="749"/>
        <v>7</v>
      </c>
      <c r="H23984" s="44"/>
    </row>
    <row r="23985" spans="1:8" x14ac:dyDescent="0.25">
      <c r="A23985">
        <v>75198</v>
      </c>
      <c r="B23985" s="1">
        <v>44331.813294498381</v>
      </c>
      <c r="C23985">
        <v>7857</v>
      </c>
      <c r="D23985">
        <v>7084</v>
      </c>
      <c r="E23985" s="16" t="e">
        <f>VLOOKUP(C23985,Подписчики!#REF!,3,0)</f>
        <v>#REF!</v>
      </c>
      <c r="F23985" s="3">
        <f t="shared" si="748"/>
        <v>5</v>
      </c>
      <c r="G23985" s="44">
        <f t="shared" si="749"/>
        <v>7</v>
      </c>
      <c r="H23985" s="44"/>
    </row>
    <row r="23986" spans="1:8" x14ac:dyDescent="0.25">
      <c r="A23986">
        <v>75199</v>
      </c>
      <c r="B23986" s="1">
        <v>44331.813294498381</v>
      </c>
      <c r="C23986">
        <v>29568</v>
      </c>
      <c r="D23986">
        <v>401297</v>
      </c>
      <c r="E23986" s="16" t="e">
        <f>VLOOKUP(C23986,Подписчики!#REF!,3,0)</f>
        <v>#REF!</v>
      </c>
      <c r="F23986" s="3">
        <f t="shared" si="748"/>
        <v>5</v>
      </c>
      <c r="G23986" s="44">
        <f t="shared" si="749"/>
        <v>7</v>
      </c>
      <c r="H23986" s="44"/>
    </row>
    <row r="23987" spans="1:8" x14ac:dyDescent="0.25">
      <c r="A23987">
        <v>75204</v>
      </c>
      <c r="B23987" s="1">
        <v>44331.813294498381</v>
      </c>
      <c r="C23987">
        <v>209781</v>
      </c>
      <c r="D23987">
        <v>382270</v>
      </c>
      <c r="E23987" s="16" t="e">
        <f>VLOOKUP(C23987,Подписчики!#REF!,3,0)</f>
        <v>#REF!</v>
      </c>
      <c r="F23987" s="3">
        <f t="shared" si="748"/>
        <v>5</v>
      </c>
      <c r="G23987" s="44">
        <f t="shared" si="749"/>
        <v>7</v>
      </c>
      <c r="H23987" s="44"/>
    </row>
    <row r="23988" spans="1:8" x14ac:dyDescent="0.25">
      <c r="A23988">
        <v>75205</v>
      </c>
      <c r="B23988" s="1">
        <v>44331.814103559867</v>
      </c>
      <c r="C23988">
        <v>138394</v>
      </c>
      <c r="D23988">
        <v>180017</v>
      </c>
      <c r="E23988" s="16" t="e">
        <f>VLOOKUP(C23988,Подписчики!#REF!,3,0)</f>
        <v>#REF!</v>
      </c>
      <c r="F23988" s="3">
        <f t="shared" si="748"/>
        <v>5</v>
      </c>
      <c r="G23988" s="44">
        <f t="shared" si="749"/>
        <v>7</v>
      </c>
      <c r="H23988" s="44"/>
    </row>
    <row r="23989" spans="1:8" x14ac:dyDescent="0.25">
      <c r="A23989">
        <v>75208</v>
      </c>
      <c r="B23989" s="1">
        <v>44331.814569536422</v>
      </c>
      <c r="C23989">
        <v>304014</v>
      </c>
      <c r="D23989">
        <v>351192</v>
      </c>
      <c r="E23989" s="16" t="e">
        <f>VLOOKUP(C23989,Подписчики!#REF!,3,0)</f>
        <v>#REF!</v>
      </c>
      <c r="F23989" s="3">
        <f t="shared" si="748"/>
        <v>5</v>
      </c>
      <c r="G23989" s="44">
        <f t="shared" si="749"/>
        <v>7</v>
      </c>
      <c r="H23989" s="44"/>
    </row>
    <row r="23990" spans="1:8" x14ac:dyDescent="0.25">
      <c r="A23990">
        <v>75210</v>
      </c>
      <c r="B23990" s="1">
        <v>44331.814912621354</v>
      </c>
      <c r="C23990">
        <v>305974</v>
      </c>
      <c r="D23990">
        <v>360778</v>
      </c>
      <c r="E23990" s="16" t="e">
        <f>VLOOKUP(C23990,Подписчики!#REF!,3,0)</f>
        <v>#REF!</v>
      </c>
      <c r="F23990" s="3">
        <f t="shared" si="748"/>
        <v>5</v>
      </c>
      <c r="G23990" s="44">
        <f t="shared" si="749"/>
        <v>7</v>
      </c>
      <c r="H23990" s="44"/>
    </row>
    <row r="23991" spans="1:8" x14ac:dyDescent="0.25">
      <c r="A23991">
        <v>75214</v>
      </c>
      <c r="B23991" s="1">
        <v>44331.816126213598</v>
      </c>
      <c r="C23991">
        <v>159076</v>
      </c>
      <c r="D23991">
        <v>411922</v>
      </c>
      <c r="E23991" s="16" t="e">
        <f>VLOOKUP(C23991,Подписчики!#REF!,3,0)</f>
        <v>#REF!</v>
      </c>
      <c r="F23991" s="3">
        <f t="shared" si="748"/>
        <v>5</v>
      </c>
      <c r="G23991" s="44">
        <f t="shared" si="749"/>
        <v>7</v>
      </c>
      <c r="H23991" s="44"/>
    </row>
    <row r="23992" spans="1:8" x14ac:dyDescent="0.25">
      <c r="A23992">
        <v>75218</v>
      </c>
      <c r="B23992" s="1">
        <v>44331.816248054442</v>
      </c>
      <c r="C23992">
        <v>58357</v>
      </c>
      <c r="D23992">
        <v>332426</v>
      </c>
      <c r="E23992" s="16" t="e">
        <f>VLOOKUP(C23992,Подписчики!#REF!,3,0)</f>
        <v>#REF!</v>
      </c>
      <c r="F23992" s="3">
        <f t="shared" si="748"/>
        <v>5</v>
      </c>
      <c r="G23992" s="44">
        <f t="shared" si="749"/>
        <v>7</v>
      </c>
      <c r="H23992" s="44"/>
    </row>
    <row r="23993" spans="1:8" x14ac:dyDescent="0.25">
      <c r="A23993">
        <v>75219</v>
      </c>
      <c r="B23993" s="1">
        <v>44331.816333333336</v>
      </c>
      <c r="C23993">
        <v>84720</v>
      </c>
      <c r="D23993">
        <v>295484</v>
      </c>
      <c r="E23993" s="16" t="e">
        <f>VLOOKUP(C23993,Подписчики!#REF!,3,0)</f>
        <v>#REF!</v>
      </c>
      <c r="F23993" s="3">
        <f t="shared" si="748"/>
        <v>5</v>
      </c>
      <c r="G23993" s="44">
        <f t="shared" si="749"/>
        <v>7</v>
      </c>
      <c r="H23993" s="44"/>
    </row>
    <row r="23994" spans="1:8" x14ac:dyDescent="0.25">
      <c r="A23994">
        <v>75221</v>
      </c>
      <c r="B23994" s="1">
        <v>44331.816530744334</v>
      </c>
      <c r="C23994">
        <v>73139</v>
      </c>
      <c r="D23994">
        <v>313721</v>
      </c>
      <c r="E23994" s="16" t="e">
        <f>VLOOKUP(C23994,Подписчики!#REF!,3,0)</f>
        <v>#REF!</v>
      </c>
      <c r="F23994" s="3">
        <f t="shared" si="748"/>
        <v>5</v>
      </c>
      <c r="G23994" s="44">
        <f t="shared" si="749"/>
        <v>7</v>
      </c>
      <c r="H23994" s="44"/>
    </row>
    <row r="23995" spans="1:8" x14ac:dyDescent="0.25">
      <c r="A23995">
        <v>75225</v>
      </c>
      <c r="B23995" s="1">
        <v>44331.816530744334</v>
      </c>
      <c r="C23995">
        <v>218331</v>
      </c>
      <c r="D23995">
        <v>298909</v>
      </c>
      <c r="E23995" s="16" t="e">
        <f>VLOOKUP(C23995,Подписчики!#REF!,3,0)</f>
        <v>#REF!</v>
      </c>
      <c r="F23995" s="3">
        <f t="shared" si="748"/>
        <v>5</v>
      </c>
      <c r="G23995" s="44">
        <f t="shared" si="749"/>
        <v>7</v>
      </c>
      <c r="H23995" s="44"/>
    </row>
    <row r="23996" spans="1:8" x14ac:dyDescent="0.25">
      <c r="A23996">
        <v>75228</v>
      </c>
      <c r="B23996" s="1">
        <v>44331.816553239543</v>
      </c>
      <c r="C23996">
        <v>39804</v>
      </c>
      <c r="D23996">
        <v>12149</v>
      </c>
      <c r="E23996" s="16" t="e">
        <f>VLOOKUP(C23996,Подписчики!#REF!,3,0)</f>
        <v>#REF!</v>
      </c>
      <c r="F23996" s="3">
        <f t="shared" si="748"/>
        <v>5</v>
      </c>
      <c r="G23996" s="44">
        <f t="shared" si="749"/>
        <v>7</v>
      </c>
      <c r="H23996" s="44"/>
    </row>
    <row r="23997" spans="1:8" x14ac:dyDescent="0.25">
      <c r="A23997">
        <v>75231</v>
      </c>
      <c r="B23997" s="1">
        <v>44331.816888943147</v>
      </c>
      <c r="C23997">
        <v>246593</v>
      </c>
      <c r="D23997">
        <v>148630</v>
      </c>
      <c r="E23997" s="16" t="e">
        <f>VLOOKUP(C23997,Подписчики!#REF!,3,0)</f>
        <v>#REF!</v>
      </c>
      <c r="F23997" s="3">
        <f t="shared" si="748"/>
        <v>5</v>
      </c>
      <c r="G23997" s="44">
        <f t="shared" si="749"/>
        <v>7</v>
      </c>
      <c r="H23997" s="44"/>
    </row>
    <row r="23998" spans="1:8" x14ac:dyDescent="0.25">
      <c r="A23998">
        <v>75233</v>
      </c>
      <c r="B23998" s="1">
        <v>44331.816935275077</v>
      </c>
      <c r="C23998">
        <v>99950</v>
      </c>
      <c r="D23998">
        <v>440811</v>
      </c>
      <c r="E23998" s="16" t="e">
        <f>VLOOKUP(C23998,Подписчики!#REF!,3,0)</f>
        <v>#REF!</v>
      </c>
      <c r="F23998" s="3">
        <f t="shared" si="748"/>
        <v>5</v>
      </c>
      <c r="G23998" s="44">
        <f t="shared" si="749"/>
        <v>7</v>
      </c>
      <c r="H23998" s="44"/>
    </row>
    <row r="23999" spans="1:8" x14ac:dyDescent="0.25">
      <c r="A23999">
        <v>75237</v>
      </c>
      <c r="B23999" s="1">
        <v>44331.817339805828</v>
      </c>
      <c r="C23999">
        <v>322571</v>
      </c>
      <c r="D23999">
        <v>221025</v>
      </c>
      <c r="E23999" s="16" t="e">
        <f>VLOOKUP(C23999,Подписчики!#REF!,3,0)</f>
        <v>#REF!</v>
      </c>
      <c r="F23999" s="3">
        <f t="shared" si="748"/>
        <v>5</v>
      </c>
      <c r="G23999" s="44">
        <f t="shared" si="749"/>
        <v>7</v>
      </c>
      <c r="H23999" s="44"/>
    </row>
    <row r="24000" spans="1:8" x14ac:dyDescent="0.25">
      <c r="A24000">
        <v>75240</v>
      </c>
      <c r="B24000" s="1">
        <v>44331.817682424393</v>
      </c>
      <c r="C24000">
        <v>15226</v>
      </c>
      <c r="D24000">
        <v>458081</v>
      </c>
      <c r="E24000" s="16" t="e">
        <f>VLOOKUP(C24000,Подписчики!#REF!,3,0)</f>
        <v>#REF!</v>
      </c>
      <c r="F24000" s="3">
        <f t="shared" si="748"/>
        <v>5</v>
      </c>
      <c r="G24000" s="44">
        <f t="shared" si="749"/>
        <v>7</v>
      </c>
      <c r="H24000" s="44"/>
    </row>
    <row r="24001" spans="1:8" x14ac:dyDescent="0.25">
      <c r="A24001">
        <v>75244</v>
      </c>
      <c r="B24001" s="1">
        <v>44331.818957928808</v>
      </c>
      <c r="C24001">
        <v>49581</v>
      </c>
      <c r="D24001">
        <v>347008</v>
      </c>
      <c r="E24001" s="16" t="e">
        <f>VLOOKUP(C24001,Подписчики!#REF!,3,0)</f>
        <v>#REF!</v>
      </c>
      <c r="F24001" s="3">
        <f t="shared" si="748"/>
        <v>5</v>
      </c>
      <c r="G24001" s="44">
        <f t="shared" si="749"/>
        <v>7</v>
      </c>
      <c r="H24001" s="44"/>
    </row>
    <row r="24002" spans="1:8" x14ac:dyDescent="0.25">
      <c r="A24002">
        <v>75249</v>
      </c>
      <c r="B24002" s="1">
        <v>44331.819147312846</v>
      </c>
      <c r="C24002">
        <v>112708</v>
      </c>
      <c r="D24002">
        <v>153808</v>
      </c>
      <c r="E24002" s="16" t="e">
        <f>VLOOKUP(C24002,Подписчики!#REF!,3,0)</f>
        <v>#REF!</v>
      </c>
      <c r="F24002" s="3">
        <f t="shared" si="748"/>
        <v>5</v>
      </c>
      <c r="G24002" s="44">
        <f t="shared" si="749"/>
        <v>7</v>
      </c>
      <c r="H24002" s="44"/>
    </row>
    <row r="24003" spans="1:8" x14ac:dyDescent="0.25">
      <c r="A24003">
        <v>75254</v>
      </c>
      <c r="B24003" s="1">
        <v>44331.819362459551</v>
      </c>
      <c r="C24003">
        <v>64706</v>
      </c>
      <c r="D24003">
        <v>357547</v>
      </c>
      <c r="E24003" s="16" t="e">
        <f>VLOOKUP(C24003,Подписчики!#REF!,3,0)</f>
        <v>#REF!</v>
      </c>
      <c r="F24003" s="3">
        <f t="shared" ref="F24003:F24066" si="750">MONTH(B24003)</f>
        <v>5</v>
      </c>
      <c r="G24003" s="44">
        <f t="shared" ref="G24003:G24066" si="751">WEEKDAY(B24003,1)</f>
        <v>7</v>
      </c>
      <c r="H24003" s="44"/>
    </row>
    <row r="24004" spans="1:8" x14ac:dyDescent="0.25">
      <c r="A24004">
        <v>75258</v>
      </c>
      <c r="B24004" s="1">
        <v>44331.819362459551</v>
      </c>
      <c r="C24004">
        <v>280112</v>
      </c>
      <c r="D24004">
        <v>447567</v>
      </c>
      <c r="E24004" s="16" t="e">
        <f>VLOOKUP(C24004,Подписчики!#REF!,3,0)</f>
        <v>#REF!</v>
      </c>
      <c r="F24004" s="3">
        <f t="shared" si="750"/>
        <v>5</v>
      </c>
      <c r="G24004" s="44">
        <f t="shared" si="751"/>
        <v>7</v>
      </c>
      <c r="H24004" s="44"/>
    </row>
    <row r="24005" spans="1:8" x14ac:dyDescent="0.25">
      <c r="A24005">
        <v>75260</v>
      </c>
      <c r="B24005" s="1">
        <v>44331.820215460677</v>
      </c>
      <c r="C24005">
        <v>319356</v>
      </c>
      <c r="D24005">
        <v>129210</v>
      </c>
      <c r="E24005" s="16" t="e">
        <f>VLOOKUP(C24005,Подписчики!#REF!,3,0)</f>
        <v>#REF!</v>
      </c>
      <c r="F24005" s="3">
        <f t="shared" si="750"/>
        <v>5</v>
      </c>
      <c r="G24005" s="44">
        <f t="shared" si="751"/>
        <v>7</v>
      </c>
      <c r="H24005" s="44"/>
    </row>
    <row r="24006" spans="1:8" x14ac:dyDescent="0.25">
      <c r="A24006">
        <v>75263</v>
      </c>
      <c r="B24006" s="1">
        <v>44331.821771904659</v>
      </c>
      <c r="C24006">
        <v>60227</v>
      </c>
      <c r="D24006">
        <v>111368</v>
      </c>
      <c r="E24006" s="16" t="e">
        <f>VLOOKUP(C24006,Подписчики!#REF!,3,0)</f>
        <v>#REF!</v>
      </c>
      <c r="F24006" s="3">
        <f t="shared" si="750"/>
        <v>5</v>
      </c>
      <c r="G24006" s="44">
        <f t="shared" si="751"/>
        <v>7</v>
      </c>
      <c r="H24006" s="44"/>
    </row>
    <row r="24007" spans="1:8" x14ac:dyDescent="0.25">
      <c r="A24007">
        <v>75266</v>
      </c>
      <c r="B24007" s="1">
        <v>44331.823003236241</v>
      </c>
      <c r="C24007">
        <v>33198</v>
      </c>
      <c r="D24007">
        <v>411922</v>
      </c>
      <c r="E24007" s="16" t="e">
        <f>VLOOKUP(C24007,Подписчики!#REF!,3,0)</f>
        <v>#REF!</v>
      </c>
      <c r="F24007" s="3">
        <f t="shared" si="750"/>
        <v>5</v>
      </c>
      <c r="G24007" s="44">
        <f t="shared" si="751"/>
        <v>7</v>
      </c>
      <c r="H24007" s="44"/>
    </row>
    <row r="24008" spans="1:8" x14ac:dyDescent="0.25">
      <c r="A24008">
        <v>75267</v>
      </c>
      <c r="B24008" s="1">
        <v>44331.823541978207</v>
      </c>
      <c r="C24008">
        <v>99905</v>
      </c>
      <c r="D24008">
        <v>182191</v>
      </c>
      <c r="E24008" s="16" t="e">
        <f>VLOOKUP(C24008,Подписчики!#REF!,3,0)</f>
        <v>#REF!</v>
      </c>
      <c r="F24008" s="3">
        <f t="shared" si="750"/>
        <v>5</v>
      </c>
      <c r="G24008" s="44">
        <f t="shared" si="751"/>
        <v>7</v>
      </c>
      <c r="H24008" s="44"/>
    </row>
    <row r="24009" spans="1:8" x14ac:dyDescent="0.25">
      <c r="A24009">
        <v>75271</v>
      </c>
      <c r="B24009" s="1">
        <v>44331.823812297735</v>
      </c>
      <c r="C24009">
        <v>124924</v>
      </c>
      <c r="D24009">
        <v>119655</v>
      </c>
      <c r="E24009" s="16" t="e">
        <f>VLOOKUP(C24009,Подписчики!#REF!,3,0)</f>
        <v>#REF!</v>
      </c>
      <c r="F24009" s="3">
        <f t="shared" si="750"/>
        <v>5</v>
      </c>
      <c r="G24009" s="44">
        <f t="shared" si="751"/>
        <v>7</v>
      </c>
      <c r="H24009" s="44"/>
    </row>
    <row r="24010" spans="1:8" x14ac:dyDescent="0.25">
      <c r="A24010">
        <v>75276</v>
      </c>
      <c r="B24010" s="1">
        <v>44331.824121829886</v>
      </c>
      <c r="C24010">
        <v>168095</v>
      </c>
      <c r="D24010">
        <v>158978</v>
      </c>
      <c r="E24010" s="16" t="e">
        <f>VLOOKUP(C24010,Подписчики!#REF!,3,0)</f>
        <v>#REF!</v>
      </c>
      <c r="F24010" s="3">
        <f t="shared" si="750"/>
        <v>5</v>
      </c>
      <c r="G24010" s="44">
        <f t="shared" si="751"/>
        <v>7</v>
      </c>
      <c r="H24010" s="44"/>
    </row>
    <row r="24011" spans="1:8" x14ac:dyDescent="0.25">
      <c r="A24011">
        <v>75280</v>
      </c>
      <c r="B24011" s="1">
        <v>44331.825430420715</v>
      </c>
      <c r="C24011">
        <v>250641</v>
      </c>
      <c r="D24011">
        <v>5151</v>
      </c>
      <c r="E24011" s="16" t="e">
        <f>VLOOKUP(C24011,Подписчики!#REF!,3,0)</f>
        <v>#REF!</v>
      </c>
      <c r="F24011" s="3">
        <f t="shared" si="750"/>
        <v>5</v>
      </c>
      <c r="G24011" s="44">
        <f t="shared" si="751"/>
        <v>7</v>
      </c>
      <c r="H24011" s="44"/>
    </row>
    <row r="24012" spans="1:8" x14ac:dyDescent="0.25">
      <c r="A24012">
        <v>75281</v>
      </c>
      <c r="B24012" s="1">
        <v>44331.825430420715</v>
      </c>
      <c r="C24012">
        <v>315913</v>
      </c>
      <c r="D24012">
        <v>259630</v>
      </c>
      <c r="E24012" s="16" t="e">
        <f>VLOOKUP(C24012,Подписчики!#REF!,3,0)</f>
        <v>#REF!</v>
      </c>
      <c r="F24012" s="3">
        <f t="shared" si="750"/>
        <v>5</v>
      </c>
      <c r="G24012" s="44">
        <f t="shared" si="751"/>
        <v>7</v>
      </c>
      <c r="H24012" s="44"/>
    </row>
    <row r="24013" spans="1:8" x14ac:dyDescent="0.25">
      <c r="A24013">
        <v>75284</v>
      </c>
      <c r="B24013" s="1">
        <v>44331.825430420715</v>
      </c>
      <c r="C24013">
        <v>319408</v>
      </c>
      <c r="D24013">
        <v>182984</v>
      </c>
      <c r="E24013" s="16" t="e">
        <f>VLOOKUP(C24013,Подписчики!#REF!,3,0)</f>
        <v>#REF!</v>
      </c>
      <c r="F24013" s="3">
        <f t="shared" si="750"/>
        <v>5</v>
      </c>
      <c r="G24013" s="44">
        <f t="shared" si="751"/>
        <v>7</v>
      </c>
      <c r="H24013" s="44"/>
    </row>
    <row r="24014" spans="1:8" x14ac:dyDescent="0.25">
      <c r="A24014">
        <v>75289</v>
      </c>
      <c r="B24014" s="1">
        <v>44331.826471755121</v>
      </c>
      <c r="C24014">
        <v>157321</v>
      </c>
      <c r="D24014">
        <v>230347</v>
      </c>
      <c r="E24014" s="16" t="e">
        <f>VLOOKUP(C24014,Подписчики!#REF!,3,0)</f>
        <v>#REF!</v>
      </c>
      <c r="F24014" s="3">
        <f t="shared" si="750"/>
        <v>5</v>
      </c>
      <c r="G24014" s="44">
        <f t="shared" si="751"/>
        <v>7</v>
      </c>
      <c r="H24014" s="44"/>
    </row>
    <row r="24015" spans="1:8" x14ac:dyDescent="0.25">
      <c r="A24015">
        <v>75294</v>
      </c>
      <c r="B24015" s="1">
        <v>44331.827753532518</v>
      </c>
      <c r="C24015">
        <v>82266</v>
      </c>
      <c r="D24015">
        <v>347393</v>
      </c>
      <c r="E24015" s="16" t="e">
        <f>VLOOKUP(C24015,Подписчики!#REF!,3,0)</f>
        <v>#REF!</v>
      </c>
      <c r="F24015" s="3">
        <f t="shared" si="750"/>
        <v>5</v>
      </c>
      <c r="G24015" s="44">
        <f t="shared" si="751"/>
        <v>7</v>
      </c>
      <c r="H24015" s="44"/>
    </row>
    <row r="24016" spans="1:8" x14ac:dyDescent="0.25">
      <c r="A24016">
        <v>75298</v>
      </c>
      <c r="B24016" s="1">
        <v>44331.828669087801</v>
      </c>
      <c r="C24016">
        <v>14068</v>
      </c>
      <c r="D24016">
        <v>154256</v>
      </c>
      <c r="E24016" s="16" t="e">
        <f>VLOOKUP(C24016,Подписчики!#REF!,3,0)</f>
        <v>#REF!</v>
      </c>
      <c r="F24016" s="3">
        <f t="shared" si="750"/>
        <v>5</v>
      </c>
      <c r="G24016" s="44">
        <f t="shared" si="751"/>
        <v>7</v>
      </c>
      <c r="H24016" s="44"/>
    </row>
    <row r="24017" spans="1:8" x14ac:dyDescent="0.25">
      <c r="A24017">
        <v>75303</v>
      </c>
      <c r="B24017" s="1">
        <v>44331.829071197411</v>
      </c>
      <c r="C24017">
        <v>7473</v>
      </c>
      <c r="D24017">
        <v>439981</v>
      </c>
      <c r="E24017" s="16" t="e">
        <f>VLOOKUP(C24017,Подписчики!#REF!,3,0)</f>
        <v>#REF!</v>
      </c>
      <c r="F24017" s="3">
        <f t="shared" si="750"/>
        <v>5</v>
      </c>
      <c r="G24017" s="44">
        <f t="shared" si="751"/>
        <v>7</v>
      </c>
      <c r="H24017" s="44"/>
    </row>
    <row r="24018" spans="1:8" x14ac:dyDescent="0.25">
      <c r="A24018">
        <v>75305</v>
      </c>
      <c r="B24018" s="1">
        <v>44331.829071197411</v>
      </c>
      <c r="C24018">
        <v>24427</v>
      </c>
      <c r="D24018">
        <v>314895</v>
      </c>
      <c r="E24018" s="16" t="e">
        <f>VLOOKUP(C24018,Подписчики!#REF!,3,0)</f>
        <v>#REF!</v>
      </c>
      <c r="F24018" s="3">
        <f t="shared" si="750"/>
        <v>5</v>
      </c>
      <c r="G24018" s="44">
        <f t="shared" si="751"/>
        <v>7</v>
      </c>
      <c r="H24018" s="44"/>
    </row>
    <row r="24019" spans="1:8" x14ac:dyDescent="0.25">
      <c r="A24019">
        <v>75307</v>
      </c>
      <c r="B24019" s="1">
        <v>44331.829880258905</v>
      </c>
      <c r="C24019">
        <v>270145</v>
      </c>
      <c r="D24019">
        <v>250679</v>
      </c>
      <c r="E24019" s="16" t="e">
        <f>VLOOKUP(C24019,Подписчики!#REF!,3,0)</f>
        <v>#REF!</v>
      </c>
      <c r="F24019" s="3">
        <f t="shared" si="750"/>
        <v>5</v>
      </c>
      <c r="G24019" s="44">
        <f t="shared" si="751"/>
        <v>7</v>
      </c>
      <c r="H24019" s="44"/>
    </row>
    <row r="24020" spans="1:8" x14ac:dyDescent="0.25">
      <c r="A24020">
        <v>75308</v>
      </c>
      <c r="B24020" s="1">
        <v>44331.830284789641</v>
      </c>
      <c r="C24020">
        <v>120035</v>
      </c>
      <c r="D24020">
        <v>418854</v>
      </c>
      <c r="E24020" s="16" t="e">
        <f>VLOOKUP(C24020,Подписчики!#REF!,3,0)</f>
        <v>#REF!</v>
      </c>
      <c r="F24020" s="3">
        <f t="shared" si="750"/>
        <v>5</v>
      </c>
      <c r="G24020" s="44">
        <f t="shared" si="751"/>
        <v>7</v>
      </c>
      <c r="H24020" s="44"/>
    </row>
    <row r="24021" spans="1:8" x14ac:dyDescent="0.25">
      <c r="A24021">
        <v>75311</v>
      </c>
      <c r="B24021" s="1">
        <v>44331.830689320392</v>
      </c>
      <c r="C24021">
        <v>94160</v>
      </c>
      <c r="D24021">
        <v>411922</v>
      </c>
      <c r="E24021" s="16" t="e">
        <f>VLOOKUP(C24021,Подписчики!#REF!,3,0)</f>
        <v>#REF!</v>
      </c>
      <c r="F24021" s="3">
        <f t="shared" si="750"/>
        <v>5</v>
      </c>
      <c r="G24021" s="44">
        <f t="shared" si="751"/>
        <v>7</v>
      </c>
      <c r="H24021" s="44"/>
    </row>
    <row r="24022" spans="1:8" x14ac:dyDescent="0.25">
      <c r="A24022">
        <v>75316</v>
      </c>
      <c r="B24022" s="1">
        <v>44331.830689320392</v>
      </c>
      <c r="C24022">
        <v>115605</v>
      </c>
      <c r="D24022">
        <v>273577</v>
      </c>
      <c r="E24022" s="16" t="e">
        <f>VLOOKUP(C24022,Подписчики!#REF!,3,0)</f>
        <v>#REF!</v>
      </c>
      <c r="F24022" s="3">
        <f t="shared" si="750"/>
        <v>5</v>
      </c>
      <c r="G24022" s="44">
        <f t="shared" si="751"/>
        <v>7</v>
      </c>
      <c r="H24022" s="44"/>
    </row>
    <row r="24023" spans="1:8" x14ac:dyDescent="0.25">
      <c r="A24023">
        <v>75319</v>
      </c>
      <c r="B24023" s="1">
        <v>44331.830689320392</v>
      </c>
      <c r="C24023">
        <v>213600</v>
      </c>
      <c r="D24023">
        <v>193203</v>
      </c>
      <c r="E24023" s="16" t="e">
        <f>VLOOKUP(C24023,Подписчики!#REF!,3,0)</f>
        <v>#REF!</v>
      </c>
      <c r="F24023" s="3">
        <f t="shared" si="750"/>
        <v>5</v>
      </c>
      <c r="G24023" s="44">
        <f t="shared" si="751"/>
        <v>7</v>
      </c>
      <c r="H24023" s="44"/>
    </row>
    <row r="24024" spans="1:8" x14ac:dyDescent="0.25">
      <c r="A24024">
        <v>75323</v>
      </c>
      <c r="B24024" s="1">
        <v>44331.831902912621</v>
      </c>
      <c r="C24024">
        <v>134263</v>
      </c>
      <c r="D24024">
        <v>230507</v>
      </c>
      <c r="E24024" s="16" t="e">
        <f>VLOOKUP(C24024,Подписчики!#REF!,3,0)</f>
        <v>#REF!</v>
      </c>
      <c r="F24024" s="3">
        <f t="shared" si="750"/>
        <v>5</v>
      </c>
      <c r="G24024" s="44">
        <f t="shared" si="751"/>
        <v>7</v>
      </c>
      <c r="H24024" s="44"/>
    </row>
    <row r="24025" spans="1:8" x14ac:dyDescent="0.25">
      <c r="A24025">
        <v>75326</v>
      </c>
      <c r="B24025" s="1">
        <v>44331.832307443365</v>
      </c>
      <c r="C24025">
        <v>122454</v>
      </c>
      <c r="D24025">
        <v>304128</v>
      </c>
      <c r="E24025" s="16" t="e">
        <f>VLOOKUP(C24025,Подписчики!#REF!,3,0)</f>
        <v>#REF!</v>
      </c>
      <c r="F24025" s="3">
        <f t="shared" si="750"/>
        <v>5</v>
      </c>
      <c r="G24025" s="44">
        <f t="shared" si="751"/>
        <v>7</v>
      </c>
      <c r="H24025" s="44"/>
    </row>
    <row r="24026" spans="1:8" x14ac:dyDescent="0.25">
      <c r="A24026">
        <v>75327</v>
      </c>
      <c r="B24026" s="1">
        <v>44331.832711974108</v>
      </c>
      <c r="C24026">
        <v>8934</v>
      </c>
      <c r="D24026">
        <v>297015</v>
      </c>
      <c r="E24026" s="16" t="e">
        <f>VLOOKUP(C24026,Подписчики!#REF!,3,0)</f>
        <v>#REF!</v>
      </c>
      <c r="F24026" s="3">
        <f t="shared" si="750"/>
        <v>5</v>
      </c>
      <c r="G24026" s="44">
        <f t="shared" si="751"/>
        <v>7</v>
      </c>
      <c r="H24026" s="44"/>
    </row>
    <row r="24027" spans="1:8" x14ac:dyDescent="0.25">
      <c r="A24027">
        <v>75331</v>
      </c>
      <c r="B24027" s="1">
        <v>44331.832711974108</v>
      </c>
      <c r="C24027">
        <v>196827</v>
      </c>
      <c r="D24027">
        <v>117699</v>
      </c>
      <c r="E24027" s="16" t="e">
        <f>VLOOKUP(C24027,Подписчики!#REF!,3,0)</f>
        <v>#REF!</v>
      </c>
      <c r="F24027" s="3">
        <f t="shared" si="750"/>
        <v>5</v>
      </c>
      <c r="G24027" s="44">
        <f t="shared" si="751"/>
        <v>7</v>
      </c>
      <c r="H24027" s="44"/>
    </row>
    <row r="24028" spans="1:8" x14ac:dyDescent="0.25">
      <c r="A24028">
        <v>75333</v>
      </c>
      <c r="B24028" s="1">
        <v>44331.833116504851</v>
      </c>
      <c r="C24028">
        <v>30410</v>
      </c>
      <c r="D24028">
        <v>171529</v>
      </c>
      <c r="E24028" s="16" t="e">
        <f>VLOOKUP(C24028,Подписчики!#REF!,3,0)</f>
        <v>#REF!</v>
      </c>
      <c r="F24028" s="3">
        <f t="shared" si="750"/>
        <v>5</v>
      </c>
      <c r="G24028" s="44">
        <f t="shared" si="751"/>
        <v>7</v>
      </c>
      <c r="H24028" s="44"/>
    </row>
    <row r="24029" spans="1:8" x14ac:dyDescent="0.25">
      <c r="A24029">
        <v>75334</v>
      </c>
      <c r="B24029" s="1">
        <v>44331.83410138249</v>
      </c>
      <c r="C24029">
        <v>141702</v>
      </c>
      <c r="D24029">
        <v>158978</v>
      </c>
      <c r="E24029" s="16" t="e">
        <f>VLOOKUP(C24029,Подписчики!#REF!,3,0)</f>
        <v>#REF!</v>
      </c>
      <c r="F24029" s="3">
        <f t="shared" si="750"/>
        <v>5</v>
      </c>
      <c r="G24029" s="44">
        <f t="shared" si="751"/>
        <v>7</v>
      </c>
      <c r="H24029" s="44"/>
    </row>
    <row r="24030" spans="1:8" x14ac:dyDescent="0.25">
      <c r="A24030">
        <v>75336</v>
      </c>
      <c r="B24030" s="1">
        <v>44331.834330097088</v>
      </c>
      <c r="C24030">
        <v>183025</v>
      </c>
      <c r="D24030">
        <v>31749</v>
      </c>
      <c r="E24030" s="16" t="e">
        <f>VLOOKUP(C24030,Подписчики!#REF!,3,0)</f>
        <v>#REF!</v>
      </c>
      <c r="F24030" s="3">
        <f t="shared" si="750"/>
        <v>5</v>
      </c>
      <c r="G24030" s="44">
        <f t="shared" si="751"/>
        <v>7</v>
      </c>
      <c r="H24030" s="44"/>
    </row>
    <row r="24031" spans="1:8" x14ac:dyDescent="0.25">
      <c r="A24031">
        <v>75337</v>
      </c>
      <c r="B24031" s="1">
        <v>44331.834528641622</v>
      </c>
      <c r="C24031">
        <v>65546</v>
      </c>
      <c r="D24031">
        <v>26408</v>
      </c>
      <c r="E24031" s="16" t="e">
        <f>VLOOKUP(C24031,Подписчики!#REF!,3,0)</f>
        <v>#REF!</v>
      </c>
      <c r="F24031" s="3">
        <f t="shared" si="750"/>
        <v>5</v>
      </c>
      <c r="G24031" s="44">
        <f t="shared" si="751"/>
        <v>7</v>
      </c>
      <c r="H24031" s="44"/>
    </row>
    <row r="24032" spans="1:8" x14ac:dyDescent="0.25">
      <c r="A24032">
        <v>75342</v>
      </c>
      <c r="B24032" s="1">
        <v>44331.834734627831</v>
      </c>
      <c r="C24032">
        <v>63913</v>
      </c>
      <c r="D24032">
        <v>347393</v>
      </c>
      <c r="E24032" s="16" t="e">
        <f>VLOOKUP(C24032,Подписчики!#REF!,3,0)</f>
        <v>#REF!</v>
      </c>
      <c r="F24032" s="3">
        <f t="shared" si="750"/>
        <v>5</v>
      </c>
      <c r="G24032" s="44">
        <f t="shared" si="751"/>
        <v>7</v>
      </c>
      <c r="H24032" s="44"/>
    </row>
    <row r="24033" spans="1:8" x14ac:dyDescent="0.25">
      <c r="A24033">
        <v>75344</v>
      </c>
      <c r="B24033" s="1">
        <v>44331.835543689325</v>
      </c>
      <c r="C24033">
        <v>34987</v>
      </c>
      <c r="D24033">
        <v>320940</v>
      </c>
      <c r="E24033" s="16" t="e">
        <f>VLOOKUP(C24033,Подписчики!#REF!,3,0)</f>
        <v>#REF!</v>
      </c>
      <c r="F24033" s="3">
        <f t="shared" si="750"/>
        <v>5</v>
      </c>
      <c r="G24033" s="44">
        <f t="shared" si="751"/>
        <v>7</v>
      </c>
      <c r="H24033" s="44"/>
    </row>
    <row r="24034" spans="1:8" x14ac:dyDescent="0.25">
      <c r="A24034">
        <v>75346</v>
      </c>
      <c r="B24034" s="1">
        <v>44331.835543689325</v>
      </c>
      <c r="C24034">
        <v>35105</v>
      </c>
      <c r="D24034">
        <v>20822</v>
      </c>
      <c r="E24034" s="16" t="e">
        <f>VLOOKUP(C24034,Подписчики!#REF!,3,0)</f>
        <v>#REF!</v>
      </c>
      <c r="F24034" s="3">
        <f t="shared" si="750"/>
        <v>5</v>
      </c>
      <c r="G24034" s="44">
        <f t="shared" si="751"/>
        <v>7</v>
      </c>
      <c r="H24034" s="44"/>
    </row>
    <row r="24035" spans="1:8" x14ac:dyDescent="0.25">
      <c r="A24035">
        <v>75348</v>
      </c>
      <c r="B24035" s="1">
        <v>44331.835948220061</v>
      </c>
      <c r="C24035">
        <v>321921</v>
      </c>
      <c r="D24035">
        <v>193203</v>
      </c>
      <c r="E24035" s="16" t="e">
        <f>VLOOKUP(C24035,Подписчики!#REF!,3,0)</f>
        <v>#REF!</v>
      </c>
      <c r="F24035" s="3">
        <f t="shared" si="750"/>
        <v>5</v>
      </c>
      <c r="G24035" s="44">
        <f t="shared" si="751"/>
        <v>7</v>
      </c>
      <c r="H24035" s="44"/>
    </row>
    <row r="24036" spans="1:8" x14ac:dyDescent="0.25">
      <c r="A24036">
        <v>75349</v>
      </c>
      <c r="B24036" s="1">
        <v>44331.836333333333</v>
      </c>
      <c r="C24036">
        <v>92979</v>
      </c>
      <c r="D24036">
        <v>158978</v>
      </c>
      <c r="E24036" s="16" t="e">
        <f>VLOOKUP(C24036,Подписчики!#REF!,3,0)</f>
        <v>#REF!</v>
      </c>
      <c r="F24036" s="3">
        <f t="shared" si="750"/>
        <v>5</v>
      </c>
      <c r="G24036" s="44">
        <f t="shared" si="751"/>
        <v>7</v>
      </c>
      <c r="H24036" s="44"/>
    </row>
    <row r="24037" spans="1:8" x14ac:dyDescent="0.25">
      <c r="A24037">
        <v>75354</v>
      </c>
      <c r="B24037" s="1">
        <v>44331.836352750812</v>
      </c>
      <c r="C24037">
        <v>343964</v>
      </c>
      <c r="D24037">
        <v>33094</v>
      </c>
      <c r="E24037" s="16" t="e">
        <f>VLOOKUP(C24037,Подписчики!#REF!,3,0)</f>
        <v>#REF!</v>
      </c>
      <c r="F24037" s="3">
        <f t="shared" si="750"/>
        <v>5</v>
      </c>
      <c r="G24037" s="44">
        <f t="shared" si="751"/>
        <v>7</v>
      </c>
      <c r="H24037" s="44"/>
    </row>
    <row r="24038" spans="1:8" x14ac:dyDescent="0.25">
      <c r="A24038">
        <v>75359</v>
      </c>
      <c r="B24038" s="1">
        <v>44331.836542863246</v>
      </c>
      <c r="C24038">
        <v>85851</v>
      </c>
      <c r="D24038">
        <v>267852</v>
      </c>
      <c r="E24038" s="16" t="e">
        <f>VLOOKUP(C24038,Подписчики!#REF!,3,0)</f>
        <v>#REF!</v>
      </c>
      <c r="F24038" s="3">
        <f t="shared" si="750"/>
        <v>5</v>
      </c>
      <c r="G24038" s="44">
        <f t="shared" si="751"/>
        <v>7</v>
      </c>
      <c r="H24038" s="44"/>
    </row>
    <row r="24039" spans="1:8" x14ac:dyDescent="0.25">
      <c r="A24039">
        <v>75362</v>
      </c>
      <c r="B24039" s="1">
        <v>44331.83742790002</v>
      </c>
      <c r="C24039">
        <v>78337</v>
      </c>
      <c r="D24039">
        <v>182191</v>
      </c>
      <c r="E24039" s="16" t="e">
        <f>VLOOKUP(C24039,Подписчики!#REF!,3,0)</f>
        <v>#REF!</v>
      </c>
      <c r="F24039" s="3">
        <f t="shared" si="750"/>
        <v>5</v>
      </c>
      <c r="G24039" s="44">
        <f t="shared" si="751"/>
        <v>7</v>
      </c>
      <c r="H24039" s="44"/>
    </row>
    <row r="24040" spans="1:8" x14ac:dyDescent="0.25">
      <c r="A24040">
        <v>75366</v>
      </c>
      <c r="B24040" s="1">
        <v>44331.837763603624</v>
      </c>
      <c r="C24040">
        <v>250612</v>
      </c>
      <c r="D24040">
        <v>325852</v>
      </c>
      <c r="E24040" s="16" t="e">
        <f>VLOOKUP(C24040,Подписчики!#REF!,3,0)</f>
        <v>#REF!</v>
      </c>
      <c r="F24040" s="3">
        <f t="shared" si="750"/>
        <v>5</v>
      </c>
      <c r="G24040" s="44">
        <f t="shared" si="751"/>
        <v>7</v>
      </c>
      <c r="H24040" s="44"/>
    </row>
    <row r="24041" spans="1:8" x14ac:dyDescent="0.25">
      <c r="A24041">
        <v>75369</v>
      </c>
      <c r="B24041" s="1">
        <v>44331.838779935279</v>
      </c>
      <c r="C24041">
        <v>94995</v>
      </c>
      <c r="D24041">
        <v>294042</v>
      </c>
      <c r="E24041" s="16" t="e">
        <f>VLOOKUP(C24041,Подписчики!#REF!,3,0)</f>
        <v>#REF!</v>
      </c>
      <c r="F24041" s="3">
        <f t="shared" si="750"/>
        <v>5</v>
      </c>
      <c r="G24041" s="44">
        <f t="shared" si="751"/>
        <v>7</v>
      </c>
      <c r="H24041" s="44"/>
    </row>
    <row r="24042" spans="1:8" x14ac:dyDescent="0.25">
      <c r="A24042">
        <v>75373</v>
      </c>
      <c r="B24042" s="1">
        <v>44331.840398058252</v>
      </c>
      <c r="C24042">
        <v>90042</v>
      </c>
      <c r="D24042">
        <v>301748</v>
      </c>
      <c r="E24042" s="16" t="e">
        <f>VLOOKUP(C24042,Подписчики!#REF!,3,0)</f>
        <v>#REF!</v>
      </c>
      <c r="F24042" s="3">
        <f t="shared" si="750"/>
        <v>5</v>
      </c>
      <c r="G24042" s="44">
        <f t="shared" si="751"/>
        <v>7</v>
      </c>
      <c r="H24042" s="44"/>
    </row>
    <row r="24043" spans="1:8" x14ac:dyDescent="0.25">
      <c r="A24043">
        <v>75376</v>
      </c>
      <c r="B24043" s="1">
        <v>44331.840398058252</v>
      </c>
      <c r="C24043">
        <v>348174</v>
      </c>
      <c r="D24043">
        <v>42705</v>
      </c>
      <c r="E24043" s="16" t="e">
        <f>VLOOKUP(C24043,Подписчики!#REF!,3,0)</f>
        <v>#REF!</v>
      </c>
      <c r="F24043" s="3">
        <f t="shared" si="750"/>
        <v>5</v>
      </c>
      <c r="G24043" s="44">
        <f t="shared" si="751"/>
        <v>7</v>
      </c>
      <c r="H24043" s="44"/>
    </row>
    <row r="24044" spans="1:8" x14ac:dyDescent="0.25">
      <c r="A24044">
        <v>75378</v>
      </c>
      <c r="B24044" s="1">
        <v>44331.840802588995</v>
      </c>
      <c r="C24044">
        <v>11799</v>
      </c>
      <c r="D24044">
        <v>351192</v>
      </c>
      <c r="E24044" s="16" t="e">
        <f>VLOOKUP(C24044,Подписчики!#REF!,3,0)</f>
        <v>#REF!</v>
      </c>
      <c r="F24044" s="3">
        <f t="shared" si="750"/>
        <v>5</v>
      </c>
      <c r="G24044" s="44">
        <f t="shared" si="751"/>
        <v>7</v>
      </c>
      <c r="H24044" s="44"/>
    </row>
    <row r="24045" spans="1:8" x14ac:dyDescent="0.25">
      <c r="A24045">
        <v>75381</v>
      </c>
      <c r="B24045" s="1">
        <v>44331.842402417067</v>
      </c>
      <c r="C24045">
        <v>311829</v>
      </c>
      <c r="D24045">
        <v>58674</v>
      </c>
      <c r="E24045" s="16" t="e">
        <f>VLOOKUP(C24045,Подписчики!#REF!,3,0)</f>
        <v>#REF!</v>
      </c>
      <c r="F24045" s="3">
        <f t="shared" si="750"/>
        <v>5</v>
      </c>
      <c r="G24045" s="44">
        <f t="shared" si="751"/>
        <v>7</v>
      </c>
      <c r="H24045" s="44"/>
    </row>
    <row r="24046" spans="1:8" x14ac:dyDescent="0.25">
      <c r="A24046">
        <v>75383</v>
      </c>
      <c r="B24046" s="1">
        <v>44331.844038834948</v>
      </c>
      <c r="C24046">
        <v>188906</v>
      </c>
      <c r="D24046">
        <v>21760</v>
      </c>
      <c r="E24046" s="16" t="e">
        <f>VLOOKUP(C24046,Подписчики!#REF!,3,0)</f>
        <v>#REF!</v>
      </c>
      <c r="F24046" s="3">
        <f t="shared" si="750"/>
        <v>5</v>
      </c>
      <c r="G24046" s="44">
        <f t="shared" si="751"/>
        <v>7</v>
      </c>
      <c r="H24046" s="44"/>
    </row>
    <row r="24047" spans="1:8" x14ac:dyDescent="0.25">
      <c r="A24047">
        <v>75385</v>
      </c>
      <c r="B24047" s="1">
        <v>44331.844847896442</v>
      </c>
      <c r="C24047">
        <v>130414</v>
      </c>
      <c r="D24047">
        <v>297015</v>
      </c>
      <c r="E24047" s="16" t="e">
        <f>VLOOKUP(C24047,Подписчики!#REF!,3,0)</f>
        <v>#REF!</v>
      </c>
      <c r="F24047" s="3">
        <f t="shared" si="750"/>
        <v>5</v>
      </c>
      <c r="G24047" s="44">
        <f t="shared" si="751"/>
        <v>7</v>
      </c>
      <c r="H24047" s="44"/>
    </row>
    <row r="24048" spans="1:8" x14ac:dyDescent="0.25">
      <c r="A24048">
        <v>75387</v>
      </c>
      <c r="B24048" s="1">
        <v>44331.845252427185</v>
      </c>
      <c r="C24048">
        <v>40206</v>
      </c>
      <c r="D24048">
        <v>380039</v>
      </c>
      <c r="E24048" s="16" t="e">
        <f>VLOOKUP(C24048,Подписчики!#REF!,3,0)</f>
        <v>#REF!</v>
      </c>
      <c r="F24048" s="3">
        <f t="shared" si="750"/>
        <v>5</v>
      </c>
      <c r="G24048" s="44">
        <f t="shared" si="751"/>
        <v>7</v>
      </c>
      <c r="H24048" s="44"/>
    </row>
    <row r="24049" spans="1:8" x14ac:dyDescent="0.25">
      <c r="A24049">
        <v>75390</v>
      </c>
      <c r="B24049" s="1">
        <v>44331.846466019415</v>
      </c>
      <c r="C24049">
        <v>139515</v>
      </c>
      <c r="D24049">
        <v>411922</v>
      </c>
      <c r="E24049" s="16" t="e">
        <f>VLOOKUP(C24049,Подписчики!#REF!,3,0)</f>
        <v>#REF!</v>
      </c>
      <c r="F24049" s="3">
        <f t="shared" si="750"/>
        <v>5</v>
      </c>
      <c r="G24049" s="44">
        <f t="shared" si="751"/>
        <v>7</v>
      </c>
      <c r="H24049" s="44"/>
    </row>
    <row r="24050" spans="1:8" x14ac:dyDescent="0.25">
      <c r="A24050">
        <v>75394</v>
      </c>
      <c r="B24050" s="1">
        <v>44331.846870550165</v>
      </c>
      <c r="C24050">
        <v>210282</v>
      </c>
      <c r="D24050">
        <v>118549</v>
      </c>
      <c r="E24050" s="16" t="e">
        <f>VLOOKUP(C24050,Подписчики!#REF!,3,0)</f>
        <v>#REF!</v>
      </c>
      <c r="F24050" s="3">
        <f t="shared" si="750"/>
        <v>5</v>
      </c>
      <c r="G24050" s="44">
        <f t="shared" si="751"/>
        <v>7</v>
      </c>
      <c r="H24050" s="44"/>
    </row>
    <row r="24051" spans="1:8" x14ac:dyDescent="0.25">
      <c r="A24051">
        <v>75398</v>
      </c>
      <c r="B24051" s="1">
        <v>44331.846888637956</v>
      </c>
      <c r="C24051">
        <v>257386</v>
      </c>
      <c r="D24051">
        <v>198146</v>
      </c>
      <c r="E24051" s="16" t="e">
        <f>VLOOKUP(C24051,Подписчики!#REF!,3,0)</f>
        <v>#REF!</v>
      </c>
      <c r="F24051" s="3">
        <f t="shared" si="750"/>
        <v>5</v>
      </c>
      <c r="G24051" s="44">
        <f t="shared" si="751"/>
        <v>7</v>
      </c>
      <c r="H24051" s="44"/>
    </row>
    <row r="24052" spans="1:8" x14ac:dyDescent="0.25">
      <c r="A24052">
        <v>75399</v>
      </c>
      <c r="B24052" s="1">
        <v>44331.847275080901</v>
      </c>
      <c r="C24052">
        <v>335129</v>
      </c>
      <c r="D24052">
        <v>114953</v>
      </c>
      <c r="E24052" s="16" t="e">
        <f>VLOOKUP(C24052,Подписчики!#REF!,3,0)</f>
        <v>#REF!</v>
      </c>
      <c r="F24052" s="3">
        <f t="shared" si="750"/>
        <v>5</v>
      </c>
      <c r="G24052" s="44">
        <f t="shared" si="751"/>
        <v>7</v>
      </c>
      <c r="H24052" s="44"/>
    </row>
    <row r="24053" spans="1:8" x14ac:dyDescent="0.25">
      <c r="A24053">
        <v>75400</v>
      </c>
      <c r="B24053" s="1">
        <v>44331.847275080909</v>
      </c>
      <c r="C24053">
        <v>309129</v>
      </c>
      <c r="D24053">
        <v>82850</v>
      </c>
      <c r="E24053" s="16" t="e">
        <f>VLOOKUP(C24053,Подписчики!#REF!,3,0)</f>
        <v>#REF!</v>
      </c>
      <c r="F24053" s="3">
        <f t="shared" si="750"/>
        <v>5</v>
      </c>
      <c r="G24053" s="44">
        <f t="shared" si="751"/>
        <v>7</v>
      </c>
      <c r="H24053" s="44"/>
    </row>
    <row r="24054" spans="1:8" x14ac:dyDescent="0.25">
      <c r="A24054">
        <v>75405</v>
      </c>
      <c r="B24054" s="1">
        <v>44331.847333333339</v>
      </c>
      <c r="C24054">
        <v>226762</v>
      </c>
      <c r="D24054">
        <v>286726</v>
      </c>
      <c r="E24054" s="16" t="e">
        <f>VLOOKUP(C24054,Подписчики!#REF!,3,0)</f>
        <v>#REF!</v>
      </c>
      <c r="F24054" s="3">
        <f t="shared" si="750"/>
        <v>5</v>
      </c>
      <c r="G24054" s="44">
        <f t="shared" si="751"/>
        <v>7</v>
      </c>
      <c r="H24054" s="44"/>
    </row>
    <row r="24055" spans="1:8" x14ac:dyDescent="0.25">
      <c r="A24055">
        <v>75409</v>
      </c>
      <c r="B24055" s="1">
        <v>44331.848488673138</v>
      </c>
      <c r="C24055">
        <v>210937</v>
      </c>
      <c r="D24055">
        <v>20534</v>
      </c>
      <c r="E24055" s="16" t="e">
        <f>VLOOKUP(C24055,Подписчики!#REF!,3,0)</f>
        <v>#REF!</v>
      </c>
      <c r="F24055" s="3">
        <f t="shared" si="750"/>
        <v>5</v>
      </c>
      <c r="G24055" s="44">
        <f t="shared" si="751"/>
        <v>7</v>
      </c>
      <c r="H24055" s="44"/>
    </row>
    <row r="24056" spans="1:8" x14ac:dyDescent="0.25">
      <c r="A24056">
        <v>75414</v>
      </c>
      <c r="B24056" s="1">
        <v>44331.848893203882</v>
      </c>
      <c r="C24056">
        <v>212117</v>
      </c>
      <c r="D24056">
        <v>154228</v>
      </c>
      <c r="E24056" s="16" t="e">
        <f>VLOOKUP(C24056,Подписчики!#REF!,3,0)</f>
        <v>#REF!</v>
      </c>
      <c r="F24056" s="3">
        <f t="shared" si="750"/>
        <v>5</v>
      </c>
      <c r="G24056" s="44">
        <f t="shared" si="751"/>
        <v>7</v>
      </c>
      <c r="H24056" s="44"/>
    </row>
    <row r="24057" spans="1:8" x14ac:dyDescent="0.25">
      <c r="A24057">
        <v>75415</v>
      </c>
      <c r="B24057" s="1">
        <v>44331.849297734625</v>
      </c>
      <c r="C24057">
        <v>60941</v>
      </c>
      <c r="D24057">
        <v>428041</v>
      </c>
      <c r="E24057" s="16" t="e">
        <f>VLOOKUP(C24057,Подписчики!#REF!,3,0)</f>
        <v>#REF!</v>
      </c>
      <c r="F24057" s="3">
        <f t="shared" si="750"/>
        <v>5</v>
      </c>
      <c r="G24057" s="44">
        <f t="shared" si="751"/>
        <v>7</v>
      </c>
      <c r="H24057" s="44"/>
    </row>
    <row r="24058" spans="1:8" x14ac:dyDescent="0.25">
      <c r="A24058">
        <v>75417</v>
      </c>
      <c r="B24058" s="1">
        <v>44331.849702265376</v>
      </c>
      <c r="C24058">
        <v>313498</v>
      </c>
      <c r="D24058">
        <v>230507</v>
      </c>
      <c r="E24058" s="16" t="e">
        <f>VLOOKUP(C24058,Подписчики!#REF!,3,0)</f>
        <v>#REF!</v>
      </c>
      <c r="F24058" s="3">
        <f t="shared" si="750"/>
        <v>5</v>
      </c>
      <c r="G24058" s="44">
        <f t="shared" si="751"/>
        <v>7</v>
      </c>
      <c r="H24058" s="44"/>
    </row>
    <row r="24059" spans="1:8" x14ac:dyDescent="0.25">
      <c r="A24059">
        <v>75421</v>
      </c>
      <c r="B24059" s="1">
        <v>44331.850106796119</v>
      </c>
      <c r="C24059">
        <v>216449</v>
      </c>
      <c r="D24059">
        <v>117745</v>
      </c>
      <c r="E24059" s="16" t="e">
        <f>VLOOKUP(C24059,Подписчики!#REF!,3,0)</f>
        <v>#REF!</v>
      </c>
      <c r="F24059" s="3">
        <f t="shared" si="750"/>
        <v>5</v>
      </c>
      <c r="G24059" s="44">
        <f t="shared" si="751"/>
        <v>7</v>
      </c>
      <c r="H24059" s="44"/>
    </row>
    <row r="24060" spans="1:8" x14ac:dyDescent="0.25">
      <c r="A24060">
        <v>75424</v>
      </c>
      <c r="B24060" s="1">
        <v>44331.850106796119</v>
      </c>
      <c r="C24060">
        <v>238906</v>
      </c>
      <c r="D24060">
        <v>25268</v>
      </c>
      <c r="E24060" s="16" t="e">
        <f>VLOOKUP(C24060,Подписчики!#REF!,3,0)</f>
        <v>#REF!</v>
      </c>
      <c r="F24060" s="3">
        <f t="shared" si="750"/>
        <v>5</v>
      </c>
      <c r="G24060" s="44">
        <f t="shared" si="751"/>
        <v>7</v>
      </c>
      <c r="H24060" s="44"/>
    </row>
    <row r="24061" spans="1:8" x14ac:dyDescent="0.25">
      <c r="A24061">
        <v>75428</v>
      </c>
      <c r="B24061" s="1">
        <v>44331.851000000002</v>
      </c>
      <c r="C24061">
        <v>160064</v>
      </c>
      <c r="D24061">
        <v>447933</v>
      </c>
      <c r="E24061" s="16" t="e">
        <f>VLOOKUP(C24061,Подписчики!#REF!,3,0)</f>
        <v>#REF!</v>
      </c>
      <c r="F24061" s="3">
        <f t="shared" si="750"/>
        <v>5</v>
      </c>
      <c r="G24061" s="44">
        <f t="shared" si="751"/>
        <v>7</v>
      </c>
      <c r="H24061" s="44"/>
    </row>
    <row r="24062" spans="1:8" x14ac:dyDescent="0.25">
      <c r="A24062">
        <v>75431</v>
      </c>
      <c r="B24062" s="1">
        <v>44331.851333333332</v>
      </c>
      <c r="C24062">
        <v>342679</v>
      </c>
      <c r="D24062">
        <v>408733</v>
      </c>
      <c r="E24062" s="16" t="e">
        <f>VLOOKUP(C24062,Подписчики!#REF!,3,0)</f>
        <v>#REF!</v>
      </c>
      <c r="F24062" s="3">
        <f t="shared" si="750"/>
        <v>5</v>
      </c>
      <c r="G24062" s="44">
        <f t="shared" si="751"/>
        <v>7</v>
      </c>
      <c r="H24062" s="44"/>
    </row>
    <row r="24063" spans="1:8" x14ac:dyDescent="0.25">
      <c r="A24063">
        <v>75435</v>
      </c>
      <c r="B24063" s="1">
        <v>44331.851724919099</v>
      </c>
      <c r="C24063">
        <v>185470</v>
      </c>
      <c r="D24063">
        <v>415290</v>
      </c>
      <c r="E24063" s="16" t="e">
        <f>VLOOKUP(C24063,Подписчики!#REF!,3,0)</f>
        <v>#REF!</v>
      </c>
      <c r="F24063" s="3">
        <f t="shared" si="750"/>
        <v>5</v>
      </c>
      <c r="G24063" s="44">
        <f t="shared" si="751"/>
        <v>7</v>
      </c>
      <c r="H24063" s="44"/>
    </row>
    <row r="24064" spans="1:8" x14ac:dyDescent="0.25">
      <c r="A24064">
        <v>75438</v>
      </c>
      <c r="B24064" s="1">
        <v>44331.852533980586</v>
      </c>
      <c r="C24064">
        <v>271611</v>
      </c>
      <c r="D24064">
        <v>158978</v>
      </c>
      <c r="E24064" s="16" t="e">
        <f>VLOOKUP(C24064,Подписчики!#REF!,3,0)</f>
        <v>#REF!</v>
      </c>
      <c r="F24064" s="3">
        <f t="shared" si="750"/>
        <v>5</v>
      </c>
      <c r="G24064" s="44">
        <f t="shared" si="751"/>
        <v>7</v>
      </c>
      <c r="H24064" s="44"/>
    </row>
    <row r="24065" spans="1:8" x14ac:dyDescent="0.25">
      <c r="A24065">
        <v>75440</v>
      </c>
      <c r="B24065" s="1">
        <v>44331.853083895381</v>
      </c>
      <c r="C24065">
        <v>331948</v>
      </c>
      <c r="D24065">
        <v>98921</v>
      </c>
      <c r="E24065" s="16" t="e">
        <f>VLOOKUP(C24065,Подписчики!#REF!,3,0)</f>
        <v>#REF!</v>
      </c>
      <c r="F24065" s="3">
        <f t="shared" si="750"/>
        <v>5</v>
      </c>
      <c r="G24065" s="44">
        <f t="shared" si="751"/>
        <v>7</v>
      </c>
      <c r="H24065" s="44"/>
    </row>
    <row r="24066" spans="1:8" x14ac:dyDescent="0.25">
      <c r="A24066">
        <v>75442</v>
      </c>
      <c r="B24066" s="1">
        <v>44331.853343042072</v>
      </c>
      <c r="C24066">
        <v>225119</v>
      </c>
      <c r="D24066">
        <v>347393</v>
      </c>
      <c r="E24066" s="16" t="e">
        <f>VLOOKUP(C24066,Подписчики!#REF!,3,0)</f>
        <v>#REF!</v>
      </c>
      <c r="F24066" s="3">
        <f t="shared" si="750"/>
        <v>5</v>
      </c>
      <c r="G24066" s="44">
        <f t="shared" si="751"/>
        <v>7</v>
      </c>
      <c r="H24066" s="44"/>
    </row>
    <row r="24067" spans="1:8" x14ac:dyDescent="0.25">
      <c r="A24067">
        <v>75445</v>
      </c>
      <c r="B24067" s="1">
        <v>44331.853747572815</v>
      </c>
      <c r="C24067">
        <v>271482</v>
      </c>
      <c r="D24067">
        <v>411922</v>
      </c>
      <c r="E24067" s="16" t="e">
        <f>VLOOKUP(C24067,Подписчики!#REF!,3,0)</f>
        <v>#REF!</v>
      </c>
      <c r="F24067" s="3">
        <f t="shared" ref="F24067:F24130" si="752">MONTH(B24067)</f>
        <v>5</v>
      </c>
      <c r="G24067" s="44">
        <f t="shared" ref="G24067:G24130" si="753">WEEKDAY(B24067,1)</f>
        <v>7</v>
      </c>
      <c r="H24067" s="44"/>
    </row>
    <row r="24068" spans="1:8" x14ac:dyDescent="0.25">
      <c r="A24068">
        <v>75447</v>
      </c>
      <c r="B24068" s="1">
        <v>44331.854304635759</v>
      </c>
      <c r="C24068">
        <v>269200</v>
      </c>
      <c r="D24068">
        <v>411922</v>
      </c>
      <c r="E24068" s="16" t="e">
        <f>VLOOKUP(C24068,Подписчики!#REF!,3,0)</f>
        <v>#REF!</v>
      </c>
      <c r="F24068" s="3">
        <f t="shared" si="752"/>
        <v>5</v>
      </c>
      <c r="G24068" s="44">
        <f t="shared" si="753"/>
        <v>7</v>
      </c>
      <c r="H24068" s="44"/>
    </row>
    <row r="24069" spans="1:8" x14ac:dyDescent="0.25">
      <c r="A24069">
        <v>75450</v>
      </c>
      <c r="B24069" s="1">
        <v>44331.854556634302</v>
      </c>
      <c r="C24069">
        <v>335194</v>
      </c>
      <c r="D24069">
        <v>21760</v>
      </c>
      <c r="E24069" s="16" t="e">
        <f>VLOOKUP(C24069,Подписчики!#REF!,3,0)</f>
        <v>#REF!</v>
      </c>
      <c r="F24069" s="3">
        <f t="shared" si="752"/>
        <v>5</v>
      </c>
      <c r="G24069" s="44">
        <f t="shared" si="753"/>
        <v>7</v>
      </c>
      <c r="H24069" s="44"/>
    </row>
    <row r="24070" spans="1:8" x14ac:dyDescent="0.25">
      <c r="A24070">
        <v>75454</v>
      </c>
      <c r="B24070" s="1">
        <v>44331.854961165052</v>
      </c>
      <c r="C24070">
        <v>202282</v>
      </c>
      <c r="D24070">
        <v>342585</v>
      </c>
      <c r="E24070" s="16" t="e">
        <f>VLOOKUP(C24070,Подписчики!#REF!,3,0)</f>
        <v>#REF!</v>
      </c>
      <c r="F24070" s="3">
        <f t="shared" si="752"/>
        <v>5</v>
      </c>
      <c r="G24070" s="44">
        <f t="shared" si="753"/>
        <v>7</v>
      </c>
      <c r="H24070" s="44"/>
    </row>
    <row r="24071" spans="1:8" x14ac:dyDescent="0.25">
      <c r="A24071">
        <v>75457</v>
      </c>
      <c r="B24071" s="1">
        <v>44331.856471449937</v>
      </c>
      <c r="C24071">
        <v>143307</v>
      </c>
      <c r="D24071">
        <v>313568</v>
      </c>
      <c r="E24071" s="16" t="e">
        <f>VLOOKUP(C24071,Подписчики!#REF!,3,0)</f>
        <v>#REF!</v>
      </c>
      <c r="F24071" s="3">
        <f t="shared" si="752"/>
        <v>5</v>
      </c>
      <c r="G24071" s="44">
        <f t="shared" si="753"/>
        <v>7</v>
      </c>
      <c r="H24071" s="44"/>
    </row>
    <row r="24072" spans="1:8" x14ac:dyDescent="0.25">
      <c r="A24072">
        <v>75460</v>
      </c>
      <c r="B24072" s="1">
        <v>44331.856579288025</v>
      </c>
      <c r="C24072">
        <v>198579</v>
      </c>
      <c r="D24072">
        <v>21407</v>
      </c>
      <c r="E24072" s="16" t="e">
        <f>VLOOKUP(C24072,Подписчики!#REF!,3,0)</f>
        <v>#REF!</v>
      </c>
      <c r="F24072" s="3">
        <f t="shared" si="752"/>
        <v>5</v>
      </c>
      <c r="G24072" s="44">
        <f t="shared" si="753"/>
        <v>7</v>
      </c>
      <c r="H24072" s="44"/>
    </row>
    <row r="24073" spans="1:8" x14ac:dyDescent="0.25">
      <c r="A24073">
        <v>75462</v>
      </c>
      <c r="B24073" s="1">
        <v>44331.856593523975</v>
      </c>
      <c r="C24073">
        <v>202770</v>
      </c>
      <c r="D24073">
        <v>230507</v>
      </c>
      <c r="E24073" s="16" t="e">
        <f>VLOOKUP(C24073,Подписчики!#REF!,3,0)</f>
        <v>#REF!</v>
      </c>
      <c r="F24073" s="3">
        <f t="shared" si="752"/>
        <v>5</v>
      </c>
      <c r="G24073" s="44">
        <f t="shared" si="753"/>
        <v>7</v>
      </c>
      <c r="H24073" s="44"/>
    </row>
    <row r="24074" spans="1:8" x14ac:dyDescent="0.25">
      <c r="A24074">
        <v>75466</v>
      </c>
      <c r="B24074" s="1">
        <v>44331.85686819056</v>
      </c>
      <c r="C24074">
        <v>80557</v>
      </c>
      <c r="D24074">
        <v>154228</v>
      </c>
      <c r="E24074" s="16" t="e">
        <f>VLOOKUP(C24074,Подписчики!#REF!,3,0)</f>
        <v>#REF!</v>
      </c>
      <c r="F24074" s="3">
        <f t="shared" si="752"/>
        <v>5</v>
      </c>
      <c r="G24074" s="44">
        <f t="shared" si="753"/>
        <v>7</v>
      </c>
      <c r="H24074" s="44"/>
    </row>
    <row r="24075" spans="1:8" x14ac:dyDescent="0.25">
      <c r="A24075">
        <v>75467</v>
      </c>
      <c r="B24075" s="1">
        <v>44331.857600634787</v>
      </c>
      <c r="C24075">
        <v>274505</v>
      </c>
      <c r="D24075">
        <v>250679</v>
      </c>
      <c r="E24075" s="16" t="e">
        <f>VLOOKUP(C24075,Подписчики!#REF!,3,0)</f>
        <v>#REF!</v>
      </c>
      <c r="F24075" s="3">
        <f t="shared" si="752"/>
        <v>5</v>
      </c>
      <c r="G24075" s="44">
        <f t="shared" si="753"/>
        <v>7</v>
      </c>
      <c r="H24075" s="44"/>
    </row>
    <row r="24076" spans="1:8" x14ac:dyDescent="0.25">
      <c r="A24076">
        <v>75470</v>
      </c>
      <c r="B24076" s="1">
        <v>44331.858197411006</v>
      </c>
      <c r="C24076">
        <v>37306</v>
      </c>
      <c r="D24076">
        <v>118549</v>
      </c>
      <c r="E24076" s="16" t="e">
        <f>VLOOKUP(C24076,Подписчики!#REF!,3,0)</f>
        <v>#REF!</v>
      </c>
      <c r="F24076" s="3">
        <f t="shared" si="752"/>
        <v>5</v>
      </c>
      <c r="G24076" s="44">
        <f t="shared" si="753"/>
        <v>7</v>
      </c>
      <c r="H24076" s="44"/>
    </row>
    <row r="24077" spans="1:8" x14ac:dyDescent="0.25">
      <c r="A24077">
        <v>75473</v>
      </c>
      <c r="B24077" s="1">
        <v>44331.858302560504</v>
      </c>
      <c r="C24077">
        <v>242853</v>
      </c>
      <c r="D24077">
        <v>250679</v>
      </c>
      <c r="E24077" s="16" t="e">
        <f>VLOOKUP(C24077,Подписчики!#REF!,3,0)</f>
        <v>#REF!</v>
      </c>
      <c r="F24077" s="3">
        <f t="shared" si="752"/>
        <v>5</v>
      </c>
      <c r="G24077" s="44">
        <f t="shared" si="753"/>
        <v>7</v>
      </c>
      <c r="H24077" s="44"/>
    </row>
    <row r="24078" spans="1:8" x14ac:dyDescent="0.25">
      <c r="A24078">
        <v>75478</v>
      </c>
      <c r="B24078" s="1">
        <v>44331.858394116032</v>
      </c>
      <c r="C24078">
        <v>76426</v>
      </c>
      <c r="D24078">
        <v>469849</v>
      </c>
      <c r="E24078" s="16" t="e">
        <f>VLOOKUP(C24078,Подписчики!#REF!,3,0)</f>
        <v>#REF!</v>
      </c>
      <c r="F24078" s="3">
        <f t="shared" si="752"/>
        <v>5</v>
      </c>
      <c r="G24078" s="44">
        <f t="shared" si="753"/>
        <v>7</v>
      </c>
      <c r="H24078" s="44"/>
    </row>
    <row r="24079" spans="1:8" x14ac:dyDescent="0.25">
      <c r="A24079">
        <v>75480</v>
      </c>
      <c r="B24079" s="1">
        <v>44331.858601941742</v>
      </c>
      <c r="C24079">
        <v>154390</v>
      </c>
      <c r="D24079">
        <v>26408</v>
      </c>
      <c r="E24079" s="16" t="e">
        <f>VLOOKUP(C24079,Подписчики!#REF!,3,0)</f>
        <v>#REF!</v>
      </c>
      <c r="F24079" s="3">
        <f t="shared" si="752"/>
        <v>5</v>
      </c>
      <c r="G24079" s="44">
        <f t="shared" si="753"/>
        <v>7</v>
      </c>
      <c r="H24079" s="44"/>
    </row>
    <row r="24080" spans="1:8" x14ac:dyDescent="0.25">
      <c r="A24080">
        <v>75484</v>
      </c>
      <c r="B24080" s="1">
        <v>44331.859411003235</v>
      </c>
      <c r="C24080">
        <v>187263</v>
      </c>
      <c r="D24080">
        <v>301748</v>
      </c>
      <c r="E24080" s="16" t="e">
        <f>VLOOKUP(C24080,Подписчики!#REF!,3,0)</f>
        <v>#REF!</v>
      </c>
      <c r="F24080" s="3">
        <f t="shared" si="752"/>
        <v>5</v>
      </c>
      <c r="G24080" s="44">
        <f t="shared" si="753"/>
        <v>7</v>
      </c>
      <c r="H24080" s="44"/>
    </row>
    <row r="24081" spans="1:8" x14ac:dyDescent="0.25">
      <c r="A24081">
        <v>75487</v>
      </c>
      <c r="B24081" s="1">
        <v>44331.859815533986</v>
      </c>
      <c r="C24081">
        <v>109050</v>
      </c>
      <c r="D24081">
        <v>180863</v>
      </c>
      <c r="E24081" s="16" t="e">
        <f>VLOOKUP(C24081,Подписчики!#REF!,3,0)</f>
        <v>#REF!</v>
      </c>
      <c r="F24081" s="3">
        <f t="shared" si="752"/>
        <v>5</v>
      </c>
      <c r="G24081" s="44">
        <f t="shared" si="753"/>
        <v>7</v>
      </c>
      <c r="H24081" s="44"/>
    </row>
    <row r="24082" spans="1:8" x14ac:dyDescent="0.25">
      <c r="A24082">
        <v>75488</v>
      </c>
      <c r="B24082" s="1">
        <v>44331.860624595472</v>
      </c>
      <c r="C24082">
        <v>167244</v>
      </c>
      <c r="D24082">
        <v>16599</v>
      </c>
      <c r="E24082" s="16" t="e">
        <f>VLOOKUP(C24082,Подписчики!#REF!,3,0)</f>
        <v>#REF!</v>
      </c>
      <c r="F24082" s="3">
        <f t="shared" si="752"/>
        <v>5</v>
      </c>
      <c r="G24082" s="44">
        <f t="shared" si="753"/>
        <v>7</v>
      </c>
      <c r="H24082" s="44"/>
    </row>
    <row r="24083" spans="1:8" x14ac:dyDescent="0.25">
      <c r="A24083">
        <v>75489</v>
      </c>
      <c r="B24083" s="1">
        <v>44331.861838187702</v>
      </c>
      <c r="C24083">
        <v>311720</v>
      </c>
      <c r="D24083">
        <v>357547</v>
      </c>
      <c r="E24083" s="16" t="e">
        <f>VLOOKUP(C24083,Подписчики!#REF!,3,0)</f>
        <v>#REF!</v>
      </c>
      <c r="F24083" s="3">
        <f t="shared" si="752"/>
        <v>5</v>
      </c>
      <c r="G24083" s="44">
        <f t="shared" si="753"/>
        <v>7</v>
      </c>
      <c r="H24083" s="44"/>
    </row>
    <row r="24084" spans="1:8" x14ac:dyDescent="0.25">
      <c r="A24084">
        <v>75490</v>
      </c>
      <c r="B24084" s="1">
        <v>44331.862242718445</v>
      </c>
      <c r="C24084">
        <v>116084</v>
      </c>
      <c r="D24084">
        <v>131571</v>
      </c>
      <c r="E24084" s="16" t="e">
        <f>VLOOKUP(C24084,Подписчики!#REF!,3,0)</f>
        <v>#REF!</v>
      </c>
      <c r="F24084" s="3">
        <f t="shared" si="752"/>
        <v>5</v>
      </c>
      <c r="G24084" s="44">
        <f t="shared" si="753"/>
        <v>7</v>
      </c>
      <c r="H24084" s="44"/>
    </row>
    <row r="24085" spans="1:8" x14ac:dyDescent="0.25">
      <c r="A24085">
        <v>75494</v>
      </c>
      <c r="B24085" s="1">
        <v>44331.866288025893</v>
      </c>
      <c r="C24085">
        <v>301936</v>
      </c>
      <c r="D24085">
        <v>226626</v>
      </c>
      <c r="E24085" s="16" t="e">
        <f>VLOOKUP(C24085,Подписчики!#REF!,3,0)</f>
        <v>#REF!</v>
      </c>
      <c r="F24085" s="3">
        <f t="shared" si="752"/>
        <v>5</v>
      </c>
      <c r="G24085" s="44">
        <f t="shared" si="753"/>
        <v>7</v>
      </c>
      <c r="H24085" s="44"/>
    </row>
    <row r="24086" spans="1:8" x14ac:dyDescent="0.25">
      <c r="A24086">
        <v>75497</v>
      </c>
      <c r="B24086" s="1">
        <v>44331.866692556629</v>
      </c>
      <c r="C24086">
        <v>345342</v>
      </c>
      <c r="D24086">
        <v>472712</v>
      </c>
      <c r="E24086" s="16" t="e">
        <f>VLOOKUP(C24086,Подписчики!#REF!,3,0)</f>
        <v>#REF!</v>
      </c>
      <c r="F24086" s="3">
        <f t="shared" si="752"/>
        <v>5</v>
      </c>
      <c r="G24086" s="44">
        <f t="shared" si="753"/>
        <v>7</v>
      </c>
      <c r="H24086" s="44"/>
    </row>
    <row r="24087" spans="1:8" x14ac:dyDescent="0.25">
      <c r="A24087">
        <v>75499</v>
      </c>
      <c r="B24087" s="1">
        <v>44331.867501618122</v>
      </c>
      <c r="C24087">
        <v>305905</v>
      </c>
      <c r="D24087">
        <v>4199</v>
      </c>
      <c r="E24087" s="16" t="e">
        <f>VLOOKUP(C24087,Подписчики!#REF!,3,0)</f>
        <v>#REF!</v>
      </c>
      <c r="F24087" s="3">
        <f t="shared" si="752"/>
        <v>5</v>
      </c>
      <c r="G24087" s="44">
        <f t="shared" si="753"/>
        <v>7</v>
      </c>
      <c r="H24087" s="44"/>
    </row>
    <row r="24088" spans="1:8" x14ac:dyDescent="0.25">
      <c r="A24088">
        <v>75504</v>
      </c>
      <c r="B24088" s="1">
        <v>44331.867519150364</v>
      </c>
      <c r="C24088">
        <v>335560</v>
      </c>
      <c r="D24088">
        <v>82901</v>
      </c>
      <c r="E24088" s="16" t="e">
        <f>VLOOKUP(C24088,Подписчики!#REF!,3,0)</f>
        <v>#REF!</v>
      </c>
      <c r="F24088" s="3">
        <f t="shared" si="752"/>
        <v>5</v>
      </c>
      <c r="G24088" s="44">
        <f t="shared" si="753"/>
        <v>7</v>
      </c>
      <c r="H24088" s="44"/>
    </row>
    <row r="24089" spans="1:8" x14ac:dyDescent="0.25">
      <c r="A24089">
        <v>75509</v>
      </c>
      <c r="B24089" s="1">
        <v>44331.867906148873</v>
      </c>
      <c r="C24089">
        <v>269482</v>
      </c>
      <c r="D24089">
        <v>411922</v>
      </c>
      <c r="E24089" s="16" t="e">
        <f>VLOOKUP(C24089,Подписчики!#REF!,3,0)</f>
        <v>#REF!</v>
      </c>
      <c r="F24089" s="3">
        <f t="shared" si="752"/>
        <v>5</v>
      </c>
      <c r="G24089" s="44">
        <f t="shared" si="753"/>
        <v>7</v>
      </c>
      <c r="H24089" s="44"/>
    </row>
    <row r="24090" spans="1:8" x14ac:dyDescent="0.25">
      <c r="A24090">
        <v>75513</v>
      </c>
      <c r="B24090" s="1">
        <v>44331.869524271846</v>
      </c>
      <c r="C24090">
        <v>223366</v>
      </c>
      <c r="D24090">
        <v>21760</v>
      </c>
      <c r="E24090" s="16" t="e">
        <f>VLOOKUP(C24090,Подписчики!#REF!,3,0)</f>
        <v>#REF!</v>
      </c>
      <c r="F24090" s="3">
        <f t="shared" si="752"/>
        <v>5</v>
      </c>
      <c r="G24090" s="44">
        <f t="shared" si="753"/>
        <v>7</v>
      </c>
      <c r="H24090" s="44"/>
    </row>
    <row r="24091" spans="1:8" x14ac:dyDescent="0.25">
      <c r="A24091">
        <v>75515</v>
      </c>
      <c r="B24091" s="1">
        <v>44331.871546925562</v>
      </c>
      <c r="C24091">
        <v>200826</v>
      </c>
      <c r="D24091">
        <v>248817</v>
      </c>
      <c r="E24091" s="16" t="e">
        <f>VLOOKUP(C24091,Подписчики!#REF!,3,0)</f>
        <v>#REF!</v>
      </c>
      <c r="F24091" s="3">
        <f t="shared" si="752"/>
        <v>5</v>
      </c>
      <c r="G24091" s="44">
        <f t="shared" si="753"/>
        <v>7</v>
      </c>
      <c r="H24091" s="44"/>
    </row>
    <row r="24092" spans="1:8" x14ac:dyDescent="0.25">
      <c r="A24092">
        <v>75517</v>
      </c>
      <c r="B24092" s="1">
        <v>44331.871546925562</v>
      </c>
      <c r="C24092">
        <v>227660</v>
      </c>
      <c r="D24092">
        <v>285365</v>
      </c>
      <c r="E24092" s="16" t="e">
        <f>VLOOKUP(C24092,Подписчики!#REF!,3,0)</f>
        <v>#REF!</v>
      </c>
      <c r="F24092" s="3">
        <f t="shared" si="752"/>
        <v>5</v>
      </c>
      <c r="G24092" s="44">
        <f t="shared" si="753"/>
        <v>7</v>
      </c>
      <c r="H24092" s="44"/>
    </row>
    <row r="24093" spans="1:8" x14ac:dyDescent="0.25">
      <c r="A24093">
        <v>75522</v>
      </c>
      <c r="B24093" s="1">
        <v>44331.871546925562</v>
      </c>
      <c r="C24093">
        <v>253695</v>
      </c>
      <c r="D24093">
        <v>158978</v>
      </c>
      <c r="E24093" s="16" t="e">
        <f>VLOOKUP(C24093,Подписчики!#REF!,3,0)</f>
        <v>#REF!</v>
      </c>
      <c r="F24093" s="3">
        <f t="shared" si="752"/>
        <v>5</v>
      </c>
      <c r="G24093" s="44">
        <f t="shared" si="753"/>
        <v>7</v>
      </c>
      <c r="H24093" s="44"/>
    </row>
    <row r="24094" spans="1:8" x14ac:dyDescent="0.25">
      <c r="A24094">
        <v>75527</v>
      </c>
      <c r="B24094" s="1">
        <v>44331.872355987056</v>
      </c>
      <c r="C24094">
        <v>146002</v>
      </c>
      <c r="D24094">
        <v>446092</v>
      </c>
      <c r="E24094" s="16" t="e">
        <f>VLOOKUP(C24094,Подписчики!#REF!,3,0)</f>
        <v>#REF!</v>
      </c>
      <c r="F24094" s="3">
        <f t="shared" si="752"/>
        <v>5</v>
      </c>
      <c r="G24094" s="44">
        <f t="shared" si="753"/>
        <v>7</v>
      </c>
      <c r="H24094" s="44"/>
    </row>
    <row r="24095" spans="1:8" x14ac:dyDescent="0.25">
      <c r="A24095">
        <v>75530</v>
      </c>
      <c r="B24095" s="1">
        <v>44331.873165048542</v>
      </c>
      <c r="C24095">
        <v>8576</v>
      </c>
      <c r="D24095">
        <v>35968</v>
      </c>
      <c r="E24095" s="16" t="e">
        <f>VLOOKUP(C24095,Подписчики!#REF!,3,0)</f>
        <v>#REF!</v>
      </c>
      <c r="F24095" s="3">
        <f t="shared" si="752"/>
        <v>5</v>
      </c>
      <c r="G24095" s="44">
        <f t="shared" si="753"/>
        <v>7</v>
      </c>
      <c r="H24095" s="44"/>
    </row>
    <row r="24096" spans="1:8" x14ac:dyDescent="0.25">
      <c r="A24096">
        <v>75532</v>
      </c>
      <c r="B24096" s="1">
        <v>44331.873974110029</v>
      </c>
      <c r="C24096">
        <v>113540</v>
      </c>
      <c r="D24096">
        <v>141259</v>
      </c>
      <c r="E24096" s="16" t="e">
        <f>VLOOKUP(C24096,Подписчики!#REF!,3,0)</f>
        <v>#REF!</v>
      </c>
      <c r="F24096" s="3">
        <f t="shared" si="752"/>
        <v>5</v>
      </c>
      <c r="G24096" s="44">
        <f t="shared" si="753"/>
        <v>7</v>
      </c>
      <c r="H24096" s="44"/>
    </row>
    <row r="24097" spans="1:8" x14ac:dyDescent="0.25">
      <c r="A24097">
        <v>75533</v>
      </c>
      <c r="B24097" s="1">
        <v>44331.873974110029</v>
      </c>
      <c r="C24097">
        <v>261429</v>
      </c>
      <c r="D24097">
        <v>250679</v>
      </c>
      <c r="E24097" s="16" t="e">
        <f>VLOOKUP(C24097,Подписчики!#REF!,3,0)</f>
        <v>#REF!</v>
      </c>
      <c r="F24097" s="3">
        <f t="shared" si="752"/>
        <v>5</v>
      </c>
      <c r="G24097" s="44">
        <f t="shared" si="753"/>
        <v>7</v>
      </c>
      <c r="H24097" s="44"/>
    </row>
    <row r="24098" spans="1:8" x14ac:dyDescent="0.25">
      <c r="A24098">
        <v>75534</v>
      </c>
      <c r="B24098" s="1">
        <v>44331.874378640779</v>
      </c>
      <c r="C24098">
        <v>19019</v>
      </c>
      <c r="D24098">
        <v>351192</v>
      </c>
      <c r="E24098" s="16" t="e">
        <f>VLOOKUP(C24098,Подписчики!#REF!,3,0)</f>
        <v>#REF!</v>
      </c>
      <c r="F24098" s="3">
        <f t="shared" si="752"/>
        <v>5</v>
      </c>
      <c r="G24098" s="44">
        <f t="shared" si="753"/>
        <v>7</v>
      </c>
      <c r="H24098" s="44"/>
    </row>
    <row r="24099" spans="1:8" x14ac:dyDescent="0.25">
      <c r="A24099">
        <v>75537</v>
      </c>
      <c r="B24099" s="1">
        <v>44331.874783171515</v>
      </c>
      <c r="C24099">
        <v>57329</v>
      </c>
      <c r="D24099">
        <v>439981</v>
      </c>
      <c r="E24099" s="16" t="e">
        <f>VLOOKUP(C24099,Подписчики!#REF!,3,0)</f>
        <v>#REF!</v>
      </c>
      <c r="F24099" s="3">
        <f t="shared" si="752"/>
        <v>5</v>
      </c>
      <c r="G24099" s="44">
        <f t="shared" si="753"/>
        <v>7</v>
      </c>
      <c r="H24099" s="44"/>
    </row>
    <row r="24100" spans="1:8" x14ac:dyDescent="0.25">
      <c r="A24100">
        <v>75539</v>
      </c>
      <c r="B24100" s="1">
        <v>44331.874783171515</v>
      </c>
      <c r="C24100">
        <v>287596</v>
      </c>
      <c r="D24100">
        <v>466535</v>
      </c>
      <c r="E24100" s="16" t="e">
        <f>VLOOKUP(C24100,Подписчики!#REF!,3,0)</f>
        <v>#REF!</v>
      </c>
      <c r="F24100" s="3">
        <f t="shared" si="752"/>
        <v>5</v>
      </c>
      <c r="G24100" s="44">
        <f t="shared" si="753"/>
        <v>7</v>
      </c>
      <c r="H24100" s="44"/>
    </row>
    <row r="24101" spans="1:8" x14ac:dyDescent="0.25">
      <c r="A24101">
        <v>75542</v>
      </c>
      <c r="B24101" s="1">
        <v>44331.874874111149</v>
      </c>
      <c r="C24101">
        <v>17935</v>
      </c>
      <c r="D24101">
        <v>428248</v>
      </c>
      <c r="E24101" s="16" t="e">
        <f>VLOOKUP(C24101,Подписчики!#REF!,3,0)</f>
        <v>#REF!</v>
      </c>
      <c r="F24101" s="3">
        <f t="shared" si="752"/>
        <v>5</v>
      </c>
      <c r="G24101" s="44">
        <f t="shared" si="753"/>
        <v>7</v>
      </c>
      <c r="H24101" s="44"/>
    </row>
    <row r="24102" spans="1:8" x14ac:dyDescent="0.25">
      <c r="A24102">
        <v>75544</v>
      </c>
      <c r="B24102" s="1">
        <v>44331.875187702266</v>
      </c>
      <c r="C24102">
        <v>112660</v>
      </c>
      <c r="D24102">
        <v>347393</v>
      </c>
      <c r="E24102" s="16" t="e">
        <f>VLOOKUP(C24102,Подписчики!#REF!,3,0)</f>
        <v>#REF!</v>
      </c>
      <c r="F24102" s="3">
        <f t="shared" si="752"/>
        <v>5</v>
      </c>
      <c r="G24102" s="44">
        <f t="shared" si="753"/>
        <v>7</v>
      </c>
      <c r="H24102" s="44"/>
    </row>
    <row r="24103" spans="1:8" x14ac:dyDescent="0.25">
      <c r="A24103">
        <v>75547</v>
      </c>
      <c r="B24103" s="1">
        <v>44331.875333333337</v>
      </c>
      <c r="C24103">
        <v>251249</v>
      </c>
      <c r="D24103">
        <v>367344</v>
      </c>
      <c r="E24103" s="16" t="e">
        <f>VLOOKUP(C24103,Подписчики!#REF!,3,0)</f>
        <v>#REF!</v>
      </c>
      <c r="F24103" s="3">
        <f t="shared" si="752"/>
        <v>5</v>
      </c>
      <c r="G24103" s="44">
        <f t="shared" si="753"/>
        <v>7</v>
      </c>
      <c r="H24103" s="44"/>
    </row>
    <row r="24104" spans="1:8" x14ac:dyDescent="0.25">
      <c r="A24104">
        <v>75550</v>
      </c>
      <c r="B24104" s="1">
        <v>44331.875592233009</v>
      </c>
      <c r="C24104">
        <v>32886</v>
      </c>
      <c r="D24104">
        <v>250679</v>
      </c>
      <c r="E24104" s="16" t="e">
        <f>VLOOKUP(C24104,Подписчики!#REF!,3,0)</f>
        <v>#REF!</v>
      </c>
      <c r="F24104" s="3">
        <f t="shared" si="752"/>
        <v>5</v>
      </c>
      <c r="G24104" s="44">
        <f t="shared" si="753"/>
        <v>7</v>
      </c>
      <c r="H24104" s="44"/>
    </row>
    <row r="24105" spans="1:8" x14ac:dyDescent="0.25">
      <c r="A24105">
        <v>75551</v>
      </c>
      <c r="B24105" s="1">
        <v>44331.875606555375</v>
      </c>
      <c r="C24105">
        <v>30775</v>
      </c>
      <c r="D24105">
        <v>411922</v>
      </c>
      <c r="E24105" s="16" t="e">
        <f>VLOOKUP(C24105,Подписчики!#REF!,3,0)</f>
        <v>#REF!</v>
      </c>
      <c r="F24105" s="3">
        <f t="shared" si="752"/>
        <v>5</v>
      </c>
      <c r="G24105" s="44">
        <f t="shared" si="753"/>
        <v>7</v>
      </c>
      <c r="H24105" s="44"/>
    </row>
    <row r="24106" spans="1:8" x14ac:dyDescent="0.25">
      <c r="A24106">
        <v>75553</v>
      </c>
      <c r="B24106" s="1">
        <v>44331.87599676376</v>
      </c>
      <c r="C24106">
        <v>301131</v>
      </c>
      <c r="D24106">
        <v>411922</v>
      </c>
      <c r="E24106" s="16" t="e">
        <f>VLOOKUP(C24106,Подписчики!#REF!,3,0)</f>
        <v>#REF!</v>
      </c>
      <c r="F24106" s="3">
        <f t="shared" si="752"/>
        <v>5</v>
      </c>
      <c r="G24106" s="44">
        <f t="shared" si="753"/>
        <v>7</v>
      </c>
      <c r="H24106" s="44"/>
    </row>
    <row r="24107" spans="1:8" x14ac:dyDescent="0.25">
      <c r="A24107">
        <v>75557</v>
      </c>
      <c r="B24107" s="1">
        <v>44331.876401294496</v>
      </c>
      <c r="C24107">
        <v>53176</v>
      </c>
      <c r="D24107">
        <v>459455</v>
      </c>
      <c r="E24107" s="16" t="e">
        <f>VLOOKUP(C24107,Подписчики!#REF!,3,0)</f>
        <v>#REF!</v>
      </c>
      <c r="F24107" s="3">
        <f t="shared" si="752"/>
        <v>5</v>
      </c>
      <c r="G24107" s="44">
        <f t="shared" si="753"/>
        <v>7</v>
      </c>
      <c r="H24107" s="44"/>
    </row>
    <row r="24108" spans="1:8" x14ac:dyDescent="0.25">
      <c r="A24108">
        <v>75561</v>
      </c>
      <c r="B24108" s="1">
        <v>44331.876401294496</v>
      </c>
      <c r="C24108">
        <v>217570</v>
      </c>
      <c r="D24108">
        <v>466497</v>
      </c>
      <c r="E24108" s="16" t="e">
        <f>VLOOKUP(C24108,Подписчики!#REF!,3,0)</f>
        <v>#REF!</v>
      </c>
      <c r="F24108" s="3">
        <f t="shared" si="752"/>
        <v>5</v>
      </c>
      <c r="G24108" s="44">
        <f t="shared" si="753"/>
        <v>7</v>
      </c>
      <c r="H24108" s="44"/>
    </row>
    <row r="24109" spans="1:8" x14ac:dyDescent="0.25">
      <c r="A24109">
        <v>75563</v>
      </c>
      <c r="B24109" s="1">
        <v>44331.877</v>
      </c>
      <c r="C24109">
        <v>200104</v>
      </c>
      <c r="D24109">
        <v>304722</v>
      </c>
      <c r="E24109" s="16" t="e">
        <f>VLOOKUP(C24109,Подписчики!#REF!,3,0)</f>
        <v>#REF!</v>
      </c>
      <c r="F24109" s="3">
        <f t="shared" si="752"/>
        <v>5</v>
      </c>
      <c r="G24109" s="44">
        <f t="shared" si="753"/>
        <v>7</v>
      </c>
      <c r="H24109" s="44"/>
    </row>
    <row r="24110" spans="1:8" x14ac:dyDescent="0.25">
      <c r="A24110">
        <v>75568</v>
      </c>
      <c r="B24110" s="1">
        <v>44331.877803888055</v>
      </c>
      <c r="C24110">
        <v>271278</v>
      </c>
      <c r="D24110">
        <v>4199</v>
      </c>
      <c r="E24110" s="16" t="e">
        <f>VLOOKUP(C24110,Подписчики!#REF!,3,0)</f>
        <v>#REF!</v>
      </c>
      <c r="F24110" s="3">
        <f t="shared" si="752"/>
        <v>5</v>
      </c>
      <c r="G24110" s="44">
        <f t="shared" si="753"/>
        <v>7</v>
      </c>
      <c r="H24110" s="44"/>
    </row>
    <row r="24111" spans="1:8" x14ac:dyDescent="0.25">
      <c r="A24111">
        <v>75569</v>
      </c>
      <c r="B24111" s="1">
        <v>44331.881679738763</v>
      </c>
      <c r="C24111">
        <v>191521</v>
      </c>
      <c r="D24111">
        <v>287577</v>
      </c>
      <c r="E24111" s="16" t="e">
        <f>VLOOKUP(C24111,Подписчики!#REF!,3,0)</f>
        <v>#REF!</v>
      </c>
      <c r="F24111" s="3">
        <f t="shared" si="752"/>
        <v>5</v>
      </c>
      <c r="G24111" s="44">
        <f t="shared" si="753"/>
        <v>7</v>
      </c>
      <c r="H24111" s="44"/>
    </row>
    <row r="24112" spans="1:8" x14ac:dyDescent="0.25">
      <c r="A24112">
        <v>75570</v>
      </c>
      <c r="B24112" s="1">
        <v>44331.883682847896</v>
      </c>
      <c r="C24112">
        <v>103672</v>
      </c>
      <c r="D24112">
        <v>241927</v>
      </c>
      <c r="E24112" s="16" t="e">
        <f>VLOOKUP(C24112,Подписчики!#REF!,3,0)</f>
        <v>#REF!</v>
      </c>
      <c r="F24112" s="3">
        <f t="shared" si="752"/>
        <v>5</v>
      </c>
      <c r="G24112" s="44">
        <f t="shared" si="753"/>
        <v>7</v>
      </c>
      <c r="H24112" s="44"/>
    </row>
    <row r="24113" spans="1:8" x14ac:dyDescent="0.25">
      <c r="A24113">
        <v>75572</v>
      </c>
      <c r="B24113" s="1">
        <v>44331.884087378647</v>
      </c>
      <c r="C24113">
        <v>15862</v>
      </c>
      <c r="D24113">
        <v>241927</v>
      </c>
      <c r="E24113" s="16" t="e">
        <f>VLOOKUP(C24113,Подписчики!#REF!,3,0)</f>
        <v>#REF!</v>
      </c>
      <c r="F24113" s="3">
        <f t="shared" si="752"/>
        <v>5</v>
      </c>
      <c r="G24113" s="44">
        <f t="shared" si="753"/>
        <v>7</v>
      </c>
      <c r="H24113" s="44"/>
    </row>
    <row r="24114" spans="1:8" x14ac:dyDescent="0.25">
      <c r="A24114">
        <v>75575</v>
      </c>
      <c r="B24114" s="1">
        <v>44331.884087378647</v>
      </c>
      <c r="C24114">
        <v>57180</v>
      </c>
      <c r="D24114">
        <v>411922</v>
      </c>
      <c r="E24114" s="16" t="e">
        <f>VLOOKUP(C24114,Подписчики!#REF!,3,0)</f>
        <v>#REF!</v>
      </c>
      <c r="F24114" s="3">
        <f t="shared" si="752"/>
        <v>5</v>
      </c>
      <c r="G24114" s="44">
        <f t="shared" si="753"/>
        <v>7</v>
      </c>
      <c r="H24114" s="44"/>
    </row>
    <row r="24115" spans="1:8" x14ac:dyDescent="0.25">
      <c r="A24115">
        <v>75580</v>
      </c>
      <c r="B24115" s="1">
        <v>44331.884087378647</v>
      </c>
      <c r="C24115">
        <v>251304</v>
      </c>
      <c r="D24115">
        <v>146115</v>
      </c>
      <c r="E24115" s="16" t="e">
        <f>VLOOKUP(C24115,Подписчики!#REF!,3,0)</f>
        <v>#REF!</v>
      </c>
      <c r="F24115" s="3">
        <f t="shared" si="752"/>
        <v>5</v>
      </c>
      <c r="G24115" s="44">
        <f t="shared" si="753"/>
        <v>7</v>
      </c>
      <c r="H24115" s="44"/>
    </row>
    <row r="24116" spans="1:8" x14ac:dyDescent="0.25">
      <c r="A24116">
        <v>75584</v>
      </c>
      <c r="B24116" s="1">
        <v>44331.885616626481</v>
      </c>
      <c r="C24116">
        <v>133231</v>
      </c>
      <c r="D24116">
        <v>16360</v>
      </c>
      <c r="E24116" s="16" t="e">
        <f>VLOOKUP(C24116,Подписчики!#REF!,3,0)</f>
        <v>#REF!</v>
      </c>
      <c r="F24116" s="3">
        <f t="shared" si="752"/>
        <v>5</v>
      </c>
      <c r="G24116" s="44">
        <f t="shared" si="753"/>
        <v>7</v>
      </c>
      <c r="H24116" s="44"/>
    </row>
    <row r="24117" spans="1:8" x14ac:dyDescent="0.25">
      <c r="A24117">
        <v>75588</v>
      </c>
      <c r="B24117" s="1">
        <v>44331.88570550162</v>
      </c>
      <c r="C24117">
        <v>18988</v>
      </c>
      <c r="D24117">
        <v>472712</v>
      </c>
      <c r="E24117" s="16" t="e">
        <f>VLOOKUP(C24117,Подписчики!#REF!,3,0)</f>
        <v>#REF!</v>
      </c>
      <c r="F24117" s="3">
        <f t="shared" si="752"/>
        <v>5</v>
      </c>
      <c r="G24117" s="44">
        <f t="shared" si="753"/>
        <v>7</v>
      </c>
      <c r="H24117" s="44"/>
    </row>
    <row r="24118" spans="1:8" x14ac:dyDescent="0.25">
      <c r="A24118">
        <v>75591</v>
      </c>
      <c r="B24118" s="1">
        <v>44331.88570550162</v>
      </c>
      <c r="C24118">
        <v>156104</v>
      </c>
      <c r="D24118">
        <v>154256</v>
      </c>
      <c r="E24118" s="16" t="e">
        <f>VLOOKUP(C24118,Подписчики!#REF!,3,0)</f>
        <v>#REF!</v>
      </c>
      <c r="F24118" s="3">
        <f t="shared" si="752"/>
        <v>5</v>
      </c>
      <c r="G24118" s="44">
        <f t="shared" si="753"/>
        <v>7</v>
      </c>
      <c r="H24118" s="44"/>
    </row>
    <row r="24119" spans="1:8" x14ac:dyDescent="0.25">
      <c r="A24119">
        <v>75594</v>
      </c>
      <c r="B24119" s="1">
        <v>44331.88570550162</v>
      </c>
      <c r="C24119">
        <v>297291</v>
      </c>
      <c r="D24119">
        <v>411922</v>
      </c>
      <c r="E24119" s="16" t="e">
        <f>VLOOKUP(C24119,Подписчики!#REF!,3,0)</f>
        <v>#REF!</v>
      </c>
      <c r="F24119" s="3">
        <f t="shared" si="752"/>
        <v>5</v>
      </c>
      <c r="G24119" s="44">
        <f t="shared" si="753"/>
        <v>7</v>
      </c>
      <c r="H24119" s="44"/>
    </row>
    <row r="24120" spans="1:8" x14ac:dyDescent="0.25">
      <c r="A24120">
        <v>75597</v>
      </c>
      <c r="B24120" s="1">
        <v>44331.886562700274</v>
      </c>
      <c r="C24120">
        <v>297533</v>
      </c>
      <c r="D24120">
        <v>378749</v>
      </c>
      <c r="E24120" s="16" t="e">
        <f>VLOOKUP(C24120,Подписчики!#REF!,3,0)</f>
        <v>#REF!</v>
      </c>
      <c r="F24120" s="3">
        <f t="shared" si="752"/>
        <v>5</v>
      </c>
      <c r="G24120" s="44">
        <f t="shared" si="753"/>
        <v>7</v>
      </c>
      <c r="H24120" s="44"/>
    </row>
    <row r="24121" spans="1:8" x14ac:dyDescent="0.25">
      <c r="A24121">
        <v>75602</v>
      </c>
      <c r="B24121" s="1">
        <v>44331.88853721683</v>
      </c>
      <c r="C24121">
        <v>23720</v>
      </c>
      <c r="D24121">
        <v>100412</v>
      </c>
      <c r="E24121" s="16" t="e">
        <f>VLOOKUP(C24121,Подписчики!#REF!,3,0)</f>
        <v>#REF!</v>
      </c>
      <c r="F24121" s="3">
        <f t="shared" si="752"/>
        <v>5</v>
      </c>
      <c r="G24121" s="44">
        <f t="shared" si="753"/>
        <v>7</v>
      </c>
      <c r="H24121" s="44"/>
    </row>
    <row r="24122" spans="1:8" x14ac:dyDescent="0.25">
      <c r="A24122">
        <v>75606</v>
      </c>
      <c r="B24122" s="1">
        <v>44331.88853721683</v>
      </c>
      <c r="C24122">
        <v>344081</v>
      </c>
      <c r="D24122">
        <v>463778</v>
      </c>
      <c r="E24122" s="16" t="e">
        <f>VLOOKUP(C24122,Подписчики!#REF!,3,0)</f>
        <v>#REF!</v>
      </c>
      <c r="F24122" s="3">
        <f t="shared" si="752"/>
        <v>5</v>
      </c>
      <c r="G24122" s="44">
        <f t="shared" si="753"/>
        <v>7</v>
      </c>
      <c r="H24122" s="44"/>
    </row>
    <row r="24123" spans="1:8" x14ac:dyDescent="0.25">
      <c r="A24123">
        <v>75607</v>
      </c>
      <c r="B24123" s="1">
        <v>44331.889750809059</v>
      </c>
      <c r="C24123">
        <v>76608</v>
      </c>
      <c r="D24123">
        <v>172251</v>
      </c>
      <c r="E24123" s="16" t="e">
        <f>VLOOKUP(C24123,Подписчики!#REF!,3,0)</f>
        <v>#REF!</v>
      </c>
      <c r="F24123" s="3">
        <f t="shared" si="752"/>
        <v>5</v>
      </c>
      <c r="G24123" s="44">
        <f t="shared" si="753"/>
        <v>7</v>
      </c>
      <c r="H24123" s="44"/>
    </row>
    <row r="24124" spans="1:8" x14ac:dyDescent="0.25">
      <c r="A24124">
        <v>75610</v>
      </c>
      <c r="B24124" s="1">
        <v>44331.891445661793</v>
      </c>
      <c r="C24124">
        <v>88019</v>
      </c>
      <c r="D24124">
        <v>122902</v>
      </c>
      <c r="E24124" s="16" t="e">
        <f>VLOOKUP(C24124,Подписчики!#REF!,3,0)</f>
        <v>#REF!</v>
      </c>
      <c r="F24124" s="3">
        <f t="shared" si="752"/>
        <v>5</v>
      </c>
      <c r="G24124" s="44">
        <f t="shared" si="753"/>
        <v>7</v>
      </c>
      <c r="H24124" s="44"/>
    </row>
    <row r="24125" spans="1:8" x14ac:dyDescent="0.25">
      <c r="A24125">
        <v>75612</v>
      </c>
      <c r="B24125" s="1">
        <v>44331.892056031982</v>
      </c>
      <c r="C24125">
        <v>18753</v>
      </c>
      <c r="D24125">
        <v>70091</v>
      </c>
      <c r="E24125" s="16" t="e">
        <f>VLOOKUP(C24125,Подписчики!#REF!,3,0)</f>
        <v>#REF!</v>
      </c>
      <c r="F24125" s="3">
        <f t="shared" si="752"/>
        <v>5</v>
      </c>
      <c r="G24125" s="44">
        <f t="shared" si="753"/>
        <v>7</v>
      </c>
      <c r="H24125" s="44"/>
    </row>
    <row r="24126" spans="1:8" x14ac:dyDescent="0.25">
      <c r="A24126">
        <v>75615</v>
      </c>
      <c r="B24126" s="1">
        <v>44331.89272743919</v>
      </c>
      <c r="C24126">
        <v>239831</v>
      </c>
      <c r="D24126">
        <v>250679</v>
      </c>
      <c r="E24126" s="16" t="e">
        <f>VLOOKUP(C24126,Подписчики!#REF!,3,0)</f>
        <v>#REF!</v>
      </c>
      <c r="F24126" s="3">
        <f t="shared" si="752"/>
        <v>5</v>
      </c>
      <c r="G24126" s="44">
        <f t="shared" si="753"/>
        <v>7</v>
      </c>
      <c r="H24126" s="44"/>
    </row>
    <row r="24127" spans="1:8" x14ac:dyDescent="0.25">
      <c r="A24127">
        <v>75620</v>
      </c>
      <c r="B24127" s="1">
        <v>44331.892849513228</v>
      </c>
      <c r="C24127">
        <v>63188</v>
      </c>
      <c r="D24127">
        <v>202914</v>
      </c>
      <c r="E24127" s="16" t="e">
        <f>VLOOKUP(C24127,Подписчики!#REF!,3,0)</f>
        <v>#REF!</v>
      </c>
      <c r="F24127" s="3">
        <f t="shared" si="752"/>
        <v>5</v>
      </c>
      <c r="G24127" s="44">
        <f t="shared" si="753"/>
        <v>7</v>
      </c>
      <c r="H24127" s="44"/>
    </row>
    <row r="24128" spans="1:8" x14ac:dyDescent="0.25">
      <c r="A24128">
        <v>75625</v>
      </c>
      <c r="B24128" s="1">
        <v>44331.892987055013</v>
      </c>
      <c r="C24128">
        <v>273941</v>
      </c>
      <c r="D24128">
        <v>142293</v>
      </c>
      <c r="E24128" s="16" t="e">
        <f>VLOOKUP(C24128,Подписчики!#REF!,3,0)</f>
        <v>#REF!</v>
      </c>
      <c r="F24128" s="3">
        <f t="shared" si="752"/>
        <v>5</v>
      </c>
      <c r="G24128" s="44">
        <f t="shared" si="753"/>
        <v>7</v>
      </c>
      <c r="H24128" s="44"/>
    </row>
    <row r="24129" spans="1:8" x14ac:dyDescent="0.25">
      <c r="A24129">
        <v>75629</v>
      </c>
      <c r="B24129" s="1">
        <v>44331.89382610553</v>
      </c>
      <c r="C24129">
        <v>211207</v>
      </c>
      <c r="D24129">
        <v>250679</v>
      </c>
      <c r="E24129" s="16" t="e">
        <f>VLOOKUP(C24129,Подписчики!#REF!,3,0)</f>
        <v>#REF!</v>
      </c>
      <c r="F24129" s="3">
        <f t="shared" si="752"/>
        <v>5</v>
      </c>
      <c r="G24129" s="44">
        <f t="shared" si="753"/>
        <v>7</v>
      </c>
      <c r="H24129" s="44"/>
    </row>
    <row r="24130" spans="1:8" x14ac:dyDescent="0.25">
      <c r="A24130">
        <v>75632</v>
      </c>
      <c r="B24130" s="1">
        <v>44331.894039735096</v>
      </c>
      <c r="C24130">
        <v>200163</v>
      </c>
      <c r="D24130">
        <v>154256</v>
      </c>
      <c r="E24130" s="16" t="e">
        <f>VLOOKUP(C24130,Подписчики!#REF!,3,0)</f>
        <v>#REF!</v>
      </c>
      <c r="F24130" s="3">
        <f t="shared" si="752"/>
        <v>5</v>
      </c>
      <c r="G24130" s="44">
        <f t="shared" si="753"/>
        <v>7</v>
      </c>
      <c r="H24130" s="44"/>
    </row>
    <row r="24131" spans="1:8" x14ac:dyDescent="0.25">
      <c r="A24131">
        <v>75635</v>
      </c>
      <c r="B24131" s="1">
        <v>44331.895009708736</v>
      </c>
      <c r="C24131">
        <v>393</v>
      </c>
      <c r="D24131">
        <v>230507</v>
      </c>
      <c r="E24131" s="16" t="e">
        <f>VLOOKUP(C24131,Подписчики!#REF!,3,0)</f>
        <v>#REF!</v>
      </c>
      <c r="F24131" s="3">
        <f t="shared" ref="F24131:F24194" si="754">MONTH(B24131)</f>
        <v>5</v>
      </c>
      <c r="G24131" s="44">
        <f t="shared" ref="G24131:G24194" si="755">WEEKDAY(B24131,1)</f>
        <v>7</v>
      </c>
      <c r="H24131" s="44"/>
    </row>
    <row r="24132" spans="1:8" x14ac:dyDescent="0.25">
      <c r="A24132">
        <v>75639</v>
      </c>
      <c r="B24132" s="1">
        <v>44331.895414239487</v>
      </c>
      <c r="C24132">
        <v>216328</v>
      </c>
      <c r="D24132">
        <v>411922</v>
      </c>
      <c r="E24132" s="16" t="e">
        <f>VLOOKUP(C24132,Подписчики!#REF!,3,0)</f>
        <v>#REF!</v>
      </c>
      <c r="F24132" s="3">
        <f t="shared" si="754"/>
        <v>5</v>
      </c>
      <c r="G24132" s="44">
        <f t="shared" si="755"/>
        <v>7</v>
      </c>
      <c r="H24132" s="44"/>
    </row>
    <row r="24133" spans="1:8" x14ac:dyDescent="0.25">
      <c r="A24133">
        <v>75643</v>
      </c>
      <c r="B24133" s="1">
        <v>44331.897436893203</v>
      </c>
      <c r="C24133">
        <v>4484</v>
      </c>
      <c r="D24133">
        <v>411922</v>
      </c>
      <c r="E24133" s="16" t="e">
        <f>VLOOKUP(C24133,Подписчики!#REF!,3,0)</f>
        <v>#REF!</v>
      </c>
      <c r="F24133" s="3">
        <f t="shared" si="754"/>
        <v>5</v>
      </c>
      <c r="G24133" s="44">
        <f t="shared" si="755"/>
        <v>7</v>
      </c>
      <c r="H24133" s="44"/>
    </row>
    <row r="24134" spans="1:8" x14ac:dyDescent="0.25">
      <c r="A24134">
        <v>75645</v>
      </c>
      <c r="B24134" s="1">
        <v>44331.898220770898</v>
      </c>
      <c r="C24134">
        <v>304220</v>
      </c>
      <c r="D24134">
        <v>76405</v>
      </c>
      <c r="E24134" s="16" t="e">
        <f>VLOOKUP(C24134,Подписчики!#REF!,3,0)</f>
        <v>#REF!</v>
      </c>
      <c r="F24134" s="3">
        <f t="shared" si="754"/>
        <v>5</v>
      </c>
      <c r="G24134" s="44">
        <f t="shared" si="755"/>
        <v>7</v>
      </c>
      <c r="H24134" s="44"/>
    </row>
    <row r="24135" spans="1:8" x14ac:dyDescent="0.25">
      <c r="A24135">
        <v>75647</v>
      </c>
      <c r="B24135" s="1">
        <v>44331.89824595469</v>
      </c>
      <c r="C24135">
        <v>251257</v>
      </c>
      <c r="D24135">
        <v>153893</v>
      </c>
      <c r="E24135" s="16" t="e">
        <f>VLOOKUP(C24135,Подписчики!#REF!,3,0)</f>
        <v>#REF!</v>
      </c>
      <c r="F24135" s="3">
        <f t="shared" si="754"/>
        <v>5</v>
      </c>
      <c r="G24135" s="44">
        <f t="shared" si="755"/>
        <v>7</v>
      </c>
      <c r="H24135" s="44"/>
    </row>
    <row r="24136" spans="1:8" x14ac:dyDescent="0.25">
      <c r="A24136">
        <v>75649</v>
      </c>
      <c r="B24136" s="1">
        <v>44331.900268608413</v>
      </c>
      <c r="C24136">
        <v>7257</v>
      </c>
      <c r="D24136">
        <v>456553</v>
      </c>
      <c r="E24136" s="16" t="e">
        <f>VLOOKUP(C24136,Подписчики!#REF!,3,0)</f>
        <v>#REF!</v>
      </c>
      <c r="F24136" s="3">
        <f t="shared" si="754"/>
        <v>5</v>
      </c>
      <c r="G24136" s="44">
        <f t="shared" si="755"/>
        <v>7</v>
      </c>
      <c r="H24136" s="44"/>
    </row>
    <row r="24137" spans="1:8" x14ac:dyDescent="0.25">
      <c r="A24137">
        <v>75654</v>
      </c>
      <c r="B24137" s="1">
        <v>44331.900268608413</v>
      </c>
      <c r="C24137">
        <v>159215</v>
      </c>
      <c r="D24137">
        <v>351192</v>
      </c>
      <c r="E24137" s="16" t="e">
        <f>VLOOKUP(C24137,Подписчики!#REF!,3,0)</f>
        <v>#REF!</v>
      </c>
      <c r="F24137" s="3">
        <f t="shared" si="754"/>
        <v>5</v>
      </c>
      <c r="G24137" s="44">
        <f t="shared" si="755"/>
        <v>7</v>
      </c>
      <c r="H24137" s="44"/>
    </row>
    <row r="24138" spans="1:8" x14ac:dyDescent="0.25">
      <c r="A24138">
        <v>75658</v>
      </c>
      <c r="B24138" s="1">
        <v>44331.90148220065</v>
      </c>
      <c r="C24138">
        <v>295977</v>
      </c>
      <c r="D24138">
        <v>290088</v>
      </c>
      <c r="E24138" s="16" t="e">
        <f>VLOOKUP(C24138,Подписчики!#REF!,3,0)</f>
        <v>#REF!</v>
      </c>
      <c r="F24138" s="3">
        <f t="shared" si="754"/>
        <v>5</v>
      </c>
      <c r="G24138" s="44">
        <f t="shared" si="755"/>
        <v>7</v>
      </c>
      <c r="H24138" s="44"/>
    </row>
    <row r="24139" spans="1:8" x14ac:dyDescent="0.25">
      <c r="A24139">
        <v>75659</v>
      </c>
      <c r="B24139" s="1">
        <v>44331.901886731393</v>
      </c>
      <c r="C24139">
        <v>257842</v>
      </c>
      <c r="D24139">
        <v>81226</v>
      </c>
      <c r="E24139" s="16" t="e">
        <f>VLOOKUP(C24139,Подписчики!#REF!,3,0)</f>
        <v>#REF!</v>
      </c>
      <c r="F24139" s="3">
        <f t="shared" si="754"/>
        <v>5</v>
      </c>
      <c r="G24139" s="44">
        <f t="shared" si="755"/>
        <v>7</v>
      </c>
      <c r="H24139" s="44"/>
    </row>
    <row r="24140" spans="1:8" x14ac:dyDescent="0.25">
      <c r="A24140">
        <v>75663</v>
      </c>
      <c r="B24140" s="1">
        <v>44331.90237128819</v>
      </c>
      <c r="C24140">
        <v>330009</v>
      </c>
      <c r="D24140">
        <v>388677</v>
      </c>
      <c r="E24140" s="16" t="e">
        <f>VLOOKUP(C24140,Подписчики!#REF!,3,0)</f>
        <v>#REF!</v>
      </c>
      <c r="F24140" s="3">
        <f t="shared" si="754"/>
        <v>5</v>
      </c>
      <c r="G24140" s="44">
        <f t="shared" si="755"/>
        <v>7</v>
      </c>
      <c r="H24140" s="44"/>
    </row>
    <row r="24141" spans="1:8" x14ac:dyDescent="0.25">
      <c r="A24141">
        <v>75665</v>
      </c>
      <c r="B24141" s="1">
        <v>44331.903100323623</v>
      </c>
      <c r="C24141">
        <v>291453</v>
      </c>
      <c r="D24141">
        <v>238334</v>
      </c>
      <c r="E24141" s="16" t="e">
        <f>VLOOKUP(C24141,Подписчики!#REF!,3,0)</f>
        <v>#REF!</v>
      </c>
      <c r="F24141" s="3">
        <f t="shared" si="754"/>
        <v>5</v>
      </c>
      <c r="G24141" s="44">
        <f t="shared" si="755"/>
        <v>7</v>
      </c>
      <c r="H24141" s="44"/>
    </row>
    <row r="24142" spans="1:8" x14ac:dyDescent="0.25">
      <c r="A24142">
        <v>75670</v>
      </c>
      <c r="B24142" s="1">
        <v>44331.905026398512</v>
      </c>
      <c r="C24142">
        <v>243349</v>
      </c>
      <c r="D24142">
        <v>351192</v>
      </c>
      <c r="E24142" s="16" t="e">
        <f>VLOOKUP(C24142,Подписчики!#REF!,3,0)</f>
        <v>#REF!</v>
      </c>
      <c r="F24142" s="3">
        <f t="shared" si="754"/>
        <v>5</v>
      </c>
      <c r="G24142" s="44">
        <f t="shared" si="755"/>
        <v>7</v>
      </c>
      <c r="H24142" s="44"/>
    </row>
    <row r="24143" spans="1:8" x14ac:dyDescent="0.25">
      <c r="A24143">
        <v>75672</v>
      </c>
      <c r="B24143" s="1">
        <v>44331.905122977347</v>
      </c>
      <c r="C24143">
        <v>155915</v>
      </c>
      <c r="D24143">
        <v>231092</v>
      </c>
      <c r="E24143" s="16" t="e">
        <f>VLOOKUP(C24143,Подписчики!#REF!,3,0)</f>
        <v>#REF!</v>
      </c>
      <c r="F24143" s="3">
        <f t="shared" si="754"/>
        <v>5</v>
      </c>
      <c r="G24143" s="44">
        <f t="shared" si="755"/>
        <v>7</v>
      </c>
      <c r="H24143" s="44"/>
    </row>
    <row r="24144" spans="1:8" x14ac:dyDescent="0.25">
      <c r="A24144">
        <v>75674</v>
      </c>
      <c r="B24144" s="1">
        <v>44331.905122977347</v>
      </c>
      <c r="C24144">
        <v>203916</v>
      </c>
      <c r="D24144">
        <v>317932</v>
      </c>
      <c r="E24144" s="16" t="e">
        <f>VLOOKUP(C24144,Подписчики!#REF!,3,0)</f>
        <v>#REF!</v>
      </c>
      <c r="F24144" s="3">
        <f t="shared" si="754"/>
        <v>5</v>
      </c>
      <c r="G24144" s="44">
        <f t="shared" si="755"/>
        <v>7</v>
      </c>
      <c r="H24144" s="44"/>
    </row>
    <row r="24145" spans="1:8" x14ac:dyDescent="0.25">
      <c r="A24145">
        <v>75679</v>
      </c>
      <c r="B24145" s="1">
        <v>44331.905333333336</v>
      </c>
      <c r="C24145">
        <v>230016</v>
      </c>
      <c r="D24145">
        <v>262099</v>
      </c>
      <c r="E24145" s="16" t="e">
        <f>VLOOKUP(C24145,Подписчики!#REF!,3,0)</f>
        <v>#REF!</v>
      </c>
      <c r="F24145" s="3">
        <f t="shared" si="754"/>
        <v>5</v>
      </c>
      <c r="G24145" s="44">
        <f t="shared" si="755"/>
        <v>7</v>
      </c>
      <c r="H24145" s="44"/>
    </row>
    <row r="24146" spans="1:8" x14ac:dyDescent="0.25">
      <c r="A24146">
        <v>75682</v>
      </c>
      <c r="B24146" s="1">
        <v>44331.906460768456</v>
      </c>
      <c r="C24146">
        <v>44035</v>
      </c>
      <c r="D24146">
        <v>246071</v>
      </c>
      <c r="E24146" s="16" t="e">
        <f>VLOOKUP(C24146,Подписчики!#REF!,3,0)</f>
        <v>#REF!</v>
      </c>
      <c r="F24146" s="3">
        <f t="shared" si="754"/>
        <v>5</v>
      </c>
      <c r="G24146" s="44">
        <f t="shared" si="755"/>
        <v>7</v>
      </c>
      <c r="H24146" s="44"/>
    </row>
    <row r="24147" spans="1:8" x14ac:dyDescent="0.25">
      <c r="A24147">
        <v>75683</v>
      </c>
      <c r="B24147" s="1">
        <v>44331.906741100327</v>
      </c>
      <c r="C24147">
        <v>98840</v>
      </c>
      <c r="D24147">
        <v>390987</v>
      </c>
      <c r="E24147" s="16" t="e">
        <f>VLOOKUP(C24147,Подписчики!#REF!,3,0)</f>
        <v>#REF!</v>
      </c>
      <c r="F24147" s="3">
        <f t="shared" si="754"/>
        <v>5</v>
      </c>
      <c r="G24147" s="44">
        <f t="shared" si="755"/>
        <v>7</v>
      </c>
      <c r="H24147" s="44"/>
    </row>
    <row r="24148" spans="1:8" x14ac:dyDescent="0.25">
      <c r="A24148">
        <v>75684</v>
      </c>
      <c r="B24148" s="1">
        <v>44331.906741100327</v>
      </c>
      <c r="C24148">
        <v>267212</v>
      </c>
      <c r="D24148">
        <v>439981</v>
      </c>
      <c r="E24148" s="16" t="e">
        <f>VLOOKUP(C24148,Подписчики!#REF!,3,0)</f>
        <v>#REF!</v>
      </c>
      <c r="F24148" s="3">
        <f t="shared" si="754"/>
        <v>5</v>
      </c>
      <c r="G24148" s="44">
        <f t="shared" si="755"/>
        <v>7</v>
      </c>
      <c r="H24148" s="44"/>
    </row>
    <row r="24149" spans="1:8" x14ac:dyDescent="0.25">
      <c r="A24149">
        <v>75686</v>
      </c>
      <c r="B24149" s="1">
        <v>44331.906741100327</v>
      </c>
      <c r="C24149">
        <v>267890</v>
      </c>
      <c r="D24149">
        <v>343491</v>
      </c>
      <c r="E24149" s="16" t="e">
        <f>VLOOKUP(C24149,Подписчики!#REF!,3,0)</f>
        <v>#REF!</v>
      </c>
      <c r="F24149" s="3">
        <f t="shared" si="754"/>
        <v>5</v>
      </c>
      <c r="G24149" s="44">
        <f t="shared" si="755"/>
        <v>7</v>
      </c>
      <c r="H24149" s="44"/>
    </row>
    <row r="24150" spans="1:8" x14ac:dyDescent="0.25">
      <c r="A24150">
        <v>75691</v>
      </c>
      <c r="B24150" s="1">
        <v>44331.906741100327</v>
      </c>
      <c r="C24150">
        <v>281174</v>
      </c>
      <c r="D24150">
        <v>327968</v>
      </c>
      <c r="E24150" s="16" t="e">
        <f>VLOOKUP(C24150,Подписчики!#REF!,3,0)</f>
        <v>#REF!</v>
      </c>
      <c r="F24150" s="3">
        <f t="shared" si="754"/>
        <v>5</v>
      </c>
      <c r="G24150" s="44">
        <f t="shared" si="755"/>
        <v>7</v>
      </c>
      <c r="H24150" s="44"/>
    </row>
    <row r="24151" spans="1:8" x14ac:dyDescent="0.25">
      <c r="A24151">
        <v>75693</v>
      </c>
      <c r="B24151" s="1">
        <v>44331.908230842004</v>
      </c>
      <c r="C24151">
        <v>33028</v>
      </c>
      <c r="D24151">
        <v>351192</v>
      </c>
      <c r="E24151" s="16" t="e">
        <f>VLOOKUP(C24151,Подписчики!#REF!,3,0)</f>
        <v>#REF!</v>
      </c>
      <c r="F24151" s="3">
        <f t="shared" si="754"/>
        <v>5</v>
      </c>
      <c r="G24151" s="44">
        <f t="shared" si="755"/>
        <v>7</v>
      </c>
      <c r="H24151" s="44"/>
    </row>
    <row r="24152" spans="1:8" x14ac:dyDescent="0.25">
      <c r="A24152">
        <v>75695</v>
      </c>
      <c r="B24152" s="1">
        <v>44331.90997734628</v>
      </c>
      <c r="C24152">
        <v>258694</v>
      </c>
      <c r="D24152">
        <v>351192</v>
      </c>
      <c r="E24152" s="16" t="e">
        <f>VLOOKUP(C24152,Подписчики!#REF!,3,0)</f>
        <v>#REF!</v>
      </c>
      <c r="F24152" s="3">
        <f t="shared" si="754"/>
        <v>5</v>
      </c>
      <c r="G24152" s="44">
        <f t="shared" si="755"/>
        <v>7</v>
      </c>
      <c r="H24152" s="44"/>
    </row>
    <row r="24153" spans="1:8" x14ac:dyDescent="0.25">
      <c r="A24153">
        <v>75696</v>
      </c>
      <c r="B24153" s="1">
        <v>44331.910381877024</v>
      </c>
      <c r="C24153">
        <v>85966</v>
      </c>
      <c r="D24153">
        <v>154256</v>
      </c>
      <c r="E24153" s="16" t="e">
        <f>VLOOKUP(C24153,Подписчики!#REF!,3,0)</f>
        <v>#REF!</v>
      </c>
      <c r="F24153" s="3">
        <f t="shared" si="754"/>
        <v>5</v>
      </c>
      <c r="G24153" s="44">
        <f t="shared" si="755"/>
        <v>7</v>
      </c>
      <c r="H24153" s="44"/>
    </row>
    <row r="24154" spans="1:8" x14ac:dyDescent="0.25">
      <c r="A24154">
        <v>75701</v>
      </c>
      <c r="B24154" s="1">
        <v>44331.910672322767</v>
      </c>
      <c r="C24154">
        <v>238440</v>
      </c>
      <c r="D24154">
        <v>347008</v>
      </c>
      <c r="E24154" s="16" t="e">
        <f>VLOOKUP(C24154,Подписчики!#REF!,3,0)</f>
        <v>#REF!</v>
      </c>
      <c r="F24154" s="3">
        <f t="shared" si="754"/>
        <v>5</v>
      </c>
      <c r="G24154" s="44">
        <f t="shared" si="755"/>
        <v>7</v>
      </c>
      <c r="H24154" s="44"/>
    </row>
    <row r="24155" spans="1:8" x14ac:dyDescent="0.25">
      <c r="A24155">
        <v>75702</v>
      </c>
      <c r="B24155" s="1">
        <v>44331.913333333338</v>
      </c>
      <c r="C24155">
        <v>330606</v>
      </c>
      <c r="D24155">
        <v>62570</v>
      </c>
      <c r="E24155" s="16" t="e">
        <f>VLOOKUP(C24155,Подписчики!#REF!,3,0)</f>
        <v>#REF!</v>
      </c>
      <c r="F24155" s="3">
        <f t="shared" si="754"/>
        <v>5</v>
      </c>
      <c r="G24155" s="44">
        <f t="shared" si="755"/>
        <v>7</v>
      </c>
      <c r="H24155" s="44"/>
    </row>
    <row r="24156" spans="1:8" x14ac:dyDescent="0.25">
      <c r="A24156">
        <v>75706</v>
      </c>
      <c r="B24156" s="1">
        <v>44331.9156407767</v>
      </c>
      <c r="C24156">
        <v>239544</v>
      </c>
      <c r="D24156">
        <v>158978</v>
      </c>
      <c r="E24156" s="16" t="e">
        <f>VLOOKUP(C24156,Подписчики!#REF!,3,0)</f>
        <v>#REF!</v>
      </c>
      <c r="F24156" s="3">
        <f t="shared" si="754"/>
        <v>5</v>
      </c>
      <c r="G24156" s="44">
        <f t="shared" si="755"/>
        <v>7</v>
      </c>
      <c r="H24156" s="44"/>
    </row>
    <row r="24157" spans="1:8" x14ac:dyDescent="0.25">
      <c r="A24157">
        <v>75709</v>
      </c>
      <c r="B24157" s="1">
        <v>44331.915666666668</v>
      </c>
      <c r="C24157">
        <v>28384</v>
      </c>
      <c r="D24157">
        <v>227775</v>
      </c>
      <c r="E24157" s="16" t="e">
        <f>VLOOKUP(C24157,Подписчики!#REF!,3,0)</f>
        <v>#REF!</v>
      </c>
      <c r="F24157" s="3">
        <f t="shared" si="754"/>
        <v>5</v>
      </c>
      <c r="G24157" s="44">
        <f t="shared" si="755"/>
        <v>7</v>
      </c>
      <c r="H24157" s="44"/>
    </row>
    <row r="24158" spans="1:8" x14ac:dyDescent="0.25">
      <c r="A24158">
        <v>75713</v>
      </c>
      <c r="B24158" s="1">
        <v>44331.916449838187</v>
      </c>
      <c r="C24158">
        <v>318142</v>
      </c>
      <c r="D24158">
        <v>347393</v>
      </c>
      <c r="E24158" s="16" t="e">
        <f>VLOOKUP(C24158,Подписчики!#REF!,3,0)</f>
        <v>#REF!</v>
      </c>
      <c r="F24158" s="3">
        <f t="shared" si="754"/>
        <v>5</v>
      </c>
      <c r="G24158" s="44">
        <f t="shared" si="755"/>
        <v>7</v>
      </c>
      <c r="H24158" s="44"/>
    </row>
    <row r="24159" spans="1:8" x14ac:dyDescent="0.25">
      <c r="A24159">
        <v>75716</v>
      </c>
      <c r="B24159" s="1">
        <v>44331.916776024656</v>
      </c>
      <c r="C24159">
        <v>162220</v>
      </c>
      <c r="D24159">
        <v>154817</v>
      </c>
      <c r="E24159" s="16" t="e">
        <f>VLOOKUP(C24159,Подписчики!#REF!,3,0)</f>
        <v>#REF!</v>
      </c>
      <c r="F24159" s="3">
        <f t="shared" si="754"/>
        <v>5</v>
      </c>
      <c r="G24159" s="44">
        <f t="shared" si="755"/>
        <v>7</v>
      </c>
      <c r="H24159" s="44"/>
    </row>
    <row r="24160" spans="1:8" x14ac:dyDescent="0.25">
      <c r="A24160">
        <v>75719</v>
      </c>
      <c r="B24160" s="1">
        <v>44331.917258899673</v>
      </c>
      <c r="C24160">
        <v>34346</v>
      </c>
      <c r="D24160">
        <v>439981</v>
      </c>
      <c r="E24160" s="16" t="e">
        <f>VLOOKUP(C24160,Подписчики!#REF!,3,0)</f>
        <v>#REF!</v>
      </c>
      <c r="F24160" s="3">
        <f t="shared" si="754"/>
        <v>5</v>
      </c>
      <c r="G24160" s="44">
        <f t="shared" si="755"/>
        <v>7</v>
      </c>
      <c r="H24160" s="44"/>
    </row>
    <row r="24161" spans="1:8" x14ac:dyDescent="0.25">
      <c r="A24161">
        <v>75723</v>
      </c>
      <c r="B24161" s="1">
        <v>44331.917508468883</v>
      </c>
      <c r="C24161">
        <v>327915</v>
      </c>
      <c r="D24161">
        <v>344690</v>
      </c>
      <c r="E24161" s="16" t="e">
        <f>VLOOKUP(C24161,Подписчики!#REF!,3,0)</f>
        <v>#REF!</v>
      </c>
      <c r="F24161" s="3">
        <f t="shared" si="754"/>
        <v>5</v>
      </c>
      <c r="G24161" s="44">
        <f t="shared" si="755"/>
        <v>7</v>
      </c>
      <c r="H24161" s="44"/>
    </row>
    <row r="24162" spans="1:8" x14ac:dyDescent="0.25">
      <c r="A24162">
        <v>75728</v>
      </c>
      <c r="B24162" s="1">
        <v>44331.918067961167</v>
      </c>
      <c r="C24162">
        <v>308513</v>
      </c>
      <c r="D24162">
        <v>472908</v>
      </c>
      <c r="E24162" s="16" t="e">
        <f>VLOOKUP(C24162,Подписчики!#REF!,3,0)</f>
        <v>#REF!</v>
      </c>
      <c r="F24162" s="3">
        <f t="shared" si="754"/>
        <v>5</v>
      </c>
      <c r="G24162" s="44">
        <f t="shared" si="755"/>
        <v>7</v>
      </c>
      <c r="H24162" s="44"/>
    </row>
    <row r="24163" spans="1:8" x14ac:dyDescent="0.25">
      <c r="A24163">
        <v>75733</v>
      </c>
      <c r="B24163" s="1">
        <v>44331.918067961167</v>
      </c>
      <c r="C24163">
        <v>314750</v>
      </c>
      <c r="D24163">
        <v>336616</v>
      </c>
      <c r="E24163" s="16" t="e">
        <f>VLOOKUP(C24163,Подписчики!#REF!,3,0)</f>
        <v>#REF!</v>
      </c>
      <c r="F24163" s="3">
        <f t="shared" si="754"/>
        <v>5</v>
      </c>
      <c r="G24163" s="44">
        <f t="shared" si="755"/>
        <v>7</v>
      </c>
      <c r="H24163" s="44"/>
    </row>
    <row r="24164" spans="1:8" x14ac:dyDescent="0.25">
      <c r="A24164">
        <v>75734</v>
      </c>
      <c r="B24164" s="1">
        <v>44331.918472491911</v>
      </c>
      <c r="C24164">
        <v>327493</v>
      </c>
      <c r="D24164">
        <v>86587</v>
      </c>
      <c r="E24164" s="16" t="e">
        <f>VLOOKUP(C24164,Подписчики!#REF!,3,0)</f>
        <v>#REF!</v>
      </c>
      <c r="F24164" s="3">
        <f t="shared" si="754"/>
        <v>5</v>
      </c>
      <c r="G24164" s="44">
        <f t="shared" si="755"/>
        <v>7</v>
      </c>
      <c r="H24164" s="44"/>
    </row>
    <row r="24165" spans="1:8" x14ac:dyDescent="0.25">
      <c r="A24165">
        <v>75737</v>
      </c>
      <c r="B24165" s="1">
        <v>44331.919281553397</v>
      </c>
      <c r="C24165">
        <v>348367</v>
      </c>
      <c r="D24165">
        <v>95288</v>
      </c>
      <c r="E24165" s="16" t="e">
        <f>VLOOKUP(C24165,Подписчики!#REF!,3,0)</f>
        <v>#REF!</v>
      </c>
      <c r="F24165" s="3">
        <f t="shared" si="754"/>
        <v>5</v>
      </c>
      <c r="G24165" s="44">
        <f t="shared" si="755"/>
        <v>7</v>
      </c>
      <c r="H24165" s="44"/>
    </row>
    <row r="24166" spans="1:8" x14ac:dyDescent="0.25">
      <c r="A24166">
        <v>75739</v>
      </c>
      <c r="B24166" s="1">
        <v>44331.919686084148</v>
      </c>
      <c r="C24166">
        <v>324579</v>
      </c>
      <c r="D24166">
        <v>128523</v>
      </c>
      <c r="E24166" s="16" t="e">
        <f>VLOOKUP(C24166,Подписчики!#REF!,3,0)</f>
        <v>#REF!</v>
      </c>
      <c r="F24166" s="3">
        <f t="shared" si="754"/>
        <v>5</v>
      </c>
      <c r="G24166" s="44">
        <f t="shared" si="755"/>
        <v>7</v>
      </c>
      <c r="H24166" s="44"/>
    </row>
    <row r="24167" spans="1:8" x14ac:dyDescent="0.25">
      <c r="A24167">
        <v>75741</v>
      </c>
      <c r="B24167" s="1">
        <v>44331.921304207121</v>
      </c>
      <c r="C24167">
        <v>229390</v>
      </c>
      <c r="D24167">
        <v>154817</v>
      </c>
      <c r="E24167" s="16" t="e">
        <f>VLOOKUP(C24167,Подписчики!#REF!,3,0)</f>
        <v>#REF!</v>
      </c>
      <c r="F24167" s="3">
        <f t="shared" si="754"/>
        <v>5</v>
      </c>
      <c r="G24167" s="44">
        <f t="shared" si="755"/>
        <v>7</v>
      </c>
      <c r="H24167" s="44"/>
    </row>
    <row r="24168" spans="1:8" x14ac:dyDescent="0.25">
      <c r="A24168">
        <v>75743</v>
      </c>
      <c r="B24168" s="1">
        <v>44331.921708737864</v>
      </c>
      <c r="C24168">
        <v>177318</v>
      </c>
      <c r="D24168">
        <v>89017</v>
      </c>
      <c r="E24168" s="16" t="e">
        <f>VLOOKUP(C24168,Подписчики!#REF!,3,0)</f>
        <v>#REF!</v>
      </c>
      <c r="F24168" s="3">
        <f t="shared" si="754"/>
        <v>5</v>
      </c>
      <c r="G24168" s="44">
        <f t="shared" si="755"/>
        <v>7</v>
      </c>
      <c r="H24168" s="44"/>
    </row>
    <row r="24169" spans="1:8" x14ac:dyDescent="0.25">
      <c r="A24169">
        <v>75747</v>
      </c>
      <c r="B24169" s="1">
        <v>44331.925382244328</v>
      </c>
      <c r="C24169">
        <v>172144</v>
      </c>
      <c r="D24169">
        <v>220182</v>
      </c>
      <c r="E24169" s="16" t="e">
        <f>VLOOKUP(C24169,Подписчики!#REF!,3,0)</f>
        <v>#REF!</v>
      </c>
      <c r="F24169" s="3">
        <f t="shared" si="754"/>
        <v>5</v>
      </c>
      <c r="G24169" s="44">
        <f t="shared" si="755"/>
        <v>7</v>
      </c>
      <c r="H24169" s="44"/>
    </row>
    <row r="24170" spans="1:8" x14ac:dyDescent="0.25">
      <c r="A24170">
        <v>75752</v>
      </c>
      <c r="B24170" s="1">
        <v>44331.925666666662</v>
      </c>
      <c r="C24170">
        <v>293516</v>
      </c>
      <c r="D24170">
        <v>287170</v>
      </c>
      <c r="E24170" s="16" t="e">
        <f>VLOOKUP(C24170,Подписчики!#REF!,3,0)</f>
        <v>#REF!</v>
      </c>
      <c r="F24170" s="3">
        <f t="shared" si="754"/>
        <v>5</v>
      </c>
      <c r="G24170" s="44">
        <f t="shared" si="755"/>
        <v>7</v>
      </c>
      <c r="H24170" s="44"/>
    </row>
    <row r="24171" spans="1:8" x14ac:dyDescent="0.25">
      <c r="A24171">
        <v>75757</v>
      </c>
      <c r="B24171" s="1">
        <v>44331.925809503467</v>
      </c>
      <c r="C24171">
        <v>83890</v>
      </c>
      <c r="D24171">
        <v>230507</v>
      </c>
      <c r="E24171" s="16" t="e">
        <f>VLOOKUP(C24171,Подписчики!#REF!,3,0)</f>
        <v>#REF!</v>
      </c>
      <c r="F24171" s="3">
        <f t="shared" si="754"/>
        <v>5</v>
      </c>
      <c r="G24171" s="44">
        <f t="shared" si="755"/>
        <v>7</v>
      </c>
      <c r="H24171" s="44"/>
    </row>
    <row r="24172" spans="1:8" x14ac:dyDescent="0.25">
      <c r="A24172">
        <v>75758</v>
      </c>
      <c r="B24172" s="1">
        <v>44331.926158576054</v>
      </c>
      <c r="C24172">
        <v>137813</v>
      </c>
      <c r="D24172">
        <v>470762</v>
      </c>
      <c r="E24172" s="16" t="e">
        <f>VLOOKUP(C24172,Подписчики!#REF!,3,0)</f>
        <v>#REF!</v>
      </c>
      <c r="F24172" s="3">
        <f t="shared" si="754"/>
        <v>5</v>
      </c>
      <c r="G24172" s="44">
        <f t="shared" si="755"/>
        <v>7</v>
      </c>
      <c r="H24172" s="44"/>
    </row>
    <row r="24173" spans="1:8" x14ac:dyDescent="0.25">
      <c r="A24173">
        <v>75760</v>
      </c>
      <c r="B24173" s="1">
        <v>44331.926969206826</v>
      </c>
      <c r="C24173">
        <v>168387</v>
      </c>
      <c r="D24173">
        <v>472712</v>
      </c>
      <c r="E24173" s="16" t="e">
        <f>VLOOKUP(C24173,Подписчики!#REF!,3,0)</f>
        <v>#REF!</v>
      </c>
      <c r="F24173" s="3">
        <f t="shared" si="754"/>
        <v>5</v>
      </c>
      <c r="G24173" s="44">
        <f t="shared" si="755"/>
        <v>7</v>
      </c>
      <c r="H24173" s="44"/>
    </row>
    <row r="24174" spans="1:8" x14ac:dyDescent="0.25">
      <c r="A24174">
        <v>75763</v>
      </c>
      <c r="B24174" s="1">
        <v>44331.927121799374</v>
      </c>
      <c r="C24174">
        <v>139345</v>
      </c>
      <c r="D24174">
        <v>241927</v>
      </c>
      <c r="E24174" s="16" t="e">
        <f>VLOOKUP(C24174,Подписчики!#REF!,3,0)</f>
        <v>#REF!</v>
      </c>
      <c r="F24174" s="3">
        <f t="shared" si="754"/>
        <v>5</v>
      </c>
      <c r="G24174" s="44">
        <f t="shared" si="755"/>
        <v>7</v>
      </c>
      <c r="H24174" s="44"/>
    </row>
    <row r="24175" spans="1:8" x14ac:dyDescent="0.25">
      <c r="A24175">
        <v>75767</v>
      </c>
      <c r="B24175" s="1">
        <v>44331.927372168284</v>
      </c>
      <c r="C24175">
        <v>97038</v>
      </c>
      <c r="D24175">
        <v>468237</v>
      </c>
      <c r="E24175" s="16" t="e">
        <f>VLOOKUP(C24175,Подписчики!#REF!,3,0)</f>
        <v>#REF!</v>
      </c>
      <c r="F24175" s="3">
        <f t="shared" si="754"/>
        <v>5</v>
      </c>
      <c r="G24175" s="44">
        <f t="shared" si="755"/>
        <v>7</v>
      </c>
      <c r="H24175" s="44"/>
    </row>
    <row r="24176" spans="1:8" x14ac:dyDescent="0.25">
      <c r="A24176">
        <v>75771</v>
      </c>
      <c r="B24176" s="1">
        <v>44331.927372168284</v>
      </c>
      <c r="C24176">
        <v>338080</v>
      </c>
      <c r="D24176">
        <v>217307</v>
      </c>
      <c r="E24176" s="16" t="e">
        <f>VLOOKUP(C24176,Подписчики!#REF!,3,0)</f>
        <v>#REF!</v>
      </c>
      <c r="F24176" s="3">
        <f t="shared" si="754"/>
        <v>5</v>
      </c>
      <c r="G24176" s="44">
        <f t="shared" si="755"/>
        <v>7</v>
      </c>
      <c r="H24176" s="44"/>
    </row>
    <row r="24177" spans="1:8" x14ac:dyDescent="0.25">
      <c r="A24177">
        <v>75775</v>
      </c>
      <c r="B24177" s="1">
        <v>44331.929394822007</v>
      </c>
      <c r="C24177">
        <v>148231</v>
      </c>
      <c r="D24177">
        <v>179296</v>
      </c>
      <c r="E24177" s="16" t="e">
        <f>VLOOKUP(C24177,Подписчики!#REF!,3,0)</f>
        <v>#REF!</v>
      </c>
      <c r="F24177" s="3">
        <f t="shared" si="754"/>
        <v>5</v>
      </c>
      <c r="G24177" s="44">
        <f t="shared" si="755"/>
        <v>7</v>
      </c>
      <c r="H24177" s="44"/>
    </row>
    <row r="24178" spans="1:8" x14ac:dyDescent="0.25">
      <c r="A24178">
        <v>75776</v>
      </c>
      <c r="B24178" s="1">
        <v>44331.929394822007</v>
      </c>
      <c r="C24178">
        <v>340661</v>
      </c>
      <c r="D24178">
        <v>146115</v>
      </c>
      <c r="E24178" s="16" t="e">
        <f>VLOOKUP(C24178,Подписчики!#REF!,3,0)</f>
        <v>#REF!</v>
      </c>
      <c r="F24178" s="3">
        <f t="shared" si="754"/>
        <v>5</v>
      </c>
      <c r="G24178" s="44">
        <f t="shared" si="755"/>
        <v>7</v>
      </c>
      <c r="H24178" s="44"/>
    </row>
    <row r="24179" spans="1:8" x14ac:dyDescent="0.25">
      <c r="A24179">
        <v>75778</v>
      </c>
      <c r="B24179" s="1">
        <v>44331.929799352751</v>
      </c>
      <c r="C24179">
        <v>162057</v>
      </c>
      <c r="D24179">
        <v>471403</v>
      </c>
      <c r="E24179" s="16" t="e">
        <f>VLOOKUP(C24179,Подписчики!#REF!,3,0)</f>
        <v>#REF!</v>
      </c>
      <c r="F24179" s="3">
        <f t="shared" si="754"/>
        <v>5</v>
      </c>
      <c r="G24179" s="44">
        <f t="shared" si="755"/>
        <v>7</v>
      </c>
      <c r="H24179" s="44"/>
    </row>
    <row r="24180" spans="1:8" x14ac:dyDescent="0.25">
      <c r="A24180">
        <v>75779</v>
      </c>
      <c r="B24180" s="1">
        <v>44331.931012944988</v>
      </c>
      <c r="C24180">
        <v>20621</v>
      </c>
      <c r="D24180">
        <v>297395</v>
      </c>
      <c r="E24180" s="16" t="e">
        <f>VLOOKUP(C24180,Подписчики!#REF!,3,0)</f>
        <v>#REF!</v>
      </c>
      <c r="F24180" s="3">
        <f t="shared" si="754"/>
        <v>5</v>
      </c>
      <c r="G24180" s="44">
        <f t="shared" si="755"/>
        <v>7</v>
      </c>
      <c r="H24180" s="44"/>
    </row>
    <row r="24181" spans="1:8" x14ac:dyDescent="0.25">
      <c r="A24181">
        <v>75784</v>
      </c>
      <c r="B24181" s="1">
        <v>44331.933035598704</v>
      </c>
      <c r="C24181">
        <v>271522</v>
      </c>
      <c r="D24181">
        <v>396686</v>
      </c>
      <c r="E24181" s="16" t="e">
        <f>VLOOKUP(C24181,Подписчики!#REF!,3,0)</f>
        <v>#REF!</v>
      </c>
      <c r="F24181" s="3">
        <f t="shared" si="754"/>
        <v>5</v>
      </c>
      <c r="G24181" s="44">
        <f t="shared" si="755"/>
        <v>7</v>
      </c>
      <c r="H24181" s="44"/>
    </row>
    <row r="24182" spans="1:8" x14ac:dyDescent="0.25">
      <c r="A24182">
        <v>75787</v>
      </c>
      <c r="B24182" s="1">
        <v>44331.933194982754</v>
      </c>
      <c r="C24182">
        <v>14426</v>
      </c>
      <c r="D24182">
        <v>154256</v>
      </c>
      <c r="E24182" s="16" t="e">
        <f>VLOOKUP(C24182,Подписчики!#REF!,3,0)</f>
        <v>#REF!</v>
      </c>
      <c r="F24182" s="3">
        <f t="shared" si="754"/>
        <v>5</v>
      </c>
      <c r="G24182" s="44">
        <f t="shared" si="755"/>
        <v>7</v>
      </c>
      <c r="H24182" s="44"/>
    </row>
    <row r="24183" spans="1:8" x14ac:dyDescent="0.25">
      <c r="A24183">
        <v>75792</v>
      </c>
      <c r="B24183" s="1">
        <v>44331.933439130829</v>
      </c>
      <c r="C24183">
        <v>287896</v>
      </c>
      <c r="D24183">
        <v>463778</v>
      </c>
      <c r="E24183" s="16" t="e">
        <f>VLOOKUP(C24183,Подписчики!#REF!,3,0)</f>
        <v>#REF!</v>
      </c>
      <c r="F24183" s="3">
        <f t="shared" si="754"/>
        <v>5</v>
      </c>
      <c r="G24183" s="44">
        <f t="shared" si="755"/>
        <v>7</v>
      </c>
      <c r="H24183" s="44"/>
    </row>
    <row r="24184" spans="1:8" x14ac:dyDescent="0.25">
      <c r="A24184">
        <v>75797</v>
      </c>
      <c r="B24184" s="1">
        <v>44331.934249190941</v>
      </c>
      <c r="C24184">
        <v>56012</v>
      </c>
      <c r="D24184">
        <v>381626</v>
      </c>
      <c r="E24184" s="16" t="e">
        <f>VLOOKUP(C24184,Подписчики!#REF!,3,0)</f>
        <v>#REF!</v>
      </c>
      <c r="F24184" s="3">
        <f t="shared" si="754"/>
        <v>5</v>
      </c>
      <c r="G24184" s="44">
        <f t="shared" si="755"/>
        <v>7</v>
      </c>
      <c r="H24184" s="44"/>
    </row>
    <row r="24185" spans="1:8" x14ac:dyDescent="0.25">
      <c r="A24185">
        <v>75802</v>
      </c>
      <c r="B24185" s="1">
        <v>44331.934873500781</v>
      </c>
      <c r="C24185">
        <v>181511</v>
      </c>
      <c r="D24185">
        <v>347393</v>
      </c>
      <c r="E24185" s="16" t="e">
        <f>VLOOKUP(C24185,Подписчики!#REF!,3,0)</f>
        <v>#REF!</v>
      </c>
      <c r="F24185" s="3">
        <f t="shared" si="754"/>
        <v>5</v>
      </c>
      <c r="G24185" s="44">
        <f t="shared" si="755"/>
        <v>7</v>
      </c>
      <c r="H24185" s="44"/>
    </row>
    <row r="24186" spans="1:8" x14ac:dyDescent="0.25">
      <c r="A24186">
        <v>75806</v>
      </c>
      <c r="B24186" s="1">
        <v>44331.936676375408</v>
      </c>
      <c r="C24186">
        <v>255416</v>
      </c>
      <c r="D24186">
        <v>230507</v>
      </c>
      <c r="E24186" s="16" t="e">
        <f>VLOOKUP(C24186,Подписчики!#REF!,3,0)</f>
        <v>#REF!</v>
      </c>
      <c r="F24186" s="3">
        <f t="shared" si="754"/>
        <v>5</v>
      </c>
      <c r="G24186" s="44">
        <f t="shared" si="755"/>
        <v>7</v>
      </c>
      <c r="H24186" s="44"/>
    </row>
    <row r="24187" spans="1:8" x14ac:dyDescent="0.25">
      <c r="A24187">
        <v>75811</v>
      </c>
      <c r="B24187" s="1">
        <v>44331.937223426008</v>
      </c>
      <c r="C24187">
        <v>122294</v>
      </c>
      <c r="D24187">
        <v>347393</v>
      </c>
      <c r="E24187" s="16" t="e">
        <f>VLOOKUP(C24187,Подписчики!#REF!,3,0)</f>
        <v>#REF!</v>
      </c>
      <c r="F24187" s="3">
        <f t="shared" si="754"/>
        <v>5</v>
      </c>
      <c r="G24187" s="44">
        <f t="shared" si="755"/>
        <v>7</v>
      </c>
      <c r="H24187" s="44"/>
    </row>
    <row r="24188" spans="1:8" x14ac:dyDescent="0.25">
      <c r="A24188">
        <v>75815</v>
      </c>
      <c r="B24188" s="1">
        <v>44331.937485436894</v>
      </c>
      <c r="C24188">
        <v>326228</v>
      </c>
      <c r="D24188">
        <v>140576</v>
      </c>
      <c r="E24188" s="16" t="e">
        <f>VLOOKUP(C24188,Подписчики!#REF!,3,0)</f>
        <v>#REF!</v>
      </c>
      <c r="F24188" s="3">
        <f t="shared" si="754"/>
        <v>5</v>
      </c>
      <c r="G24188" s="44">
        <f t="shared" si="755"/>
        <v>7</v>
      </c>
      <c r="H24188" s="44"/>
    </row>
    <row r="24189" spans="1:8" x14ac:dyDescent="0.25">
      <c r="A24189">
        <v>75819</v>
      </c>
      <c r="B24189" s="1">
        <v>44331.938699029124</v>
      </c>
      <c r="C24189">
        <v>70774</v>
      </c>
      <c r="D24189">
        <v>37644</v>
      </c>
      <c r="E24189" s="16" t="e">
        <f>VLOOKUP(C24189,Подписчики!#REF!,3,0)</f>
        <v>#REF!</v>
      </c>
      <c r="F24189" s="3">
        <f t="shared" si="754"/>
        <v>5</v>
      </c>
      <c r="G24189" s="44">
        <f t="shared" si="755"/>
        <v>7</v>
      </c>
      <c r="H24189" s="44"/>
    </row>
    <row r="24190" spans="1:8" x14ac:dyDescent="0.25">
      <c r="A24190">
        <v>75820</v>
      </c>
      <c r="B24190" s="1">
        <v>44331.938699029131</v>
      </c>
      <c r="C24190">
        <v>294953</v>
      </c>
      <c r="D24190">
        <v>411922</v>
      </c>
      <c r="E24190" s="16" t="e">
        <f>VLOOKUP(C24190,Подписчики!#REF!,3,0)</f>
        <v>#REF!</v>
      </c>
      <c r="F24190" s="3">
        <f t="shared" si="754"/>
        <v>5</v>
      </c>
      <c r="G24190" s="44">
        <f t="shared" si="755"/>
        <v>7</v>
      </c>
      <c r="H24190" s="44"/>
    </row>
    <row r="24191" spans="1:8" x14ac:dyDescent="0.25">
      <c r="A24191">
        <v>75824</v>
      </c>
      <c r="B24191" s="1">
        <v>44331.939573351236</v>
      </c>
      <c r="C24191">
        <v>74004</v>
      </c>
      <c r="D24191">
        <v>118549</v>
      </c>
      <c r="E24191" s="16" t="e">
        <f>VLOOKUP(C24191,Подписчики!#REF!,3,0)</f>
        <v>#REF!</v>
      </c>
      <c r="F24191" s="3">
        <f t="shared" si="754"/>
        <v>5</v>
      </c>
      <c r="G24191" s="44">
        <f t="shared" si="755"/>
        <v>7</v>
      </c>
      <c r="H24191" s="44"/>
    </row>
    <row r="24192" spans="1:8" x14ac:dyDescent="0.25">
      <c r="A24192">
        <v>75825</v>
      </c>
      <c r="B24192" s="1">
        <v>44331.940641499066</v>
      </c>
      <c r="C24192">
        <v>277631</v>
      </c>
      <c r="D24192">
        <v>347393</v>
      </c>
      <c r="E24192" s="16" t="e">
        <f>VLOOKUP(C24192,Подписчики!#REF!,3,0)</f>
        <v>#REF!</v>
      </c>
      <c r="F24192" s="3">
        <f t="shared" si="754"/>
        <v>5</v>
      </c>
      <c r="G24192" s="44">
        <f t="shared" si="755"/>
        <v>7</v>
      </c>
      <c r="H24192" s="44"/>
    </row>
    <row r="24193" spans="1:8" x14ac:dyDescent="0.25">
      <c r="A24193">
        <v>75826</v>
      </c>
      <c r="B24193" s="1">
        <v>44331.942350535603</v>
      </c>
      <c r="C24193">
        <v>309914</v>
      </c>
      <c r="D24193">
        <v>226626</v>
      </c>
      <c r="E24193" s="16" t="e">
        <f>VLOOKUP(C24193,Подписчики!#REF!,3,0)</f>
        <v>#REF!</v>
      </c>
      <c r="F24193" s="3">
        <f t="shared" si="754"/>
        <v>5</v>
      </c>
      <c r="G24193" s="44">
        <f t="shared" si="755"/>
        <v>7</v>
      </c>
      <c r="H24193" s="44"/>
    </row>
    <row r="24194" spans="1:8" x14ac:dyDescent="0.25">
      <c r="A24194">
        <v>75831</v>
      </c>
      <c r="B24194" s="1">
        <v>44331.945171521038</v>
      </c>
      <c r="C24194">
        <v>19323</v>
      </c>
      <c r="D24194">
        <v>250679</v>
      </c>
      <c r="E24194" s="16" t="e">
        <f>VLOOKUP(C24194,Подписчики!#REF!,3,0)</f>
        <v>#REF!</v>
      </c>
      <c r="F24194" s="3">
        <f t="shared" si="754"/>
        <v>5</v>
      </c>
      <c r="G24194" s="44">
        <f t="shared" si="755"/>
        <v>7</v>
      </c>
      <c r="H24194" s="44"/>
    </row>
    <row r="24195" spans="1:8" x14ac:dyDescent="0.25">
      <c r="A24195">
        <v>75834</v>
      </c>
      <c r="B24195" s="1">
        <v>44331.945576051781</v>
      </c>
      <c r="C24195">
        <v>8598</v>
      </c>
      <c r="D24195">
        <v>394819</v>
      </c>
      <c r="E24195" s="16" t="e">
        <f>VLOOKUP(C24195,Подписчики!#REF!,3,0)</f>
        <v>#REF!</v>
      </c>
      <c r="F24195" s="3">
        <f t="shared" ref="F24195:F24258" si="756">MONTH(B24195)</f>
        <v>5</v>
      </c>
      <c r="G24195" s="44">
        <f t="shared" ref="G24195:G24258" si="757">WEEKDAY(B24195,1)</f>
        <v>7</v>
      </c>
      <c r="H24195" s="44"/>
    </row>
    <row r="24196" spans="1:8" x14ac:dyDescent="0.25">
      <c r="A24196">
        <v>75835</v>
      </c>
      <c r="B24196" s="1">
        <v>44331.946867275001</v>
      </c>
      <c r="C24196">
        <v>290172</v>
      </c>
      <c r="D24196">
        <v>72841</v>
      </c>
      <c r="E24196" s="16" t="e">
        <f>VLOOKUP(C24196,Подписчики!#REF!,3,0)</f>
        <v>#REF!</v>
      </c>
      <c r="F24196" s="3">
        <f t="shared" si="756"/>
        <v>5</v>
      </c>
      <c r="G24196" s="44">
        <f t="shared" si="757"/>
        <v>7</v>
      </c>
      <c r="H24196" s="44"/>
    </row>
    <row r="24197" spans="1:8" x14ac:dyDescent="0.25">
      <c r="A24197">
        <v>75837</v>
      </c>
      <c r="B24197" s="1">
        <v>44331.947194174762</v>
      </c>
      <c r="C24197">
        <v>77201</v>
      </c>
      <c r="D24197">
        <v>158978</v>
      </c>
      <c r="E24197" s="16" t="e">
        <f>VLOOKUP(C24197,Подписчики!#REF!,3,0)</f>
        <v>#REF!</v>
      </c>
      <c r="F24197" s="3">
        <f t="shared" si="756"/>
        <v>5</v>
      </c>
      <c r="G24197" s="44">
        <f t="shared" si="757"/>
        <v>7</v>
      </c>
      <c r="H24197" s="44"/>
    </row>
    <row r="24198" spans="1:8" x14ac:dyDescent="0.25">
      <c r="A24198">
        <v>75840</v>
      </c>
      <c r="B24198" s="1">
        <v>44331.948407766991</v>
      </c>
      <c r="C24198">
        <v>28081</v>
      </c>
      <c r="D24198">
        <v>4316</v>
      </c>
      <c r="E24198" s="16" t="e">
        <f>VLOOKUP(C24198,Подписчики!#REF!,3,0)</f>
        <v>#REF!</v>
      </c>
      <c r="F24198" s="3">
        <f t="shared" si="756"/>
        <v>5</v>
      </c>
      <c r="G24198" s="44">
        <f t="shared" si="757"/>
        <v>7</v>
      </c>
      <c r="H24198" s="44"/>
    </row>
    <row r="24199" spans="1:8" x14ac:dyDescent="0.25">
      <c r="A24199">
        <v>75842</v>
      </c>
      <c r="B24199" s="1">
        <v>44331.948407766991</v>
      </c>
      <c r="C24199">
        <v>178949</v>
      </c>
      <c r="D24199">
        <v>472712</v>
      </c>
      <c r="E24199" s="16" t="e">
        <f>VLOOKUP(C24199,Подписчики!#REF!,3,0)</f>
        <v>#REF!</v>
      </c>
      <c r="F24199" s="3">
        <f t="shared" si="756"/>
        <v>5</v>
      </c>
      <c r="G24199" s="44">
        <f t="shared" si="757"/>
        <v>7</v>
      </c>
      <c r="H24199" s="44"/>
    </row>
    <row r="24200" spans="1:8" x14ac:dyDescent="0.25">
      <c r="A24200">
        <v>75844</v>
      </c>
      <c r="B24200" s="1">
        <v>44331.948407766991</v>
      </c>
      <c r="C24200">
        <v>261115</v>
      </c>
      <c r="D24200">
        <v>388561</v>
      </c>
      <c r="E24200" s="16" t="e">
        <f>VLOOKUP(C24200,Подписчики!#REF!,3,0)</f>
        <v>#REF!</v>
      </c>
      <c r="F24200" s="3">
        <f t="shared" si="756"/>
        <v>5</v>
      </c>
      <c r="G24200" s="44">
        <f t="shared" si="757"/>
        <v>7</v>
      </c>
      <c r="H24200" s="44"/>
    </row>
    <row r="24201" spans="1:8" x14ac:dyDescent="0.25">
      <c r="A24201">
        <v>75848</v>
      </c>
      <c r="B24201" s="1">
        <v>44331.948812297735</v>
      </c>
      <c r="C24201">
        <v>139945</v>
      </c>
      <c r="D24201">
        <v>411922</v>
      </c>
      <c r="E24201" s="16" t="e">
        <f>VLOOKUP(C24201,Подписчики!#REF!,3,0)</f>
        <v>#REF!</v>
      </c>
      <c r="F24201" s="3">
        <f t="shared" si="756"/>
        <v>5</v>
      </c>
      <c r="G24201" s="44">
        <f t="shared" si="757"/>
        <v>7</v>
      </c>
      <c r="H24201" s="44"/>
    </row>
    <row r="24202" spans="1:8" x14ac:dyDescent="0.25">
      <c r="A24202">
        <v>75849</v>
      </c>
      <c r="B24202" s="1">
        <v>44331.949674977877</v>
      </c>
      <c r="C24202">
        <v>302089</v>
      </c>
      <c r="D24202">
        <v>230507</v>
      </c>
      <c r="E24202" s="16" t="e">
        <f>VLOOKUP(C24202,Подписчики!#REF!,3,0)</f>
        <v>#REF!</v>
      </c>
      <c r="F24202" s="3">
        <f t="shared" si="756"/>
        <v>5</v>
      </c>
      <c r="G24202" s="44">
        <f t="shared" si="757"/>
        <v>7</v>
      </c>
      <c r="H24202" s="44"/>
    </row>
    <row r="24203" spans="1:8" x14ac:dyDescent="0.25">
      <c r="A24203">
        <v>75850</v>
      </c>
      <c r="B24203" s="1">
        <v>44331.949980162972</v>
      </c>
      <c r="C24203">
        <v>98700</v>
      </c>
      <c r="D24203">
        <v>62129</v>
      </c>
      <c r="E24203" s="16" t="e">
        <f>VLOOKUP(C24203,Подписчики!#REF!,3,0)</f>
        <v>#REF!</v>
      </c>
      <c r="F24203" s="3">
        <f t="shared" si="756"/>
        <v>5</v>
      </c>
      <c r="G24203" s="44">
        <f t="shared" si="757"/>
        <v>7</v>
      </c>
      <c r="H24203" s="44"/>
    </row>
    <row r="24204" spans="1:8" x14ac:dyDescent="0.25">
      <c r="A24204">
        <v>75852</v>
      </c>
      <c r="B24204" s="1">
        <v>44331.950025889964</v>
      </c>
      <c r="C24204">
        <v>100288</v>
      </c>
      <c r="D24204">
        <v>458081</v>
      </c>
      <c r="E24204" s="16" t="e">
        <f>VLOOKUP(C24204,Подписчики!#REF!,3,0)</f>
        <v>#REF!</v>
      </c>
      <c r="F24204" s="3">
        <f t="shared" si="756"/>
        <v>5</v>
      </c>
      <c r="G24204" s="44">
        <f t="shared" si="757"/>
        <v>7</v>
      </c>
      <c r="H24204" s="44"/>
    </row>
    <row r="24205" spans="1:8" x14ac:dyDescent="0.25">
      <c r="A24205">
        <v>75854</v>
      </c>
      <c r="B24205" s="1">
        <v>44331.95010223701</v>
      </c>
      <c r="C24205">
        <v>126593</v>
      </c>
      <c r="D24205">
        <v>439981</v>
      </c>
      <c r="E24205" s="16" t="e">
        <f>VLOOKUP(C24205,Подписчики!#REF!,3,0)</f>
        <v>#REF!</v>
      </c>
      <c r="F24205" s="3">
        <f t="shared" si="756"/>
        <v>5</v>
      </c>
      <c r="G24205" s="44">
        <f t="shared" si="757"/>
        <v>7</v>
      </c>
      <c r="H24205" s="44"/>
    </row>
    <row r="24206" spans="1:8" x14ac:dyDescent="0.25">
      <c r="A24206">
        <v>75858</v>
      </c>
      <c r="B24206" s="1">
        <v>44331.950346385085</v>
      </c>
      <c r="C24206">
        <v>26092</v>
      </c>
      <c r="D24206">
        <v>451185</v>
      </c>
      <c r="E24206" s="16" t="e">
        <f>VLOOKUP(C24206,Подписчики!#REF!,3,0)</f>
        <v>#REF!</v>
      </c>
      <c r="F24206" s="3">
        <f t="shared" si="756"/>
        <v>5</v>
      </c>
      <c r="G24206" s="44">
        <f t="shared" si="757"/>
        <v>7</v>
      </c>
      <c r="H24206" s="44"/>
    </row>
    <row r="24207" spans="1:8" x14ac:dyDescent="0.25">
      <c r="A24207">
        <v>75863</v>
      </c>
      <c r="B24207" s="1">
        <v>44331.951000000001</v>
      </c>
      <c r="C24207">
        <v>342900</v>
      </c>
      <c r="D24207">
        <v>175883</v>
      </c>
      <c r="E24207" s="16" t="e">
        <f>VLOOKUP(C24207,Подписчики!#REF!,3,0)</f>
        <v>#REF!</v>
      </c>
      <c r="F24207" s="3">
        <f t="shared" si="756"/>
        <v>5</v>
      </c>
      <c r="G24207" s="44">
        <f t="shared" si="757"/>
        <v>7</v>
      </c>
      <c r="H24207" s="44"/>
    </row>
    <row r="24208" spans="1:8" x14ac:dyDescent="0.25">
      <c r="A24208">
        <v>75865</v>
      </c>
      <c r="B24208" s="1">
        <v>44331.953093050935</v>
      </c>
      <c r="C24208">
        <v>235036</v>
      </c>
      <c r="D24208">
        <v>12149</v>
      </c>
      <c r="E24208" s="16" t="e">
        <f>VLOOKUP(C24208,Подписчики!#REF!,3,0)</f>
        <v>#REF!</v>
      </c>
      <c r="F24208" s="3">
        <f t="shared" si="756"/>
        <v>5</v>
      </c>
      <c r="G24208" s="44">
        <f t="shared" si="757"/>
        <v>7</v>
      </c>
      <c r="H24208" s="44"/>
    </row>
    <row r="24209" spans="1:8" x14ac:dyDescent="0.25">
      <c r="A24209">
        <v>75869</v>
      </c>
      <c r="B24209" s="1">
        <v>44331.954071197411</v>
      </c>
      <c r="C24209">
        <v>226607</v>
      </c>
      <c r="D24209">
        <v>347008</v>
      </c>
      <c r="E24209" s="16" t="e">
        <f>VLOOKUP(C24209,Подписчики!#REF!,3,0)</f>
        <v>#REF!</v>
      </c>
      <c r="F24209" s="3">
        <f t="shared" si="756"/>
        <v>5</v>
      </c>
      <c r="G24209" s="44">
        <f t="shared" si="757"/>
        <v>7</v>
      </c>
      <c r="H24209" s="44"/>
    </row>
    <row r="24210" spans="1:8" x14ac:dyDescent="0.25">
      <c r="A24210">
        <v>75873</v>
      </c>
      <c r="B24210" s="1">
        <v>44331.954071197411</v>
      </c>
      <c r="C24210">
        <v>341018</v>
      </c>
      <c r="D24210">
        <v>471403</v>
      </c>
      <c r="E24210" s="16" t="e">
        <f>VLOOKUP(C24210,Подписчики!#REF!,3,0)</f>
        <v>#REF!</v>
      </c>
      <c r="F24210" s="3">
        <f t="shared" si="756"/>
        <v>5</v>
      </c>
      <c r="G24210" s="44">
        <f t="shared" si="757"/>
        <v>7</v>
      </c>
      <c r="H24210" s="44"/>
    </row>
    <row r="24211" spans="1:8" x14ac:dyDescent="0.25">
      <c r="A24211">
        <v>75874</v>
      </c>
      <c r="B24211" s="1">
        <v>44331.956236457409</v>
      </c>
      <c r="C24211">
        <v>313476</v>
      </c>
      <c r="D24211">
        <v>180863</v>
      </c>
      <c r="E24211" s="16" t="e">
        <f>VLOOKUP(C24211,Подписчики!#REF!,3,0)</f>
        <v>#REF!</v>
      </c>
      <c r="F24211" s="3">
        <f t="shared" si="756"/>
        <v>5</v>
      </c>
      <c r="G24211" s="44">
        <f t="shared" si="757"/>
        <v>7</v>
      </c>
      <c r="H24211" s="44"/>
    </row>
    <row r="24212" spans="1:8" x14ac:dyDescent="0.25">
      <c r="A24212">
        <v>75879</v>
      </c>
      <c r="B24212" s="1">
        <v>44331.956498381878</v>
      </c>
      <c r="C24212">
        <v>114584</v>
      </c>
      <c r="D24212">
        <v>83380</v>
      </c>
      <c r="E24212" s="16" t="e">
        <f>VLOOKUP(C24212,Подписчики!#REF!,3,0)</f>
        <v>#REF!</v>
      </c>
      <c r="F24212" s="3">
        <f t="shared" si="756"/>
        <v>5</v>
      </c>
      <c r="G24212" s="44">
        <f t="shared" si="757"/>
        <v>7</v>
      </c>
      <c r="H24212" s="44"/>
    </row>
    <row r="24213" spans="1:8" x14ac:dyDescent="0.25">
      <c r="A24213">
        <v>75884</v>
      </c>
      <c r="B24213" s="1">
        <v>44331.956902912621</v>
      </c>
      <c r="C24213">
        <v>114864</v>
      </c>
      <c r="D24213">
        <v>383738</v>
      </c>
      <c r="E24213" s="16" t="e">
        <f>VLOOKUP(C24213,Подписчики!#REF!,3,0)</f>
        <v>#REF!</v>
      </c>
      <c r="F24213" s="3">
        <f t="shared" si="756"/>
        <v>5</v>
      </c>
      <c r="G24213" s="44">
        <f t="shared" si="757"/>
        <v>7</v>
      </c>
      <c r="H24213" s="44"/>
    </row>
    <row r="24214" spans="1:8" x14ac:dyDescent="0.25">
      <c r="A24214">
        <v>75889</v>
      </c>
      <c r="B24214" s="1">
        <v>44331.956902912621</v>
      </c>
      <c r="C24214">
        <v>291202</v>
      </c>
      <c r="D24214">
        <v>182191</v>
      </c>
      <c r="E24214" s="16" t="e">
        <f>VLOOKUP(C24214,Подписчики!#REF!,3,0)</f>
        <v>#REF!</v>
      </c>
      <c r="F24214" s="3">
        <f t="shared" si="756"/>
        <v>5</v>
      </c>
      <c r="G24214" s="44">
        <f t="shared" si="757"/>
        <v>7</v>
      </c>
      <c r="H24214" s="44"/>
    </row>
    <row r="24215" spans="1:8" x14ac:dyDescent="0.25">
      <c r="A24215">
        <v>75891</v>
      </c>
      <c r="B24215" s="1">
        <v>44331.957213049718</v>
      </c>
      <c r="C24215">
        <v>14401</v>
      </c>
      <c r="D24215">
        <v>343712</v>
      </c>
      <c r="E24215" s="16" t="e">
        <f>VLOOKUP(C24215,Подписчики!#REF!,3,0)</f>
        <v>#REF!</v>
      </c>
      <c r="F24215" s="3">
        <f t="shared" si="756"/>
        <v>5</v>
      </c>
      <c r="G24215" s="44">
        <f t="shared" si="757"/>
        <v>7</v>
      </c>
      <c r="H24215" s="44"/>
    </row>
    <row r="24216" spans="1:8" x14ac:dyDescent="0.25">
      <c r="A24216">
        <v>75895</v>
      </c>
      <c r="B24216" s="1">
        <v>44331.959734627831</v>
      </c>
      <c r="C24216">
        <v>226201</v>
      </c>
      <c r="D24216">
        <v>230507</v>
      </c>
      <c r="E24216" s="16" t="e">
        <f>VLOOKUP(C24216,Подписчики!#REF!,3,0)</f>
        <v>#REF!</v>
      </c>
      <c r="F24216" s="3">
        <f t="shared" si="756"/>
        <v>5</v>
      </c>
      <c r="G24216" s="44">
        <f t="shared" si="757"/>
        <v>7</v>
      </c>
      <c r="H24216" s="44"/>
    </row>
    <row r="24217" spans="1:8" x14ac:dyDescent="0.25">
      <c r="A24217">
        <v>75900</v>
      </c>
      <c r="B24217" s="1">
        <v>44331.960139158582</v>
      </c>
      <c r="C24217">
        <v>7744</v>
      </c>
      <c r="D24217">
        <v>397</v>
      </c>
      <c r="E24217" s="16" t="e">
        <f>VLOOKUP(C24217,Подписчики!#REF!,3,0)</f>
        <v>#REF!</v>
      </c>
      <c r="F24217" s="3">
        <f t="shared" si="756"/>
        <v>5</v>
      </c>
      <c r="G24217" s="44">
        <f t="shared" si="757"/>
        <v>7</v>
      </c>
      <c r="H24217" s="44"/>
    </row>
    <row r="24218" spans="1:8" x14ac:dyDescent="0.25">
      <c r="A24218">
        <v>75904</v>
      </c>
      <c r="B24218" s="1">
        <v>44331.960139158582</v>
      </c>
      <c r="C24218">
        <v>31361</v>
      </c>
      <c r="D24218">
        <v>298909</v>
      </c>
      <c r="E24218" s="16" t="e">
        <f>VLOOKUP(C24218,Подписчики!#REF!,3,0)</f>
        <v>#REF!</v>
      </c>
      <c r="F24218" s="3">
        <f t="shared" si="756"/>
        <v>5</v>
      </c>
      <c r="G24218" s="44">
        <f t="shared" si="757"/>
        <v>7</v>
      </c>
      <c r="H24218" s="44"/>
    </row>
    <row r="24219" spans="1:8" x14ac:dyDescent="0.25">
      <c r="A24219">
        <v>75908</v>
      </c>
      <c r="B24219" s="1">
        <v>44331.960139158582</v>
      </c>
      <c r="C24219">
        <v>322953</v>
      </c>
      <c r="D24219">
        <v>391404</v>
      </c>
      <c r="E24219" s="16" t="e">
        <f>VLOOKUP(C24219,Подписчики!#REF!,3,0)</f>
        <v>#REF!</v>
      </c>
      <c r="F24219" s="3">
        <f t="shared" si="756"/>
        <v>5</v>
      </c>
      <c r="G24219" s="44">
        <f t="shared" si="757"/>
        <v>7</v>
      </c>
      <c r="H24219" s="44"/>
    </row>
    <row r="24220" spans="1:8" x14ac:dyDescent="0.25">
      <c r="A24220">
        <v>75909</v>
      </c>
      <c r="B24220" s="1">
        <v>44331.960692159795</v>
      </c>
      <c r="C24220">
        <v>18834</v>
      </c>
      <c r="D24220">
        <v>76405</v>
      </c>
      <c r="E24220" s="16" t="e">
        <f>VLOOKUP(C24220,Подписчики!#REF!,3,0)</f>
        <v>#REF!</v>
      </c>
      <c r="F24220" s="3">
        <f t="shared" si="756"/>
        <v>5</v>
      </c>
      <c r="G24220" s="44">
        <f t="shared" si="757"/>
        <v>7</v>
      </c>
      <c r="H24220" s="44"/>
    </row>
    <row r="24221" spans="1:8" x14ac:dyDescent="0.25">
      <c r="A24221">
        <v>75914</v>
      </c>
      <c r="B24221" s="1">
        <v>44331.962970873785</v>
      </c>
      <c r="C24221">
        <v>204159</v>
      </c>
      <c r="D24221">
        <v>250679</v>
      </c>
      <c r="E24221" s="16" t="e">
        <f>VLOOKUP(C24221,Подписчики!#REF!,3,0)</f>
        <v>#REF!</v>
      </c>
      <c r="F24221" s="3">
        <f t="shared" si="756"/>
        <v>5</v>
      </c>
      <c r="G24221" s="44">
        <f t="shared" si="757"/>
        <v>7</v>
      </c>
      <c r="H24221" s="44"/>
    </row>
    <row r="24222" spans="1:8" x14ac:dyDescent="0.25">
      <c r="A24222">
        <v>75917</v>
      </c>
      <c r="B24222" s="1">
        <v>44331.962970873785</v>
      </c>
      <c r="C24222">
        <v>240030</v>
      </c>
      <c r="D24222">
        <v>411922</v>
      </c>
      <c r="E24222" s="16" t="e">
        <f>VLOOKUP(C24222,Подписчики!#REF!,3,0)</f>
        <v>#REF!</v>
      </c>
      <c r="F24222" s="3">
        <f t="shared" si="756"/>
        <v>5</v>
      </c>
      <c r="G24222" s="44">
        <f t="shared" si="757"/>
        <v>7</v>
      </c>
      <c r="H24222" s="44"/>
    </row>
    <row r="24223" spans="1:8" x14ac:dyDescent="0.25">
      <c r="A24223">
        <v>75921</v>
      </c>
      <c r="B24223" s="1">
        <v>44331.963316751608</v>
      </c>
      <c r="C24223">
        <v>300137</v>
      </c>
      <c r="D24223">
        <v>154449</v>
      </c>
      <c r="E24223" s="16" t="e">
        <f>VLOOKUP(C24223,Подписчики!#REF!,3,0)</f>
        <v>#REF!</v>
      </c>
      <c r="F24223" s="3">
        <f t="shared" si="756"/>
        <v>5</v>
      </c>
      <c r="G24223" s="44">
        <f t="shared" si="757"/>
        <v>7</v>
      </c>
      <c r="H24223" s="44"/>
    </row>
    <row r="24224" spans="1:8" x14ac:dyDescent="0.25">
      <c r="A24224">
        <v>75925</v>
      </c>
      <c r="B24224" s="1">
        <v>44331.964588996765</v>
      </c>
      <c r="C24224">
        <v>75278</v>
      </c>
      <c r="D24224">
        <v>411922</v>
      </c>
      <c r="E24224" s="16" t="e">
        <f>VLOOKUP(C24224,Подписчики!#REF!,3,0)</f>
        <v>#REF!</v>
      </c>
      <c r="F24224" s="3">
        <f t="shared" si="756"/>
        <v>5</v>
      </c>
      <c r="G24224" s="44">
        <f t="shared" si="757"/>
        <v>7</v>
      </c>
      <c r="H24224" s="44"/>
    </row>
    <row r="24225" spans="1:8" x14ac:dyDescent="0.25">
      <c r="A24225">
        <v>75929</v>
      </c>
      <c r="B24225" s="1">
        <v>44331.966999999997</v>
      </c>
      <c r="C24225">
        <v>11384</v>
      </c>
      <c r="D24225">
        <v>347393</v>
      </c>
      <c r="E24225" s="16" t="e">
        <f>VLOOKUP(C24225,Подписчики!#REF!,3,0)</f>
        <v>#REF!</v>
      </c>
      <c r="F24225" s="3">
        <f t="shared" si="756"/>
        <v>5</v>
      </c>
      <c r="G24225" s="44">
        <f t="shared" si="757"/>
        <v>7</v>
      </c>
      <c r="H24225" s="44"/>
    </row>
    <row r="24226" spans="1:8" x14ac:dyDescent="0.25">
      <c r="A24226">
        <v>75930</v>
      </c>
      <c r="B24226" s="1">
        <v>44331.967016181225</v>
      </c>
      <c r="C24226">
        <v>321055</v>
      </c>
      <c r="D24226">
        <v>196571</v>
      </c>
      <c r="E24226" s="16" t="e">
        <f>VLOOKUP(C24226,Подписчики!#REF!,3,0)</f>
        <v>#REF!</v>
      </c>
      <c r="F24226" s="3">
        <f t="shared" si="756"/>
        <v>5</v>
      </c>
      <c r="G24226" s="44">
        <f t="shared" si="757"/>
        <v>7</v>
      </c>
      <c r="H24226" s="44"/>
    </row>
    <row r="24227" spans="1:8" x14ac:dyDescent="0.25">
      <c r="A24227">
        <v>75934</v>
      </c>
      <c r="B24227" s="1">
        <v>44331.967016181225</v>
      </c>
      <c r="C24227">
        <v>334482</v>
      </c>
      <c r="D24227">
        <v>252677</v>
      </c>
      <c r="E24227" s="16" t="e">
        <f>VLOOKUP(C24227,Подписчики!#REF!,3,0)</f>
        <v>#REF!</v>
      </c>
      <c r="F24227" s="3">
        <f t="shared" si="756"/>
        <v>5</v>
      </c>
      <c r="G24227" s="44">
        <f t="shared" si="757"/>
        <v>7</v>
      </c>
      <c r="H24227" s="44"/>
    </row>
    <row r="24228" spans="1:8" x14ac:dyDescent="0.25">
      <c r="A24228">
        <v>75936</v>
      </c>
      <c r="B24228" s="1">
        <v>44331.967333333334</v>
      </c>
      <c r="C24228">
        <v>15226</v>
      </c>
      <c r="D24228">
        <v>21527</v>
      </c>
      <c r="E24228" s="16" t="e">
        <f>VLOOKUP(C24228,Подписчики!#REF!,3,0)</f>
        <v>#REF!</v>
      </c>
      <c r="F24228" s="3">
        <f t="shared" si="756"/>
        <v>5</v>
      </c>
      <c r="G24228" s="44">
        <f t="shared" si="757"/>
        <v>7</v>
      </c>
      <c r="H24228" s="44"/>
    </row>
    <row r="24229" spans="1:8" x14ac:dyDescent="0.25">
      <c r="A24229">
        <v>75940</v>
      </c>
      <c r="B24229" s="1">
        <v>44331.967345194862</v>
      </c>
      <c r="C24229">
        <v>58723</v>
      </c>
      <c r="D24229">
        <v>517</v>
      </c>
      <c r="E24229" s="16" t="e">
        <f>VLOOKUP(C24229,Подписчики!#REF!,3,0)</f>
        <v>#REF!</v>
      </c>
      <c r="F24229" s="3">
        <f t="shared" si="756"/>
        <v>5</v>
      </c>
      <c r="G24229" s="44">
        <f t="shared" si="757"/>
        <v>7</v>
      </c>
      <c r="H24229" s="44"/>
    </row>
    <row r="24230" spans="1:8" x14ac:dyDescent="0.25">
      <c r="A24230">
        <v>75945</v>
      </c>
      <c r="B24230" s="1">
        <v>44331.967825242718</v>
      </c>
      <c r="C24230">
        <v>101540</v>
      </c>
      <c r="D24230">
        <v>344690</v>
      </c>
      <c r="E24230" s="16" t="e">
        <f>VLOOKUP(C24230,Подписчики!#REF!,3,0)</f>
        <v>#REF!</v>
      </c>
      <c r="F24230" s="3">
        <f t="shared" si="756"/>
        <v>5</v>
      </c>
      <c r="G24230" s="44">
        <f t="shared" si="757"/>
        <v>7</v>
      </c>
      <c r="H24230" s="44"/>
    </row>
    <row r="24231" spans="1:8" x14ac:dyDescent="0.25">
      <c r="A24231">
        <v>75948</v>
      </c>
      <c r="B24231" s="1">
        <v>44331.969443365691</v>
      </c>
      <c r="C24231">
        <v>187263</v>
      </c>
      <c r="D24231">
        <v>409500</v>
      </c>
      <c r="E24231" s="16" t="e">
        <f>VLOOKUP(C24231,Подписчики!#REF!,3,0)</f>
        <v>#REF!</v>
      </c>
      <c r="F24231" s="3">
        <f t="shared" si="756"/>
        <v>5</v>
      </c>
      <c r="G24231" s="44">
        <f t="shared" si="757"/>
        <v>7</v>
      </c>
      <c r="H24231" s="44"/>
    </row>
    <row r="24232" spans="1:8" x14ac:dyDescent="0.25">
      <c r="A24232">
        <v>75951</v>
      </c>
      <c r="B24232" s="1">
        <v>44331.969847896442</v>
      </c>
      <c r="C24232">
        <v>127713</v>
      </c>
      <c r="D24232">
        <v>151924</v>
      </c>
      <c r="E24232" s="16" t="e">
        <f>VLOOKUP(C24232,Подписчики!#REF!,3,0)</f>
        <v>#REF!</v>
      </c>
      <c r="F24232" s="3">
        <f t="shared" si="756"/>
        <v>5</v>
      </c>
      <c r="G24232" s="44">
        <f t="shared" si="757"/>
        <v>7</v>
      </c>
      <c r="H24232" s="44"/>
    </row>
    <row r="24233" spans="1:8" x14ac:dyDescent="0.25">
      <c r="A24233">
        <v>75953</v>
      </c>
      <c r="B24233" s="1">
        <v>44331.970549638354</v>
      </c>
      <c r="C24233">
        <v>217369</v>
      </c>
      <c r="D24233">
        <v>116321</v>
      </c>
      <c r="E24233" s="16" t="e">
        <f>VLOOKUP(C24233,Подписчики!#REF!,3,0)</f>
        <v>#REF!</v>
      </c>
      <c r="F24233" s="3">
        <f t="shared" si="756"/>
        <v>5</v>
      </c>
      <c r="G24233" s="44">
        <f t="shared" si="757"/>
        <v>7</v>
      </c>
      <c r="H24233" s="44"/>
    </row>
    <row r="24234" spans="1:8" x14ac:dyDescent="0.25">
      <c r="A24234">
        <v>75957</v>
      </c>
      <c r="B24234" s="1">
        <v>44331.972679611652</v>
      </c>
      <c r="C24234">
        <v>142879</v>
      </c>
      <c r="D24234">
        <v>439981</v>
      </c>
      <c r="E24234" s="16" t="e">
        <f>VLOOKUP(C24234,Подписчики!#REF!,3,0)</f>
        <v>#REF!</v>
      </c>
      <c r="F24234" s="3">
        <f t="shared" si="756"/>
        <v>5</v>
      </c>
      <c r="G24234" s="44">
        <f t="shared" si="757"/>
        <v>7</v>
      </c>
      <c r="H24234" s="44"/>
    </row>
    <row r="24235" spans="1:8" x14ac:dyDescent="0.25">
      <c r="A24235">
        <v>75961</v>
      </c>
      <c r="B24235" s="1">
        <v>44331.97335734123</v>
      </c>
      <c r="C24235">
        <v>253954</v>
      </c>
      <c r="D24235">
        <v>43842</v>
      </c>
      <c r="E24235" s="16" t="e">
        <f>VLOOKUP(C24235,Подписчики!#REF!,3,0)</f>
        <v>#REF!</v>
      </c>
      <c r="F24235" s="3">
        <f t="shared" si="756"/>
        <v>5</v>
      </c>
      <c r="G24235" s="44">
        <f t="shared" si="757"/>
        <v>7</v>
      </c>
      <c r="H24235" s="44"/>
    </row>
    <row r="24236" spans="1:8" x14ac:dyDescent="0.25">
      <c r="A24236">
        <v>75962</v>
      </c>
      <c r="B24236" s="1">
        <v>44331.976226081119</v>
      </c>
      <c r="C24236">
        <v>89114</v>
      </c>
      <c r="D24236">
        <v>371920</v>
      </c>
      <c r="E24236" s="16" t="e">
        <f>VLOOKUP(C24236,Подписчики!#REF!,3,0)</f>
        <v>#REF!</v>
      </c>
      <c r="F24236" s="3">
        <f t="shared" si="756"/>
        <v>5</v>
      </c>
      <c r="G24236" s="44">
        <f t="shared" si="757"/>
        <v>7</v>
      </c>
      <c r="H24236" s="44"/>
    </row>
    <row r="24237" spans="1:8" x14ac:dyDescent="0.25">
      <c r="A24237">
        <v>75967</v>
      </c>
      <c r="B24237" s="1">
        <v>44331.977533980578</v>
      </c>
      <c r="C24237">
        <v>282272</v>
      </c>
      <c r="D24237">
        <v>351192</v>
      </c>
      <c r="E24237" s="16" t="e">
        <f>VLOOKUP(C24237,Подписчики!#REF!,3,0)</f>
        <v>#REF!</v>
      </c>
      <c r="F24237" s="3">
        <f t="shared" si="756"/>
        <v>5</v>
      </c>
      <c r="G24237" s="44">
        <f t="shared" si="757"/>
        <v>7</v>
      </c>
      <c r="H24237" s="44"/>
    </row>
    <row r="24238" spans="1:8" x14ac:dyDescent="0.25">
      <c r="A24238">
        <v>75972</v>
      </c>
      <c r="B24238" s="1">
        <v>44331.977533980586</v>
      </c>
      <c r="C24238">
        <v>330931</v>
      </c>
      <c r="D24238">
        <v>386333</v>
      </c>
      <c r="E24238" s="16" t="e">
        <f>VLOOKUP(C24238,Подписчики!#REF!,3,0)</f>
        <v>#REF!</v>
      </c>
      <c r="F24238" s="3">
        <f t="shared" si="756"/>
        <v>5</v>
      </c>
      <c r="G24238" s="44">
        <f t="shared" si="757"/>
        <v>7</v>
      </c>
      <c r="H24238" s="44"/>
    </row>
    <row r="24239" spans="1:8" x14ac:dyDescent="0.25">
      <c r="A24239">
        <v>75977</v>
      </c>
      <c r="B24239" s="1">
        <v>44331.978666666662</v>
      </c>
      <c r="C24239">
        <v>301311</v>
      </c>
      <c r="D24239">
        <v>118549</v>
      </c>
      <c r="E24239" s="16" t="e">
        <f>VLOOKUP(C24239,Подписчики!#REF!,3,0)</f>
        <v>#REF!</v>
      </c>
      <c r="F24239" s="3">
        <f t="shared" si="756"/>
        <v>5</v>
      </c>
      <c r="G24239" s="44">
        <f t="shared" si="757"/>
        <v>7</v>
      </c>
      <c r="H24239" s="44"/>
    </row>
    <row r="24240" spans="1:8" x14ac:dyDescent="0.25">
      <c r="A24240">
        <v>75979</v>
      </c>
      <c r="B24240" s="1">
        <v>44331.978747572815</v>
      </c>
      <c r="C24240">
        <v>345956</v>
      </c>
      <c r="D24240">
        <v>411922</v>
      </c>
      <c r="E24240" s="16" t="e">
        <f>VLOOKUP(C24240,Подписчики!#REF!,3,0)</f>
        <v>#REF!</v>
      </c>
      <c r="F24240" s="3">
        <f t="shared" si="756"/>
        <v>5</v>
      </c>
      <c r="G24240" s="44">
        <f t="shared" si="757"/>
        <v>7</v>
      </c>
      <c r="H24240" s="44"/>
    </row>
    <row r="24241" spans="1:8" x14ac:dyDescent="0.25">
      <c r="A24241">
        <v>75983</v>
      </c>
      <c r="B24241" s="1">
        <v>44331.981666666667</v>
      </c>
      <c r="C24241">
        <v>245470</v>
      </c>
      <c r="D24241">
        <v>330333</v>
      </c>
      <c r="E24241" s="16" t="e">
        <f>VLOOKUP(C24241,Подписчики!#REF!,3,0)</f>
        <v>#REF!</v>
      </c>
      <c r="F24241" s="3">
        <f t="shared" si="756"/>
        <v>5</v>
      </c>
      <c r="G24241" s="44">
        <f t="shared" si="757"/>
        <v>7</v>
      </c>
      <c r="H24241" s="44"/>
    </row>
    <row r="24242" spans="1:8" x14ac:dyDescent="0.25">
      <c r="A24242">
        <v>75985</v>
      </c>
      <c r="B24242" s="1">
        <v>44331.98205511643</v>
      </c>
      <c r="C24242">
        <v>182715</v>
      </c>
      <c r="D24242">
        <v>285680</v>
      </c>
      <c r="E24242" s="16" t="e">
        <f>VLOOKUP(C24242,Подписчики!#REF!,3,0)</f>
        <v>#REF!</v>
      </c>
      <c r="F24242" s="3">
        <f t="shared" si="756"/>
        <v>5</v>
      </c>
      <c r="G24242" s="44">
        <f t="shared" si="757"/>
        <v>7</v>
      </c>
      <c r="H24242" s="44"/>
    </row>
    <row r="24243" spans="1:8" x14ac:dyDescent="0.25">
      <c r="A24243">
        <v>75986</v>
      </c>
      <c r="B24243" s="1">
        <v>44331.982388349512</v>
      </c>
      <c r="C24243">
        <v>17288</v>
      </c>
      <c r="D24243">
        <v>293021</v>
      </c>
      <c r="E24243" s="16" t="e">
        <f>VLOOKUP(C24243,Подписчики!#REF!,3,0)</f>
        <v>#REF!</v>
      </c>
      <c r="F24243" s="3">
        <f t="shared" si="756"/>
        <v>5</v>
      </c>
      <c r="G24243" s="44">
        <f t="shared" si="757"/>
        <v>7</v>
      </c>
      <c r="H24243" s="44"/>
    </row>
    <row r="24244" spans="1:8" x14ac:dyDescent="0.25">
      <c r="A24244">
        <v>75987</v>
      </c>
      <c r="B24244" s="1">
        <v>44331.98315378277</v>
      </c>
      <c r="C24244">
        <v>182203</v>
      </c>
      <c r="D24244">
        <v>184941</v>
      </c>
      <c r="E24244" s="16" t="e">
        <f>VLOOKUP(C24244,Подписчики!#REF!,3,0)</f>
        <v>#REF!</v>
      </c>
      <c r="F24244" s="3">
        <f t="shared" si="756"/>
        <v>5</v>
      </c>
      <c r="G24244" s="44">
        <f t="shared" si="757"/>
        <v>7</v>
      </c>
      <c r="H24244" s="44"/>
    </row>
    <row r="24245" spans="1:8" x14ac:dyDescent="0.25">
      <c r="A24245">
        <v>75990</v>
      </c>
      <c r="B24245" s="1">
        <v>44331.984191412092</v>
      </c>
      <c r="C24245">
        <v>297818</v>
      </c>
      <c r="D24245">
        <v>411922</v>
      </c>
      <c r="E24245" s="16" t="e">
        <f>VLOOKUP(C24245,Подписчики!#REF!,3,0)</f>
        <v>#REF!</v>
      </c>
      <c r="F24245" s="3">
        <f t="shared" si="756"/>
        <v>5</v>
      </c>
      <c r="G24245" s="44">
        <f t="shared" si="757"/>
        <v>7</v>
      </c>
      <c r="H24245" s="44"/>
    </row>
    <row r="24246" spans="1:8" x14ac:dyDescent="0.25">
      <c r="A24246">
        <v>75992</v>
      </c>
      <c r="B24246" s="1">
        <v>44331.985624595472</v>
      </c>
      <c r="C24246">
        <v>204074</v>
      </c>
      <c r="D24246">
        <v>176684</v>
      </c>
      <c r="E24246" s="16" t="e">
        <f>VLOOKUP(C24246,Подписчики!#REF!,3,0)</f>
        <v>#REF!</v>
      </c>
      <c r="F24246" s="3">
        <f t="shared" si="756"/>
        <v>5</v>
      </c>
      <c r="G24246" s="44">
        <f t="shared" si="757"/>
        <v>7</v>
      </c>
      <c r="H24246" s="44"/>
    </row>
    <row r="24247" spans="1:8" x14ac:dyDescent="0.25">
      <c r="A24247">
        <v>75994</v>
      </c>
      <c r="B24247" s="1">
        <v>44331.986571855829</v>
      </c>
      <c r="C24247">
        <v>289357</v>
      </c>
      <c r="D24247">
        <v>62570</v>
      </c>
      <c r="E24247" s="16" t="e">
        <f>VLOOKUP(C24247,Подписчики!#REF!,3,0)</f>
        <v>#REF!</v>
      </c>
      <c r="F24247" s="3">
        <f t="shared" si="756"/>
        <v>5</v>
      </c>
      <c r="G24247" s="44">
        <f t="shared" si="757"/>
        <v>7</v>
      </c>
      <c r="H24247" s="44"/>
    </row>
    <row r="24248" spans="1:8" x14ac:dyDescent="0.25">
      <c r="A24248">
        <v>75996</v>
      </c>
      <c r="B24248" s="1">
        <v>44331.986938077942</v>
      </c>
      <c r="C24248">
        <v>286003</v>
      </c>
      <c r="D24248">
        <v>70091</v>
      </c>
      <c r="E24248" s="16" t="e">
        <f>VLOOKUP(C24248,Подписчики!#REF!,3,0)</f>
        <v>#REF!</v>
      </c>
      <c r="F24248" s="3">
        <f t="shared" si="756"/>
        <v>5</v>
      </c>
      <c r="G24248" s="44">
        <f t="shared" si="757"/>
        <v>7</v>
      </c>
      <c r="H24248" s="44"/>
    </row>
    <row r="24249" spans="1:8" x14ac:dyDescent="0.25">
      <c r="A24249">
        <v>75997</v>
      </c>
      <c r="B24249" s="1">
        <v>44331.988372447893</v>
      </c>
      <c r="C24249">
        <v>128336</v>
      </c>
      <c r="D24249">
        <v>179296</v>
      </c>
      <c r="E24249" s="16" t="e">
        <f>VLOOKUP(C24249,Подписчики!#REF!,3,0)</f>
        <v>#REF!</v>
      </c>
      <c r="F24249" s="3">
        <f t="shared" si="756"/>
        <v>5</v>
      </c>
      <c r="G24249" s="44">
        <f t="shared" si="757"/>
        <v>7</v>
      </c>
      <c r="H24249" s="44"/>
    </row>
    <row r="24250" spans="1:8" x14ac:dyDescent="0.25">
      <c r="A24250">
        <v>75998</v>
      </c>
      <c r="B24250" s="1">
        <v>44331.989265372169</v>
      </c>
      <c r="C24250">
        <v>199825</v>
      </c>
      <c r="D24250">
        <v>21760</v>
      </c>
      <c r="E24250" s="16" t="e">
        <f>VLOOKUP(C24250,Подписчики!#REF!,3,0)</f>
        <v>#REF!</v>
      </c>
      <c r="F24250" s="3">
        <f t="shared" si="756"/>
        <v>5</v>
      </c>
      <c r="G24250" s="44">
        <f t="shared" si="757"/>
        <v>7</v>
      </c>
      <c r="H24250" s="44"/>
    </row>
    <row r="24251" spans="1:8" x14ac:dyDescent="0.25">
      <c r="A24251">
        <v>75999</v>
      </c>
      <c r="B24251" s="1">
        <v>44331.989669902912</v>
      </c>
      <c r="C24251">
        <v>209082</v>
      </c>
      <c r="D24251">
        <v>411922</v>
      </c>
      <c r="E24251" s="16" t="e">
        <f>VLOOKUP(C24251,Подписчики!#REF!,3,0)</f>
        <v>#REF!</v>
      </c>
      <c r="F24251" s="3">
        <f t="shared" si="756"/>
        <v>5</v>
      </c>
      <c r="G24251" s="44">
        <f t="shared" si="757"/>
        <v>7</v>
      </c>
      <c r="H24251" s="44"/>
    </row>
    <row r="24252" spans="1:8" x14ac:dyDescent="0.25">
      <c r="A24252">
        <v>76004</v>
      </c>
      <c r="B24252" s="1">
        <v>44331.99020355846</v>
      </c>
      <c r="C24252">
        <v>101164</v>
      </c>
      <c r="D24252">
        <v>230507</v>
      </c>
      <c r="E24252" s="16" t="e">
        <f>VLOOKUP(C24252,Подписчики!#REF!,3,0)</f>
        <v>#REF!</v>
      </c>
      <c r="F24252" s="3">
        <f t="shared" si="756"/>
        <v>5</v>
      </c>
      <c r="G24252" s="44">
        <f t="shared" si="757"/>
        <v>7</v>
      </c>
      <c r="H24252" s="44"/>
    </row>
    <row r="24253" spans="1:8" x14ac:dyDescent="0.25">
      <c r="A24253">
        <v>76006</v>
      </c>
      <c r="B24253" s="1">
        <v>44331.991637928404</v>
      </c>
      <c r="C24253">
        <v>93228</v>
      </c>
      <c r="D24253">
        <v>411922</v>
      </c>
      <c r="E24253" s="16" t="e">
        <f>VLOOKUP(C24253,Подписчики!#REF!,3,0)</f>
        <v>#REF!</v>
      </c>
      <c r="F24253" s="3">
        <f t="shared" si="756"/>
        <v>5</v>
      </c>
      <c r="G24253" s="44">
        <f t="shared" si="757"/>
        <v>7</v>
      </c>
      <c r="H24253" s="44"/>
    </row>
    <row r="24254" spans="1:8" x14ac:dyDescent="0.25">
      <c r="A24254">
        <v>76010</v>
      </c>
      <c r="B24254" s="1">
        <v>44331.99298074282</v>
      </c>
      <c r="C24254">
        <v>36919</v>
      </c>
      <c r="D24254">
        <v>54561</v>
      </c>
      <c r="E24254" s="16" t="e">
        <f>VLOOKUP(C24254,Подписчики!#REF!,3,0)</f>
        <v>#REF!</v>
      </c>
      <c r="F24254" s="3">
        <f t="shared" si="756"/>
        <v>5</v>
      </c>
      <c r="G24254" s="44">
        <f t="shared" si="757"/>
        <v>7</v>
      </c>
      <c r="H24254" s="44"/>
    </row>
    <row r="24255" spans="1:8" x14ac:dyDescent="0.25">
      <c r="A24255">
        <v>76012</v>
      </c>
      <c r="B24255" s="1">
        <v>44331.99404889065</v>
      </c>
      <c r="C24255">
        <v>100342</v>
      </c>
      <c r="D24255">
        <v>158978</v>
      </c>
      <c r="E24255" s="16" t="e">
        <f>VLOOKUP(C24255,Подписчики!#REF!,3,0)</f>
        <v>#REF!</v>
      </c>
      <c r="F24255" s="3">
        <f t="shared" si="756"/>
        <v>5</v>
      </c>
      <c r="G24255" s="44">
        <f t="shared" si="757"/>
        <v>7</v>
      </c>
      <c r="H24255" s="44"/>
    </row>
    <row r="24256" spans="1:8" x14ac:dyDescent="0.25">
      <c r="A24256">
        <v>76017</v>
      </c>
      <c r="B24256" s="1">
        <v>44331.994293038726</v>
      </c>
      <c r="C24256">
        <v>2377</v>
      </c>
      <c r="D24256">
        <v>112334</v>
      </c>
      <c r="E24256" s="16" t="e">
        <f>VLOOKUP(C24256,Подписчики!#REF!,3,0)</f>
        <v>#REF!</v>
      </c>
      <c r="F24256" s="3">
        <f t="shared" si="756"/>
        <v>5</v>
      </c>
      <c r="G24256" s="44">
        <f t="shared" si="757"/>
        <v>7</v>
      </c>
      <c r="H24256" s="44"/>
    </row>
    <row r="24257" spans="1:8" x14ac:dyDescent="0.25">
      <c r="A24257">
        <v>76022</v>
      </c>
      <c r="B24257" s="1">
        <v>44331.9951780755</v>
      </c>
      <c r="C24257">
        <v>178999</v>
      </c>
      <c r="D24257">
        <v>230507</v>
      </c>
      <c r="E24257" s="16" t="e">
        <f>VLOOKUP(C24257,Подписчики!#REF!,3,0)</f>
        <v>#REF!</v>
      </c>
      <c r="F24257" s="3">
        <f t="shared" si="756"/>
        <v>5</v>
      </c>
      <c r="G24257" s="44">
        <f t="shared" si="757"/>
        <v>7</v>
      </c>
      <c r="H24257" s="44"/>
    </row>
    <row r="24258" spans="1:8" x14ac:dyDescent="0.25">
      <c r="A24258">
        <v>76026</v>
      </c>
      <c r="B24258" s="1">
        <v>44331.995737864083</v>
      </c>
      <c r="C24258">
        <v>30688</v>
      </c>
      <c r="D24258">
        <v>30437</v>
      </c>
      <c r="E24258" s="16" t="e">
        <f>VLOOKUP(C24258,Подписчики!#REF!,3,0)</f>
        <v>#REF!</v>
      </c>
      <c r="F24258" s="3">
        <f t="shared" si="756"/>
        <v>5</v>
      </c>
      <c r="G24258" s="44">
        <f t="shared" si="757"/>
        <v>7</v>
      </c>
      <c r="H24258" s="44"/>
    </row>
    <row r="24259" spans="1:8" x14ac:dyDescent="0.25">
      <c r="A24259">
        <v>76027</v>
      </c>
      <c r="B24259" s="1">
        <v>44331.99575792718</v>
      </c>
      <c r="C24259">
        <v>281194</v>
      </c>
      <c r="D24259">
        <v>148256</v>
      </c>
      <c r="E24259" s="16" t="e">
        <f>VLOOKUP(C24259,Подписчики!#REF!,3,0)</f>
        <v>#REF!</v>
      </c>
      <c r="F24259" s="3">
        <f t="shared" ref="F24259:F24322" si="758">MONTH(B24259)</f>
        <v>5</v>
      </c>
      <c r="G24259" s="44">
        <f t="shared" ref="G24259:G24322" si="759">WEEKDAY(B24259,1)</f>
        <v>7</v>
      </c>
      <c r="H24259" s="44"/>
    </row>
    <row r="24260" spans="1:8" x14ac:dyDescent="0.25">
      <c r="A24260">
        <v>76029</v>
      </c>
      <c r="B24260" s="1">
        <v>44331.996642963961</v>
      </c>
      <c r="C24260">
        <v>265060</v>
      </c>
      <c r="D24260">
        <v>333426</v>
      </c>
      <c r="E24260" s="16" t="e">
        <f>VLOOKUP(C24260,Подписчики!#REF!,3,0)</f>
        <v>#REF!</v>
      </c>
      <c r="F24260" s="3">
        <f t="shared" si="758"/>
        <v>5</v>
      </c>
      <c r="G24260" s="44">
        <f t="shared" si="759"/>
        <v>7</v>
      </c>
      <c r="H24260" s="44"/>
    </row>
    <row r="24261" spans="1:8" x14ac:dyDescent="0.25">
      <c r="A24261">
        <v>76031</v>
      </c>
      <c r="B24261" s="1">
        <v>44331.996951456313</v>
      </c>
      <c r="C24261">
        <v>179646</v>
      </c>
      <c r="D24261">
        <v>439981</v>
      </c>
      <c r="E24261" s="16" t="e">
        <f>VLOOKUP(C24261,Подписчики!#REF!,3,0)</f>
        <v>#REF!</v>
      </c>
      <c r="F24261" s="3">
        <f t="shared" si="758"/>
        <v>5</v>
      </c>
      <c r="G24261" s="44">
        <f t="shared" si="759"/>
        <v>7</v>
      </c>
      <c r="H24261" s="44"/>
    </row>
    <row r="24262" spans="1:8" x14ac:dyDescent="0.25">
      <c r="A24262">
        <v>76036</v>
      </c>
      <c r="B24262" s="1">
        <v>44331.997680593282</v>
      </c>
      <c r="C24262">
        <v>202372</v>
      </c>
      <c r="D24262">
        <v>411922</v>
      </c>
      <c r="E24262" s="16" t="e">
        <f>VLOOKUP(C24262,Подписчики!#REF!,3,0)</f>
        <v>#REF!</v>
      </c>
      <c r="F24262" s="3">
        <f t="shared" si="758"/>
        <v>5</v>
      </c>
      <c r="G24262" s="44">
        <f t="shared" si="759"/>
        <v>7</v>
      </c>
      <c r="H24262" s="44"/>
    </row>
    <row r="24263" spans="1:8" x14ac:dyDescent="0.25">
      <c r="A24263">
        <v>76037</v>
      </c>
      <c r="B24263" s="1">
        <v>44331.998569579286</v>
      </c>
      <c r="C24263">
        <v>297246</v>
      </c>
      <c r="D24263">
        <v>122902</v>
      </c>
      <c r="E24263" s="16" t="e">
        <f>VLOOKUP(C24263,Подписчики!#REF!,3,0)</f>
        <v>#REF!</v>
      </c>
      <c r="F24263" s="3">
        <f t="shared" si="758"/>
        <v>5</v>
      </c>
      <c r="G24263" s="44">
        <f t="shared" si="759"/>
        <v>7</v>
      </c>
      <c r="H24263" s="44"/>
    </row>
    <row r="24264" spans="1:8" x14ac:dyDescent="0.25">
      <c r="A24264">
        <v>76041</v>
      </c>
      <c r="B24264" s="1">
        <v>44332.000592233009</v>
      </c>
      <c r="C24264">
        <v>30758</v>
      </c>
      <c r="D24264">
        <v>258219</v>
      </c>
      <c r="E24264" s="16" t="e">
        <f>VLOOKUP(C24264,Подписчики!#REF!,3,0)</f>
        <v>#REF!</v>
      </c>
      <c r="F24264" s="3">
        <f t="shared" si="758"/>
        <v>5</v>
      </c>
      <c r="G24264" s="44">
        <f t="shared" si="759"/>
        <v>1</v>
      </c>
      <c r="H24264" s="44"/>
    </row>
    <row r="24265" spans="1:8" x14ac:dyDescent="0.25">
      <c r="A24265">
        <v>76043</v>
      </c>
      <c r="B24265" s="1">
        <v>44332.001464888453</v>
      </c>
      <c r="C24265">
        <v>178286</v>
      </c>
      <c r="D24265">
        <v>343491</v>
      </c>
      <c r="E24265" s="16" t="e">
        <f>VLOOKUP(C24265,Подписчики!#REF!,3,0)</f>
        <v>#REF!</v>
      </c>
      <c r="F24265" s="3">
        <f t="shared" si="758"/>
        <v>5</v>
      </c>
      <c r="G24265" s="44">
        <f t="shared" si="759"/>
        <v>1</v>
      </c>
      <c r="H24265" s="44"/>
    </row>
    <row r="24266" spans="1:8" x14ac:dyDescent="0.25">
      <c r="A24266">
        <v>76045</v>
      </c>
      <c r="B24266" s="1">
        <v>44332.00221035599</v>
      </c>
      <c r="C24266">
        <v>33299</v>
      </c>
      <c r="D24266">
        <v>346519</v>
      </c>
      <c r="E24266" s="16" t="e">
        <f>VLOOKUP(C24266,Подписчики!#REF!,3,0)</f>
        <v>#REF!</v>
      </c>
      <c r="F24266" s="3">
        <f t="shared" si="758"/>
        <v>5</v>
      </c>
      <c r="G24266" s="44">
        <f t="shared" si="759"/>
        <v>1</v>
      </c>
      <c r="H24266" s="44"/>
    </row>
    <row r="24267" spans="1:8" x14ac:dyDescent="0.25">
      <c r="A24267">
        <v>76049</v>
      </c>
      <c r="B24267" s="1">
        <v>44332.006660194173</v>
      </c>
      <c r="C24267">
        <v>138691</v>
      </c>
      <c r="D24267">
        <v>264283</v>
      </c>
      <c r="E24267" s="16" t="e">
        <f>VLOOKUP(C24267,Подписчики!#REF!,3,0)</f>
        <v>#REF!</v>
      </c>
      <c r="F24267" s="3">
        <f t="shared" si="758"/>
        <v>5</v>
      </c>
      <c r="G24267" s="44">
        <f t="shared" si="759"/>
        <v>1</v>
      </c>
      <c r="H24267" s="44"/>
    </row>
    <row r="24268" spans="1:8" x14ac:dyDescent="0.25">
      <c r="A24268">
        <v>76054</v>
      </c>
      <c r="B24268" s="1">
        <v>44332.00666019418</v>
      </c>
      <c r="C24268">
        <v>23008</v>
      </c>
      <c r="D24268">
        <v>284325</v>
      </c>
      <c r="E24268" s="16" t="e">
        <f>VLOOKUP(C24268,Подписчики!#REF!,3,0)</f>
        <v>#REF!</v>
      </c>
      <c r="F24268" s="3">
        <f t="shared" si="758"/>
        <v>5</v>
      </c>
      <c r="G24268" s="44">
        <f t="shared" si="759"/>
        <v>1</v>
      </c>
      <c r="H24268" s="44"/>
    </row>
    <row r="24269" spans="1:8" x14ac:dyDescent="0.25">
      <c r="A24269">
        <v>76056</v>
      </c>
      <c r="B24269" s="1">
        <v>44332.007064724916</v>
      </c>
      <c r="C24269">
        <v>297362</v>
      </c>
      <c r="D24269">
        <v>379466</v>
      </c>
      <c r="E24269" s="16" t="e">
        <f>VLOOKUP(C24269,Подписчики!#REF!,3,0)</f>
        <v>#REF!</v>
      </c>
      <c r="F24269" s="3">
        <f t="shared" si="758"/>
        <v>5</v>
      </c>
      <c r="G24269" s="44">
        <f t="shared" si="759"/>
        <v>1</v>
      </c>
      <c r="H24269" s="44"/>
    </row>
    <row r="24270" spans="1:8" x14ac:dyDescent="0.25">
      <c r="A24270">
        <v>76059</v>
      </c>
      <c r="B24270" s="1">
        <v>44332.009002960294</v>
      </c>
      <c r="C24270">
        <v>180859</v>
      </c>
      <c r="D24270">
        <v>75550</v>
      </c>
      <c r="E24270" s="16" t="e">
        <f>VLOOKUP(C24270,Подписчики!#REF!,3,0)</f>
        <v>#REF!</v>
      </c>
      <c r="F24270" s="3">
        <f t="shared" si="758"/>
        <v>5</v>
      </c>
      <c r="G24270" s="44">
        <f t="shared" si="759"/>
        <v>1</v>
      </c>
      <c r="H24270" s="44"/>
    </row>
    <row r="24271" spans="1:8" x14ac:dyDescent="0.25">
      <c r="A24271">
        <v>76062</v>
      </c>
      <c r="B24271" s="1">
        <v>44332.009896440126</v>
      </c>
      <c r="C24271">
        <v>241177</v>
      </c>
      <c r="D24271">
        <v>8805</v>
      </c>
      <c r="E24271" s="16" t="e">
        <f>VLOOKUP(C24271,Подписчики!#REF!,3,0)</f>
        <v>#REF!</v>
      </c>
      <c r="F24271" s="3">
        <f t="shared" si="758"/>
        <v>5</v>
      </c>
      <c r="G24271" s="44">
        <f t="shared" si="759"/>
        <v>1</v>
      </c>
      <c r="H24271" s="44"/>
    </row>
    <row r="24272" spans="1:8" x14ac:dyDescent="0.25">
      <c r="A24272">
        <v>76063</v>
      </c>
      <c r="B24272" s="1">
        <v>44332.010300970876</v>
      </c>
      <c r="C24272">
        <v>108035</v>
      </c>
      <c r="D24272">
        <v>439981</v>
      </c>
      <c r="E24272" s="16" t="e">
        <f>VLOOKUP(C24272,Подписчики!#REF!,3,0)</f>
        <v>#REF!</v>
      </c>
      <c r="F24272" s="3">
        <f t="shared" si="758"/>
        <v>5</v>
      </c>
      <c r="G24272" s="44">
        <f t="shared" si="759"/>
        <v>1</v>
      </c>
      <c r="H24272" s="44"/>
    </row>
    <row r="24273" spans="1:8" x14ac:dyDescent="0.25">
      <c r="A24273">
        <v>76066</v>
      </c>
      <c r="B24273" s="1">
        <v>44332.010300970876</v>
      </c>
      <c r="C24273">
        <v>273260</v>
      </c>
      <c r="D24273">
        <v>244574</v>
      </c>
      <c r="E24273" s="16" t="e">
        <f>VLOOKUP(C24273,Подписчики!#REF!,3,0)</f>
        <v>#REF!</v>
      </c>
      <c r="F24273" s="3">
        <f t="shared" si="758"/>
        <v>5</v>
      </c>
      <c r="G24273" s="44">
        <f t="shared" si="759"/>
        <v>1</v>
      </c>
      <c r="H24273" s="44"/>
    </row>
    <row r="24274" spans="1:8" x14ac:dyDescent="0.25">
      <c r="A24274">
        <v>76071</v>
      </c>
      <c r="B24274" s="1">
        <v>44332.011514563106</v>
      </c>
      <c r="C24274">
        <v>170961</v>
      </c>
      <c r="D24274">
        <v>438887</v>
      </c>
      <c r="E24274" s="16" t="e">
        <f>VLOOKUP(C24274,Подписчики!#REF!,3,0)</f>
        <v>#REF!</v>
      </c>
      <c r="F24274" s="3">
        <f t="shared" si="758"/>
        <v>5</v>
      </c>
      <c r="G24274" s="44">
        <f t="shared" si="759"/>
        <v>1</v>
      </c>
      <c r="H24274" s="44"/>
    </row>
    <row r="24275" spans="1:8" x14ac:dyDescent="0.25">
      <c r="A24275">
        <v>76072</v>
      </c>
      <c r="B24275" s="1">
        <v>44332.011919093857</v>
      </c>
      <c r="C24275">
        <v>170928</v>
      </c>
      <c r="D24275">
        <v>273920</v>
      </c>
      <c r="E24275" s="16" t="e">
        <f>VLOOKUP(C24275,Подписчики!#REF!,3,0)</f>
        <v>#REF!</v>
      </c>
      <c r="F24275" s="3">
        <f t="shared" si="758"/>
        <v>5</v>
      </c>
      <c r="G24275" s="44">
        <f t="shared" si="759"/>
        <v>1</v>
      </c>
      <c r="H24275" s="44"/>
    </row>
    <row r="24276" spans="1:8" x14ac:dyDescent="0.25">
      <c r="A24276">
        <v>76077</v>
      </c>
      <c r="B24276" s="1">
        <v>44332.012000000002</v>
      </c>
      <c r="C24276">
        <v>113540</v>
      </c>
      <c r="D24276">
        <v>146115</v>
      </c>
      <c r="E24276" s="16" t="e">
        <f>VLOOKUP(C24276,Подписчики!#REF!,3,0)</f>
        <v>#REF!</v>
      </c>
      <c r="F24276" s="3">
        <f t="shared" si="758"/>
        <v>5</v>
      </c>
      <c r="G24276" s="44">
        <f t="shared" si="759"/>
        <v>1</v>
      </c>
      <c r="H24276" s="44"/>
    </row>
    <row r="24277" spans="1:8" x14ac:dyDescent="0.25">
      <c r="A24277">
        <v>76080</v>
      </c>
      <c r="B24277" s="1">
        <v>44332.012323624593</v>
      </c>
      <c r="C24277">
        <v>227484</v>
      </c>
      <c r="D24277">
        <v>252952</v>
      </c>
      <c r="E24277" s="16" t="e">
        <f>VLOOKUP(C24277,Подписчики!#REF!,3,0)</f>
        <v>#REF!</v>
      </c>
      <c r="F24277" s="3">
        <f t="shared" si="758"/>
        <v>5</v>
      </c>
      <c r="G24277" s="44">
        <f t="shared" si="759"/>
        <v>1</v>
      </c>
      <c r="H24277" s="44"/>
    </row>
    <row r="24278" spans="1:8" x14ac:dyDescent="0.25">
      <c r="A24278">
        <v>76085</v>
      </c>
      <c r="B24278" s="1">
        <v>44332.016418958097</v>
      </c>
      <c r="C24278">
        <v>280288</v>
      </c>
      <c r="D24278">
        <v>290088</v>
      </c>
      <c r="E24278" s="16" t="e">
        <f>VLOOKUP(C24278,Подписчики!#REF!,3,0)</f>
        <v>#REF!</v>
      </c>
      <c r="F24278" s="3">
        <f t="shared" si="758"/>
        <v>5</v>
      </c>
      <c r="G24278" s="44">
        <f t="shared" si="759"/>
        <v>1</v>
      </c>
      <c r="H24278" s="44"/>
    </row>
    <row r="24279" spans="1:8" x14ac:dyDescent="0.25">
      <c r="A24279">
        <v>76088</v>
      </c>
      <c r="B24279" s="1">
        <v>44332.017177993526</v>
      </c>
      <c r="C24279">
        <v>216815</v>
      </c>
      <c r="D24279">
        <v>175184</v>
      </c>
      <c r="E24279" s="16" t="e">
        <f>VLOOKUP(C24279,Подписчики!#REF!,3,0)</f>
        <v>#REF!</v>
      </c>
      <c r="F24279" s="3">
        <f t="shared" si="758"/>
        <v>5</v>
      </c>
      <c r="G24279" s="44">
        <f t="shared" si="759"/>
        <v>1</v>
      </c>
      <c r="H24279" s="44"/>
    </row>
    <row r="24280" spans="1:8" x14ac:dyDescent="0.25">
      <c r="A24280">
        <v>76092</v>
      </c>
      <c r="B24280" s="1">
        <v>44332.018391585763</v>
      </c>
      <c r="C24280">
        <v>166134</v>
      </c>
      <c r="D24280">
        <v>230507</v>
      </c>
      <c r="E24280" s="16" t="e">
        <f>VLOOKUP(C24280,Подписчики!#REF!,3,0)</f>
        <v>#REF!</v>
      </c>
      <c r="F24280" s="3">
        <f t="shared" si="758"/>
        <v>5</v>
      </c>
      <c r="G24280" s="44">
        <f t="shared" si="759"/>
        <v>1</v>
      </c>
      <c r="H24280" s="44"/>
    </row>
    <row r="24281" spans="1:8" x14ac:dyDescent="0.25">
      <c r="A24281">
        <v>76094</v>
      </c>
      <c r="B24281" s="1">
        <v>44332.019531846061</v>
      </c>
      <c r="C24281">
        <v>108679</v>
      </c>
      <c r="D24281">
        <v>78362</v>
      </c>
      <c r="E24281" s="16" t="e">
        <f>VLOOKUP(C24281,Подписчики!#REF!,3,0)</f>
        <v>#REF!</v>
      </c>
      <c r="F24281" s="3">
        <f t="shared" si="758"/>
        <v>5</v>
      </c>
      <c r="G24281" s="44">
        <f t="shared" si="759"/>
        <v>1</v>
      </c>
      <c r="H24281" s="44"/>
    </row>
    <row r="24282" spans="1:8" x14ac:dyDescent="0.25">
      <c r="A24282">
        <v>76096</v>
      </c>
      <c r="B24282" s="1">
        <v>44332.02081877023</v>
      </c>
      <c r="C24282">
        <v>188297</v>
      </c>
      <c r="D24282">
        <v>153893</v>
      </c>
      <c r="E24282" s="16" t="e">
        <f>VLOOKUP(C24282,Подписчики!#REF!,3,0)</f>
        <v>#REF!</v>
      </c>
      <c r="F24282" s="3">
        <f t="shared" si="758"/>
        <v>5</v>
      </c>
      <c r="G24282" s="44">
        <f t="shared" si="759"/>
        <v>1</v>
      </c>
      <c r="H24282" s="44"/>
    </row>
    <row r="24283" spans="1:8" x14ac:dyDescent="0.25">
      <c r="A24283">
        <v>76100</v>
      </c>
      <c r="B24283" s="1">
        <v>44332.021515549182</v>
      </c>
      <c r="C24283">
        <v>327137</v>
      </c>
      <c r="D24283">
        <v>473233</v>
      </c>
      <c r="E24283" s="16" t="e">
        <f>VLOOKUP(C24283,Подписчики!#REF!,3,0)</f>
        <v>#REF!</v>
      </c>
      <c r="F24283" s="3">
        <f t="shared" si="758"/>
        <v>5</v>
      </c>
      <c r="G24283" s="44">
        <f t="shared" si="759"/>
        <v>1</v>
      </c>
      <c r="H24283" s="44"/>
    </row>
    <row r="24284" spans="1:8" x14ac:dyDescent="0.25">
      <c r="A24284">
        <v>76105</v>
      </c>
      <c r="B24284" s="1">
        <v>44332.021627831717</v>
      </c>
      <c r="C24284">
        <v>120056</v>
      </c>
      <c r="D24284">
        <v>250679</v>
      </c>
      <c r="E24284" s="16" t="e">
        <f>VLOOKUP(C24284,Подписчики!#REF!,3,0)</f>
        <v>#REF!</v>
      </c>
      <c r="F24284" s="3">
        <f t="shared" si="758"/>
        <v>5</v>
      </c>
      <c r="G24284" s="44">
        <f t="shared" si="759"/>
        <v>1</v>
      </c>
      <c r="H24284" s="44"/>
    </row>
    <row r="24285" spans="1:8" x14ac:dyDescent="0.25">
      <c r="A24285">
        <v>76110</v>
      </c>
      <c r="B24285" s="1">
        <v>44332.022949919126</v>
      </c>
      <c r="C24285">
        <v>171245</v>
      </c>
      <c r="D24285">
        <v>182984</v>
      </c>
      <c r="E24285" s="16" t="e">
        <f>VLOOKUP(C24285,Подписчики!#REF!,3,0)</f>
        <v>#REF!</v>
      </c>
      <c r="F24285" s="3">
        <f t="shared" si="758"/>
        <v>5</v>
      </c>
      <c r="G24285" s="44">
        <f t="shared" si="759"/>
        <v>1</v>
      </c>
      <c r="H24285" s="44"/>
    </row>
    <row r="24286" spans="1:8" x14ac:dyDescent="0.25">
      <c r="A24286">
        <v>76112</v>
      </c>
      <c r="B24286" s="1">
        <v>44332.023071993164</v>
      </c>
      <c r="C24286">
        <v>40109</v>
      </c>
      <c r="D24286">
        <v>367203</v>
      </c>
      <c r="E24286" s="16" t="e">
        <f>VLOOKUP(C24286,Подписчики!#REF!,3,0)</f>
        <v>#REF!</v>
      </c>
      <c r="F24286" s="3">
        <f t="shared" si="758"/>
        <v>5</v>
      </c>
      <c r="G24286" s="44">
        <f t="shared" si="759"/>
        <v>1</v>
      </c>
      <c r="H24286" s="44"/>
    </row>
    <row r="24287" spans="1:8" x14ac:dyDescent="0.25">
      <c r="A24287">
        <v>76116</v>
      </c>
      <c r="B24287" s="1">
        <v>44332.023590807825</v>
      </c>
      <c r="C24287">
        <v>339021</v>
      </c>
      <c r="D24287">
        <v>250679</v>
      </c>
      <c r="E24287" s="16" t="e">
        <f>VLOOKUP(C24287,Подписчики!#REF!,3,0)</f>
        <v>#REF!</v>
      </c>
      <c r="F24287" s="3">
        <f t="shared" si="758"/>
        <v>5</v>
      </c>
      <c r="G24287" s="44">
        <f t="shared" si="759"/>
        <v>1</v>
      </c>
      <c r="H24287" s="44"/>
    </row>
    <row r="24288" spans="1:8" x14ac:dyDescent="0.25">
      <c r="A24288">
        <v>76121</v>
      </c>
      <c r="B24288" s="1">
        <v>44332.025025177769</v>
      </c>
      <c r="C24288">
        <v>284030</v>
      </c>
      <c r="D24288">
        <v>406570</v>
      </c>
      <c r="E24288" s="16" t="e">
        <f>VLOOKUP(C24288,Подписчики!#REF!,3,0)</f>
        <v>#REF!</v>
      </c>
      <c r="F24288" s="3">
        <f t="shared" si="758"/>
        <v>5</v>
      </c>
      <c r="G24288" s="44">
        <f t="shared" si="759"/>
        <v>1</v>
      </c>
      <c r="H24288" s="44"/>
    </row>
    <row r="24289" spans="1:8" x14ac:dyDescent="0.25">
      <c r="A24289">
        <v>76126</v>
      </c>
      <c r="B24289" s="1">
        <v>44332.02606280709</v>
      </c>
      <c r="C24289">
        <v>200431</v>
      </c>
      <c r="D24289">
        <v>58674</v>
      </c>
      <c r="E24289" s="16" t="e">
        <f>VLOOKUP(C24289,Подписчики!#REF!,3,0)</f>
        <v>#REF!</v>
      </c>
      <c r="F24289" s="3">
        <f t="shared" si="758"/>
        <v>5</v>
      </c>
      <c r="G24289" s="44">
        <f t="shared" si="759"/>
        <v>1</v>
      </c>
      <c r="H24289" s="44"/>
    </row>
    <row r="24290" spans="1:8" x14ac:dyDescent="0.25">
      <c r="A24290">
        <v>76131</v>
      </c>
      <c r="B24290" s="1">
        <v>44332.029175695061</v>
      </c>
      <c r="C24290">
        <v>20285</v>
      </c>
      <c r="D24290">
        <v>266543</v>
      </c>
      <c r="E24290" s="16" t="e">
        <f>VLOOKUP(C24290,Подписчики!#REF!,3,0)</f>
        <v>#REF!</v>
      </c>
      <c r="F24290" s="3">
        <f t="shared" si="758"/>
        <v>5</v>
      </c>
      <c r="G24290" s="44">
        <f t="shared" si="759"/>
        <v>1</v>
      </c>
      <c r="H24290" s="44"/>
    </row>
    <row r="24291" spans="1:8" x14ac:dyDescent="0.25">
      <c r="A24291">
        <v>76132</v>
      </c>
      <c r="B24291" s="1">
        <v>44332.029297769099</v>
      </c>
      <c r="C24291">
        <v>41510</v>
      </c>
      <c r="D24291">
        <v>230507</v>
      </c>
      <c r="E24291" s="16" t="e">
        <f>VLOOKUP(C24291,Подписчики!#REF!,3,0)</f>
        <v>#REF!</v>
      </c>
      <c r="F24291" s="3">
        <f t="shared" si="758"/>
        <v>5</v>
      </c>
      <c r="G24291" s="44">
        <f t="shared" si="759"/>
        <v>1</v>
      </c>
      <c r="H24291" s="44"/>
    </row>
    <row r="24292" spans="1:8" x14ac:dyDescent="0.25">
      <c r="A24292">
        <v>76137</v>
      </c>
      <c r="B24292" s="1">
        <v>44332.02931391586</v>
      </c>
      <c r="C24292">
        <v>16016</v>
      </c>
      <c r="D24292">
        <v>118549</v>
      </c>
      <c r="E24292" s="16" t="e">
        <f>VLOOKUP(C24292,Подписчики!#REF!,3,0)</f>
        <v>#REF!</v>
      </c>
      <c r="F24292" s="3">
        <f t="shared" si="758"/>
        <v>5</v>
      </c>
      <c r="G24292" s="44">
        <f t="shared" si="759"/>
        <v>1</v>
      </c>
      <c r="H24292" s="44"/>
    </row>
    <row r="24293" spans="1:8" x14ac:dyDescent="0.25">
      <c r="A24293">
        <v>76141</v>
      </c>
      <c r="B24293" s="1">
        <v>44332.02931391586</v>
      </c>
      <c r="C24293">
        <v>251443</v>
      </c>
      <c r="D24293">
        <v>158978</v>
      </c>
      <c r="E24293" s="16" t="e">
        <f>VLOOKUP(C24293,Подписчики!#REF!,3,0)</f>
        <v>#REF!</v>
      </c>
      <c r="F24293" s="3">
        <f t="shared" si="758"/>
        <v>5</v>
      </c>
      <c r="G24293" s="44">
        <f t="shared" si="759"/>
        <v>1</v>
      </c>
      <c r="H24293" s="44"/>
    </row>
    <row r="24294" spans="1:8" x14ac:dyDescent="0.25">
      <c r="A24294">
        <v>76145</v>
      </c>
      <c r="B24294" s="1">
        <v>44332.0333592233</v>
      </c>
      <c r="C24294">
        <v>63606</v>
      </c>
      <c r="D24294">
        <v>344690</v>
      </c>
      <c r="E24294" s="16" t="e">
        <f>VLOOKUP(C24294,Подписчики!#REF!,3,0)</f>
        <v>#REF!</v>
      </c>
      <c r="F24294" s="3">
        <f t="shared" si="758"/>
        <v>5</v>
      </c>
      <c r="G24294" s="44">
        <f t="shared" si="759"/>
        <v>1</v>
      </c>
      <c r="H24294" s="44"/>
    </row>
    <row r="24295" spans="1:8" x14ac:dyDescent="0.25">
      <c r="A24295">
        <v>76148</v>
      </c>
      <c r="B24295" s="1">
        <v>44332.033753471478</v>
      </c>
      <c r="C24295">
        <v>207284</v>
      </c>
      <c r="D24295">
        <v>175663</v>
      </c>
      <c r="E24295" s="16" t="e">
        <f>VLOOKUP(C24295,Подписчики!#REF!,3,0)</f>
        <v>#REF!</v>
      </c>
      <c r="F24295" s="3">
        <f t="shared" si="758"/>
        <v>5</v>
      </c>
      <c r="G24295" s="44">
        <f t="shared" si="759"/>
        <v>1</v>
      </c>
      <c r="H24295" s="44"/>
    </row>
    <row r="24296" spans="1:8" x14ac:dyDescent="0.25">
      <c r="A24296">
        <v>76150</v>
      </c>
      <c r="B24296" s="1">
        <v>44332.035676137581</v>
      </c>
      <c r="C24296">
        <v>110242</v>
      </c>
      <c r="D24296">
        <v>180017</v>
      </c>
      <c r="E24296" s="16" t="e">
        <f>VLOOKUP(C24296,Подписчики!#REF!,3,0)</f>
        <v>#REF!</v>
      </c>
      <c r="F24296" s="3">
        <f t="shared" si="758"/>
        <v>5</v>
      </c>
      <c r="G24296" s="44">
        <f t="shared" si="759"/>
        <v>1</v>
      </c>
      <c r="H24296" s="44"/>
    </row>
    <row r="24297" spans="1:8" x14ac:dyDescent="0.25">
      <c r="A24297">
        <v>76153</v>
      </c>
      <c r="B24297" s="1">
        <v>44332.037018951996</v>
      </c>
      <c r="C24297">
        <v>324574</v>
      </c>
      <c r="D24297">
        <v>21407</v>
      </c>
      <c r="E24297" s="16" t="e">
        <f>VLOOKUP(C24297,Подписчики!#REF!,3,0)</f>
        <v>#REF!</v>
      </c>
      <c r="F24297" s="3">
        <f t="shared" si="758"/>
        <v>5</v>
      </c>
      <c r="G24297" s="44">
        <f t="shared" si="759"/>
        <v>1</v>
      </c>
      <c r="H24297" s="44"/>
    </row>
    <row r="24298" spans="1:8" x14ac:dyDescent="0.25">
      <c r="A24298">
        <v>76155</v>
      </c>
      <c r="B24298" s="1">
        <v>44332.037995544299</v>
      </c>
      <c r="C24298">
        <v>180091</v>
      </c>
      <c r="D24298">
        <v>250679</v>
      </c>
      <c r="E24298" s="16" t="e">
        <f>VLOOKUP(C24298,Подписчики!#REF!,3,0)</f>
        <v>#REF!</v>
      </c>
      <c r="F24298" s="3">
        <f t="shared" si="758"/>
        <v>5</v>
      </c>
      <c r="G24298" s="44">
        <f t="shared" si="759"/>
        <v>1</v>
      </c>
      <c r="H24298" s="44"/>
    </row>
    <row r="24299" spans="1:8" x14ac:dyDescent="0.25">
      <c r="A24299">
        <v>76156</v>
      </c>
      <c r="B24299" s="1">
        <v>44332.043333333335</v>
      </c>
      <c r="C24299">
        <v>80677</v>
      </c>
      <c r="D24299">
        <v>308577</v>
      </c>
      <c r="E24299" s="16" t="e">
        <f>VLOOKUP(C24299,Подписчики!#REF!,3,0)</f>
        <v>#REF!</v>
      </c>
      <c r="F24299" s="3">
        <f t="shared" si="758"/>
        <v>5</v>
      </c>
      <c r="G24299" s="44">
        <f t="shared" si="759"/>
        <v>1</v>
      </c>
      <c r="H24299" s="44"/>
    </row>
    <row r="24300" spans="1:8" x14ac:dyDescent="0.25">
      <c r="A24300">
        <v>76159</v>
      </c>
      <c r="B24300" s="1">
        <v>44332.044000000002</v>
      </c>
      <c r="C24300">
        <v>231474</v>
      </c>
      <c r="D24300">
        <v>180017</v>
      </c>
      <c r="E24300" s="16" t="e">
        <f>VLOOKUP(C24300,Подписчики!#REF!,3,0)</f>
        <v>#REF!</v>
      </c>
      <c r="F24300" s="3">
        <f t="shared" si="758"/>
        <v>5</v>
      </c>
      <c r="G24300" s="44">
        <f t="shared" si="759"/>
        <v>1</v>
      </c>
      <c r="H24300" s="44"/>
    </row>
    <row r="24301" spans="1:8" x14ac:dyDescent="0.25">
      <c r="A24301">
        <v>76160</v>
      </c>
      <c r="B24301" s="1">
        <v>44332.046000000002</v>
      </c>
      <c r="C24301">
        <v>89285</v>
      </c>
      <c r="D24301">
        <v>215663</v>
      </c>
      <c r="E24301" s="16" t="e">
        <f>VLOOKUP(C24301,Подписчики!#REF!,3,0)</f>
        <v>#REF!</v>
      </c>
      <c r="F24301" s="3">
        <f t="shared" si="758"/>
        <v>5</v>
      </c>
      <c r="G24301" s="44">
        <f t="shared" si="759"/>
        <v>1</v>
      </c>
      <c r="H24301" s="44"/>
    </row>
    <row r="24302" spans="1:8" x14ac:dyDescent="0.25">
      <c r="A24302">
        <v>76165</v>
      </c>
      <c r="B24302" s="1">
        <v>44332.046304207121</v>
      </c>
      <c r="C24302">
        <v>82206</v>
      </c>
      <c r="D24302">
        <v>88863</v>
      </c>
      <c r="E24302" s="16" t="e">
        <f>VLOOKUP(C24302,Подписчики!#REF!,3,0)</f>
        <v>#REF!</v>
      </c>
      <c r="F24302" s="3">
        <f t="shared" si="758"/>
        <v>5</v>
      </c>
      <c r="G24302" s="44">
        <f t="shared" si="759"/>
        <v>1</v>
      </c>
      <c r="H24302" s="44"/>
    </row>
    <row r="24303" spans="1:8" x14ac:dyDescent="0.25">
      <c r="A24303">
        <v>76168</v>
      </c>
      <c r="B24303" s="1">
        <v>44332.051967637541</v>
      </c>
      <c r="C24303">
        <v>66991</v>
      </c>
      <c r="D24303">
        <v>206501</v>
      </c>
      <c r="E24303" s="16" t="e">
        <f>VLOOKUP(C24303,Подписчики!#REF!,3,0)</f>
        <v>#REF!</v>
      </c>
      <c r="F24303" s="3">
        <f t="shared" si="758"/>
        <v>5</v>
      </c>
      <c r="G24303" s="44">
        <f t="shared" si="759"/>
        <v>1</v>
      </c>
      <c r="H24303" s="44"/>
    </row>
    <row r="24304" spans="1:8" x14ac:dyDescent="0.25">
      <c r="A24304">
        <v>76170</v>
      </c>
      <c r="B24304" s="1">
        <v>44332.052766502886</v>
      </c>
      <c r="C24304">
        <v>277847</v>
      </c>
      <c r="D24304">
        <v>397531</v>
      </c>
      <c r="E24304" s="16" t="e">
        <f>VLOOKUP(C24304,Подписчики!#REF!,3,0)</f>
        <v>#REF!</v>
      </c>
      <c r="F24304" s="3">
        <f t="shared" si="758"/>
        <v>5</v>
      </c>
      <c r="G24304" s="44">
        <f t="shared" si="759"/>
        <v>1</v>
      </c>
      <c r="H24304" s="44"/>
    </row>
    <row r="24305" spans="1:8" x14ac:dyDescent="0.25">
      <c r="A24305">
        <v>76171</v>
      </c>
      <c r="B24305" s="1">
        <v>44332.053585760521</v>
      </c>
      <c r="C24305">
        <v>331965</v>
      </c>
      <c r="D24305">
        <v>317329</v>
      </c>
      <c r="E24305" s="16" t="e">
        <f>VLOOKUP(C24305,Подписчики!#REF!,3,0)</f>
        <v>#REF!</v>
      </c>
      <c r="F24305" s="3">
        <f t="shared" si="758"/>
        <v>5</v>
      </c>
      <c r="G24305" s="44">
        <f t="shared" si="759"/>
        <v>1</v>
      </c>
      <c r="H24305" s="44"/>
    </row>
    <row r="24306" spans="1:8" x14ac:dyDescent="0.25">
      <c r="A24306">
        <v>76174</v>
      </c>
      <c r="B24306" s="1">
        <v>44332.054963835566</v>
      </c>
      <c r="C24306">
        <v>239008</v>
      </c>
      <c r="D24306">
        <v>244507</v>
      </c>
      <c r="E24306" s="16" t="e">
        <f>VLOOKUP(C24306,Подписчики!#REF!,3,0)</f>
        <v>#REF!</v>
      </c>
      <c r="F24306" s="3">
        <f t="shared" si="758"/>
        <v>5</v>
      </c>
      <c r="G24306" s="44">
        <f t="shared" si="759"/>
        <v>1</v>
      </c>
      <c r="H24306" s="44"/>
    </row>
    <row r="24307" spans="1:8" x14ac:dyDescent="0.25">
      <c r="A24307">
        <v>76177</v>
      </c>
      <c r="B24307" s="1">
        <v>44332.055574205755</v>
      </c>
      <c r="C24307">
        <v>6704</v>
      </c>
      <c r="D24307">
        <v>381626</v>
      </c>
      <c r="E24307" s="16" t="e">
        <f>VLOOKUP(C24307,Подписчики!#REF!,3,0)</f>
        <v>#REF!</v>
      </c>
      <c r="F24307" s="3">
        <f t="shared" si="758"/>
        <v>5</v>
      </c>
      <c r="G24307" s="44">
        <f t="shared" si="759"/>
        <v>1</v>
      </c>
      <c r="H24307" s="44"/>
    </row>
    <row r="24308" spans="1:8" x14ac:dyDescent="0.25">
      <c r="A24308">
        <v>76179</v>
      </c>
      <c r="B24308" s="1">
        <v>44332.056581316567</v>
      </c>
      <c r="C24308">
        <v>343273</v>
      </c>
      <c r="D24308">
        <v>351192</v>
      </c>
      <c r="E24308" s="16" t="e">
        <f>VLOOKUP(C24308,Подписчики!#REF!,3,0)</f>
        <v>#REF!</v>
      </c>
      <c r="F24308" s="3">
        <f t="shared" si="758"/>
        <v>5</v>
      </c>
      <c r="G24308" s="44">
        <f t="shared" si="759"/>
        <v>1</v>
      </c>
      <c r="H24308" s="44"/>
    </row>
    <row r="24309" spans="1:8" x14ac:dyDescent="0.25">
      <c r="A24309">
        <v>76182</v>
      </c>
      <c r="B24309" s="1">
        <v>44332.056822006467</v>
      </c>
      <c r="C24309">
        <v>198463</v>
      </c>
      <c r="D24309">
        <v>19525</v>
      </c>
      <c r="E24309" s="16" t="e">
        <f>VLOOKUP(C24309,Подписчики!#REF!,3,0)</f>
        <v>#REF!</v>
      </c>
      <c r="F24309" s="3">
        <f t="shared" si="758"/>
        <v>5</v>
      </c>
      <c r="G24309" s="44">
        <f t="shared" si="759"/>
        <v>1</v>
      </c>
      <c r="H24309" s="44"/>
    </row>
    <row r="24310" spans="1:8" x14ac:dyDescent="0.25">
      <c r="A24310">
        <v>76187</v>
      </c>
      <c r="B24310" s="1">
        <v>44332.057100131227</v>
      </c>
      <c r="C24310">
        <v>149121</v>
      </c>
      <c r="D24310">
        <v>411922</v>
      </c>
      <c r="E24310" s="16" t="e">
        <f>VLOOKUP(C24310,Подписчики!#REF!,3,0)</f>
        <v>#REF!</v>
      </c>
      <c r="F24310" s="3">
        <f t="shared" si="758"/>
        <v>5</v>
      </c>
      <c r="G24310" s="44">
        <f t="shared" si="759"/>
        <v>1</v>
      </c>
      <c r="H24310" s="44"/>
    </row>
    <row r="24311" spans="1:8" x14ac:dyDescent="0.25">
      <c r="A24311">
        <v>76189</v>
      </c>
      <c r="B24311" s="1">
        <v>44332.057679982907</v>
      </c>
      <c r="C24311">
        <v>260454</v>
      </c>
      <c r="D24311">
        <v>386066</v>
      </c>
      <c r="E24311" s="16" t="e">
        <f>VLOOKUP(C24311,Подписчики!#REF!,3,0)</f>
        <v>#REF!</v>
      </c>
      <c r="F24311" s="3">
        <f t="shared" si="758"/>
        <v>5</v>
      </c>
      <c r="G24311" s="44">
        <f t="shared" si="759"/>
        <v>1</v>
      </c>
      <c r="H24311" s="44"/>
    </row>
    <row r="24312" spans="1:8" x14ac:dyDescent="0.25">
      <c r="A24312">
        <v>76194</v>
      </c>
      <c r="B24312" s="1">
        <v>44332.057802056945</v>
      </c>
      <c r="C24312">
        <v>160114</v>
      </c>
      <c r="D24312">
        <v>266748</v>
      </c>
      <c r="E24312" s="16" t="e">
        <f>VLOOKUP(C24312,Подписчики!#REF!,3,0)</f>
        <v>#REF!</v>
      </c>
      <c r="F24312" s="3">
        <f t="shared" si="758"/>
        <v>5</v>
      </c>
      <c r="G24312" s="44">
        <f t="shared" si="759"/>
        <v>1</v>
      </c>
      <c r="H24312" s="44"/>
    </row>
    <row r="24313" spans="1:8" x14ac:dyDescent="0.25">
      <c r="A24313">
        <v>76199</v>
      </c>
      <c r="B24313" s="1">
        <v>44332.06</v>
      </c>
      <c r="C24313">
        <v>202084</v>
      </c>
      <c r="D24313">
        <v>328102</v>
      </c>
      <c r="E24313" s="16" t="e">
        <f>VLOOKUP(C24313,Подписчики!#REF!,3,0)</f>
        <v>#REF!</v>
      </c>
      <c r="F24313" s="3">
        <f t="shared" si="758"/>
        <v>5</v>
      </c>
      <c r="G24313" s="44">
        <f t="shared" si="759"/>
        <v>1</v>
      </c>
      <c r="H24313" s="44"/>
    </row>
    <row r="24314" spans="1:8" x14ac:dyDescent="0.25">
      <c r="A24314">
        <v>76204</v>
      </c>
      <c r="B24314" s="1">
        <v>44332.060701315349</v>
      </c>
      <c r="C24314">
        <v>15108</v>
      </c>
      <c r="D24314">
        <v>327038</v>
      </c>
      <c r="E24314" s="16" t="e">
        <f>VLOOKUP(C24314,Подписчики!#REF!,3,0)</f>
        <v>#REF!</v>
      </c>
      <c r="F24314" s="3">
        <f t="shared" si="758"/>
        <v>5</v>
      </c>
      <c r="G24314" s="44">
        <f t="shared" si="759"/>
        <v>1</v>
      </c>
      <c r="H24314" s="44"/>
    </row>
    <row r="24315" spans="1:8" x14ac:dyDescent="0.25">
      <c r="A24315">
        <v>76209</v>
      </c>
      <c r="B24315" s="1">
        <v>44332.062990203558</v>
      </c>
      <c r="C24315">
        <v>196972</v>
      </c>
      <c r="D24315">
        <v>344043</v>
      </c>
      <c r="E24315" s="16" t="e">
        <f>VLOOKUP(C24315,Подписчики!#REF!,3,0)</f>
        <v>#REF!</v>
      </c>
      <c r="F24315" s="3">
        <f t="shared" si="758"/>
        <v>5</v>
      </c>
      <c r="G24315" s="44">
        <f t="shared" si="759"/>
        <v>1</v>
      </c>
      <c r="H24315" s="44"/>
    </row>
    <row r="24316" spans="1:8" x14ac:dyDescent="0.25">
      <c r="A24316">
        <v>76210</v>
      </c>
      <c r="B24316" s="1">
        <v>44332.063081759086</v>
      </c>
      <c r="C24316">
        <v>81947</v>
      </c>
      <c r="D24316">
        <v>154256</v>
      </c>
      <c r="E24316" s="16" t="e">
        <f>VLOOKUP(C24316,Подписчики!#REF!,3,0)</f>
        <v>#REF!</v>
      </c>
      <c r="F24316" s="3">
        <f t="shared" si="758"/>
        <v>5</v>
      </c>
      <c r="G24316" s="44">
        <f t="shared" si="759"/>
        <v>1</v>
      </c>
      <c r="H24316" s="44"/>
    </row>
    <row r="24317" spans="1:8" x14ac:dyDescent="0.25">
      <c r="A24317">
        <v>76215</v>
      </c>
      <c r="B24317" s="1">
        <v>44332.063325907162</v>
      </c>
      <c r="C24317">
        <v>202017</v>
      </c>
      <c r="D24317">
        <v>230507</v>
      </c>
      <c r="E24317" s="16" t="e">
        <f>VLOOKUP(C24317,Подписчики!#REF!,3,0)</f>
        <v>#REF!</v>
      </c>
      <c r="F24317" s="3">
        <f t="shared" si="758"/>
        <v>5</v>
      </c>
      <c r="G24317" s="44">
        <f t="shared" si="759"/>
        <v>1</v>
      </c>
      <c r="H24317" s="44"/>
    </row>
    <row r="24318" spans="1:8" x14ac:dyDescent="0.25">
      <c r="A24318">
        <v>76216</v>
      </c>
      <c r="B24318" s="1">
        <v>44332.064333333336</v>
      </c>
      <c r="C24318">
        <v>267072</v>
      </c>
      <c r="D24318">
        <v>347008</v>
      </c>
      <c r="E24318" s="16" t="e">
        <f>VLOOKUP(C24318,Подписчики!#REF!,3,0)</f>
        <v>#REF!</v>
      </c>
      <c r="F24318" s="3">
        <f t="shared" si="758"/>
        <v>5</v>
      </c>
      <c r="G24318" s="44">
        <f t="shared" si="759"/>
        <v>1</v>
      </c>
      <c r="H24318" s="44"/>
    </row>
    <row r="24319" spans="1:8" x14ac:dyDescent="0.25">
      <c r="A24319">
        <v>76219</v>
      </c>
      <c r="B24319" s="1">
        <v>44332.066935275085</v>
      </c>
      <c r="C24319">
        <v>319639</v>
      </c>
      <c r="D24319">
        <v>238719</v>
      </c>
      <c r="E24319" s="16" t="e">
        <f>VLOOKUP(C24319,Подписчики!#REF!,3,0)</f>
        <v>#REF!</v>
      </c>
      <c r="F24319" s="3">
        <f t="shared" si="758"/>
        <v>5</v>
      </c>
      <c r="G24319" s="44">
        <f t="shared" si="759"/>
        <v>1</v>
      </c>
      <c r="H24319" s="44"/>
    </row>
    <row r="24320" spans="1:8" x14ac:dyDescent="0.25">
      <c r="A24320">
        <v>76220</v>
      </c>
      <c r="B24320" s="1">
        <v>44332.068941312908</v>
      </c>
      <c r="C24320">
        <v>345075</v>
      </c>
      <c r="D24320">
        <v>230507</v>
      </c>
      <c r="E24320" s="16" t="e">
        <f>VLOOKUP(C24320,Подписчики!#REF!,3,0)</f>
        <v>#REF!</v>
      </c>
      <c r="F24320" s="3">
        <f t="shared" si="758"/>
        <v>5</v>
      </c>
      <c r="G24320" s="44">
        <f t="shared" si="759"/>
        <v>1</v>
      </c>
      <c r="H24320" s="44"/>
    </row>
    <row r="24321" spans="1:8" x14ac:dyDescent="0.25">
      <c r="A24321">
        <v>76222</v>
      </c>
      <c r="B24321" s="1">
        <v>44332.069000000003</v>
      </c>
      <c r="C24321">
        <v>129556</v>
      </c>
      <c r="D24321">
        <v>227775</v>
      </c>
      <c r="E24321" s="16" t="e">
        <f>VLOOKUP(C24321,Подписчики!#REF!,3,0)</f>
        <v>#REF!</v>
      </c>
      <c r="F24321" s="3">
        <f t="shared" si="758"/>
        <v>5</v>
      </c>
      <c r="G24321" s="44">
        <f t="shared" si="759"/>
        <v>1</v>
      </c>
      <c r="H24321" s="44"/>
    </row>
    <row r="24322" spans="1:8" x14ac:dyDescent="0.25">
      <c r="A24322">
        <v>76225</v>
      </c>
      <c r="B24322" s="1">
        <v>44332.072298348947</v>
      </c>
      <c r="C24322">
        <v>330714</v>
      </c>
      <c r="D24322">
        <v>9852</v>
      </c>
      <c r="E24322" s="16" t="e">
        <f>VLOOKUP(C24322,Подписчики!#REF!,3,0)</f>
        <v>#REF!</v>
      </c>
      <c r="F24322" s="3">
        <f t="shared" si="758"/>
        <v>5</v>
      </c>
      <c r="G24322" s="44">
        <f t="shared" si="759"/>
        <v>1</v>
      </c>
      <c r="H24322" s="44"/>
    </row>
    <row r="24323" spans="1:8" x14ac:dyDescent="0.25">
      <c r="A24323">
        <v>76229</v>
      </c>
      <c r="B24323" s="1">
        <v>44332.074190496533</v>
      </c>
      <c r="C24323">
        <v>217200</v>
      </c>
      <c r="D24323">
        <v>455878</v>
      </c>
      <c r="E24323" s="16" t="e">
        <f>VLOOKUP(C24323,Подписчики!#REF!,3,0)</f>
        <v>#REF!</v>
      </c>
      <c r="F24323" s="3">
        <f t="shared" ref="F24323:F24386" si="760">MONTH(B24323)</f>
        <v>5</v>
      </c>
      <c r="G24323" s="44">
        <f t="shared" ref="G24323:G24386" si="761">WEEKDAY(B24323,1)</f>
        <v>1</v>
      </c>
      <c r="H24323" s="44"/>
    </row>
    <row r="24324" spans="1:8" x14ac:dyDescent="0.25">
      <c r="A24324">
        <v>76232</v>
      </c>
      <c r="B24324" s="1">
        <v>44332.075167088842</v>
      </c>
      <c r="C24324">
        <v>300926</v>
      </c>
      <c r="D24324">
        <v>347008</v>
      </c>
      <c r="E24324" s="16" t="e">
        <f>VLOOKUP(C24324,Подписчики!#REF!,3,0)</f>
        <v>#REF!</v>
      </c>
      <c r="F24324" s="3">
        <f t="shared" si="760"/>
        <v>5</v>
      </c>
      <c r="G24324" s="44">
        <f t="shared" si="761"/>
        <v>1</v>
      </c>
      <c r="H24324" s="44"/>
    </row>
    <row r="24325" spans="1:8" x14ac:dyDescent="0.25">
      <c r="A24325">
        <v>76236</v>
      </c>
      <c r="B24325" s="1">
        <v>44332.076021607107</v>
      </c>
      <c r="C24325">
        <v>146002</v>
      </c>
      <c r="D24325">
        <v>301748</v>
      </c>
      <c r="E24325" s="16" t="e">
        <f>VLOOKUP(C24325,Подписчики!#REF!,3,0)</f>
        <v>#REF!</v>
      </c>
      <c r="F24325" s="3">
        <f t="shared" si="760"/>
        <v>5</v>
      </c>
      <c r="G24325" s="44">
        <f t="shared" si="761"/>
        <v>1</v>
      </c>
      <c r="H24325" s="44"/>
    </row>
    <row r="24326" spans="1:8" x14ac:dyDescent="0.25">
      <c r="A24326">
        <v>76241</v>
      </c>
      <c r="B24326" s="1">
        <v>44332.076239482201</v>
      </c>
      <c r="C24326">
        <v>235317</v>
      </c>
      <c r="D24326">
        <v>411922</v>
      </c>
      <c r="E24326" s="16" t="e">
        <f>VLOOKUP(C24326,Подписчики!#REF!,3,0)</f>
        <v>#REF!</v>
      </c>
      <c r="F24326" s="3">
        <f t="shared" si="760"/>
        <v>5</v>
      </c>
      <c r="G24326" s="44">
        <f t="shared" si="761"/>
        <v>1</v>
      </c>
      <c r="H24326" s="44"/>
    </row>
    <row r="24327" spans="1:8" x14ac:dyDescent="0.25">
      <c r="A24327">
        <v>76242</v>
      </c>
      <c r="B24327" s="1">
        <v>44332.076239482201</v>
      </c>
      <c r="C24327">
        <v>330817</v>
      </c>
      <c r="D24327">
        <v>457493</v>
      </c>
      <c r="E24327" s="16" t="e">
        <f>VLOOKUP(C24327,Подписчики!#REF!,3,0)</f>
        <v>#REF!</v>
      </c>
      <c r="F24327" s="3">
        <f t="shared" si="760"/>
        <v>5</v>
      </c>
      <c r="G24327" s="44">
        <f t="shared" si="761"/>
        <v>1</v>
      </c>
      <c r="H24327" s="44"/>
    </row>
    <row r="24328" spans="1:8" x14ac:dyDescent="0.25">
      <c r="A24328">
        <v>76244</v>
      </c>
      <c r="B24328" s="1">
        <v>44332.07751701407</v>
      </c>
      <c r="C24328">
        <v>20229</v>
      </c>
      <c r="D24328">
        <v>72841</v>
      </c>
      <c r="E24328" s="16" t="e">
        <f>VLOOKUP(C24328,Подписчики!#REF!,3,0)</f>
        <v>#REF!</v>
      </c>
      <c r="F24328" s="3">
        <f t="shared" si="760"/>
        <v>5</v>
      </c>
      <c r="G24328" s="44">
        <f t="shared" si="761"/>
        <v>1</v>
      </c>
      <c r="H24328" s="44"/>
    </row>
    <row r="24329" spans="1:8" x14ac:dyDescent="0.25">
      <c r="A24329">
        <v>76248</v>
      </c>
      <c r="B24329" s="1">
        <v>44332.077857605182</v>
      </c>
      <c r="C24329">
        <v>200617</v>
      </c>
      <c r="D24329">
        <v>230507</v>
      </c>
      <c r="E24329" s="16" t="e">
        <f>VLOOKUP(C24329,Подписчики!#REF!,3,0)</f>
        <v>#REF!</v>
      </c>
      <c r="F24329" s="3">
        <f t="shared" si="760"/>
        <v>5</v>
      </c>
      <c r="G24329" s="44">
        <f t="shared" si="761"/>
        <v>1</v>
      </c>
      <c r="H24329" s="44"/>
    </row>
    <row r="24330" spans="1:8" x14ac:dyDescent="0.25">
      <c r="A24330">
        <v>76250</v>
      </c>
      <c r="B24330" s="1">
        <v>44332.081148716694</v>
      </c>
      <c r="C24330">
        <v>264541</v>
      </c>
      <c r="D24330">
        <v>411922</v>
      </c>
      <c r="E24330" s="16" t="e">
        <f>VLOOKUP(C24330,Подписчики!#REF!,3,0)</f>
        <v>#REF!</v>
      </c>
      <c r="F24330" s="3">
        <f t="shared" si="760"/>
        <v>5</v>
      </c>
      <c r="G24330" s="44">
        <f t="shared" si="761"/>
        <v>1</v>
      </c>
      <c r="H24330" s="44"/>
    </row>
    <row r="24331" spans="1:8" x14ac:dyDescent="0.25">
      <c r="A24331">
        <v>76255</v>
      </c>
      <c r="B24331" s="1">
        <v>44332.081606494336</v>
      </c>
      <c r="C24331">
        <v>278971</v>
      </c>
      <c r="D24331">
        <v>19520</v>
      </c>
      <c r="E24331" s="16" t="e">
        <f>VLOOKUP(C24331,Подписчики!#REF!,3,0)</f>
        <v>#REF!</v>
      </c>
      <c r="F24331" s="3">
        <f t="shared" si="760"/>
        <v>5</v>
      </c>
      <c r="G24331" s="44">
        <f t="shared" si="761"/>
        <v>1</v>
      </c>
      <c r="H24331" s="44"/>
    </row>
    <row r="24332" spans="1:8" x14ac:dyDescent="0.25">
      <c r="A24332">
        <v>76258</v>
      </c>
      <c r="B24332" s="1">
        <v>44332.081942197939</v>
      </c>
      <c r="C24332">
        <v>48903</v>
      </c>
      <c r="D24332">
        <v>367087</v>
      </c>
      <c r="E24332" s="16" t="e">
        <f>VLOOKUP(C24332,Подписчики!#REF!,3,0)</f>
        <v>#REF!</v>
      </c>
      <c r="F24332" s="3">
        <f t="shared" si="760"/>
        <v>5</v>
      </c>
      <c r="G24332" s="44">
        <f t="shared" si="761"/>
        <v>1</v>
      </c>
      <c r="H24332" s="44"/>
    </row>
    <row r="24333" spans="1:8" x14ac:dyDescent="0.25">
      <c r="A24333">
        <v>76262</v>
      </c>
      <c r="B24333" s="1">
        <v>44332.083254493853</v>
      </c>
      <c r="C24333">
        <v>31679</v>
      </c>
      <c r="D24333">
        <v>143150</v>
      </c>
      <c r="E24333" s="16" t="e">
        <f>VLOOKUP(C24333,Подписчики!#REF!,3,0)</f>
        <v>#REF!</v>
      </c>
      <c r="F24333" s="3">
        <f t="shared" si="760"/>
        <v>5</v>
      </c>
      <c r="G24333" s="44">
        <f t="shared" si="761"/>
        <v>1</v>
      </c>
      <c r="H24333" s="44"/>
    </row>
    <row r="24334" spans="1:8" x14ac:dyDescent="0.25">
      <c r="A24334">
        <v>76264</v>
      </c>
      <c r="B24334" s="1">
        <v>44332.083925566345</v>
      </c>
      <c r="C24334">
        <v>149647</v>
      </c>
      <c r="D24334">
        <v>242428</v>
      </c>
      <c r="E24334" s="16" t="e">
        <f>VLOOKUP(C24334,Подписчики!#REF!,3,0)</f>
        <v>#REF!</v>
      </c>
      <c r="F24334" s="3">
        <f t="shared" si="760"/>
        <v>5</v>
      </c>
      <c r="G24334" s="44">
        <f t="shared" si="761"/>
        <v>1</v>
      </c>
      <c r="H24334" s="44"/>
    </row>
    <row r="24335" spans="1:8" x14ac:dyDescent="0.25">
      <c r="A24335">
        <v>76269</v>
      </c>
      <c r="B24335" s="1">
        <v>44332.084330097088</v>
      </c>
      <c r="C24335">
        <v>98980</v>
      </c>
      <c r="D24335">
        <v>15560</v>
      </c>
      <c r="E24335" s="16" t="e">
        <f>VLOOKUP(C24335,Подписчики!#REF!,3,0)</f>
        <v>#REF!</v>
      </c>
      <c r="F24335" s="3">
        <f t="shared" si="760"/>
        <v>5</v>
      </c>
      <c r="G24335" s="44">
        <f t="shared" si="761"/>
        <v>1</v>
      </c>
      <c r="H24335" s="44"/>
    </row>
    <row r="24336" spans="1:8" x14ac:dyDescent="0.25">
      <c r="A24336">
        <v>76270</v>
      </c>
      <c r="B24336" s="1">
        <v>44332.089</v>
      </c>
      <c r="C24336">
        <v>247708</v>
      </c>
      <c r="D24336">
        <v>158978</v>
      </c>
      <c r="E24336" s="16" t="e">
        <f>VLOOKUP(C24336,Подписчики!#REF!,3,0)</f>
        <v>#REF!</v>
      </c>
      <c r="F24336" s="3">
        <f t="shared" si="760"/>
        <v>5</v>
      </c>
      <c r="G24336" s="44">
        <f t="shared" si="761"/>
        <v>1</v>
      </c>
      <c r="H24336" s="44"/>
    </row>
    <row r="24337" spans="1:8" x14ac:dyDescent="0.25">
      <c r="A24337">
        <v>76275</v>
      </c>
      <c r="B24337" s="1">
        <v>44332.089333333337</v>
      </c>
      <c r="C24337">
        <v>222956</v>
      </c>
      <c r="D24337">
        <v>405774</v>
      </c>
      <c r="E24337" s="16" t="e">
        <f>VLOOKUP(C24337,Подписчики!#REF!,3,0)</f>
        <v>#REF!</v>
      </c>
      <c r="F24337" s="3">
        <f t="shared" si="760"/>
        <v>5</v>
      </c>
      <c r="G24337" s="44">
        <f t="shared" si="761"/>
        <v>1</v>
      </c>
      <c r="H24337" s="44"/>
    </row>
    <row r="24338" spans="1:8" x14ac:dyDescent="0.25">
      <c r="A24338">
        <v>76276</v>
      </c>
      <c r="B24338" s="1">
        <v>44332.090398058252</v>
      </c>
      <c r="C24338">
        <v>242044</v>
      </c>
      <c r="D24338">
        <v>241927</v>
      </c>
      <c r="E24338" s="16" t="e">
        <f>VLOOKUP(C24338,Подписчики!#REF!,3,0)</f>
        <v>#REF!</v>
      </c>
      <c r="F24338" s="3">
        <f t="shared" si="760"/>
        <v>5</v>
      </c>
      <c r="G24338" s="44">
        <f t="shared" si="761"/>
        <v>1</v>
      </c>
      <c r="H24338" s="44"/>
    </row>
    <row r="24339" spans="1:8" x14ac:dyDescent="0.25">
      <c r="A24339">
        <v>76279</v>
      </c>
      <c r="B24339" s="1">
        <v>44332.091999999997</v>
      </c>
      <c r="C24339">
        <v>300892</v>
      </c>
      <c r="D24339">
        <v>96200</v>
      </c>
      <c r="E24339" s="16" t="e">
        <f>VLOOKUP(C24339,Подписчики!#REF!,3,0)</f>
        <v>#REF!</v>
      </c>
      <c r="F24339" s="3">
        <f t="shared" si="760"/>
        <v>5</v>
      </c>
      <c r="G24339" s="44">
        <f t="shared" si="761"/>
        <v>1</v>
      </c>
      <c r="H24339" s="44"/>
    </row>
    <row r="24340" spans="1:8" x14ac:dyDescent="0.25">
      <c r="A24340">
        <v>76284</v>
      </c>
      <c r="B24340" s="1">
        <v>44332.093000000001</v>
      </c>
      <c r="C24340">
        <v>230417</v>
      </c>
      <c r="D24340">
        <v>206501</v>
      </c>
      <c r="E24340" s="16" t="e">
        <f>VLOOKUP(C24340,Подписчики!#REF!,3,0)</f>
        <v>#REF!</v>
      </c>
      <c r="F24340" s="3">
        <f t="shared" si="760"/>
        <v>5</v>
      </c>
      <c r="G24340" s="44">
        <f t="shared" si="761"/>
        <v>1</v>
      </c>
      <c r="H24340" s="44"/>
    </row>
    <row r="24341" spans="1:8" x14ac:dyDescent="0.25">
      <c r="A24341">
        <v>76287</v>
      </c>
      <c r="B24341" s="1">
        <v>44332.094180120243</v>
      </c>
      <c r="C24341">
        <v>214346</v>
      </c>
      <c r="D24341">
        <v>38983</v>
      </c>
      <c r="E24341" s="16" t="e">
        <f>VLOOKUP(C24341,Подписчики!#REF!,3,0)</f>
        <v>#REF!</v>
      </c>
      <c r="F24341" s="3">
        <f t="shared" si="760"/>
        <v>5</v>
      </c>
      <c r="G24341" s="44">
        <f t="shared" si="761"/>
        <v>1</v>
      </c>
      <c r="H24341" s="44"/>
    </row>
    <row r="24342" spans="1:8" x14ac:dyDescent="0.25">
      <c r="A24342">
        <v>76289</v>
      </c>
      <c r="B24342" s="1">
        <v>44332.097750785855</v>
      </c>
      <c r="C24342">
        <v>118126</v>
      </c>
      <c r="D24342">
        <v>347008</v>
      </c>
      <c r="E24342" s="16" t="e">
        <f>VLOOKUP(C24342,Подписчики!#REF!,3,0)</f>
        <v>#REF!</v>
      </c>
      <c r="F24342" s="3">
        <f t="shared" si="760"/>
        <v>5</v>
      </c>
      <c r="G24342" s="44">
        <f t="shared" si="761"/>
        <v>1</v>
      </c>
      <c r="H24342" s="44"/>
    </row>
    <row r="24343" spans="1:8" x14ac:dyDescent="0.25">
      <c r="A24343">
        <v>76291</v>
      </c>
      <c r="B24343" s="1">
        <v>44332.098147526478</v>
      </c>
      <c r="C24343">
        <v>181965</v>
      </c>
      <c r="D24343">
        <v>60239</v>
      </c>
      <c r="E24343" s="16" t="e">
        <f>VLOOKUP(C24343,Подписчики!#REF!,3,0)</f>
        <v>#REF!</v>
      </c>
      <c r="F24343" s="3">
        <f t="shared" si="760"/>
        <v>5</v>
      </c>
      <c r="G24343" s="44">
        <f t="shared" si="761"/>
        <v>1</v>
      </c>
      <c r="H24343" s="44"/>
    </row>
    <row r="24344" spans="1:8" x14ac:dyDescent="0.25">
      <c r="A24344">
        <v>76296</v>
      </c>
      <c r="B24344" s="1">
        <v>44332.102129449835</v>
      </c>
      <c r="C24344">
        <v>176910</v>
      </c>
      <c r="D24344">
        <v>148570</v>
      </c>
      <c r="E24344" s="16" t="e">
        <f>VLOOKUP(C24344,Подписчики!#REF!,3,0)</f>
        <v>#REF!</v>
      </c>
      <c r="F24344" s="3">
        <f t="shared" si="760"/>
        <v>5</v>
      </c>
      <c r="G24344" s="44">
        <f t="shared" si="761"/>
        <v>1</v>
      </c>
      <c r="H24344" s="44"/>
    </row>
    <row r="24345" spans="1:8" x14ac:dyDescent="0.25">
      <c r="A24345">
        <v>76297</v>
      </c>
      <c r="B24345" s="1">
        <v>44332.102129449842</v>
      </c>
      <c r="C24345">
        <v>289598</v>
      </c>
      <c r="D24345">
        <v>357950</v>
      </c>
      <c r="E24345" s="16" t="e">
        <f>VLOOKUP(C24345,Подписчики!#REF!,3,0)</f>
        <v>#REF!</v>
      </c>
      <c r="F24345" s="3">
        <f t="shared" si="760"/>
        <v>5</v>
      </c>
      <c r="G24345" s="44">
        <f t="shared" si="761"/>
        <v>1</v>
      </c>
      <c r="H24345" s="44"/>
    </row>
    <row r="24346" spans="1:8" x14ac:dyDescent="0.25">
      <c r="A24346">
        <v>76301</v>
      </c>
      <c r="B24346" s="1">
        <v>44332.106051820432</v>
      </c>
      <c r="C24346">
        <v>343421</v>
      </c>
      <c r="D24346">
        <v>245484</v>
      </c>
      <c r="E24346" s="16" t="e">
        <f>VLOOKUP(C24346,Подписчики!#REF!,3,0)</f>
        <v>#REF!</v>
      </c>
      <c r="F24346" s="3">
        <f t="shared" si="760"/>
        <v>5</v>
      </c>
      <c r="G24346" s="44">
        <f t="shared" si="761"/>
        <v>1</v>
      </c>
      <c r="H24346" s="44"/>
    </row>
    <row r="24347" spans="1:8" x14ac:dyDescent="0.25">
      <c r="A24347">
        <v>76305</v>
      </c>
      <c r="B24347" s="1">
        <v>44332.107181005282</v>
      </c>
      <c r="C24347">
        <v>261625</v>
      </c>
      <c r="D24347">
        <v>228405</v>
      </c>
      <c r="E24347" s="16" t="e">
        <f>VLOOKUP(C24347,Подписчики!#REF!,3,0)</f>
        <v>#REF!</v>
      </c>
      <c r="F24347" s="3">
        <f t="shared" si="760"/>
        <v>5</v>
      </c>
      <c r="G24347" s="44">
        <f t="shared" si="761"/>
        <v>1</v>
      </c>
      <c r="H24347" s="44"/>
    </row>
    <row r="24348" spans="1:8" x14ac:dyDescent="0.25">
      <c r="A24348">
        <v>76309</v>
      </c>
      <c r="B24348" s="1">
        <v>44332.107364116338</v>
      </c>
      <c r="C24348">
        <v>348259</v>
      </c>
      <c r="D24348">
        <v>379729</v>
      </c>
      <c r="E24348" s="16" t="e">
        <f>VLOOKUP(C24348,Подписчики!#REF!,3,0)</f>
        <v>#REF!</v>
      </c>
      <c r="F24348" s="3">
        <f t="shared" si="760"/>
        <v>5</v>
      </c>
      <c r="G24348" s="44">
        <f t="shared" si="761"/>
        <v>1</v>
      </c>
      <c r="H24348" s="44"/>
    </row>
    <row r="24349" spans="1:8" x14ac:dyDescent="0.25">
      <c r="A24349">
        <v>76312</v>
      </c>
      <c r="B24349" s="1">
        <v>44332.107388349519</v>
      </c>
      <c r="C24349">
        <v>241082</v>
      </c>
      <c r="D24349">
        <v>349014</v>
      </c>
      <c r="E24349" s="16" t="e">
        <f>VLOOKUP(C24349,Подписчики!#REF!,3,0)</f>
        <v>#REF!</v>
      </c>
      <c r="F24349" s="3">
        <f t="shared" si="760"/>
        <v>5</v>
      </c>
      <c r="G24349" s="44">
        <f t="shared" si="761"/>
        <v>1</v>
      </c>
      <c r="H24349" s="44"/>
    </row>
    <row r="24350" spans="1:8" x14ac:dyDescent="0.25">
      <c r="A24350">
        <v>76314</v>
      </c>
      <c r="B24350" s="1">
        <v>44332.111270485548</v>
      </c>
      <c r="C24350">
        <v>24028</v>
      </c>
      <c r="D24350">
        <v>158978</v>
      </c>
      <c r="E24350" s="16" t="e">
        <f>VLOOKUP(C24350,Подписчики!#REF!,3,0)</f>
        <v>#REF!</v>
      </c>
      <c r="F24350" s="3">
        <f t="shared" si="760"/>
        <v>5</v>
      </c>
      <c r="G24350" s="44">
        <f t="shared" si="761"/>
        <v>1</v>
      </c>
      <c r="H24350" s="44"/>
    </row>
    <row r="24351" spans="1:8" x14ac:dyDescent="0.25">
      <c r="A24351">
        <v>76319</v>
      </c>
      <c r="B24351" s="1">
        <v>44332.111484115114</v>
      </c>
      <c r="C24351">
        <v>45505</v>
      </c>
      <c r="D24351">
        <v>118549</v>
      </c>
      <c r="E24351" s="16" t="e">
        <f>VLOOKUP(C24351,Подписчики!#REF!,3,0)</f>
        <v>#REF!</v>
      </c>
      <c r="F24351" s="3">
        <f t="shared" si="760"/>
        <v>5</v>
      </c>
      <c r="G24351" s="44">
        <f t="shared" si="761"/>
        <v>1</v>
      </c>
      <c r="H24351" s="44"/>
    </row>
    <row r="24352" spans="1:8" x14ac:dyDescent="0.25">
      <c r="A24352">
        <v>76323</v>
      </c>
      <c r="B24352" s="1">
        <v>44332.113956114386</v>
      </c>
      <c r="C24352">
        <v>222818</v>
      </c>
      <c r="D24352">
        <v>411922</v>
      </c>
      <c r="E24352" s="16" t="e">
        <f>VLOOKUP(C24352,Подписчики!#REF!,3,0)</f>
        <v>#REF!</v>
      </c>
      <c r="F24352" s="3">
        <f t="shared" si="760"/>
        <v>5</v>
      </c>
      <c r="G24352" s="44">
        <f t="shared" si="761"/>
        <v>1</v>
      </c>
      <c r="H24352" s="44"/>
    </row>
    <row r="24353" spans="1:8" x14ac:dyDescent="0.25">
      <c r="A24353">
        <v>76327</v>
      </c>
      <c r="B24353" s="1">
        <v>44332.114000000001</v>
      </c>
      <c r="C24353">
        <v>349210</v>
      </c>
      <c r="D24353">
        <v>304722</v>
      </c>
      <c r="E24353" s="16" t="e">
        <f>VLOOKUP(C24353,Подписчики!#REF!,3,0)</f>
        <v>#REF!</v>
      </c>
      <c r="F24353" s="3">
        <f t="shared" si="760"/>
        <v>5</v>
      </c>
      <c r="G24353" s="44">
        <f t="shared" si="761"/>
        <v>1</v>
      </c>
      <c r="H24353" s="44"/>
    </row>
    <row r="24354" spans="1:8" x14ac:dyDescent="0.25">
      <c r="A24354">
        <v>76329</v>
      </c>
      <c r="B24354" s="1">
        <v>44332.114658040104</v>
      </c>
      <c r="C24354">
        <v>181445</v>
      </c>
      <c r="D24354">
        <v>448450</v>
      </c>
      <c r="E24354" s="16" t="e">
        <f>VLOOKUP(C24354,Подписчики!#REF!,3,0)</f>
        <v>#REF!</v>
      </c>
      <c r="F24354" s="3">
        <f t="shared" si="760"/>
        <v>5</v>
      </c>
      <c r="G24354" s="44">
        <f t="shared" si="761"/>
        <v>1</v>
      </c>
      <c r="H24354" s="44"/>
    </row>
    <row r="24355" spans="1:8" x14ac:dyDescent="0.25">
      <c r="A24355">
        <v>76330</v>
      </c>
      <c r="B24355" s="1">
        <v>44332.116000000002</v>
      </c>
      <c r="C24355">
        <v>196733</v>
      </c>
      <c r="D24355">
        <v>123413</v>
      </c>
      <c r="E24355" s="16" t="e">
        <f>VLOOKUP(C24355,Подписчики!#REF!,3,0)</f>
        <v>#REF!</v>
      </c>
      <c r="F24355" s="3">
        <f t="shared" si="760"/>
        <v>5</v>
      </c>
      <c r="G24355" s="44">
        <f t="shared" si="761"/>
        <v>1</v>
      </c>
      <c r="H24355" s="44"/>
    </row>
    <row r="24356" spans="1:8" x14ac:dyDescent="0.25">
      <c r="A24356">
        <v>76332</v>
      </c>
      <c r="B24356" s="1">
        <v>44332.119235816521</v>
      </c>
      <c r="C24356">
        <v>219499</v>
      </c>
      <c r="D24356">
        <v>233062</v>
      </c>
      <c r="E24356" s="16" t="e">
        <f>VLOOKUP(C24356,Подписчики!#REF!,3,0)</f>
        <v>#REF!</v>
      </c>
      <c r="F24356" s="3">
        <f t="shared" si="760"/>
        <v>5</v>
      </c>
      <c r="G24356" s="44">
        <f t="shared" si="761"/>
        <v>1</v>
      </c>
      <c r="H24356" s="44"/>
    </row>
    <row r="24357" spans="1:8" x14ac:dyDescent="0.25">
      <c r="A24357">
        <v>76335</v>
      </c>
      <c r="B24357" s="1">
        <v>44332.119510483106</v>
      </c>
      <c r="C24357">
        <v>101847</v>
      </c>
      <c r="D24357">
        <v>411922</v>
      </c>
      <c r="E24357" s="16" t="e">
        <f>VLOOKUP(C24357,Подписчики!#REF!,3,0)</f>
        <v>#REF!</v>
      </c>
      <c r="F24357" s="3">
        <f t="shared" si="760"/>
        <v>5</v>
      </c>
      <c r="G24357" s="44">
        <f t="shared" si="761"/>
        <v>1</v>
      </c>
      <c r="H24357" s="44"/>
    </row>
    <row r="24358" spans="1:8" x14ac:dyDescent="0.25">
      <c r="A24358">
        <v>76336</v>
      </c>
      <c r="B24358" s="1">
        <v>44332.122318185982</v>
      </c>
      <c r="C24358">
        <v>300610</v>
      </c>
      <c r="D24358">
        <v>336356</v>
      </c>
      <c r="E24358" s="16" t="e">
        <f>VLOOKUP(C24358,Подписчики!#REF!,3,0)</f>
        <v>#REF!</v>
      </c>
      <c r="F24358" s="3">
        <f t="shared" si="760"/>
        <v>5</v>
      </c>
      <c r="G24358" s="44">
        <f t="shared" si="761"/>
        <v>1</v>
      </c>
      <c r="H24358" s="44"/>
    </row>
    <row r="24359" spans="1:8" x14ac:dyDescent="0.25">
      <c r="A24359">
        <v>76338</v>
      </c>
      <c r="B24359" s="1">
        <v>44332.125064851833</v>
      </c>
      <c r="C24359">
        <v>156310</v>
      </c>
      <c r="D24359">
        <v>351192</v>
      </c>
      <c r="E24359" s="16" t="e">
        <f>VLOOKUP(C24359,Подписчики!#REF!,3,0)</f>
        <v>#REF!</v>
      </c>
      <c r="F24359" s="3">
        <f t="shared" si="760"/>
        <v>5</v>
      </c>
      <c r="G24359" s="44">
        <f t="shared" si="761"/>
        <v>1</v>
      </c>
      <c r="H24359" s="44"/>
    </row>
    <row r="24360" spans="1:8" x14ac:dyDescent="0.25">
      <c r="A24360">
        <v>76342</v>
      </c>
      <c r="B24360" s="1">
        <v>44332.128849147004</v>
      </c>
      <c r="C24360">
        <v>123129</v>
      </c>
      <c r="D24360">
        <v>313585</v>
      </c>
      <c r="E24360" s="16" t="e">
        <f>VLOOKUP(C24360,Подписчики!#REF!,3,0)</f>
        <v>#REF!</v>
      </c>
      <c r="F24360" s="3">
        <f t="shared" si="760"/>
        <v>5</v>
      </c>
      <c r="G24360" s="44">
        <f t="shared" si="761"/>
        <v>1</v>
      </c>
      <c r="H24360" s="44"/>
    </row>
    <row r="24361" spans="1:8" x14ac:dyDescent="0.25">
      <c r="A24361">
        <v>76343</v>
      </c>
      <c r="B24361" s="1">
        <v>44332.133000000002</v>
      </c>
      <c r="C24361">
        <v>120287</v>
      </c>
      <c r="D24361">
        <v>37644</v>
      </c>
      <c r="E24361" s="16" t="e">
        <f>VLOOKUP(C24361,Подписчики!#REF!,3,0)</f>
        <v>#REF!</v>
      </c>
      <c r="F24361" s="3">
        <f t="shared" si="760"/>
        <v>5</v>
      </c>
      <c r="G24361" s="44">
        <f t="shared" si="761"/>
        <v>1</v>
      </c>
      <c r="H24361" s="44"/>
    </row>
    <row r="24362" spans="1:8" x14ac:dyDescent="0.25">
      <c r="A24362">
        <v>76346</v>
      </c>
      <c r="B24362" s="1">
        <v>44332.13446455275</v>
      </c>
      <c r="C24362">
        <v>46889</v>
      </c>
      <c r="D24362">
        <v>441137</v>
      </c>
      <c r="E24362" s="16" t="e">
        <f>VLOOKUP(C24362,Подписчики!#REF!,3,0)</f>
        <v>#REF!</v>
      </c>
      <c r="F24362" s="3">
        <f t="shared" si="760"/>
        <v>5</v>
      </c>
      <c r="G24362" s="44">
        <f t="shared" si="761"/>
        <v>1</v>
      </c>
      <c r="H24362" s="44"/>
    </row>
    <row r="24363" spans="1:8" x14ac:dyDescent="0.25">
      <c r="A24363">
        <v>76350</v>
      </c>
      <c r="B24363" s="1">
        <v>44332.135135959958</v>
      </c>
      <c r="C24363">
        <v>21015</v>
      </c>
      <c r="D24363">
        <v>411922</v>
      </c>
      <c r="E24363" s="16" t="e">
        <f>VLOOKUP(C24363,Подписчики!#REF!,3,0)</f>
        <v>#REF!</v>
      </c>
      <c r="F24363" s="3">
        <f t="shared" si="760"/>
        <v>5</v>
      </c>
      <c r="G24363" s="44">
        <f t="shared" si="761"/>
        <v>1</v>
      </c>
      <c r="H24363" s="44"/>
    </row>
    <row r="24364" spans="1:8" x14ac:dyDescent="0.25">
      <c r="A24364">
        <v>76355</v>
      </c>
      <c r="B24364" s="1">
        <v>44332.137000000002</v>
      </c>
      <c r="C24364">
        <v>5868</v>
      </c>
      <c r="D24364">
        <v>411922</v>
      </c>
      <c r="E24364" s="16" t="e">
        <f>VLOOKUP(C24364,Подписчики!#REF!,3,0)</f>
        <v>#REF!</v>
      </c>
      <c r="F24364" s="3">
        <f t="shared" si="760"/>
        <v>5</v>
      </c>
      <c r="G24364" s="44">
        <f t="shared" si="761"/>
        <v>1</v>
      </c>
      <c r="H24364" s="44"/>
    </row>
    <row r="24365" spans="1:8" x14ac:dyDescent="0.25">
      <c r="A24365">
        <v>76359</v>
      </c>
      <c r="B24365" s="1">
        <v>44332.137728155336</v>
      </c>
      <c r="C24365">
        <v>254069</v>
      </c>
      <c r="D24365">
        <v>158978</v>
      </c>
      <c r="E24365" s="16" t="e">
        <f>VLOOKUP(C24365,Подписчики!#REF!,3,0)</f>
        <v>#REF!</v>
      </c>
      <c r="F24365" s="3">
        <f t="shared" si="760"/>
        <v>5</v>
      </c>
      <c r="G24365" s="44">
        <f t="shared" si="761"/>
        <v>1</v>
      </c>
      <c r="H24365" s="44"/>
    </row>
    <row r="24366" spans="1:8" x14ac:dyDescent="0.25">
      <c r="A24366">
        <v>76360</v>
      </c>
      <c r="B24366" s="1">
        <v>44332.138340403457</v>
      </c>
      <c r="C24366">
        <v>307037</v>
      </c>
      <c r="D24366">
        <v>347008</v>
      </c>
      <c r="E24366" s="16" t="e">
        <f>VLOOKUP(C24366,Подписчики!#REF!,3,0)</f>
        <v>#REF!</v>
      </c>
      <c r="F24366" s="3">
        <f t="shared" si="760"/>
        <v>5</v>
      </c>
      <c r="G24366" s="44">
        <f t="shared" si="761"/>
        <v>1</v>
      </c>
      <c r="H24366" s="44"/>
    </row>
    <row r="24367" spans="1:8" x14ac:dyDescent="0.25">
      <c r="A24367">
        <v>76362</v>
      </c>
      <c r="B24367" s="1">
        <v>44332.139316995759</v>
      </c>
      <c r="C24367">
        <v>195781</v>
      </c>
      <c r="D24367">
        <v>144907</v>
      </c>
      <c r="E24367" s="16" t="e">
        <f>VLOOKUP(C24367,Подписчики!#REF!,3,0)</f>
        <v>#REF!</v>
      </c>
      <c r="F24367" s="3">
        <f t="shared" si="760"/>
        <v>5</v>
      </c>
      <c r="G24367" s="44">
        <f t="shared" si="761"/>
        <v>1</v>
      </c>
      <c r="H24367" s="44"/>
    </row>
    <row r="24368" spans="1:8" x14ac:dyDescent="0.25">
      <c r="A24368">
        <v>76365</v>
      </c>
      <c r="B24368" s="1">
        <v>44332.139346278316</v>
      </c>
      <c r="C24368">
        <v>99451</v>
      </c>
      <c r="D24368">
        <v>180055</v>
      </c>
      <c r="E24368" s="16" t="e">
        <f>VLOOKUP(C24368,Подписчики!#REF!,3,0)</f>
        <v>#REF!</v>
      </c>
      <c r="F24368" s="3">
        <f t="shared" si="760"/>
        <v>5</v>
      </c>
      <c r="G24368" s="44">
        <f t="shared" si="761"/>
        <v>1</v>
      </c>
      <c r="H24368" s="44"/>
    </row>
    <row r="24369" spans="1:8" x14ac:dyDescent="0.25">
      <c r="A24369">
        <v>76369</v>
      </c>
      <c r="B24369" s="1">
        <v>44332.140232551043</v>
      </c>
      <c r="C24369">
        <v>69728</v>
      </c>
      <c r="D24369">
        <v>21407</v>
      </c>
      <c r="E24369" s="16" t="e">
        <f>VLOOKUP(C24369,Подписчики!#REF!,3,0)</f>
        <v>#REF!</v>
      </c>
      <c r="F24369" s="3">
        <f t="shared" si="760"/>
        <v>5</v>
      </c>
      <c r="G24369" s="44">
        <f t="shared" si="761"/>
        <v>1</v>
      </c>
      <c r="H24369" s="44"/>
    </row>
    <row r="24370" spans="1:8" x14ac:dyDescent="0.25">
      <c r="A24370">
        <v>76372</v>
      </c>
      <c r="B24370" s="1">
        <v>44332.140659810175</v>
      </c>
      <c r="C24370">
        <v>1774</v>
      </c>
      <c r="D24370">
        <v>114057</v>
      </c>
      <c r="E24370" s="16" t="e">
        <f>VLOOKUP(C24370,Подписчики!#REF!,3,0)</f>
        <v>#REF!</v>
      </c>
      <c r="F24370" s="3">
        <f t="shared" si="760"/>
        <v>5</v>
      </c>
      <c r="G24370" s="44">
        <f t="shared" si="761"/>
        <v>1</v>
      </c>
      <c r="H24370" s="44"/>
    </row>
    <row r="24371" spans="1:8" x14ac:dyDescent="0.25">
      <c r="A24371">
        <v>76375</v>
      </c>
      <c r="B24371" s="1">
        <v>44332.150673139156</v>
      </c>
      <c r="C24371">
        <v>60088</v>
      </c>
      <c r="D24371">
        <v>217497</v>
      </c>
      <c r="E24371" s="16" t="e">
        <f>VLOOKUP(C24371,Подписчики!#REF!,3,0)</f>
        <v>#REF!</v>
      </c>
      <c r="F24371" s="3">
        <f t="shared" si="760"/>
        <v>5</v>
      </c>
      <c r="G24371" s="44">
        <f t="shared" si="761"/>
        <v>1</v>
      </c>
      <c r="H24371" s="44"/>
    </row>
    <row r="24372" spans="1:8" x14ac:dyDescent="0.25">
      <c r="A24372">
        <v>76376</v>
      </c>
      <c r="B24372" s="1">
        <v>44332.152291262137</v>
      </c>
      <c r="C24372">
        <v>226318</v>
      </c>
      <c r="D24372">
        <v>411922</v>
      </c>
      <c r="E24372" s="16" t="e">
        <f>VLOOKUP(C24372,Подписчики!#REF!,3,0)</f>
        <v>#REF!</v>
      </c>
      <c r="F24372" s="3">
        <f t="shared" si="760"/>
        <v>5</v>
      </c>
      <c r="G24372" s="44">
        <f t="shared" si="761"/>
        <v>1</v>
      </c>
      <c r="H24372" s="44"/>
    </row>
    <row r="24373" spans="1:8" x14ac:dyDescent="0.25">
      <c r="A24373">
        <v>76381</v>
      </c>
      <c r="B24373" s="1">
        <v>44332.153666666665</v>
      </c>
      <c r="C24373">
        <v>69686</v>
      </c>
      <c r="D24373">
        <v>21760</v>
      </c>
      <c r="E24373" s="16" t="e">
        <f>VLOOKUP(C24373,Подписчики!#REF!,3,0)</f>
        <v>#REF!</v>
      </c>
      <c r="F24373" s="3">
        <f t="shared" si="760"/>
        <v>5</v>
      </c>
      <c r="G24373" s="44">
        <f t="shared" si="761"/>
        <v>1</v>
      </c>
      <c r="H24373" s="44"/>
    </row>
    <row r="24374" spans="1:8" x14ac:dyDescent="0.25">
      <c r="A24374">
        <v>76384</v>
      </c>
      <c r="B24374" s="1">
        <v>44332.158024842065</v>
      </c>
      <c r="C24374">
        <v>162803</v>
      </c>
      <c r="D24374">
        <v>182984</v>
      </c>
      <c r="E24374" s="16" t="e">
        <f>VLOOKUP(C24374,Подписчики!#REF!,3,0)</f>
        <v>#REF!</v>
      </c>
      <c r="F24374" s="3">
        <f t="shared" si="760"/>
        <v>5</v>
      </c>
      <c r="G24374" s="44">
        <f t="shared" si="761"/>
        <v>1</v>
      </c>
      <c r="H24374" s="44"/>
    </row>
    <row r="24375" spans="1:8" x14ac:dyDescent="0.25">
      <c r="A24375">
        <v>76388</v>
      </c>
      <c r="B24375" s="1">
        <v>44332.159001434367</v>
      </c>
      <c r="C24375">
        <v>6305</v>
      </c>
      <c r="D24375">
        <v>154256</v>
      </c>
      <c r="E24375" s="16" t="e">
        <f>VLOOKUP(C24375,Подписчики!#REF!,3,0)</f>
        <v>#REF!</v>
      </c>
      <c r="F24375" s="3">
        <f t="shared" si="760"/>
        <v>5</v>
      </c>
      <c r="G24375" s="44">
        <f t="shared" si="761"/>
        <v>1</v>
      </c>
      <c r="H24375" s="44"/>
    </row>
    <row r="24376" spans="1:8" x14ac:dyDescent="0.25">
      <c r="A24376">
        <v>76390</v>
      </c>
      <c r="B24376" s="1">
        <v>44332.159672841575</v>
      </c>
      <c r="C24376">
        <v>307738</v>
      </c>
      <c r="D24376">
        <v>411922</v>
      </c>
      <c r="E24376" s="16" t="e">
        <f>VLOOKUP(C24376,Подписчики!#REF!,3,0)</f>
        <v>#REF!</v>
      </c>
      <c r="F24376" s="3">
        <f t="shared" si="760"/>
        <v>5</v>
      </c>
      <c r="G24376" s="44">
        <f t="shared" si="761"/>
        <v>1</v>
      </c>
      <c r="H24376" s="44"/>
    </row>
    <row r="24377" spans="1:8" x14ac:dyDescent="0.25">
      <c r="A24377">
        <v>76394</v>
      </c>
      <c r="B24377" s="1">
        <v>44332.160000000003</v>
      </c>
      <c r="C24377">
        <v>271321</v>
      </c>
      <c r="D24377">
        <v>244574</v>
      </c>
      <c r="E24377" s="16" t="e">
        <f>VLOOKUP(C24377,Подписчики!#REF!,3,0)</f>
        <v>#REF!</v>
      </c>
      <c r="F24377" s="3">
        <f t="shared" si="760"/>
        <v>5</v>
      </c>
      <c r="G24377" s="44">
        <f t="shared" si="761"/>
        <v>1</v>
      </c>
      <c r="H24377" s="44"/>
    </row>
    <row r="24378" spans="1:8" x14ac:dyDescent="0.25">
      <c r="A24378">
        <v>76395</v>
      </c>
      <c r="B24378" s="1">
        <v>44332.161999999997</v>
      </c>
      <c r="C24378">
        <v>116263</v>
      </c>
      <c r="D24378">
        <v>271445</v>
      </c>
      <c r="E24378" s="16" t="e">
        <f>VLOOKUP(C24378,Подписчики!#REF!,3,0)</f>
        <v>#REF!</v>
      </c>
      <c r="F24378" s="3">
        <f t="shared" si="760"/>
        <v>5</v>
      </c>
      <c r="G24378" s="44">
        <f t="shared" si="761"/>
        <v>1</v>
      </c>
      <c r="H24378" s="44"/>
    </row>
    <row r="24379" spans="1:8" x14ac:dyDescent="0.25">
      <c r="A24379">
        <v>76399</v>
      </c>
      <c r="B24379" s="1">
        <v>44332.166045307444</v>
      </c>
      <c r="C24379">
        <v>133095</v>
      </c>
      <c r="D24379">
        <v>105597</v>
      </c>
      <c r="E24379" s="16" t="e">
        <f>VLOOKUP(C24379,Подписчики!#REF!,3,0)</f>
        <v>#REF!</v>
      </c>
      <c r="F24379" s="3">
        <f t="shared" si="760"/>
        <v>5</v>
      </c>
      <c r="G24379" s="44">
        <f t="shared" si="761"/>
        <v>1</v>
      </c>
      <c r="H24379" s="44"/>
    </row>
    <row r="24380" spans="1:8" x14ac:dyDescent="0.25">
      <c r="A24380">
        <v>76402</v>
      </c>
      <c r="B24380" s="1">
        <v>44332.166478469189</v>
      </c>
      <c r="C24380">
        <v>221339</v>
      </c>
      <c r="D24380">
        <v>304128</v>
      </c>
      <c r="E24380" s="16" t="e">
        <f>VLOOKUP(C24380,Подписчики!#REF!,3,0)</f>
        <v>#REF!</v>
      </c>
      <c r="F24380" s="3">
        <f t="shared" si="760"/>
        <v>5</v>
      </c>
      <c r="G24380" s="44">
        <f t="shared" si="761"/>
        <v>1</v>
      </c>
      <c r="H24380" s="44"/>
    </row>
    <row r="24381" spans="1:8" x14ac:dyDescent="0.25">
      <c r="A24381">
        <v>76405</v>
      </c>
      <c r="B24381" s="1">
        <v>44332.167912839133</v>
      </c>
      <c r="C24381">
        <v>233293</v>
      </c>
      <c r="D24381">
        <v>158978</v>
      </c>
      <c r="E24381" s="16" t="e">
        <f>VLOOKUP(C24381,Подписчики!#REF!,3,0)</f>
        <v>#REF!</v>
      </c>
      <c r="F24381" s="3">
        <f t="shared" si="760"/>
        <v>5</v>
      </c>
      <c r="G24381" s="44">
        <f t="shared" si="761"/>
        <v>1</v>
      </c>
      <c r="H24381" s="44"/>
    </row>
    <row r="24382" spans="1:8" x14ac:dyDescent="0.25">
      <c r="A24382">
        <v>76409</v>
      </c>
      <c r="B24382" s="1">
        <v>44332.169286172066</v>
      </c>
      <c r="C24382">
        <v>323339</v>
      </c>
      <c r="D24382">
        <v>40767</v>
      </c>
      <c r="E24382" s="16" t="e">
        <f>VLOOKUP(C24382,Подписчики!#REF!,3,0)</f>
        <v>#REF!</v>
      </c>
      <c r="F24382" s="3">
        <f t="shared" si="760"/>
        <v>5</v>
      </c>
      <c r="G24382" s="44">
        <f t="shared" si="761"/>
        <v>1</v>
      </c>
      <c r="H24382" s="44"/>
    </row>
    <row r="24383" spans="1:8" x14ac:dyDescent="0.25">
      <c r="A24383">
        <v>76410</v>
      </c>
      <c r="B24383" s="1">
        <v>44332.169835505236</v>
      </c>
      <c r="C24383">
        <v>261393</v>
      </c>
      <c r="D24383">
        <v>411922</v>
      </c>
      <c r="E24383" s="16" t="e">
        <f>VLOOKUP(C24383,Подписчики!#REF!,3,0)</f>
        <v>#REF!</v>
      </c>
      <c r="F24383" s="3">
        <f t="shared" si="760"/>
        <v>5</v>
      </c>
      <c r="G24383" s="44">
        <f t="shared" si="761"/>
        <v>1</v>
      </c>
      <c r="H24383" s="44"/>
    </row>
    <row r="24384" spans="1:8" x14ac:dyDescent="0.25">
      <c r="A24384">
        <v>76413</v>
      </c>
      <c r="B24384" s="1">
        <v>44332.1706900235</v>
      </c>
      <c r="C24384">
        <v>251719</v>
      </c>
      <c r="D24384">
        <v>347008</v>
      </c>
      <c r="E24384" s="16" t="e">
        <f>VLOOKUP(C24384,Подписчики!#REF!,3,0)</f>
        <v>#REF!</v>
      </c>
      <c r="F24384" s="3">
        <f t="shared" si="760"/>
        <v>5</v>
      </c>
      <c r="G24384" s="44">
        <f t="shared" si="761"/>
        <v>1</v>
      </c>
      <c r="H24384" s="44"/>
    </row>
    <row r="24385" spans="1:8" x14ac:dyDescent="0.25">
      <c r="A24385">
        <v>76418</v>
      </c>
      <c r="B24385" s="1">
        <v>44332.171666666662</v>
      </c>
      <c r="C24385">
        <v>305105</v>
      </c>
      <c r="D24385">
        <v>59485</v>
      </c>
      <c r="E24385" s="16" t="e">
        <f>VLOOKUP(C24385,Подписчики!#REF!,3,0)</f>
        <v>#REF!</v>
      </c>
      <c r="F24385" s="3">
        <f t="shared" si="760"/>
        <v>5</v>
      </c>
      <c r="G24385" s="44">
        <f t="shared" si="761"/>
        <v>1</v>
      </c>
      <c r="H24385" s="44"/>
    </row>
    <row r="24386" spans="1:8" x14ac:dyDescent="0.25">
      <c r="A24386">
        <v>76423</v>
      </c>
      <c r="B24386" s="1">
        <v>44332.171708737864</v>
      </c>
      <c r="C24386">
        <v>298658</v>
      </c>
      <c r="D24386">
        <v>88863</v>
      </c>
      <c r="E24386" s="16" t="e">
        <f>VLOOKUP(C24386,Подписчики!#REF!,3,0)</f>
        <v>#REF!</v>
      </c>
      <c r="F24386" s="3">
        <f t="shared" si="760"/>
        <v>5</v>
      </c>
      <c r="G24386" s="44">
        <f t="shared" si="761"/>
        <v>1</v>
      </c>
      <c r="H24386" s="44"/>
    </row>
    <row r="24387" spans="1:8" x14ac:dyDescent="0.25">
      <c r="A24387">
        <v>76428</v>
      </c>
      <c r="B24387" s="1">
        <v>44332.173589281898</v>
      </c>
      <c r="C24387">
        <v>345601</v>
      </c>
      <c r="D24387">
        <v>60239</v>
      </c>
      <c r="E24387" s="16" t="e">
        <f>VLOOKUP(C24387,Подписчики!#REF!,3,0)</f>
        <v>#REF!</v>
      </c>
      <c r="F24387" s="3">
        <f t="shared" ref="F24387:F24450" si="762">MONTH(B24387)</f>
        <v>5</v>
      </c>
      <c r="G24387" s="44">
        <f t="shared" ref="G24387:G24450" si="763">WEEKDAY(B24387,1)</f>
        <v>1</v>
      </c>
      <c r="H24387" s="44"/>
    </row>
    <row r="24388" spans="1:8" x14ac:dyDescent="0.25">
      <c r="A24388">
        <v>76430</v>
      </c>
      <c r="B24388" s="1">
        <v>44332.17404705954</v>
      </c>
      <c r="C24388">
        <v>78312</v>
      </c>
      <c r="D24388">
        <v>250679</v>
      </c>
      <c r="E24388" s="16" t="e">
        <f>VLOOKUP(C24388,Подписчики!#REF!,3,0)</f>
        <v>#REF!</v>
      </c>
      <c r="F24388" s="3">
        <f t="shared" si="762"/>
        <v>5</v>
      </c>
      <c r="G24388" s="44">
        <f t="shared" si="763"/>
        <v>1</v>
      </c>
      <c r="H24388" s="44"/>
    </row>
    <row r="24389" spans="1:8" x14ac:dyDescent="0.25">
      <c r="A24389">
        <v>76433</v>
      </c>
      <c r="B24389" s="1">
        <v>44332.176333333337</v>
      </c>
      <c r="C24389">
        <v>197722</v>
      </c>
      <c r="D24389">
        <v>324142</v>
      </c>
      <c r="E24389" s="16" t="e">
        <f>VLOOKUP(C24389,Подписчики!#REF!,3,0)</f>
        <v>#REF!</v>
      </c>
      <c r="F24389" s="3">
        <f t="shared" si="762"/>
        <v>5</v>
      </c>
      <c r="G24389" s="44">
        <f t="shared" si="763"/>
        <v>1</v>
      </c>
      <c r="H24389" s="44"/>
    </row>
    <row r="24390" spans="1:8" x14ac:dyDescent="0.25">
      <c r="A24390">
        <v>76436</v>
      </c>
      <c r="B24390" s="1">
        <v>44332.177648243662</v>
      </c>
      <c r="C24390">
        <v>112325</v>
      </c>
      <c r="D24390">
        <v>352397</v>
      </c>
      <c r="E24390" s="16" t="e">
        <f>VLOOKUP(C24390,Подписчики!#REF!,3,0)</f>
        <v>#REF!</v>
      </c>
      <c r="F24390" s="3">
        <f t="shared" si="762"/>
        <v>5</v>
      </c>
      <c r="G24390" s="44">
        <f t="shared" si="763"/>
        <v>1</v>
      </c>
      <c r="H24390" s="44"/>
    </row>
    <row r="24391" spans="1:8" x14ac:dyDescent="0.25">
      <c r="A24391">
        <v>76439</v>
      </c>
      <c r="B24391" s="1">
        <v>44332.180547502059</v>
      </c>
      <c r="C24391">
        <v>206313</v>
      </c>
      <c r="D24391">
        <v>285678</v>
      </c>
      <c r="E24391" s="16" t="e">
        <f>VLOOKUP(C24391,Подписчики!#REF!,3,0)</f>
        <v>#REF!</v>
      </c>
      <c r="F24391" s="3">
        <f t="shared" si="762"/>
        <v>5</v>
      </c>
      <c r="G24391" s="44">
        <f t="shared" si="763"/>
        <v>1</v>
      </c>
      <c r="H24391" s="44"/>
    </row>
    <row r="24392" spans="1:8" x14ac:dyDescent="0.25">
      <c r="A24392">
        <v>76443</v>
      </c>
      <c r="B24392" s="1">
        <v>44332.181279946286</v>
      </c>
      <c r="C24392">
        <v>317749</v>
      </c>
      <c r="D24392">
        <v>252165</v>
      </c>
      <c r="E24392" s="16" t="e">
        <f>VLOOKUP(C24392,Подписчики!#REF!,3,0)</f>
        <v>#REF!</v>
      </c>
      <c r="F24392" s="3">
        <f t="shared" si="762"/>
        <v>5</v>
      </c>
      <c r="G24392" s="44">
        <f t="shared" si="763"/>
        <v>1</v>
      </c>
      <c r="H24392" s="44"/>
    </row>
    <row r="24393" spans="1:8" x14ac:dyDescent="0.25">
      <c r="A24393">
        <v>76444</v>
      </c>
      <c r="B24393" s="1">
        <v>44332.181524094362</v>
      </c>
      <c r="C24393">
        <v>295568</v>
      </c>
      <c r="D24393">
        <v>251574</v>
      </c>
      <c r="E24393" s="16" t="e">
        <f>VLOOKUP(C24393,Подписчики!#REF!,3,0)</f>
        <v>#REF!</v>
      </c>
      <c r="F24393" s="3">
        <f t="shared" si="762"/>
        <v>5</v>
      </c>
      <c r="G24393" s="44">
        <f t="shared" si="763"/>
        <v>1</v>
      </c>
      <c r="H24393" s="44"/>
    </row>
    <row r="24394" spans="1:8" x14ac:dyDescent="0.25">
      <c r="A24394">
        <v>76447</v>
      </c>
      <c r="B24394" s="1">
        <v>44332.183844660198</v>
      </c>
      <c r="C24394">
        <v>7050</v>
      </c>
      <c r="D24394">
        <v>404187</v>
      </c>
      <c r="E24394" s="16" t="e">
        <f>VLOOKUP(C24394,Подписчики!#REF!,3,0)</f>
        <v>#REF!</v>
      </c>
      <c r="F24394" s="3">
        <f t="shared" si="762"/>
        <v>5</v>
      </c>
      <c r="G24394" s="44">
        <f t="shared" si="763"/>
        <v>1</v>
      </c>
      <c r="H24394" s="44"/>
    </row>
    <row r="24395" spans="1:8" x14ac:dyDescent="0.25">
      <c r="A24395">
        <v>76449</v>
      </c>
      <c r="B24395" s="1">
        <v>44332.183904538106</v>
      </c>
      <c r="C24395">
        <v>129538</v>
      </c>
      <c r="D24395">
        <v>258219</v>
      </c>
      <c r="E24395" s="16" t="e">
        <f>VLOOKUP(C24395,Подписчики!#REF!,3,0)</f>
        <v>#REF!</v>
      </c>
      <c r="F24395" s="3">
        <f t="shared" si="762"/>
        <v>5</v>
      </c>
      <c r="G24395" s="44">
        <f t="shared" si="763"/>
        <v>1</v>
      </c>
      <c r="H24395" s="44"/>
    </row>
    <row r="24396" spans="1:8" x14ac:dyDescent="0.25">
      <c r="A24396">
        <v>76451</v>
      </c>
      <c r="B24396" s="1">
        <v>44332.185216834012</v>
      </c>
      <c r="C24396">
        <v>84166</v>
      </c>
      <c r="D24396">
        <v>365015</v>
      </c>
      <c r="E24396" s="16" t="e">
        <f>VLOOKUP(C24396,Подписчики!#REF!,3,0)</f>
        <v>#REF!</v>
      </c>
      <c r="F24396" s="3">
        <f t="shared" si="762"/>
        <v>5</v>
      </c>
      <c r="G24396" s="44">
        <f t="shared" si="763"/>
        <v>1</v>
      </c>
      <c r="H24396" s="44"/>
    </row>
    <row r="24397" spans="1:8" x14ac:dyDescent="0.25">
      <c r="A24397">
        <v>76456</v>
      </c>
      <c r="B24397" s="1">
        <v>44332.187889967638</v>
      </c>
      <c r="C24397">
        <v>12296</v>
      </c>
      <c r="D24397">
        <v>250679</v>
      </c>
      <c r="E24397" s="16" t="e">
        <f>VLOOKUP(C24397,Подписчики!#REF!,3,0)</f>
        <v>#REF!</v>
      </c>
      <c r="F24397" s="3">
        <f t="shared" si="762"/>
        <v>5</v>
      </c>
      <c r="G24397" s="44">
        <f t="shared" si="763"/>
        <v>1</v>
      </c>
      <c r="H24397" s="44"/>
    </row>
    <row r="24398" spans="1:8" x14ac:dyDescent="0.25">
      <c r="A24398">
        <v>76458</v>
      </c>
      <c r="B24398" s="1">
        <v>44332.187889967638</v>
      </c>
      <c r="C24398">
        <v>311383</v>
      </c>
      <c r="D24398">
        <v>244574</v>
      </c>
      <c r="E24398" s="16" t="e">
        <f>VLOOKUP(C24398,Подписчики!#REF!,3,0)</f>
        <v>#REF!</v>
      </c>
      <c r="F24398" s="3">
        <f t="shared" si="762"/>
        <v>5</v>
      </c>
      <c r="G24398" s="44">
        <f t="shared" si="763"/>
        <v>1</v>
      </c>
      <c r="H24398" s="44"/>
    </row>
    <row r="24399" spans="1:8" x14ac:dyDescent="0.25">
      <c r="A24399">
        <v>76463</v>
      </c>
      <c r="B24399" s="1">
        <v>44332.188268684957</v>
      </c>
      <c r="C24399">
        <v>86279</v>
      </c>
      <c r="D24399">
        <v>313680</v>
      </c>
      <c r="E24399" s="16" t="e">
        <f>VLOOKUP(C24399,Подписчики!#REF!,3,0)</f>
        <v>#REF!</v>
      </c>
      <c r="F24399" s="3">
        <f t="shared" si="762"/>
        <v>5</v>
      </c>
      <c r="G24399" s="44">
        <f t="shared" si="763"/>
        <v>1</v>
      </c>
      <c r="H24399" s="44"/>
    </row>
    <row r="24400" spans="1:8" x14ac:dyDescent="0.25">
      <c r="A24400">
        <v>76467</v>
      </c>
      <c r="B24400" s="1">
        <v>44332.189550462354</v>
      </c>
      <c r="C24400">
        <v>289553</v>
      </c>
      <c r="D24400">
        <v>84527</v>
      </c>
      <c r="E24400" s="16" t="e">
        <f>VLOOKUP(C24400,Подписчики!#REF!,3,0)</f>
        <v>#REF!</v>
      </c>
      <c r="F24400" s="3">
        <f t="shared" si="762"/>
        <v>5</v>
      </c>
      <c r="G24400" s="44">
        <f t="shared" si="763"/>
        <v>1</v>
      </c>
      <c r="H24400" s="44"/>
    </row>
    <row r="24401" spans="1:8" x14ac:dyDescent="0.25">
      <c r="A24401">
        <v>76470</v>
      </c>
      <c r="B24401" s="1">
        <v>44332.191126213598</v>
      </c>
      <c r="C24401">
        <v>226699</v>
      </c>
      <c r="D24401">
        <v>175989</v>
      </c>
      <c r="E24401" s="16" t="e">
        <f>VLOOKUP(C24401,Подписчики!#REF!,3,0)</f>
        <v>#REF!</v>
      </c>
      <c r="F24401" s="3">
        <f t="shared" si="762"/>
        <v>5</v>
      </c>
      <c r="G24401" s="44">
        <f t="shared" si="763"/>
        <v>1</v>
      </c>
      <c r="H24401" s="44"/>
    </row>
    <row r="24402" spans="1:8" x14ac:dyDescent="0.25">
      <c r="A24402">
        <v>76473</v>
      </c>
      <c r="B24402" s="1">
        <v>44332.193957928801</v>
      </c>
      <c r="C24402">
        <v>235219</v>
      </c>
      <c r="D24402">
        <v>351192</v>
      </c>
      <c r="E24402" s="16" t="e">
        <f>VLOOKUP(C24402,Подписчики!#REF!,3,0)</f>
        <v>#REF!</v>
      </c>
      <c r="F24402" s="3">
        <f t="shared" si="762"/>
        <v>5</v>
      </c>
      <c r="G24402" s="44">
        <f t="shared" si="763"/>
        <v>1</v>
      </c>
      <c r="H24402" s="44"/>
    </row>
    <row r="24403" spans="1:8" x14ac:dyDescent="0.25">
      <c r="A24403">
        <v>76477</v>
      </c>
      <c r="B24403" s="1">
        <v>44332.19458601642</v>
      </c>
      <c r="C24403">
        <v>49675</v>
      </c>
      <c r="D24403">
        <v>249059</v>
      </c>
      <c r="E24403" s="16" t="e">
        <f>VLOOKUP(C24403,Подписчики!#REF!,3,0)</f>
        <v>#REF!</v>
      </c>
      <c r="F24403" s="3">
        <f t="shared" si="762"/>
        <v>5</v>
      </c>
      <c r="G24403" s="44">
        <f t="shared" si="763"/>
        <v>1</v>
      </c>
      <c r="H24403" s="44"/>
    </row>
    <row r="24404" spans="1:8" x14ac:dyDescent="0.25">
      <c r="A24404">
        <v>76478</v>
      </c>
      <c r="B24404" s="1">
        <v>44332.195576051781</v>
      </c>
      <c r="C24404">
        <v>290628</v>
      </c>
      <c r="D24404">
        <v>120139</v>
      </c>
      <c r="E24404" s="16" t="e">
        <f>VLOOKUP(C24404,Подписчики!#REF!,3,0)</f>
        <v>#REF!</v>
      </c>
      <c r="F24404" s="3">
        <f t="shared" si="762"/>
        <v>5</v>
      </c>
      <c r="G24404" s="44">
        <f t="shared" si="763"/>
        <v>1</v>
      </c>
      <c r="H24404" s="44"/>
    </row>
    <row r="24405" spans="1:8" x14ac:dyDescent="0.25">
      <c r="A24405">
        <v>76479</v>
      </c>
      <c r="B24405" s="1">
        <v>44332.198034607987</v>
      </c>
      <c r="C24405">
        <v>157793</v>
      </c>
      <c r="D24405">
        <v>192331</v>
      </c>
      <c r="E24405" s="16" t="e">
        <f>VLOOKUP(C24405,Подписчики!#REF!,3,0)</f>
        <v>#REF!</v>
      </c>
      <c r="F24405" s="3">
        <f t="shared" si="762"/>
        <v>5</v>
      </c>
      <c r="G24405" s="44">
        <f t="shared" si="763"/>
        <v>1</v>
      </c>
      <c r="H24405" s="44"/>
    </row>
    <row r="24406" spans="1:8" x14ac:dyDescent="0.25">
      <c r="A24406">
        <v>76481</v>
      </c>
      <c r="B24406" s="1">
        <v>44332.199255348372</v>
      </c>
      <c r="C24406">
        <v>336750</v>
      </c>
      <c r="D24406">
        <v>411922</v>
      </c>
      <c r="E24406" s="16" t="e">
        <f>VLOOKUP(C24406,Подписчики!#REF!,3,0)</f>
        <v>#REF!</v>
      </c>
      <c r="F24406" s="3">
        <f t="shared" si="762"/>
        <v>5</v>
      </c>
      <c r="G24406" s="44">
        <f t="shared" si="763"/>
        <v>1</v>
      </c>
      <c r="H24406" s="44"/>
    </row>
    <row r="24407" spans="1:8" x14ac:dyDescent="0.25">
      <c r="A24407">
        <v>76483</v>
      </c>
      <c r="B24407" s="1">
        <v>44332.200333333334</v>
      </c>
      <c r="C24407">
        <v>187067</v>
      </c>
      <c r="D24407">
        <v>155428</v>
      </c>
      <c r="E24407" s="16" t="e">
        <f>VLOOKUP(C24407,Подписчики!#REF!,3,0)</f>
        <v>#REF!</v>
      </c>
      <c r="F24407" s="3">
        <f t="shared" si="762"/>
        <v>5</v>
      </c>
      <c r="G24407" s="44">
        <f t="shared" si="763"/>
        <v>1</v>
      </c>
      <c r="H24407" s="44"/>
    </row>
    <row r="24408" spans="1:8" x14ac:dyDescent="0.25">
      <c r="A24408">
        <v>76486</v>
      </c>
      <c r="B24408" s="1">
        <v>44332.201086458939</v>
      </c>
      <c r="C24408">
        <v>54631</v>
      </c>
      <c r="D24408">
        <v>135188</v>
      </c>
      <c r="E24408" s="16" t="e">
        <f>VLOOKUP(C24408,Подписчики!#REF!,3,0)</f>
        <v>#REF!</v>
      </c>
      <c r="F24408" s="3">
        <f t="shared" si="762"/>
        <v>5</v>
      </c>
      <c r="G24408" s="44">
        <f t="shared" si="763"/>
        <v>1</v>
      </c>
      <c r="H24408" s="44"/>
    </row>
    <row r="24409" spans="1:8" x14ac:dyDescent="0.25">
      <c r="A24409">
        <v>76490</v>
      </c>
      <c r="B24409" s="1">
        <v>44332.202185125279</v>
      </c>
      <c r="C24409">
        <v>174440</v>
      </c>
      <c r="D24409">
        <v>37644</v>
      </c>
      <c r="E24409" s="16" t="e">
        <f>VLOOKUP(C24409,Подписчики!#REF!,3,0)</f>
        <v>#REF!</v>
      </c>
      <c r="F24409" s="3">
        <f t="shared" si="762"/>
        <v>5</v>
      </c>
      <c r="G24409" s="44">
        <f t="shared" si="763"/>
        <v>1</v>
      </c>
      <c r="H24409" s="44"/>
    </row>
    <row r="24410" spans="1:8" x14ac:dyDescent="0.25">
      <c r="A24410">
        <v>76493</v>
      </c>
      <c r="B24410" s="1">
        <v>44332.202453074431</v>
      </c>
      <c r="C24410">
        <v>117377</v>
      </c>
      <c r="D24410">
        <v>206501</v>
      </c>
      <c r="E24410" s="16" t="e">
        <f>VLOOKUP(C24410,Подписчики!#REF!,3,0)</f>
        <v>#REF!</v>
      </c>
      <c r="F24410" s="3">
        <f t="shared" si="762"/>
        <v>5</v>
      </c>
      <c r="G24410" s="44">
        <f t="shared" si="763"/>
        <v>1</v>
      </c>
      <c r="H24410" s="44"/>
    </row>
    <row r="24411" spans="1:8" x14ac:dyDescent="0.25">
      <c r="A24411">
        <v>76495</v>
      </c>
      <c r="B24411" s="1">
        <v>44332.202856532487</v>
      </c>
      <c r="C24411">
        <v>208540</v>
      </c>
      <c r="D24411">
        <v>123413</v>
      </c>
      <c r="E24411" s="16" t="e">
        <f>VLOOKUP(C24411,Подписчики!#REF!,3,0)</f>
        <v>#REF!</v>
      </c>
      <c r="F24411" s="3">
        <f t="shared" si="762"/>
        <v>5</v>
      </c>
      <c r="G24411" s="44">
        <f t="shared" si="763"/>
        <v>1</v>
      </c>
      <c r="H24411" s="44"/>
    </row>
    <row r="24412" spans="1:8" x14ac:dyDescent="0.25">
      <c r="A24412">
        <v>76497</v>
      </c>
      <c r="B24412" s="1">
        <v>44332.203466902676</v>
      </c>
      <c r="C24412">
        <v>134246</v>
      </c>
      <c r="D24412">
        <v>252788</v>
      </c>
      <c r="E24412" s="16" t="e">
        <f>VLOOKUP(C24412,Подписчики!#REF!,3,0)</f>
        <v>#REF!</v>
      </c>
      <c r="F24412" s="3">
        <f t="shared" si="762"/>
        <v>5</v>
      </c>
      <c r="G24412" s="44">
        <f t="shared" si="763"/>
        <v>1</v>
      </c>
      <c r="H24412" s="44"/>
    </row>
    <row r="24413" spans="1:8" x14ac:dyDescent="0.25">
      <c r="A24413">
        <v>76501</v>
      </c>
      <c r="B24413" s="1">
        <v>44332.206457716602</v>
      </c>
      <c r="C24413">
        <v>343158</v>
      </c>
      <c r="D24413">
        <v>411922</v>
      </c>
      <c r="E24413" s="16" t="e">
        <f>VLOOKUP(C24413,Подписчики!#REF!,3,0)</f>
        <v>#REF!</v>
      </c>
      <c r="F24413" s="3">
        <f t="shared" si="762"/>
        <v>5</v>
      </c>
      <c r="G24413" s="44">
        <f t="shared" si="763"/>
        <v>1</v>
      </c>
      <c r="H24413" s="44"/>
    </row>
    <row r="24414" spans="1:8" x14ac:dyDescent="0.25">
      <c r="A24414">
        <v>76506</v>
      </c>
      <c r="B24414" s="1">
        <v>44332.207129123817</v>
      </c>
      <c r="C24414">
        <v>217524</v>
      </c>
      <c r="D24414">
        <v>230507</v>
      </c>
      <c r="E24414" s="16" t="e">
        <f>VLOOKUP(C24414,Подписчики!#REF!,3,0)</f>
        <v>#REF!</v>
      </c>
      <c r="F24414" s="3">
        <f t="shared" si="762"/>
        <v>5</v>
      </c>
      <c r="G24414" s="44">
        <f t="shared" si="763"/>
        <v>1</v>
      </c>
      <c r="H24414" s="44"/>
    </row>
    <row r="24415" spans="1:8" x14ac:dyDescent="0.25">
      <c r="A24415">
        <v>76507</v>
      </c>
      <c r="B24415" s="1">
        <v>44332.21085238197</v>
      </c>
      <c r="C24415">
        <v>222391</v>
      </c>
      <c r="D24415">
        <v>221025</v>
      </c>
      <c r="E24415" s="16" t="e">
        <f>VLOOKUP(C24415,Подписчики!#REF!,3,0)</f>
        <v>#REF!</v>
      </c>
      <c r="F24415" s="3">
        <f t="shared" si="762"/>
        <v>5</v>
      </c>
      <c r="G24415" s="44">
        <f t="shared" si="763"/>
        <v>1</v>
      </c>
      <c r="H24415" s="44"/>
    </row>
    <row r="24416" spans="1:8" x14ac:dyDescent="0.25">
      <c r="A24416">
        <v>76511</v>
      </c>
      <c r="B24416" s="1">
        <v>44332.215666666663</v>
      </c>
      <c r="C24416">
        <v>14399</v>
      </c>
      <c r="D24416">
        <v>447933</v>
      </c>
      <c r="E24416" s="16" t="e">
        <f>VLOOKUP(C24416,Подписчики!#REF!,3,0)</f>
        <v>#REF!</v>
      </c>
      <c r="F24416" s="3">
        <f t="shared" si="762"/>
        <v>5</v>
      </c>
      <c r="G24416" s="44">
        <f t="shared" si="763"/>
        <v>1</v>
      </c>
      <c r="H24416" s="44"/>
    </row>
    <row r="24417" spans="1:8" x14ac:dyDescent="0.25">
      <c r="A24417">
        <v>76514</v>
      </c>
      <c r="B24417" s="1">
        <v>44332.22437208167</v>
      </c>
      <c r="C24417">
        <v>214779</v>
      </c>
      <c r="D24417">
        <v>180863</v>
      </c>
      <c r="E24417" s="16" t="e">
        <f>VLOOKUP(C24417,Подписчики!#REF!,3,0)</f>
        <v>#REF!</v>
      </c>
      <c r="F24417" s="3">
        <f t="shared" si="762"/>
        <v>5</v>
      </c>
      <c r="G24417" s="44">
        <f t="shared" si="763"/>
        <v>1</v>
      </c>
      <c r="H24417" s="44"/>
    </row>
    <row r="24418" spans="1:8" x14ac:dyDescent="0.25">
      <c r="A24418">
        <v>76518</v>
      </c>
      <c r="B24418" s="1">
        <v>44332.225806451614</v>
      </c>
      <c r="C24418">
        <v>27149</v>
      </c>
      <c r="D24418">
        <v>250679</v>
      </c>
      <c r="E24418" s="16" t="e">
        <f>VLOOKUP(C24418,Подписчики!#REF!,3,0)</f>
        <v>#REF!</v>
      </c>
      <c r="F24418" s="3">
        <f t="shared" si="762"/>
        <v>5</v>
      </c>
      <c r="G24418" s="44">
        <f t="shared" si="763"/>
        <v>1</v>
      </c>
      <c r="H24418" s="44"/>
    </row>
    <row r="24419" spans="1:8" x14ac:dyDescent="0.25">
      <c r="A24419">
        <v>76521</v>
      </c>
      <c r="B24419" s="1">
        <v>44332.226724919092</v>
      </c>
      <c r="C24419">
        <v>349487</v>
      </c>
      <c r="D24419">
        <v>416554</v>
      </c>
      <c r="E24419" s="16" t="e">
        <f>VLOOKUP(C24419,Подписчики!#REF!,3,0)</f>
        <v>#REF!</v>
      </c>
      <c r="F24419" s="3">
        <f t="shared" si="762"/>
        <v>5</v>
      </c>
      <c r="G24419" s="44">
        <f t="shared" si="763"/>
        <v>1</v>
      </c>
      <c r="H24419" s="44"/>
    </row>
    <row r="24420" spans="1:8" x14ac:dyDescent="0.25">
      <c r="A24420">
        <v>76524</v>
      </c>
      <c r="B24420" s="1">
        <v>44332.230689413132</v>
      </c>
      <c r="C24420">
        <v>318988</v>
      </c>
      <c r="D24420">
        <v>122902</v>
      </c>
      <c r="E24420" s="16" t="e">
        <f>VLOOKUP(C24420,Подписчики!#REF!,3,0)</f>
        <v>#REF!</v>
      </c>
      <c r="F24420" s="3">
        <f t="shared" si="762"/>
        <v>5</v>
      </c>
      <c r="G24420" s="44">
        <f t="shared" si="763"/>
        <v>1</v>
      </c>
      <c r="H24420" s="44"/>
    </row>
    <row r="24421" spans="1:8" x14ac:dyDescent="0.25">
      <c r="A24421">
        <v>76526</v>
      </c>
      <c r="B24421" s="1">
        <v>44332.230750450151</v>
      </c>
      <c r="C24421">
        <v>79904</v>
      </c>
      <c r="D24421">
        <v>294042</v>
      </c>
      <c r="E24421" s="16" t="e">
        <f>VLOOKUP(C24421,Подписчики!#REF!,3,0)</f>
        <v>#REF!</v>
      </c>
      <c r="F24421" s="3">
        <f t="shared" si="762"/>
        <v>5</v>
      </c>
      <c r="G24421" s="44">
        <f t="shared" si="763"/>
        <v>1</v>
      </c>
      <c r="H24421" s="44"/>
    </row>
    <row r="24422" spans="1:8" x14ac:dyDescent="0.25">
      <c r="A24422">
        <v>76531</v>
      </c>
      <c r="B24422" s="1">
        <v>44332.231333333337</v>
      </c>
      <c r="C24422">
        <v>267072</v>
      </c>
      <c r="D24422">
        <v>158978</v>
      </c>
      <c r="E24422" s="16" t="e">
        <f>VLOOKUP(C24422,Подписчики!#REF!,3,0)</f>
        <v>#REF!</v>
      </c>
      <c r="F24422" s="3">
        <f t="shared" si="762"/>
        <v>5</v>
      </c>
      <c r="G24422" s="44">
        <f t="shared" si="763"/>
        <v>1</v>
      </c>
      <c r="H24422" s="44"/>
    </row>
    <row r="24423" spans="1:8" x14ac:dyDescent="0.25">
      <c r="A24423">
        <v>76533</v>
      </c>
      <c r="B24423" s="1">
        <v>44332.233666666667</v>
      </c>
      <c r="C24423">
        <v>190730</v>
      </c>
      <c r="D24423">
        <v>180863</v>
      </c>
      <c r="E24423" s="16" t="e">
        <f>VLOOKUP(C24423,Подписчики!#REF!,3,0)</f>
        <v>#REF!</v>
      </c>
      <c r="F24423" s="3">
        <f t="shared" si="762"/>
        <v>5</v>
      </c>
      <c r="G24423" s="44">
        <f t="shared" si="763"/>
        <v>1</v>
      </c>
      <c r="H24423" s="44"/>
    </row>
    <row r="24424" spans="1:8" x14ac:dyDescent="0.25">
      <c r="A24424">
        <v>76537</v>
      </c>
      <c r="B24424" s="1">
        <v>44332.235220064722</v>
      </c>
      <c r="C24424">
        <v>85438</v>
      </c>
      <c r="D24424">
        <v>322273</v>
      </c>
      <c r="E24424" s="16" t="e">
        <f>VLOOKUP(C24424,Подписчики!#REF!,3,0)</f>
        <v>#REF!</v>
      </c>
      <c r="F24424" s="3">
        <f t="shared" si="762"/>
        <v>5</v>
      </c>
      <c r="G24424" s="44">
        <f t="shared" si="763"/>
        <v>1</v>
      </c>
      <c r="H24424" s="44"/>
    </row>
    <row r="24425" spans="1:8" x14ac:dyDescent="0.25">
      <c r="A24425">
        <v>76539</v>
      </c>
      <c r="B24425" s="1">
        <v>44332.236152226324</v>
      </c>
      <c r="C24425">
        <v>53678</v>
      </c>
      <c r="D24425">
        <v>470762</v>
      </c>
      <c r="E24425" s="16" t="e">
        <f>VLOOKUP(C24425,Подписчики!#REF!,3,0)</f>
        <v>#REF!</v>
      </c>
      <c r="F24425" s="3">
        <f t="shared" si="762"/>
        <v>5</v>
      </c>
      <c r="G24425" s="44">
        <f t="shared" si="763"/>
        <v>1</v>
      </c>
      <c r="H24425" s="44"/>
    </row>
    <row r="24426" spans="1:8" x14ac:dyDescent="0.25">
      <c r="A24426">
        <v>76540</v>
      </c>
      <c r="B24426" s="1">
        <v>44332.237250892664</v>
      </c>
      <c r="C24426">
        <v>332706</v>
      </c>
      <c r="D24426">
        <v>4199</v>
      </c>
      <c r="E24426" s="16" t="e">
        <f>VLOOKUP(C24426,Подписчики!#REF!,3,0)</f>
        <v>#REF!</v>
      </c>
      <c r="F24426" s="3">
        <f t="shared" si="762"/>
        <v>5</v>
      </c>
      <c r="G24426" s="44">
        <f t="shared" si="763"/>
        <v>1</v>
      </c>
      <c r="H24426" s="44"/>
    </row>
    <row r="24427" spans="1:8" x14ac:dyDescent="0.25">
      <c r="A24427">
        <v>76543</v>
      </c>
      <c r="B24427" s="1">
        <v>44332.238044373909</v>
      </c>
      <c r="C24427">
        <v>233352</v>
      </c>
      <c r="D24427">
        <v>230507</v>
      </c>
      <c r="E24427" s="16" t="e">
        <f>VLOOKUP(C24427,Подписчики!#REF!,3,0)</f>
        <v>#REF!</v>
      </c>
      <c r="F24427" s="3">
        <f t="shared" si="762"/>
        <v>5</v>
      </c>
      <c r="G24427" s="44">
        <f t="shared" si="763"/>
        <v>1</v>
      </c>
      <c r="H24427" s="44"/>
    </row>
    <row r="24428" spans="1:8" x14ac:dyDescent="0.25">
      <c r="A24428">
        <v>76544</v>
      </c>
      <c r="B24428" s="1">
        <v>44332.238807336653</v>
      </c>
      <c r="C24428">
        <v>14406</v>
      </c>
      <c r="D24428">
        <v>230507</v>
      </c>
      <c r="E24428" s="16" t="e">
        <f>VLOOKUP(C24428,Подписчики!#REF!,3,0)</f>
        <v>#REF!</v>
      </c>
      <c r="F24428" s="3">
        <f t="shared" si="762"/>
        <v>5</v>
      </c>
      <c r="G24428" s="44">
        <f t="shared" si="763"/>
        <v>1</v>
      </c>
      <c r="H24428" s="44"/>
    </row>
    <row r="24429" spans="1:8" x14ac:dyDescent="0.25">
      <c r="A24429">
        <v>76548</v>
      </c>
      <c r="B24429" s="1">
        <v>44332.240852076786</v>
      </c>
      <c r="C24429">
        <v>57378</v>
      </c>
      <c r="D24429">
        <v>173184</v>
      </c>
      <c r="E24429" s="16" t="e">
        <f>VLOOKUP(C24429,Подписчики!#REF!,3,0)</f>
        <v>#REF!</v>
      </c>
      <c r="F24429" s="3">
        <f t="shared" si="762"/>
        <v>5</v>
      </c>
      <c r="G24429" s="44">
        <f t="shared" si="763"/>
        <v>1</v>
      </c>
      <c r="H24429" s="44"/>
    </row>
    <row r="24430" spans="1:8" x14ac:dyDescent="0.25">
      <c r="A24430">
        <v>76551</v>
      </c>
      <c r="B24430" s="1">
        <v>44332.245429853203</v>
      </c>
      <c r="C24430">
        <v>295856</v>
      </c>
      <c r="D24430">
        <v>42705</v>
      </c>
      <c r="E24430" s="16" t="e">
        <f>VLOOKUP(C24430,Подписчики!#REF!,3,0)</f>
        <v>#REF!</v>
      </c>
      <c r="F24430" s="3">
        <f t="shared" si="762"/>
        <v>5</v>
      </c>
      <c r="G24430" s="44">
        <f t="shared" si="763"/>
        <v>1</v>
      </c>
      <c r="H24430" s="44"/>
    </row>
    <row r="24431" spans="1:8" x14ac:dyDescent="0.25">
      <c r="A24431">
        <v>76553</v>
      </c>
      <c r="B24431" s="1">
        <v>44332.248115482042</v>
      </c>
      <c r="C24431">
        <v>142238</v>
      </c>
      <c r="D24431">
        <v>266896</v>
      </c>
      <c r="E24431" s="16" t="e">
        <f>VLOOKUP(C24431,Подписчики!#REF!,3,0)</f>
        <v>#REF!</v>
      </c>
      <c r="F24431" s="3">
        <f t="shared" si="762"/>
        <v>5</v>
      </c>
      <c r="G24431" s="44">
        <f t="shared" si="763"/>
        <v>1</v>
      </c>
      <c r="H24431" s="44"/>
    </row>
    <row r="24432" spans="1:8" x14ac:dyDescent="0.25">
      <c r="A24432">
        <v>76554</v>
      </c>
      <c r="B24432" s="1">
        <v>44332.249427777948</v>
      </c>
      <c r="C24432">
        <v>75935</v>
      </c>
      <c r="D24432">
        <v>339123</v>
      </c>
      <c r="E24432" s="16" t="e">
        <f>VLOOKUP(C24432,Подписчики!#REF!,3,0)</f>
        <v>#REF!</v>
      </c>
      <c r="F24432" s="3">
        <f t="shared" si="762"/>
        <v>5</v>
      </c>
      <c r="G24432" s="44">
        <f t="shared" si="763"/>
        <v>1</v>
      </c>
      <c r="H24432" s="44"/>
    </row>
    <row r="24433" spans="1:8" x14ac:dyDescent="0.25">
      <c r="A24433">
        <v>76557</v>
      </c>
      <c r="B24433" s="1">
        <v>44332.250592233009</v>
      </c>
      <c r="C24433">
        <v>239544</v>
      </c>
      <c r="D24433">
        <v>285177</v>
      </c>
      <c r="E24433" s="16" t="e">
        <f>VLOOKUP(C24433,Подписчики!#REF!,3,0)</f>
        <v>#REF!</v>
      </c>
      <c r="F24433" s="3">
        <f t="shared" si="762"/>
        <v>5</v>
      </c>
      <c r="G24433" s="44">
        <f t="shared" si="763"/>
        <v>1</v>
      </c>
      <c r="H24433" s="44"/>
    </row>
    <row r="24434" spans="1:8" x14ac:dyDescent="0.25">
      <c r="A24434">
        <v>76560</v>
      </c>
      <c r="B24434" s="1">
        <v>44332.257148960845</v>
      </c>
      <c r="C24434">
        <v>212911</v>
      </c>
      <c r="D24434">
        <v>5151</v>
      </c>
      <c r="E24434" s="16" t="e">
        <f>VLOOKUP(C24434,Подписчики!#REF!,3,0)</f>
        <v>#REF!</v>
      </c>
      <c r="F24434" s="3">
        <f t="shared" si="762"/>
        <v>5</v>
      </c>
      <c r="G24434" s="44">
        <f t="shared" si="763"/>
        <v>1</v>
      </c>
      <c r="H24434" s="44"/>
    </row>
    <row r="24435" spans="1:8" x14ac:dyDescent="0.25">
      <c r="A24435">
        <v>76563</v>
      </c>
      <c r="B24435" s="1">
        <v>44332.25910214545</v>
      </c>
      <c r="C24435">
        <v>19498</v>
      </c>
      <c r="D24435">
        <v>401945</v>
      </c>
      <c r="E24435" s="16" t="e">
        <f>VLOOKUP(C24435,Подписчики!#REF!,3,0)</f>
        <v>#REF!</v>
      </c>
      <c r="F24435" s="3">
        <f t="shared" si="762"/>
        <v>5</v>
      </c>
      <c r="G24435" s="44">
        <f t="shared" si="763"/>
        <v>1</v>
      </c>
      <c r="H24435" s="44"/>
    </row>
    <row r="24436" spans="1:8" x14ac:dyDescent="0.25">
      <c r="A24436">
        <v>76567</v>
      </c>
      <c r="B24436" s="1">
        <v>44332.25910214545</v>
      </c>
      <c r="C24436">
        <v>326337</v>
      </c>
      <c r="D24436">
        <v>351192</v>
      </c>
      <c r="E24436" s="16" t="e">
        <f>VLOOKUP(C24436,Подписчики!#REF!,3,0)</f>
        <v>#REF!</v>
      </c>
      <c r="F24436" s="3">
        <f t="shared" si="762"/>
        <v>5</v>
      </c>
      <c r="G24436" s="44">
        <f t="shared" si="763"/>
        <v>1</v>
      </c>
      <c r="H24436" s="44"/>
    </row>
    <row r="24437" spans="1:8" x14ac:dyDescent="0.25">
      <c r="A24437">
        <v>76569</v>
      </c>
      <c r="B24437" s="1">
        <v>44332.260139774771</v>
      </c>
      <c r="C24437">
        <v>289710</v>
      </c>
      <c r="D24437">
        <v>182191</v>
      </c>
      <c r="E24437" s="16" t="e">
        <f>VLOOKUP(C24437,Подписчики!#REF!,3,0)</f>
        <v>#REF!</v>
      </c>
      <c r="F24437" s="3">
        <f t="shared" si="762"/>
        <v>5</v>
      </c>
      <c r="G24437" s="44">
        <f t="shared" si="763"/>
        <v>1</v>
      </c>
      <c r="H24437" s="44"/>
    </row>
    <row r="24438" spans="1:8" x14ac:dyDescent="0.25">
      <c r="A24438">
        <v>76572</v>
      </c>
      <c r="B24438" s="1">
        <v>44332.260666666662</v>
      </c>
      <c r="C24438">
        <v>339005</v>
      </c>
      <c r="D24438">
        <v>449500</v>
      </c>
      <c r="E24438" s="16" t="e">
        <f>VLOOKUP(C24438,Подписчики!#REF!,3,0)</f>
        <v>#REF!</v>
      </c>
      <c r="F24438" s="3">
        <f t="shared" si="762"/>
        <v>5</v>
      </c>
      <c r="G24438" s="44">
        <f t="shared" si="763"/>
        <v>1</v>
      </c>
      <c r="H24438" s="44"/>
    </row>
    <row r="24439" spans="1:8" x14ac:dyDescent="0.25">
      <c r="A24439">
        <v>76573</v>
      </c>
      <c r="B24439" s="1">
        <v>44332.266579180272</v>
      </c>
      <c r="C24439">
        <v>158966</v>
      </c>
      <c r="D24439">
        <v>196571</v>
      </c>
      <c r="E24439" s="16" t="e">
        <f>VLOOKUP(C24439,Подписчики!#REF!,3,0)</f>
        <v>#REF!</v>
      </c>
      <c r="F24439" s="3">
        <f t="shared" si="762"/>
        <v>5</v>
      </c>
      <c r="G24439" s="44">
        <f t="shared" si="763"/>
        <v>1</v>
      </c>
      <c r="H24439" s="44"/>
    </row>
    <row r="24440" spans="1:8" x14ac:dyDescent="0.25">
      <c r="A24440">
        <v>76576</v>
      </c>
      <c r="B24440" s="1">
        <v>44332.270332956941</v>
      </c>
      <c r="C24440">
        <v>204846</v>
      </c>
      <c r="D24440">
        <v>12149</v>
      </c>
      <c r="E24440" s="16" t="e">
        <f>VLOOKUP(C24440,Подписчики!#REF!,3,0)</f>
        <v>#REF!</v>
      </c>
      <c r="F24440" s="3">
        <f t="shared" si="762"/>
        <v>5</v>
      </c>
      <c r="G24440" s="44">
        <f t="shared" si="763"/>
        <v>1</v>
      </c>
      <c r="H24440" s="44"/>
    </row>
    <row r="24441" spans="1:8" x14ac:dyDescent="0.25">
      <c r="A24441">
        <v>76580</v>
      </c>
      <c r="B24441" s="1">
        <v>44332.275734733113</v>
      </c>
      <c r="C24441">
        <v>64694</v>
      </c>
      <c r="D24441">
        <v>313721</v>
      </c>
      <c r="E24441" s="16" t="e">
        <f>VLOOKUP(C24441,Подписчики!#REF!,3,0)</f>
        <v>#REF!</v>
      </c>
      <c r="F24441" s="3">
        <f t="shared" si="762"/>
        <v>5</v>
      </c>
      <c r="G24441" s="44">
        <f t="shared" si="763"/>
        <v>1</v>
      </c>
      <c r="H24441" s="44"/>
    </row>
    <row r="24442" spans="1:8" x14ac:dyDescent="0.25">
      <c r="A24442">
        <v>76583</v>
      </c>
      <c r="B24442" s="1">
        <v>44332.27769579288</v>
      </c>
      <c r="C24442">
        <v>12414</v>
      </c>
      <c r="D24442">
        <v>118549</v>
      </c>
      <c r="E24442" s="16" t="e">
        <f>VLOOKUP(C24442,Подписчики!#REF!,3,0)</f>
        <v>#REF!</v>
      </c>
      <c r="F24442" s="3">
        <f t="shared" si="762"/>
        <v>5</v>
      </c>
      <c r="G24442" s="44">
        <f t="shared" si="763"/>
        <v>1</v>
      </c>
      <c r="H24442" s="44"/>
    </row>
    <row r="24443" spans="1:8" x14ac:dyDescent="0.25">
      <c r="A24443">
        <v>76586</v>
      </c>
      <c r="B24443" s="1">
        <v>44332.280007324443</v>
      </c>
      <c r="C24443">
        <v>204074</v>
      </c>
      <c r="D24443">
        <v>406570</v>
      </c>
      <c r="E24443" s="16" t="e">
        <f>VLOOKUP(C24443,Подписчики!#REF!,3,0)</f>
        <v>#REF!</v>
      </c>
      <c r="F24443" s="3">
        <f t="shared" si="762"/>
        <v>5</v>
      </c>
      <c r="G24443" s="44">
        <f t="shared" si="763"/>
        <v>1</v>
      </c>
      <c r="H24443" s="44"/>
    </row>
    <row r="24444" spans="1:8" x14ac:dyDescent="0.25">
      <c r="A24444">
        <v>76590</v>
      </c>
      <c r="B24444" s="1">
        <v>44332.280434583576</v>
      </c>
      <c r="C24444">
        <v>126002</v>
      </c>
      <c r="D24444">
        <v>472712</v>
      </c>
      <c r="E24444" s="16" t="e">
        <f>VLOOKUP(C24444,Подписчики!#REF!,3,0)</f>
        <v>#REF!</v>
      </c>
      <c r="F24444" s="3">
        <f t="shared" si="762"/>
        <v>5</v>
      </c>
      <c r="G24444" s="44">
        <f t="shared" si="763"/>
        <v>1</v>
      </c>
      <c r="H24444" s="44"/>
    </row>
    <row r="24445" spans="1:8" x14ac:dyDescent="0.25">
      <c r="A24445">
        <v>76592</v>
      </c>
      <c r="B24445" s="1">
        <v>44332.286080507831</v>
      </c>
      <c r="C24445">
        <v>92142</v>
      </c>
      <c r="D24445">
        <v>155428</v>
      </c>
      <c r="E24445" s="16" t="e">
        <f>VLOOKUP(C24445,Подписчики!#REF!,3,0)</f>
        <v>#REF!</v>
      </c>
      <c r="F24445" s="3">
        <f t="shared" si="762"/>
        <v>5</v>
      </c>
      <c r="G24445" s="44">
        <f t="shared" si="763"/>
        <v>1</v>
      </c>
      <c r="H24445" s="44"/>
    </row>
    <row r="24446" spans="1:8" x14ac:dyDescent="0.25">
      <c r="A24446">
        <v>76595</v>
      </c>
      <c r="B24446" s="1">
        <v>44332.286999999997</v>
      </c>
      <c r="C24446">
        <v>150919</v>
      </c>
      <c r="D24446">
        <v>454263</v>
      </c>
      <c r="E24446" s="16" t="e">
        <f>VLOOKUP(C24446,Подписчики!#REF!,3,0)</f>
        <v>#REF!</v>
      </c>
      <c r="F24446" s="3">
        <f t="shared" si="762"/>
        <v>5</v>
      </c>
      <c r="G24446" s="44">
        <f t="shared" si="763"/>
        <v>1</v>
      </c>
      <c r="H24446" s="44"/>
    </row>
    <row r="24447" spans="1:8" x14ac:dyDescent="0.25">
      <c r="A24447">
        <v>76596</v>
      </c>
      <c r="B24447" s="1">
        <v>44332.295510727257</v>
      </c>
      <c r="C24447">
        <v>341234</v>
      </c>
      <c r="D24447">
        <v>219025</v>
      </c>
      <c r="E24447" s="16" t="e">
        <f>VLOOKUP(C24447,Подписчики!#REF!,3,0)</f>
        <v>#REF!</v>
      </c>
      <c r="F24447" s="3">
        <f t="shared" si="762"/>
        <v>5</v>
      </c>
      <c r="G24447" s="44">
        <f t="shared" si="763"/>
        <v>1</v>
      </c>
      <c r="H24447" s="44"/>
    </row>
    <row r="24448" spans="1:8" x14ac:dyDescent="0.25">
      <c r="A24448">
        <v>76600</v>
      </c>
      <c r="B24448" s="1">
        <v>44332.298333333332</v>
      </c>
      <c r="C24448">
        <v>166043</v>
      </c>
      <c r="D24448">
        <v>267852</v>
      </c>
      <c r="E24448" s="16" t="e">
        <f>VLOOKUP(C24448,Подписчики!#REF!,3,0)</f>
        <v>#REF!</v>
      </c>
      <c r="F24448" s="3">
        <f t="shared" si="762"/>
        <v>5</v>
      </c>
      <c r="G24448" s="44">
        <f t="shared" si="763"/>
        <v>1</v>
      </c>
      <c r="H24448" s="44"/>
    </row>
    <row r="24449" spans="1:8" x14ac:dyDescent="0.25">
      <c r="A24449">
        <v>76604</v>
      </c>
      <c r="B24449" s="1">
        <v>44332.299356059448</v>
      </c>
      <c r="C24449">
        <v>15044</v>
      </c>
      <c r="D24449">
        <v>359166</v>
      </c>
      <c r="E24449" s="16" t="e">
        <f>VLOOKUP(C24449,Подписчики!#REF!,3,0)</f>
        <v>#REF!</v>
      </c>
      <c r="F24449" s="3">
        <f t="shared" si="762"/>
        <v>5</v>
      </c>
      <c r="G24449" s="44">
        <f t="shared" si="763"/>
        <v>1</v>
      </c>
      <c r="H24449" s="44"/>
    </row>
    <row r="24450" spans="1:8" x14ac:dyDescent="0.25">
      <c r="A24450">
        <v>76605</v>
      </c>
      <c r="B24450" s="1">
        <v>44332.299540453074</v>
      </c>
      <c r="C24450">
        <v>121388</v>
      </c>
      <c r="D24450">
        <v>191893</v>
      </c>
      <c r="E24450" s="16" t="e">
        <f>VLOOKUP(C24450,Подписчики!#REF!,3,0)</f>
        <v>#REF!</v>
      </c>
      <c r="F24450" s="3">
        <f t="shared" si="762"/>
        <v>5</v>
      </c>
      <c r="G24450" s="44">
        <f t="shared" si="763"/>
        <v>1</v>
      </c>
      <c r="H24450" s="44"/>
    </row>
    <row r="24451" spans="1:8" x14ac:dyDescent="0.25">
      <c r="A24451">
        <v>76610</v>
      </c>
      <c r="B24451" s="1">
        <v>44332.300607318335</v>
      </c>
      <c r="C24451">
        <v>171244</v>
      </c>
      <c r="D24451">
        <v>179296</v>
      </c>
      <c r="E24451" s="16" t="e">
        <f>VLOOKUP(C24451,Подписчики!#REF!,3,0)</f>
        <v>#REF!</v>
      </c>
      <c r="F24451" s="3">
        <f t="shared" ref="F24451:F24514" si="764">MONTH(B24451)</f>
        <v>5</v>
      </c>
      <c r="G24451" s="44">
        <f t="shared" ref="G24451:G24514" si="765">WEEKDAY(B24451,1)</f>
        <v>1</v>
      </c>
      <c r="H24451" s="44"/>
    </row>
    <row r="24452" spans="1:8" x14ac:dyDescent="0.25">
      <c r="A24452">
        <v>76612</v>
      </c>
      <c r="B24452" s="1">
        <v>44332.302041688286</v>
      </c>
      <c r="C24452">
        <v>112969</v>
      </c>
      <c r="D24452">
        <v>281236</v>
      </c>
      <c r="E24452" s="16" t="e">
        <f>VLOOKUP(C24452,Подписчики!#REF!,3,0)</f>
        <v>#REF!</v>
      </c>
      <c r="F24452" s="3">
        <f t="shared" si="764"/>
        <v>5</v>
      </c>
      <c r="G24452" s="44">
        <f t="shared" si="765"/>
        <v>1</v>
      </c>
      <c r="H24452" s="44"/>
    </row>
    <row r="24453" spans="1:8" x14ac:dyDescent="0.25">
      <c r="A24453">
        <v>76613</v>
      </c>
      <c r="B24453" s="1">
        <v>44332.30237739189</v>
      </c>
      <c r="C24453">
        <v>299695</v>
      </c>
      <c r="D24453">
        <v>241927</v>
      </c>
      <c r="E24453" s="16" t="e">
        <f>VLOOKUP(C24453,Подписчики!#REF!,3,0)</f>
        <v>#REF!</v>
      </c>
      <c r="F24453" s="3">
        <f t="shared" si="764"/>
        <v>5</v>
      </c>
      <c r="G24453" s="44">
        <f t="shared" si="765"/>
        <v>1</v>
      </c>
      <c r="H24453" s="44"/>
    </row>
    <row r="24454" spans="1:8" x14ac:dyDescent="0.25">
      <c r="A24454">
        <v>76615</v>
      </c>
      <c r="B24454" s="1">
        <v>44332.30318122977</v>
      </c>
      <c r="C24454">
        <v>21293</v>
      </c>
      <c r="D24454">
        <v>341333</v>
      </c>
      <c r="E24454" s="16" t="e">
        <f>VLOOKUP(C24454,Подписчики!#REF!,3,0)</f>
        <v>#REF!</v>
      </c>
      <c r="F24454" s="3">
        <f t="shared" si="764"/>
        <v>5</v>
      </c>
      <c r="G24454" s="44">
        <f t="shared" si="765"/>
        <v>1</v>
      </c>
      <c r="H24454" s="44"/>
    </row>
    <row r="24455" spans="1:8" x14ac:dyDescent="0.25">
      <c r="A24455">
        <v>76617</v>
      </c>
      <c r="B24455" s="1">
        <v>44332.304483169042</v>
      </c>
      <c r="C24455">
        <v>146218</v>
      </c>
      <c r="D24455">
        <v>68870</v>
      </c>
      <c r="E24455" s="16" t="e">
        <f>VLOOKUP(C24455,Подписчики!#REF!,3,0)</f>
        <v>#REF!</v>
      </c>
      <c r="F24455" s="3">
        <f t="shared" si="764"/>
        <v>5</v>
      </c>
      <c r="G24455" s="44">
        <f t="shared" si="765"/>
        <v>1</v>
      </c>
      <c r="H24455" s="44"/>
    </row>
    <row r="24456" spans="1:8" x14ac:dyDescent="0.25">
      <c r="A24456">
        <v>76619</v>
      </c>
      <c r="B24456" s="1">
        <v>44332.306466872156</v>
      </c>
      <c r="C24456">
        <v>341792</v>
      </c>
      <c r="D24456">
        <v>351192</v>
      </c>
      <c r="E24456" s="16" t="e">
        <f>VLOOKUP(C24456,Подписчики!#REF!,3,0)</f>
        <v>#REF!</v>
      </c>
      <c r="F24456" s="3">
        <f t="shared" si="764"/>
        <v>5</v>
      </c>
      <c r="G24456" s="44">
        <f t="shared" si="765"/>
        <v>1</v>
      </c>
      <c r="H24456" s="44"/>
    </row>
    <row r="24457" spans="1:8" x14ac:dyDescent="0.25">
      <c r="A24457">
        <v>76624</v>
      </c>
      <c r="B24457" s="1">
        <v>44332.306666666664</v>
      </c>
      <c r="C24457">
        <v>145724</v>
      </c>
      <c r="D24457">
        <v>438887</v>
      </c>
      <c r="E24457" s="16" t="e">
        <f>VLOOKUP(C24457,Подписчики!#REF!,3,0)</f>
        <v>#REF!</v>
      </c>
      <c r="F24457" s="3">
        <f t="shared" si="764"/>
        <v>5</v>
      </c>
      <c r="G24457" s="44">
        <f t="shared" si="765"/>
        <v>1</v>
      </c>
      <c r="H24457" s="44"/>
    </row>
    <row r="24458" spans="1:8" x14ac:dyDescent="0.25">
      <c r="A24458">
        <v>76629</v>
      </c>
      <c r="B24458" s="1">
        <v>44332.309671315656</v>
      </c>
      <c r="C24458">
        <v>64099</v>
      </c>
      <c r="D24458">
        <v>396686</v>
      </c>
      <c r="E24458" s="16" t="e">
        <f>VLOOKUP(C24458,Подписчики!#REF!,3,0)</f>
        <v>#REF!</v>
      </c>
      <c r="F24458" s="3">
        <f t="shared" si="764"/>
        <v>5</v>
      </c>
      <c r="G24458" s="44">
        <f t="shared" si="765"/>
        <v>1</v>
      </c>
      <c r="H24458" s="44"/>
    </row>
    <row r="24459" spans="1:8" x14ac:dyDescent="0.25">
      <c r="A24459">
        <v>76630</v>
      </c>
      <c r="B24459" s="1">
        <v>44332.310220648826</v>
      </c>
      <c r="C24459">
        <v>327074</v>
      </c>
      <c r="D24459">
        <v>386755</v>
      </c>
      <c r="E24459" s="16" t="e">
        <f>VLOOKUP(C24459,Подписчики!#REF!,3,0)</f>
        <v>#REF!</v>
      </c>
      <c r="F24459" s="3">
        <f t="shared" si="764"/>
        <v>5</v>
      </c>
      <c r="G24459" s="44">
        <f t="shared" si="765"/>
        <v>1</v>
      </c>
      <c r="H24459" s="44"/>
    </row>
    <row r="24460" spans="1:8" x14ac:dyDescent="0.25">
      <c r="A24460">
        <v>76633</v>
      </c>
      <c r="B24460" s="1">
        <v>44332.311136204109</v>
      </c>
      <c r="C24460">
        <v>243349</v>
      </c>
      <c r="D24460">
        <v>411922</v>
      </c>
      <c r="E24460" s="16" t="e">
        <f>VLOOKUP(C24460,Подписчики!#REF!,3,0)</f>
        <v>#REF!</v>
      </c>
      <c r="F24460" s="3">
        <f t="shared" si="764"/>
        <v>5</v>
      </c>
      <c r="G24460" s="44">
        <f t="shared" si="765"/>
        <v>1</v>
      </c>
      <c r="H24460" s="44"/>
    </row>
    <row r="24461" spans="1:8" x14ac:dyDescent="0.25">
      <c r="A24461">
        <v>76638</v>
      </c>
      <c r="B24461" s="1">
        <v>44332.315317239903</v>
      </c>
      <c r="C24461">
        <v>68928</v>
      </c>
      <c r="D24461">
        <v>91930</v>
      </c>
      <c r="E24461" s="16" t="e">
        <f>VLOOKUP(C24461,Подписчики!#REF!,3,0)</f>
        <v>#REF!</v>
      </c>
      <c r="F24461" s="3">
        <f t="shared" si="764"/>
        <v>5</v>
      </c>
      <c r="G24461" s="44">
        <f t="shared" si="765"/>
        <v>1</v>
      </c>
      <c r="H24461" s="44"/>
    </row>
    <row r="24462" spans="1:8" x14ac:dyDescent="0.25">
      <c r="A24462">
        <v>76642</v>
      </c>
      <c r="B24462" s="1">
        <v>44332.315666666662</v>
      </c>
      <c r="C24462">
        <v>192401</v>
      </c>
      <c r="D24462">
        <v>154256</v>
      </c>
      <c r="E24462" s="16" t="e">
        <f>VLOOKUP(C24462,Подписчики!#REF!,3,0)</f>
        <v>#REF!</v>
      </c>
      <c r="F24462" s="3">
        <f t="shared" si="764"/>
        <v>5</v>
      </c>
      <c r="G24462" s="44">
        <f t="shared" si="765"/>
        <v>1</v>
      </c>
      <c r="H24462" s="44"/>
    </row>
    <row r="24463" spans="1:8" x14ac:dyDescent="0.25">
      <c r="A24463">
        <v>76647</v>
      </c>
      <c r="B24463" s="1">
        <v>44332.316333333336</v>
      </c>
      <c r="C24463">
        <v>82653</v>
      </c>
      <c r="D24463">
        <v>347008</v>
      </c>
      <c r="E24463" s="16" t="e">
        <f>VLOOKUP(C24463,Подписчики!#REF!,3,0)</f>
        <v>#REF!</v>
      </c>
      <c r="F24463" s="3">
        <f t="shared" si="764"/>
        <v>5</v>
      </c>
      <c r="G24463" s="44">
        <f t="shared" si="765"/>
        <v>1</v>
      </c>
      <c r="H24463" s="44"/>
    </row>
    <row r="24464" spans="1:8" x14ac:dyDescent="0.25">
      <c r="A24464">
        <v>76650</v>
      </c>
      <c r="B24464" s="1">
        <v>44332.317819757685</v>
      </c>
      <c r="C24464">
        <v>266062</v>
      </c>
      <c r="D24464">
        <v>241927</v>
      </c>
      <c r="E24464" s="16" t="e">
        <f>VLOOKUP(C24464,Подписчики!#REF!,3,0)</f>
        <v>#REF!</v>
      </c>
      <c r="F24464" s="3">
        <f t="shared" si="764"/>
        <v>5</v>
      </c>
      <c r="G24464" s="44">
        <f t="shared" si="765"/>
        <v>1</v>
      </c>
      <c r="H24464" s="44"/>
    </row>
    <row r="24465" spans="1:8" x14ac:dyDescent="0.25">
      <c r="A24465">
        <v>76651</v>
      </c>
      <c r="B24465" s="1">
        <v>44332.320078127384</v>
      </c>
      <c r="C24465">
        <v>51770</v>
      </c>
      <c r="D24465">
        <v>394819</v>
      </c>
      <c r="E24465" s="16" t="e">
        <f>VLOOKUP(C24465,Подписчики!#REF!,3,0)</f>
        <v>#REF!</v>
      </c>
      <c r="F24465" s="3">
        <f t="shared" si="764"/>
        <v>5</v>
      </c>
      <c r="G24465" s="44">
        <f t="shared" si="765"/>
        <v>1</v>
      </c>
      <c r="H24465" s="44"/>
    </row>
    <row r="24466" spans="1:8" x14ac:dyDescent="0.25">
      <c r="A24466">
        <v>76652</v>
      </c>
      <c r="B24466" s="1">
        <v>44332.320383312479</v>
      </c>
      <c r="C24466">
        <v>226573</v>
      </c>
      <c r="D24466">
        <v>51162</v>
      </c>
      <c r="E24466" s="16" t="e">
        <f>VLOOKUP(C24466,Подписчики!#REF!,3,0)</f>
        <v>#REF!</v>
      </c>
      <c r="F24466" s="3">
        <f t="shared" si="764"/>
        <v>5</v>
      </c>
      <c r="G24466" s="44">
        <f t="shared" si="765"/>
        <v>1</v>
      </c>
      <c r="H24466" s="44"/>
    </row>
    <row r="24467" spans="1:8" x14ac:dyDescent="0.25">
      <c r="A24467">
        <v>76654</v>
      </c>
      <c r="B24467" s="1">
        <v>44332.321085238196</v>
      </c>
      <c r="C24467">
        <v>265081</v>
      </c>
      <c r="D24467">
        <v>111367</v>
      </c>
      <c r="E24467" s="16" t="e">
        <f>VLOOKUP(C24467,Подписчики!#REF!,3,0)</f>
        <v>#REF!</v>
      </c>
      <c r="F24467" s="3">
        <f t="shared" si="764"/>
        <v>5</v>
      </c>
      <c r="G24467" s="44">
        <f t="shared" si="765"/>
        <v>1</v>
      </c>
      <c r="H24467" s="44"/>
    </row>
    <row r="24468" spans="1:8" x14ac:dyDescent="0.25">
      <c r="A24468">
        <v>76657</v>
      </c>
      <c r="B24468" s="1">
        <v>44332.321176793725</v>
      </c>
      <c r="C24468">
        <v>226265</v>
      </c>
      <c r="D24468">
        <v>180863</v>
      </c>
      <c r="E24468" s="16" t="e">
        <f>VLOOKUP(C24468,Подписчики!#REF!,3,0)</f>
        <v>#REF!</v>
      </c>
      <c r="F24468" s="3">
        <f t="shared" si="764"/>
        <v>5</v>
      </c>
      <c r="G24468" s="44">
        <f t="shared" si="765"/>
        <v>1</v>
      </c>
      <c r="H24468" s="44"/>
    </row>
    <row r="24469" spans="1:8" x14ac:dyDescent="0.25">
      <c r="A24469">
        <v>76658</v>
      </c>
      <c r="B24469" s="1">
        <v>44332.321878719442</v>
      </c>
      <c r="C24469">
        <v>272876</v>
      </c>
      <c r="D24469">
        <v>249059</v>
      </c>
      <c r="E24469" s="16" t="e">
        <f>VLOOKUP(C24469,Подписчики!#REF!,3,0)</f>
        <v>#REF!</v>
      </c>
      <c r="F24469" s="3">
        <f t="shared" si="764"/>
        <v>5</v>
      </c>
      <c r="G24469" s="44">
        <f t="shared" si="765"/>
        <v>1</v>
      </c>
      <c r="H24469" s="44"/>
    </row>
    <row r="24470" spans="1:8" x14ac:dyDescent="0.25">
      <c r="A24470">
        <v>76659</v>
      </c>
      <c r="B24470" s="1">
        <v>44332.322458571121</v>
      </c>
      <c r="C24470">
        <v>59170</v>
      </c>
      <c r="D24470">
        <v>339123</v>
      </c>
      <c r="E24470" s="16" t="e">
        <f>VLOOKUP(C24470,Подписчики!#REF!,3,0)</f>
        <v>#REF!</v>
      </c>
      <c r="F24470" s="3">
        <f t="shared" si="764"/>
        <v>5</v>
      </c>
      <c r="G24470" s="44">
        <f t="shared" si="765"/>
        <v>1</v>
      </c>
      <c r="H24470" s="44"/>
    </row>
    <row r="24471" spans="1:8" x14ac:dyDescent="0.25">
      <c r="A24471">
        <v>76663</v>
      </c>
      <c r="B24471" s="1">
        <v>44332.322489089631</v>
      </c>
      <c r="C24471">
        <v>234625</v>
      </c>
      <c r="D24471">
        <v>469849</v>
      </c>
      <c r="E24471" s="16" t="e">
        <f>VLOOKUP(C24471,Подписчики!#REF!,3,0)</f>
        <v>#REF!</v>
      </c>
      <c r="F24471" s="3">
        <f t="shared" si="764"/>
        <v>5</v>
      </c>
      <c r="G24471" s="44">
        <f t="shared" si="765"/>
        <v>1</v>
      </c>
      <c r="H24471" s="44"/>
    </row>
    <row r="24472" spans="1:8" x14ac:dyDescent="0.25">
      <c r="A24472">
        <v>76664</v>
      </c>
      <c r="B24472" s="1">
        <v>44332.327127903074</v>
      </c>
      <c r="C24472">
        <v>325217</v>
      </c>
      <c r="D24472">
        <v>434747</v>
      </c>
      <c r="E24472" s="16" t="e">
        <f>VLOOKUP(C24472,Подписчики!#REF!,3,0)</f>
        <v>#REF!</v>
      </c>
      <c r="F24472" s="3">
        <f t="shared" si="764"/>
        <v>5</v>
      </c>
      <c r="G24472" s="44">
        <f t="shared" si="765"/>
        <v>1</v>
      </c>
      <c r="H24472" s="44"/>
    </row>
    <row r="24473" spans="1:8" x14ac:dyDescent="0.25">
      <c r="A24473">
        <v>76666</v>
      </c>
      <c r="B24473" s="1">
        <v>44332.328999999998</v>
      </c>
      <c r="C24473">
        <v>101540</v>
      </c>
      <c r="D24473">
        <v>165821</v>
      </c>
      <c r="E24473" s="16" t="e">
        <f>VLOOKUP(C24473,Подписчики!#REF!,3,0)</f>
        <v>#REF!</v>
      </c>
      <c r="F24473" s="3">
        <f t="shared" si="764"/>
        <v>5</v>
      </c>
      <c r="G24473" s="44">
        <f t="shared" si="765"/>
        <v>1</v>
      </c>
      <c r="H24473" s="44"/>
    </row>
    <row r="24474" spans="1:8" x14ac:dyDescent="0.25">
      <c r="A24474">
        <v>76670</v>
      </c>
      <c r="B24474" s="1">
        <v>44332.329416791283</v>
      </c>
      <c r="C24474">
        <v>111687</v>
      </c>
      <c r="D24474">
        <v>118549</v>
      </c>
      <c r="E24474" s="16" t="e">
        <f>VLOOKUP(C24474,Подписчики!#REF!,3,0)</f>
        <v>#REF!</v>
      </c>
      <c r="F24474" s="3">
        <f t="shared" si="764"/>
        <v>5</v>
      </c>
      <c r="G24474" s="44">
        <f t="shared" si="765"/>
        <v>1</v>
      </c>
      <c r="H24474" s="44"/>
    </row>
    <row r="24475" spans="1:8" x14ac:dyDescent="0.25">
      <c r="A24475">
        <v>76671</v>
      </c>
      <c r="B24475" s="1">
        <v>44332.332285531178</v>
      </c>
      <c r="C24475">
        <v>187065</v>
      </c>
      <c r="D24475">
        <v>158978</v>
      </c>
      <c r="E24475" s="16" t="e">
        <f>VLOOKUP(C24475,Подписчики!#REF!,3,0)</f>
        <v>#REF!</v>
      </c>
      <c r="F24475" s="3">
        <f t="shared" si="764"/>
        <v>5</v>
      </c>
      <c r="G24475" s="44">
        <f t="shared" si="765"/>
        <v>1</v>
      </c>
      <c r="H24475" s="44"/>
    </row>
    <row r="24476" spans="1:8" x14ac:dyDescent="0.25">
      <c r="A24476">
        <v>76673</v>
      </c>
      <c r="B24476" s="1">
        <v>44332.335184789576</v>
      </c>
      <c r="C24476">
        <v>7862</v>
      </c>
      <c r="D24476">
        <v>389368</v>
      </c>
      <c r="E24476" s="16" t="e">
        <f>VLOOKUP(C24476,Подписчики!#REF!,3,0)</f>
        <v>#REF!</v>
      </c>
      <c r="F24476" s="3">
        <f t="shared" si="764"/>
        <v>5</v>
      </c>
      <c r="G24476" s="44">
        <f t="shared" si="765"/>
        <v>1</v>
      </c>
      <c r="H24476" s="44"/>
    </row>
    <row r="24477" spans="1:8" x14ac:dyDescent="0.25">
      <c r="A24477">
        <v>76676</v>
      </c>
      <c r="B24477" s="1">
        <v>44332.339243751332</v>
      </c>
      <c r="C24477">
        <v>185928</v>
      </c>
      <c r="D24477">
        <v>250679</v>
      </c>
      <c r="E24477" s="16" t="e">
        <f>VLOOKUP(C24477,Подписчики!#REF!,3,0)</f>
        <v>#REF!</v>
      </c>
      <c r="F24477" s="3">
        <f t="shared" si="764"/>
        <v>5</v>
      </c>
      <c r="G24477" s="44">
        <f t="shared" si="765"/>
        <v>1</v>
      </c>
      <c r="H24477" s="44"/>
    </row>
    <row r="24478" spans="1:8" x14ac:dyDescent="0.25">
      <c r="A24478">
        <v>76678</v>
      </c>
      <c r="B24478" s="1">
        <v>44332.339915158547</v>
      </c>
      <c r="C24478">
        <v>101530</v>
      </c>
      <c r="D24478">
        <v>37644</v>
      </c>
      <c r="E24478" s="16" t="e">
        <f>VLOOKUP(C24478,Подписчики!#REF!,3,0)</f>
        <v>#REF!</v>
      </c>
      <c r="F24478" s="3">
        <f t="shared" si="764"/>
        <v>5</v>
      </c>
      <c r="G24478" s="44">
        <f t="shared" si="765"/>
        <v>1</v>
      </c>
      <c r="H24478" s="44"/>
    </row>
    <row r="24479" spans="1:8" x14ac:dyDescent="0.25">
      <c r="A24479">
        <v>76682</v>
      </c>
      <c r="B24479" s="1">
        <v>44332.340586565755</v>
      </c>
      <c r="C24479">
        <v>69595</v>
      </c>
      <c r="D24479">
        <v>250679</v>
      </c>
      <c r="E24479" s="16" t="e">
        <f>VLOOKUP(C24479,Подписчики!#REF!,3,0)</f>
        <v>#REF!</v>
      </c>
      <c r="F24479" s="3">
        <f t="shared" si="764"/>
        <v>5</v>
      </c>
      <c r="G24479" s="44">
        <f t="shared" si="765"/>
        <v>1</v>
      </c>
      <c r="H24479" s="44"/>
    </row>
    <row r="24480" spans="1:8" x14ac:dyDescent="0.25">
      <c r="A24480">
        <v>76684</v>
      </c>
      <c r="B24480" s="1">
        <v>44332.342204046756</v>
      </c>
      <c r="C24480">
        <v>147209</v>
      </c>
      <c r="D24480">
        <v>326622</v>
      </c>
      <c r="E24480" s="16" t="e">
        <f>VLOOKUP(C24480,Подписчики!#REF!,3,0)</f>
        <v>#REF!</v>
      </c>
      <c r="F24480" s="3">
        <f t="shared" si="764"/>
        <v>5</v>
      </c>
      <c r="G24480" s="44">
        <f t="shared" si="765"/>
        <v>1</v>
      </c>
      <c r="H24480" s="44"/>
    </row>
    <row r="24481" spans="1:8" x14ac:dyDescent="0.25">
      <c r="A24481">
        <v>76686</v>
      </c>
      <c r="B24481" s="1">
        <v>44332.344279305398</v>
      </c>
      <c r="C24481">
        <v>146372</v>
      </c>
      <c r="D24481">
        <v>5151</v>
      </c>
      <c r="E24481" s="16" t="e">
        <f>VLOOKUP(C24481,Подписчики!#REF!,3,0)</f>
        <v>#REF!</v>
      </c>
      <c r="F24481" s="3">
        <f t="shared" si="764"/>
        <v>5</v>
      </c>
      <c r="G24481" s="44">
        <f t="shared" si="765"/>
        <v>1</v>
      </c>
      <c r="H24481" s="44"/>
    </row>
    <row r="24482" spans="1:8" x14ac:dyDescent="0.25">
      <c r="A24482">
        <v>76690</v>
      </c>
      <c r="B24482" s="1">
        <v>44332.346354564041</v>
      </c>
      <c r="C24482">
        <v>209435</v>
      </c>
      <c r="D24482">
        <v>43631</v>
      </c>
      <c r="E24482" s="16" t="e">
        <f>VLOOKUP(C24482,Подписчики!#REF!,3,0)</f>
        <v>#REF!</v>
      </c>
      <c r="F24482" s="3">
        <f t="shared" si="764"/>
        <v>5</v>
      </c>
      <c r="G24482" s="44">
        <f t="shared" si="765"/>
        <v>1</v>
      </c>
      <c r="H24482" s="44"/>
    </row>
    <row r="24483" spans="1:8" x14ac:dyDescent="0.25">
      <c r="A24483">
        <v>76694</v>
      </c>
      <c r="B24483" s="1">
        <v>44332.347679611645</v>
      </c>
      <c r="C24483">
        <v>143307</v>
      </c>
      <c r="D24483">
        <v>153893</v>
      </c>
      <c r="E24483" s="16" t="e">
        <f>VLOOKUP(C24483,Подписчики!#REF!,3,0)</f>
        <v>#REF!</v>
      </c>
      <c r="F24483" s="3">
        <f t="shared" si="764"/>
        <v>5</v>
      </c>
      <c r="G24483" s="44">
        <f t="shared" si="765"/>
        <v>1</v>
      </c>
      <c r="H24483" s="44"/>
    </row>
    <row r="24484" spans="1:8" x14ac:dyDescent="0.25">
      <c r="A24484">
        <v>76699</v>
      </c>
      <c r="B24484" s="1">
        <v>44332.347727896973</v>
      </c>
      <c r="C24484">
        <v>50329</v>
      </c>
      <c r="D24484">
        <v>397</v>
      </c>
      <c r="E24484" s="16" t="e">
        <f>VLOOKUP(C24484,Подписчики!#REF!,3,0)</f>
        <v>#REF!</v>
      </c>
      <c r="F24484" s="3">
        <f t="shared" si="764"/>
        <v>5</v>
      </c>
      <c r="G24484" s="44">
        <f t="shared" si="765"/>
        <v>1</v>
      </c>
      <c r="H24484" s="44"/>
    </row>
    <row r="24485" spans="1:8" x14ac:dyDescent="0.25">
      <c r="A24485">
        <v>76700</v>
      </c>
      <c r="B24485" s="1">
        <v>44332.350199896238</v>
      </c>
      <c r="C24485">
        <v>295131</v>
      </c>
      <c r="D24485">
        <v>394819</v>
      </c>
      <c r="E24485" s="16" t="e">
        <f>VLOOKUP(C24485,Подписчики!#REF!,3,0)</f>
        <v>#REF!</v>
      </c>
      <c r="F24485" s="3">
        <f t="shared" si="764"/>
        <v>5</v>
      </c>
      <c r="G24485" s="44">
        <f t="shared" si="765"/>
        <v>1</v>
      </c>
      <c r="H24485" s="44"/>
    </row>
    <row r="24486" spans="1:8" x14ac:dyDescent="0.25">
      <c r="A24486">
        <v>76702</v>
      </c>
      <c r="B24486" s="1">
        <v>44332.351268044069</v>
      </c>
      <c r="C24486">
        <v>45739</v>
      </c>
      <c r="D24486">
        <v>344776</v>
      </c>
      <c r="E24486" s="16" t="e">
        <f>VLOOKUP(C24486,Подписчики!#REF!,3,0)</f>
        <v>#REF!</v>
      </c>
      <c r="F24486" s="3">
        <f t="shared" si="764"/>
        <v>5</v>
      </c>
      <c r="G24486" s="44">
        <f t="shared" si="765"/>
        <v>1</v>
      </c>
      <c r="H24486" s="44"/>
    </row>
    <row r="24487" spans="1:8" x14ac:dyDescent="0.25">
      <c r="A24487">
        <v>76706</v>
      </c>
      <c r="B24487" s="1">
        <v>44332.353747572815</v>
      </c>
      <c r="C24487">
        <v>59214</v>
      </c>
      <c r="D24487">
        <v>411922</v>
      </c>
      <c r="E24487" s="16" t="e">
        <f>VLOOKUP(C24487,Подписчики!#REF!,3,0)</f>
        <v>#REF!</v>
      </c>
      <c r="F24487" s="3">
        <f t="shared" si="764"/>
        <v>5</v>
      </c>
      <c r="G24487" s="44">
        <f t="shared" si="765"/>
        <v>1</v>
      </c>
      <c r="H24487" s="44"/>
    </row>
    <row r="24488" spans="1:8" x14ac:dyDescent="0.25">
      <c r="A24488">
        <v>76711</v>
      </c>
      <c r="B24488" s="1">
        <v>44332.355052339241</v>
      </c>
      <c r="C24488">
        <v>103672</v>
      </c>
      <c r="D24488">
        <v>250679</v>
      </c>
      <c r="E24488" s="16" t="e">
        <f>VLOOKUP(C24488,Подписчики!#REF!,3,0)</f>
        <v>#REF!</v>
      </c>
      <c r="F24488" s="3">
        <f t="shared" si="764"/>
        <v>5</v>
      </c>
      <c r="G24488" s="44">
        <f t="shared" si="765"/>
        <v>1</v>
      </c>
      <c r="H24488" s="44"/>
    </row>
    <row r="24489" spans="1:8" x14ac:dyDescent="0.25">
      <c r="A24489">
        <v>76715</v>
      </c>
      <c r="B24489" s="1">
        <v>44332.355327005826</v>
      </c>
      <c r="C24489">
        <v>117012</v>
      </c>
      <c r="D24489">
        <v>393366</v>
      </c>
      <c r="E24489" s="16" t="e">
        <f>VLOOKUP(C24489,Подписчики!#REF!,3,0)</f>
        <v>#REF!</v>
      </c>
      <c r="F24489" s="3">
        <f t="shared" si="764"/>
        <v>5</v>
      </c>
      <c r="G24489" s="44">
        <f t="shared" si="765"/>
        <v>1</v>
      </c>
      <c r="H24489" s="44"/>
    </row>
    <row r="24490" spans="1:8" x14ac:dyDescent="0.25">
      <c r="A24490">
        <v>76717</v>
      </c>
      <c r="B24490" s="1">
        <v>44332.358333333337</v>
      </c>
      <c r="C24490">
        <v>313130</v>
      </c>
      <c r="D24490">
        <v>72780</v>
      </c>
      <c r="E24490" s="16" t="e">
        <f>VLOOKUP(C24490,Подписчики!#REF!,3,0)</f>
        <v>#REF!</v>
      </c>
      <c r="F24490" s="3">
        <f t="shared" si="764"/>
        <v>5</v>
      </c>
      <c r="G24490" s="44">
        <f t="shared" si="765"/>
        <v>1</v>
      </c>
      <c r="H24490" s="44"/>
    </row>
    <row r="24491" spans="1:8" x14ac:dyDescent="0.25">
      <c r="A24491">
        <v>76720</v>
      </c>
      <c r="B24491" s="1">
        <v>44332.363048188723</v>
      </c>
      <c r="C24491">
        <v>21025</v>
      </c>
      <c r="D24491">
        <v>388561</v>
      </c>
      <c r="E24491" s="16" t="e">
        <f>VLOOKUP(C24491,Подписчики!#REF!,3,0)</f>
        <v>#REF!</v>
      </c>
      <c r="F24491" s="3">
        <f t="shared" si="764"/>
        <v>5</v>
      </c>
      <c r="G24491" s="44">
        <f t="shared" si="765"/>
        <v>1</v>
      </c>
      <c r="H24491" s="44"/>
    </row>
    <row r="24492" spans="1:8" x14ac:dyDescent="0.25">
      <c r="A24492">
        <v>76725</v>
      </c>
      <c r="B24492" s="1">
        <v>44332.363963744014</v>
      </c>
      <c r="C24492">
        <v>80557</v>
      </c>
      <c r="D24492">
        <v>5151</v>
      </c>
      <c r="E24492" s="16" t="e">
        <f>VLOOKUP(C24492,Подписчики!#REF!,3,0)</f>
        <v>#REF!</v>
      </c>
      <c r="F24492" s="3">
        <f t="shared" si="764"/>
        <v>5</v>
      </c>
      <c r="G24492" s="44">
        <f t="shared" si="765"/>
        <v>1</v>
      </c>
      <c r="H24492" s="44"/>
    </row>
    <row r="24493" spans="1:8" x14ac:dyDescent="0.25">
      <c r="A24493">
        <v>76726</v>
      </c>
      <c r="B24493" s="1">
        <v>44332.367412335581</v>
      </c>
      <c r="C24493">
        <v>171517</v>
      </c>
      <c r="D24493">
        <v>82901</v>
      </c>
      <c r="E24493" s="16" t="e">
        <f>VLOOKUP(C24493,Подписчики!#REF!,3,0)</f>
        <v>#REF!</v>
      </c>
      <c r="F24493" s="3">
        <f t="shared" si="764"/>
        <v>5</v>
      </c>
      <c r="G24493" s="44">
        <f t="shared" si="765"/>
        <v>1</v>
      </c>
      <c r="H24493" s="44"/>
    </row>
    <row r="24494" spans="1:8" x14ac:dyDescent="0.25">
      <c r="A24494">
        <v>76729</v>
      </c>
      <c r="B24494" s="1">
        <v>44332.368666666662</v>
      </c>
      <c r="C24494">
        <v>67310</v>
      </c>
      <c r="D24494">
        <v>270401</v>
      </c>
      <c r="E24494" s="16" t="e">
        <f>VLOOKUP(C24494,Подписчики!#REF!,3,0)</f>
        <v>#REF!</v>
      </c>
      <c r="F24494" s="3">
        <f t="shared" si="764"/>
        <v>5</v>
      </c>
      <c r="G24494" s="44">
        <f t="shared" si="765"/>
        <v>1</v>
      </c>
      <c r="H24494" s="44"/>
    </row>
    <row r="24495" spans="1:8" x14ac:dyDescent="0.25">
      <c r="A24495">
        <v>76731</v>
      </c>
      <c r="B24495" s="1">
        <v>44332.369182409129</v>
      </c>
      <c r="C24495">
        <v>53187</v>
      </c>
      <c r="D24495">
        <v>158978</v>
      </c>
      <c r="E24495" s="16" t="e">
        <f>VLOOKUP(C24495,Подписчики!#REF!,3,0)</f>
        <v>#REF!</v>
      </c>
      <c r="F24495" s="3">
        <f t="shared" si="764"/>
        <v>5</v>
      </c>
      <c r="G24495" s="44">
        <f t="shared" si="765"/>
        <v>1</v>
      </c>
      <c r="H24495" s="44"/>
    </row>
    <row r="24496" spans="1:8" x14ac:dyDescent="0.25">
      <c r="A24496">
        <v>76734</v>
      </c>
      <c r="B24496" s="1">
        <v>44332.369273964658</v>
      </c>
      <c r="C24496">
        <v>349299</v>
      </c>
      <c r="D24496">
        <v>126642</v>
      </c>
      <c r="E24496" s="16" t="e">
        <f>VLOOKUP(C24496,Подписчики!#REF!,3,0)</f>
        <v>#REF!</v>
      </c>
      <c r="F24496" s="3">
        <f t="shared" si="764"/>
        <v>5</v>
      </c>
      <c r="G24496" s="44">
        <f t="shared" si="765"/>
        <v>1</v>
      </c>
      <c r="H24496" s="44"/>
    </row>
    <row r="24497" spans="1:8" x14ac:dyDescent="0.25">
      <c r="A24497">
        <v>76738</v>
      </c>
      <c r="B24497" s="1">
        <v>44332.37119663076</v>
      </c>
      <c r="C24497">
        <v>277276</v>
      </c>
      <c r="D24497">
        <v>463334</v>
      </c>
      <c r="E24497" s="16" t="e">
        <f>VLOOKUP(C24497,Подписчики!#REF!,3,0)</f>
        <v>#REF!</v>
      </c>
      <c r="F24497" s="3">
        <f t="shared" si="764"/>
        <v>5</v>
      </c>
      <c r="G24497" s="44">
        <f t="shared" si="765"/>
        <v>1</v>
      </c>
      <c r="H24497" s="44"/>
    </row>
    <row r="24498" spans="1:8" x14ac:dyDescent="0.25">
      <c r="A24498">
        <v>76742</v>
      </c>
      <c r="B24498" s="1">
        <v>44332.373569579286</v>
      </c>
      <c r="C24498">
        <v>212748</v>
      </c>
      <c r="D24498">
        <v>191893</v>
      </c>
      <c r="E24498" s="16" t="e">
        <f>VLOOKUP(C24498,Подписчики!#REF!,3,0)</f>
        <v>#REF!</v>
      </c>
      <c r="F24498" s="3">
        <f t="shared" si="764"/>
        <v>5</v>
      </c>
      <c r="G24498" s="44">
        <f t="shared" si="765"/>
        <v>1</v>
      </c>
      <c r="H24498" s="44"/>
    </row>
    <row r="24499" spans="1:8" x14ac:dyDescent="0.25">
      <c r="A24499">
        <v>76747</v>
      </c>
      <c r="B24499" s="1">
        <v>44332.374279000214</v>
      </c>
      <c r="C24499">
        <v>204408</v>
      </c>
      <c r="D24499">
        <v>6790</v>
      </c>
      <c r="E24499" s="16" t="e">
        <f>VLOOKUP(C24499,Подписчики!#REF!,3,0)</f>
        <v>#REF!</v>
      </c>
      <c r="F24499" s="3">
        <f t="shared" si="764"/>
        <v>5</v>
      </c>
      <c r="G24499" s="44">
        <f t="shared" si="765"/>
        <v>1</v>
      </c>
      <c r="H24499" s="44"/>
    </row>
    <row r="24500" spans="1:8" x14ac:dyDescent="0.25">
      <c r="A24500">
        <v>76749</v>
      </c>
      <c r="B24500" s="1">
        <v>44332.374309518724</v>
      </c>
      <c r="C24500">
        <v>102793</v>
      </c>
      <c r="D24500">
        <v>308303</v>
      </c>
      <c r="E24500" s="16" t="e">
        <f>VLOOKUP(C24500,Подписчики!#REF!,3,0)</f>
        <v>#REF!</v>
      </c>
      <c r="F24500" s="3">
        <f t="shared" si="764"/>
        <v>5</v>
      </c>
      <c r="G24500" s="44">
        <f t="shared" si="765"/>
        <v>1</v>
      </c>
      <c r="H24500" s="44"/>
    </row>
    <row r="24501" spans="1:8" x14ac:dyDescent="0.25">
      <c r="A24501">
        <v>76751</v>
      </c>
      <c r="B24501" s="1">
        <v>44332.374767296365</v>
      </c>
      <c r="C24501">
        <v>135256</v>
      </c>
      <c r="D24501">
        <v>341333</v>
      </c>
      <c r="E24501" s="16" t="e">
        <f>VLOOKUP(C24501,Подписчики!#REF!,3,0)</f>
        <v>#REF!</v>
      </c>
      <c r="F24501" s="3">
        <f t="shared" si="764"/>
        <v>5</v>
      </c>
      <c r="G24501" s="44">
        <f t="shared" si="765"/>
        <v>1</v>
      </c>
      <c r="H24501" s="44"/>
    </row>
    <row r="24502" spans="1:8" x14ac:dyDescent="0.25">
      <c r="A24502">
        <v>76755</v>
      </c>
      <c r="B24502" s="1">
        <v>44332.376232184819</v>
      </c>
      <c r="C24502">
        <v>96147</v>
      </c>
      <c r="D24502">
        <v>404226</v>
      </c>
      <c r="E24502" s="16" t="e">
        <f>VLOOKUP(C24502,Подписчики!#REF!,3,0)</f>
        <v>#REF!</v>
      </c>
      <c r="F24502" s="3">
        <f t="shared" si="764"/>
        <v>5</v>
      </c>
      <c r="G24502" s="44">
        <f t="shared" si="765"/>
        <v>1</v>
      </c>
      <c r="H24502" s="44"/>
    </row>
    <row r="24503" spans="1:8" x14ac:dyDescent="0.25">
      <c r="A24503">
        <v>76758</v>
      </c>
      <c r="B24503" s="1">
        <v>44332.376805825246</v>
      </c>
      <c r="C24503">
        <v>348194</v>
      </c>
      <c r="D24503">
        <v>250679</v>
      </c>
      <c r="E24503" s="16" t="e">
        <f>VLOOKUP(C24503,Подписчики!#REF!,3,0)</f>
        <v>#REF!</v>
      </c>
      <c r="F24503" s="3">
        <f t="shared" si="764"/>
        <v>5</v>
      </c>
      <c r="G24503" s="44">
        <f t="shared" si="765"/>
        <v>1</v>
      </c>
      <c r="H24503" s="44"/>
    </row>
    <row r="24504" spans="1:8" x14ac:dyDescent="0.25">
      <c r="A24504">
        <v>76761</v>
      </c>
      <c r="B24504" s="1">
        <v>44332.37784966582</v>
      </c>
      <c r="C24504">
        <v>283118</v>
      </c>
      <c r="D24504">
        <v>253125</v>
      </c>
      <c r="E24504" s="16" t="e">
        <f>VLOOKUP(C24504,Подписчики!#REF!,3,0)</f>
        <v>#REF!</v>
      </c>
      <c r="F24504" s="3">
        <f t="shared" si="764"/>
        <v>5</v>
      </c>
      <c r="G24504" s="44">
        <f t="shared" si="765"/>
        <v>1</v>
      </c>
      <c r="H24504" s="44"/>
    </row>
    <row r="24505" spans="1:8" x14ac:dyDescent="0.25">
      <c r="A24505">
        <v>76765</v>
      </c>
      <c r="B24505" s="1">
        <v>44332.38154240547</v>
      </c>
      <c r="C24505">
        <v>178685</v>
      </c>
      <c r="D24505">
        <v>347393</v>
      </c>
      <c r="E24505" s="16" t="e">
        <f>VLOOKUP(C24505,Подписчики!#REF!,3,0)</f>
        <v>#REF!</v>
      </c>
      <c r="F24505" s="3">
        <f t="shared" si="764"/>
        <v>5</v>
      </c>
      <c r="G24505" s="44">
        <f t="shared" si="765"/>
        <v>1</v>
      </c>
      <c r="H24505" s="44"/>
    </row>
    <row r="24506" spans="1:8" x14ac:dyDescent="0.25">
      <c r="A24506">
        <v>76769</v>
      </c>
      <c r="B24506" s="1">
        <v>44332.381908627583</v>
      </c>
      <c r="C24506">
        <v>278651</v>
      </c>
      <c r="D24506">
        <v>470762</v>
      </c>
      <c r="E24506" s="16" t="e">
        <f>VLOOKUP(C24506,Подписчики!#REF!,3,0)</f>
        <v>#REF!</v>
      </c>
      <c r="F24506" s="3">
        <f t="shared" si="764"/>
        <v>5</v>
      </c>
      <c r="G24506" s="44">
        <f t="shared" si="765"/>
        <v>1</v>
      </c>
      <c r="H24506" s="44"/>
    </row>
    <row r="24507" spans="1:8" x14ac:dyDescent="0.25">
      <c r="A24507">
        <v>76773</v>
      </c>
      <c r="B24507" s="1">
        <v>44332.38287378641</v>
      </c>
      <c r="C24507">
        <v>268780</v>
      </c>
      <c r="D24507">
        <v>100412</v>
      </c>
      <c r="E24507" s="16" t="e">
        <f>VLOOKUP(C24507,Подписчики!#REF!,3,0)</f>
        <v>#REF!</v>
      </c>
      <c r="F24507" s="3">
        <f t="shared" si="764"/>
        <v>5</v>
      </c>
      <c r="G24507" s="44">
        <f t="shared" si="765"/>
        <v>1</v>
      </c>
      <c r="H24507" s="44"/>
    </row>
    <row r="24508" spans="1:8" x14ac:dyDescent="0.25">
      <c r="A24508">
        <v>76774</v>
      </c>
      <c r="B24508" s="1">
        <v>44332.390911587878</v>
      </c>
      <c r="C24508">
        <v>120590</v>
      </c>
      <c r="D24508">
        <v>245650</v>
      </c>
      <c r="E24508" s="16" t="e">
        <f>VLOOKUP(C24508,Подписчики!#REF!,3,0)</f>
        <v>#REF!</v>
      </c>
      <c r="F24508" s="3">
        <f t="shared" si="764"/>
        <v>5</v>
      </c>
      <c r="G24508" s="44">
        <f t="shared" si="765"/>
        <v>1</v>
      </c>
      <c r="H24508" s="44"/>
    </row>
    <row r="24509" spans="1:8" x14ac:dyDescent="0.25">
      <c r="A24509">
        <v>76778</v>
      </c>
      <c r="B24509" s="1">
        <v>44332.391216772972</v>
      </c>
      <c r="C24509">
        <v>91926</v>
      </c>
      <c r="D24509">
        <v>341333</v>
      </c>
      <c r="E24509" s="16" t="e">
        <f>VLOOKUP(C24509,Подписчики!#REF!,3,0)</f>
        <v>#REF!</v>
      </c>
      <c r="F24509" s="3">
        <f t="shared" si="764"/>
        <v>5</v>
      </c>
      <c r="G24509" s="44">
        <f t="shared" si="765"/>
        <v>1</v>
      </c>
      <c r="H24509" s="44"/>
    </row>
    <row r="24510" spans="1:8" x14ac:dyDescent="0.25">
      <c r="A24510">
        <v>76782</v>
      </c>
      <c r="B24510" s="1">
        <v>44332.39136893204</v>
      </c>
      <c r="C24510">
        <v>5868</v>
      </c>
      <c r="D24510">
        <v>401297</v>
      </c>
      <c r="E24510" s="16" t="e">
        <f>VLOOKUP(C24510,Подписчики!#REF!,3,0)</f>
        <v>#REF!</v>
      </c>
      <c r="F24510" s="3">
        <f t="shared" si="764"/>
        <v>5</v>
      </c>
      <c r="G24510" s="44">
        <f t="shared" si="765"/>
        <v>1</v>
      </c>
      <c r="H24510" s="44"/>
    </row>
    <row r="24511" spans="1:8" x14ac:dyDescent="0.25">
      <c r="A24511">
        <v>76785</v>
      </c>
      <c r="B24511" s="1">
        <v>44332.391773462783</v>
      </c>
      <c r="C24511">
        <v>260823</v>
      </c>
      <c r="D24511">
        <v>429857</v>
      </c>
      <c r="E24511" s="16" t="e">
        <f>VLOOKUP(C24511,Подписчики!#REF!,3,0)</f>
        <v>#REF!</v>
      </c>
      <c r="F24511" s="3">
        <f t="shared" si="764"/>
        <v>5</v>
      </c>
      <c r="G24511" s="44">
        <f t="shared" si="765"/>
        <v>1</v>
      </c>
      <c r="H24511" s="44"/>
    </row>
    <row r="24512" spans="1:8" x14ac:dyDescent="0.25">
      <c r="A24512">
        <v>76789</v>
      </c>
      <c r="B24512" s="1">
        <v>44332.39191869869</v>
      </c>
      <c r="C24512">
        <v>259872</v>
      </c>
      <c r="D24512">
        <v>347393</v>
      </c>
      <c r="E24512" s="16" t="e">
        <f>VLOOKUP(C24512,Подписчики!#REF!,3,0)</f>
        <v>#REF!</v>
      </c>
      <c r="F24512" s="3">
        <f t="shared" si="764"/>
        <v>5</v>
      </c>
      <c r="G24512" s="44">
        <f t="shared" si="765"/>
        <v>1</v>
      </c>
      <c r="H24512" s="44"/>
    </row>
    <row r="24513" spans="1:8" x14ac:dyDescent="0.25">
      <c r="A24513">
        <v>76794</v>
      </c>
      <c r="B24513" s="1">
        <v>44332.39258252427</v>
      </c>
      <c r="C24513">
        <v>323339</v>
      </c>
      <c r="D24513">
        <v>345637</v>
      </c>
      <c r="E24513" s="16" t="e">
        <f>VLOOKUP(C24513,Подписчики!#REF!,3,0)</f>
        <v>#REF!</v>
      </c>
      <c r="F24513" s="3">
        <f t="shared" si="764"/>
        <v>5</v>
      </c>
      <c r="G24513" s="44">
        <f t="shared" si="765"/>
        <v>1</v>
      </c>
      <c r="H24513" s="44"/>
    </row>
    <row r="24514" spans="1:8" x14ac:dyDescent="0.25">
      <c r="A24514">
        <v>76796</v>
      </c>
      <c r="B24514" s="1">
        <v>44332.393322550124</v>
      </c>
      <c r="C24514">
        <v>191656</v>
      </c>
      <c r="D24514">
        <v>100368</v>
      </c>
      <c r="E24514" s="16" t="e">
        <f>VLOOKUP(C24514,Подписчики!#REF!,3,0)</f>
        <v>#REF!</v>
      </c>
      <c r="F24514" s="3">
        <f t="shared" si="764"/>
        <v>5</v>
      </c>
      <c r="G24514" s="44">
        <f t="shared" si="765"/>
        <v>1</v>
      </c>
      <c r="H24514" s="44"/>
    </row>
    <row r="24515" spans="1:8" x14ac:dyDescent="0.25">
      <c r="A24515">
        <v>76797</v>
      </c>
      <c r="B24515" s="1">
        <v>44332.395519882812</v>
      </c>
      <c r="C24515">
        <v>1245</v>
      </c>
      <c r="D24515">
        <v>123584</v>
      </c>
      <c r="E24515" s="16" t="e">
        <f>VLOOKUP(C24515,Подписчики!#REF!,3,0)</f>
        <v>#REF!</v>
      </c>
      <c r="F24515" s="3">
        <f t="shared" ref="F24515:F24578" si="766">MONTH(B24515)</f>
        <v>5</v>
      </c>
      <c r="G24515" s="44">
        <f t="shared" ref="G24515:G24578" si="767">WEEKDAY(B24515,1)</f>
        <v>1</v>
      </c>
      <c r="H24515" s="44"/>
    </row>
    <row r="24516" spans="1:8" x14ac:dyDescent="0.25">
      <c r="A24516">
        <v>76799</v>
      </c>
      <c r="B24516" s="1">
        <v>44332.399055016183</v>
      </c>
      <c r="C24516">
        <v>214465</v>
      </c>
      <c r="D24516">
        <v>356929</v>
      </c>
      <c r="E24516" s="16" t="e">
        <f>VLOOKUP(C24516,Подписчики!#REF!,3,0)</f>
        <v>#REF!</v>
      </c>
      <c r="F24516" s="3">
        <f t="shared" si="766"/>
        <v>5</v>
      </c>
      <c r="G24516" s="44">
        <f t="shared" si="767"/>
        <v>1</v>
      </c>
      <c r="H24516" s="44"/>
    </row>
    <row r="24517" spans="1:8" x14ac:dyDescent="0.25">
      <c r="A24517">
        <v>76801</v>
      </c>
      <c r="B24517" s="1">
        <v>44332.401257362588</v>
      </c>
      <c r="C24517">
        <v>109920</v>
      </c>
      <c r="D24517">
        <v>137327</v>
      </c>
      <c r="E24517" s="16" t="e">
        <f>VLOOKUP(C24517,Подписчики!#REF!,3,0)</f>
        <v>#REF!</v>
      </c>
      <c r="F24517" s="3">
        <f t="shared" si="766"/>
        <v>5</v>
      </c>
      <c r="G24517" s="44">
        <f t="shared" si="767"/>
        <v>1</v>
      </c>
      <c r="H24517" s="44"/>
    </row>
    <row r="24518" spans="1:8" x14ac:dyDescent="0.25">
      <c r="A24518">
        <v>76802</v>
      </c>
      <c r="B24518" s="1">
        <v>44332.401333333335</v>
      </c>
      <c r="C24518">
        <v>124565</v>
      </c>
      <c r="D24518">
        <v>425255</v>
      </c>
      <c r="E24518" s="16" t="e">
        <f>VLOOKUP(C24518,Подписчики!#REF!,3,0)</f>
        <v>#REF!</v>
      </c>
      <c r="F24518" s="3">
        <f t="shared" si="766"/>
        <v>5</v>
      </c>
      <c r="G24518" s="44">
        <f t="shared" si="767"/>
        <v>1</v>
      </c>
      <c r="H24518" s="44"/>
    </row>
    <row r="24519" spans="1:8" x14ac:dyDescent="0.25">
      <c r="A24519">
        <v>76803</v>
      </c>
      <c r="B24519" s="1">
        <v>44332.402508621482</v>
      </c>
      <c r="C24519">
        <v>256483</v>
      </c>
      <c r="D24519">
        <v>158978</v>
      </c>
      <c r="E24519" s="16" t="e">
        <f>VLOOKUP(C24519,Подписчики!#REF!,3,0)</f>
        <v>#REF!</v>
      </c>
      <c r="F24519" s="3">
        <f t="shared" si="766"/>
        <v>5</v>
      </c>
      <c r="G24519" s="44">
        <f t="shared" si="767"/>
        <v>1</v>
      </c>
      <c r="H24519" s="44"/>
    </row>
    <row r="24520" spans="1:8" x14ac:dyDescent="0.25">
      <c r="A24520">
        <v>76806</v>
      </c>
      <c r="B24520" s="1">
        <v>44332.403100323623</v>
      </c>
      <c r="C24520">
        <v>349487</v>
      </c>
      <c r="D24520">
        <v>273603</v>
      </c>
      <c r="E24520" s="16" t="e">
        <f>VLOOKUP(C24520,Подписчики!#REF!,3,0)</f>
        <v>#REF!</v>
      </c>
      <c r="F24520" s="3">
        <f t="shared" si="766"/>
        <v>5</v>
      </c>
      <c r="G24520" s="44">
        <f t="shared" si="767"/>
        <v>1</v>
      </c>
      <c r="H24520" s="44"/>
    </row>
    <row r="24521" spans="1:8" x14ac:dyDescent="0.25">
      <c r="A24521">
        <v>76811</v>
      </c>
      <c r="B24521" s="1">
        <v>44332.40431391586</v>
      </c>
      <c r="C24521">
        <v>171685</v>
      </c>
      <c r="D24521">
        <v>155428</v>
      </c>
      <c r="E24521" s="16" t="e">
        <f>VLOOKUP(C24521,Подписчики!#REF!,3,0)</f>
        <v>#REF!</v>
      </c>
      <c r="F24521" s="3">
        <f t="shared" si="766"/>
        <v>5</v>
      </c>
      <c r="G24521" s="44">
        <f t="shared" si="767"/>
        <v>1</v>
      </c>
      <c r="H24521" s="44"/>
    </row>
    <row r="24522" spans="1:8" x14ac:dyDescent="0.25">
      <c r="A24522">
        <v>76812</v>
      </c>
      <c r="B24522" s="1">
        <v>44332.404718446604</v>
      </c>
      <c r="C24522">
        <v>111850</v>
      </c>
      <c r="D24522">
        <v>361821</v>
      </c>
      <c r="E24522" s="16" t="e">
        <f>VLOOKUP(C24522,Подписчики!#REF!,3,0)</f>
        <v>#REF!</v>
      </c>
      <c r="F24522" s="3">
        <f t="shared" si="766"/>
        <v>5</v>
      </c>
      <c r="G24522" s="44">
        <f t="shared" si="767"/>
        <v>1</v>
      </c>
      <c r="H24522" s="44"/>
    </row>
    <row r="24523" spans="1:8" x14ac:dyDescent="0.25">
      <c r="A24523">
        <v>76817</v>
      </c>
      <c r="B24523" s="1">
        <v>44332.405835139012</v>
      </c>
      <c r="C24523">
        <v>86411</v>
      </c>
      <c r="D24523">
        <v>6475</v>
      </c>
      <c r="E24523" s="16" t="e">
        <f>VLOOKUP(C24523,Подписчики!#REF!,3,0)</f>
        <v>#REF!</v>
      </c>
      <c r="F24523" s="3">
        <f t="shared" si="766"/>
        <v>5</v>
      </c>
      <c r="G24523" s="44">
        <f t="shared" si="767"/>
        <v>1</v>
      </c>
      <c r="H24523" s="44"/>
    </row>
    <row r="24524" spans="1:8" x14ac:dyDescent="0.25">
      <c r="A24524">
        <v>76819</v>
      </c>
      <c r="B24524" s="1">
        <v>44332.407954692557</v>
      </c>
      <c r="C24524">
        <v>209529</v>
      </c>
      <c r="D24524">
        <v>347008</v>
      </c>
      <c r="E24524" s="16" t="e">
        <f>VLOOKUP(C24524,Подписчики!#REF!,3,0)</f>
        <v>#REF!</v>
      </c>
      <c r="F24524" s="3">
        <f t="shared" si="766"/>
        <v>5</v>
      </c>
      <c r="G24524" s="44">
        <f t="shared" si="767"/>
        <v>1</v>
      </c>
      <c r="H24524" s="44"/>
    </row>
    <row r="24525" spans="1:8" x14ac:dyDescent="0.25">
      <c r="A24525">
        <v>76820</v>
      </c>
      <c r="B24525" s="1">
        <v>44332.408429212315</v>
      </c>
      <c r="C24525">
        <v>116017</v>
      </c>
      <c r="D24525">
        <v>130739</v>
      </c>
      <c r="E24525" s="16" t="e">
        <f>VLOOKUP(C24525,Подписчики!#REF!,3,0)</f>
        <v>#REF!</v>
      </c>
      <c r="F24525" s="3">
        <f t="shared" si="766"/>
        <v>5</v>
      </c>
      <c r="G24525" s="44">
        <f t="shared" si="767"/>
        <v>1</v>
      </c>
      <c r="H24525" s="44"/>
    </row>
    <row r="24526" spans="1:8" x14ac:dyDescent="0.25">
      <c r="A24526">
        <v>76824</v>
      </c>
      <c r="B24526" s="1">
        <v>44332.409666666666</v>
      </c>
      <c r="C24526">
        <v>66448</v>
      </c>
      <c r="D24526">
        <v>438599</v>
      </c>
      <c r="E24526" s="16" t="e">
        <f>VLOOKUP(C24526,Подписчики!#REF!,3,0)</f>
        <v>#REF!</v>
      </c>
      <c r="F24526" s="3">
        <f t="shared" si="766"/>
        <v>5</v>
      </c>
      <c r="G24526" s="44">
        <f t="shared" si="767"/>
        <v>1</v>
      </c>
      <c r="H24526" s="44"/>
    </row>
    <row r="24527" spans="1:8" x14ac:dyDescent="0.25">
      <c r="A24527">
        <v>76827</v>
      </c>
      <c r="B24527" s="1">
        <v>44332.409680471203</v>
      </c>
      <c r="C24527">
        <v>313491</v>
      </c>
      <c r="D24527">
        <v>351192</v>
      </c>
      <c r="E24527" s="16" t="e">
        <f>VLOOKUP(C24527,Подписчики!#REF!,3,0)</f>
        <v>#REF!</v>
      </c>
      <c r="F24527" s="3">
        <f t="shared" si="766"/>
        <v>5</v>
      </c>
      <c r="G24527" s="44">
        <f t="shared" si="767"/>
        <v>1</v>
      </c>
      <c r="H24527" s="44"/>
    </row>
    <row r="24528" spans="1:8" x14ac:dyDescent="0.25">
      <c r="A24528">
        <v>76831</v>
      </c>
      <c r="B24528" s="1">
        <v>44332.410596026493</v>
      </c>
      <c r="C24528">
        <v>255140</v>
      </c>
      <c r="D24528">
        <v>143888</v>
      </c>
      <c r="E24528" s="16" t="e">
        <f>VLOOKUP(C24528,Подписчики!#REF!,3,0)</f>
        <v>#REF!</v>
      </c>
      <c r="F24528" s="3">
        <f t="shared" si="766"/>
        <v>5</v>
      </c>
      <c r="G24528" s="44">
        <f t="shared" si="767"/>
        <v>1</v>
      </c>
      <c r="H24528" s="44"/>
    </row>
    <row r="24529" spans="1:8" x14ac:dyDescent="0.25">
      <c r="A24529">
        <v>76834</v>
      </c>
      <c r="B24529" s="1">
        <v>44332.412488174079</v>
      </c>
      <c r="C24529">
        <v>44350</v>
      </c>
      <c r="D24529">
        <v>347740</v>
      </c>
      <c r="E24529" s="16" t="e">
        <f>VLOOKUP(C24529,Подписчики!#REF!,3,0)</f>
        <v>#REF!</v>
      </c>
      <c r="F24529" s="3">
        <f t="shared" si="766"/>
        <v>5</v>
      </c>
      <c r="G24529" s="44">
        <f t="shared" si="767"/>
        <v>1</v>
      </c>
      <c r="H24529" s="44"/>
    </row>
    <row r="24530" spans="1:8" x14ac:dyDescent="0.25">
      <c r="A24530">
        <v>76838</v>
      </c>
      <c r="B24530" s="1">
        <v>44332.413159581287</v>
      </c>
      <c r="C24530">
        <v>338589</v>
      </c>
      <c r="D24530">
        <v>411922</v>
      </c>
      <c r="E24530" s="16" t="e">
        <f>VLOOKUP(C24530,Подписчики!#REF!,3,0)</f>
        <v>#REF!</v>
      </c>
      <c r="F24530" s="3">
        <f t="shared" si="766"/>
        <v>5</v>
      </c>
      <c r="G24530" s="44">
        <f t="shared" si="767"/>
        <v>1</v>
      </c>
      <c r="H24530" s="44"/>
    </row>
    <row r="24531" spans="1:8" x14ac:dyDescent="0.25">
      <c r="A24531">
        <v>76843</v>
      </c>
      <c r="B24531" s="1">
        <v>44332.414685506759</v>
      </c>
      <c r="C24531">
        <v>165067</v>
      </c>
      <c r="D24531">
        <v>250679</v>
      </c>
      <c r="E24531" s="16" t="e">
        <f>VLOOKUP(C24531,Подписчики!#REF!,3,0)</f>
        <v>#REF!</v>
      </c>
      <c r="F24531" s="3">
        <f t="shared" si="766"/>
        <v>5</v>
      </c>
      <c r="G24531" s="44">
        <f t="shared" si="767"/>
        <v>1</v>
      </c>
      <c r="H24531" s="44"/>
    </row>
    <row r="24532" spans="1:8" x14ac:dyDescent="0.25">
      <c r="A24532">
        <v>76846</v>
      </c>
      <c r="B24532" s="1">
        <v>44332.417645802176</v>
      </c>
      <c r="C24532">
        <v>150250</v>
      </c>
      <c r="D24532">
        <v>276751</v>
      </c>
      <c r="E24532" s="16" t="e">
        <f>VLOOKUP(C24532,Подписчики!#REF!,3,0)</f>
        <v>#REF!</v>
      </c>
      <c r="F24532" s="3">
        <f t="shared" si="766"/>
        <v>5</v>
      </c>
      <c r="G24532" s="44">
        <f t="shared" si="767"/>
        <v>1</v>
      </c>
      <c r="H24532" s="44"/>
    </row>
    <row r="24533" spans="1:8" x14ac:dyDescent="0.25">
      <c r="A24533">
        <v>76849</v>
      </c>
      <c r="B24533" s="1">
        <v>44332.418877022654</v>
      </c>
      <c r="C24533">
        <v>194966</v>
      </c>
      <c r="D24533">
        <v>181584</v>
      </c>
      <c r="E24533" s="16" t="e">
        <f>VLOOKUP(C24533,Подписчики!#REF!,3,0)</f>
        <v>#REF!</v>
      </c>
      <c r="F24533" s="3">
        <f t="shared" si="766"/>
        <v>5</v>
      </c>
      <c r="G24533" s="44">
        <f t="shared" si="767"/>
        <v>1</v>
      </c>
      <c r="H24533" s="44"/>
    </row>
    <row r="24534" spans="1:8" x14ac:dyDescent="0.25">
      <c r="A24534">
        <v>76854</v>
      </c>
      <c r="B24534" s="1">
        <v>44332.419666666661</v>
      </c>
      <c r="C24534">
        <v>331725</v>
      </c>
      <c r="D24534">
        <v>294042</v>
      </c>
      <c r="E24534" s="16" t="e">
        <f>VLOOKUP(C24534,Подписчики!#REF!,3,0)</f>
        <v>#REF!</v>
      </c>
      <c r="F24534" s="3">
        <f t="shared" si="766"/>
        <v>5</v>
      </c>
      <c r="G24534" s="44">
        <f t="shared" si="767"/>
        <v>1</v>
      </c>
      <c r="H24534" s="44"/>
    </row>
    <row r="24535" spans="1:8" x14ac:dyDescent="0.25">
      <c r="A24535">
        <v>76858</v>
      </c>
      <c r="B24535" s="1">
        <v>44332.41968608414</v>
      </c>
      <c r="C24535">
        <v>275474</v>
      </c>
      <c r="D24535">
        <v>327968</v>
      </c>
      <c r="E24535" s="16" t="e">
        <f>VLOOKUP(C24535,Подписчики!#REF!,3,0)</f>
        <v>#REF!</v>
      </c>
      <c r="F24535" s="3">
        <f t="shared" si="766"/>
        <v>5</v>
      </c>
      <c r="G24535" s="44">
        <f t="shared" si="767"/>
        <v>1</v>
      </c>
      <c r="H24535" s="44"/>
    </row>
    <row r="24536" spans="1:8" x14ac:dyDescent="0.25">
      <c r="A24536">
        <v>76862</v>
      </c>
      <c r="B24536" s="1">
        <v>44332.421308023317</v>
      </c>
      <c r="C24536">
        <v>193018</v>
      </c>
      <c r="D24536">
        <v>241927</v>
      </c>
      <c r="E24536" s="16" t="e">
        <f>VLOOKUP(C24536,Подписчики!#REF!,3,0)</f>
        <v>#REF!</v>
      </c>
      <c r="F24536" s="3">
        <f t="shared" si="766"/>
        <v>5</v>
      </c>
      <c r="G24536" s="44">
        <f t="shared" si="767"/>
        <v>1</v>
      </c>
      <c r="H24536" s="44"/>
    </row>
    <row r="24537" spans="1:8" x14ac:dyDescent="0.25">
      <c r="A24537">
        <v>76865</v>
      </c>
      <c r="B24537" s="1">
        <v>44332.421796319468</v>
      </c>
      <c r="C24537">
        <v>220180</v>
      </c>
      <c r="D24537">
        <v>17145</v>
      </c>
      <c r="E24537" s="16" t="e">
        <f>VLOOKUP(C24537,Подписчики!#REF!,3,0)</f>
        <v>#REF!</v>
      </c>
      <c r="F24537" s="3">
        <f t="shared" si="766"/>
        <v>5</v>
      </c>
      <c r="G24537" s="44">
        <f t="shared" si="767"/>
        <v>1</v>
      </c>
      <c r="H24537" s="44"/>
    </row>
    <row r="24538" spans="1:8" x14ac:dyDescent="0.25">
      <c r="A24538">
        <v>76866</v>
      </c>
      <c r="B24538" s="1">
        <v>44332.423291726431</v>
      </c>
      <c r="C24538">
        <v>222682</v>
      </c>
      <c r="D24538">
        <v>347393</v>
      </c>
      <c r="E24538" s="16" t="e">
        <f>VLOOKUP(C24538,Подписчики!#REF!,3,0)</f>
        <v>#REF!</v>
      </c>
      <c r="F24538" s="3">
        <f t="shared" si="766"/>
        <v>5</v>
      </c>
      <c r="G24538" s="44">
        <f t="shared" si="767"/>
        <v>1</v>
      </c>
      <c r="H24538" s="44"/>
    </row>
    <row r="24539" spans="1:8" x14ac:dyDescent="0.25">
      <c r="A24539">
        <v>76870</v>
      </c>
      <c r="B24539" s="1">
        <v>44332.423718985563</v>
      </c>
      <c r="C24539">
        <v>24125</v>
      </c>
      <c r="D24539">
        <v>163796</v>
      </c>
      <c r="E24539" s="16" t="e">
        <f>VLOOKUP(C24539,Подписчики!#REF!,3,0)</f>
        <v>#REF!</v>
      </c>
      <c r="F24539" s="3">
        <f t="shared" si="766"/>
        <v>5</v>
      </c>
      <c r="G24539" s="44">
        <f t="shared" si="767"/>
        <v>1</v>
      </c>
      <c r="H24539" s="44"/>
    </row>
    <row r="24540" spans="1:8" x14ac:dyDescent="0.25">
      <c r="A24540">
        <v>76871</v>
      </c>
      <c r="B24540" s="1">
        <v>44332.424817651903</v>
      </c>
      <c r="C24540">
        <v>146583</v>
      </c>
      <c r="D24540">
        <v>297015</v>
      </c>
      <c r="E24540" s="16" t="e">
        <f>VLOOKUP(C24540,Подписчики!#REF!,3,0)</f>
        <v>#REF!</v>
      </c>
      <c r="F24540" s="3">
        <f t="shared" si="766"/>
        <v>5</v>
      </c>
      <c r="G24540" s="44">
        <f t="shared" si="767"/>
        <v>1</v>
      </c>
      <c r="H24540" s="44"/>
    </row>
    <row r="24541" spans="1:8" x14ac:dyDescent="0.25">
      <c r="A24541">
        <v>76873</v>
      </c>
      <c r="B24541" s="1">
        <v>44332.42500076296</v>
      </c>
      <c r="C24541">
        <v>245751</v>
      </c>
      <c r="D24541">
        <v>463334</v>
      </c>
      <c r="E24541" s="16" t="e">
        <f>VLOOKUP(C24541,Подписчики!#REF!,3,0)</f>
        <v>#REF!</v>
      </c>
      <c r="F24541" s="3">
        <f t="shared" si="766"/>
        <v>5</v>
      </c>
      <c r="G24541" s="44">
        <f t="shared" si="767"/>
        <v>1</v>
      </c>
      <c r="H24541" s="44"/>
    </row>
    <row r="24542" spans="1:8" x14ac:dyDescent="0.25">
      <c r="A24542">
        <v>76875</v>
      </c>
      <c r="B24542" s="1">
        <v>44332.426099429307</v>
      </c>
      <c r="C24542">
        <v>17494</v>
      </c>
      <c r="D24542">
        <v>411922</v>
      </c>
      <c r="E24542" s="16" t="e">
        <f>VLOOKUP(C24542,Подписчики!#REF!,3,0)</f>
        <v>#REF!</v>
      </c>
      <c r="F24542" s="3">
        <f t="shared" si="766"/>
        <v>5</v>
      </c>
      <c r="G24542" s="44">
        <f t="shared" si="767"/>
        <v>1</v>
      </c>
      <c r="H24542" s="44"/>
    </row>
    <row r="24543" spans="1:8" x14ac:dyDescent="0.25">
      <c r="A24543">
        <v>76879</v>
      </c>
      <c r="B24543" s="1">
        <v>44332.427372168284</v>
      </c>
      <c r="C24543">
        <v>204845</v>
      </c>
      <c r="D24543">
        <v>250679</v>
      </c>
      <c r="E24543" s="16" t="e">
        <f>VLOOKUP(C24543,Подписчики!#REF!,3,0)</f>
        <v>#REF!</v>
      </c>
      <c r="F24543" s="3">
        <f t="shared" si="766"/>
        <v>5</v>
      </c>
      <c r="G24543" s="44">
        <f t="shared" si="767"/>
        <v>1</v>
      </c>
      <c r="H24543" s="44"/>
    </row>
    <row r="24544" spans="1:8" x14ac:dyDescent="0.25">
      <c r="A24544">
        <v>76883</v>
      </c>
      <c r="B24544" s="1">
        <v>44332.427930539874</v>
      </c>
      <c r="C24544">
        <v>261468</v>
      </c>
      <c r="D24544">
        <v>43623</v>
      </c>
      <c r="E24544" s="16" t="e">
        <f>VLOOKUP(C24544,Подписчики!#REF!,3,0)</f>
        <v>#REF!</v>
      </c>
      <c r="F24544" s="3">
        <f t="shared" si="766"/>
        <v>5</v>
      </c>
      <c r="G24544" s="44">
        <f t="shared" si="767"/>
        <v>1</v>
      </c>
      <c r="H24544" s="44"/>
    </row>
    <row r="24545" spans="1:8" x14ac:dyDescent="0.25">
      <c r="A24545">
        <v>76886</v>
      </c>
      <c r="B24545" s="1">
        <v>44332.42818122977</v>
      </c>
      <c r="C24545">
        <v>58723</v>
      </c>
      <c r="D24545">
        <v>457493</v>
      </c>
      <c r="E24545" s="16" t="e">
        <f>VLOOKUP(C24545,Подписчики!#REF!,3,0)</f>
        <v>#REF!</v>
      </c>
      <c r="F24545" s="3">
        <f t="shared" si="766"/>
        <v>5</v>
      </c>
      <c r="G24545" s="44">
        <f t="shared" si="767"/>
        <v>1</v>
      </c>
      <c r="H24545" s="44"/>
    </row>
    <row r="24546" spans="1:8" x14ac:dyDescent="0.25">
      <c r="A24546">
        <v>76887</v>
      </c>
      <c r="B24546" s="1">
        <v>44332.430127872554</v>
      </c>
      <c r="C24546">
        <v>46786</v>
      </c>
      <c r="D24546">
        <v>119030</v>
      </c>
      <c r="E24546" s="16" t="e">
        <f>VLOOKUP(C24546,Подписчики!#REF!,3,0)</f>
        <v>#REF!</v>
      </c>
      <c r="F24546" s="3">
        <f t="shared" si="766"/>
        <v>5</v>
      </c>
      <c r="G24546" s="44">
        <f t="shared" si="767"/>
        <v>1</v>
      </c>
      <c r="H24546" s="44"/>
    </row>
    <row r="24547" spans="1:8" x14ac:dyDescent="0.25">
      <c r="A24547">
        <v>76889</v>
      </c>
      <c r="B24547" s="1">
        <v>44332.430203883494</v>
      </c>
      <c r="C24547">
        <v>305135</v>
      </c>
      <c r="D24547">
        <v>347367</v>
      </c>
      <c r="E24547" s="16" t="e">
        <f>VLOOKUP(C24547,Подписчики!#REF!,3,0)</f>
        <v>#REF!</v>
      </c>
      <c r="F24547" s="3">
        <f t="shared" si="766"/>
        <v>5</v>
      </c>
      <c r="G24547" s="44">
        <f t="shared" si="767"/>
        <v>1</v>
      </c>
      <c r="H24547" s="44"/>
    </row>
    <row r="24548" spans="1:8" x14ac:dyDescent="0.25">
      <c r="A24548">
        <v>76894</v>
      </c>
      <c r="B24548" s="1">
        <v>44332.431822006474</v>
      </c>
      <c r="C24548">
        <v>244492</v>
      </c>
      <c r="D24548">
        <v>12149</v>
      </c>
      <c r="E24548" s="16" t="e">
        <f>VLOOKUP(C24548,Подписчики!#REF!,3,0)</f>
        <v>#REF!</v>
      </c>
      <c r="F24548" s="3">
        <f t="shared" si="766"/>
        <v>5</v>
      </c>
      <c r="G24548" s="44">
        <f t="shared" si="767"/>
        <v>1</v>
      </c>
      <c r="H24548" s="44"/>
    </row>
    <row r="24549" spans="1:8" x14ac:dyDescent="0.25">
      <c r="A24549">
        <v>76895</v>
      </c>
      <c r="B24549" s="1">
        <v>44332.431928464612</v>
      </c>
      <c r="C24549">
        <v>87357</v>
      </c>
      <c r="D24549">
        <v>34009</v>
      </c>
      <c r="E24549" s="16" t="e">
        <f>VLOOKUP(C24549,Подписчики!#REF!,3,0)</f>
        <v>#REF!</v>
      </c>
      <c r="F24549" s="3">
        <f t="shared" si="766"/>
        <v>5</v>
      </c>
      <c r="G24549" s="44">
        <f t="shared" si="767"/>
        <v>1</v>
      </c>
      <c r="H24549" s="44"/>
    </row>
    <row r="24550" spans="1:8" x14ac:dyDescent="0.25">
      <c r="A24550">
        <v>76897</v>
      </c>
      <c r="B24550" s="1">
        <v>44332.435529648734</v>
      </c>
      <c r="C24550">
        <v>208866</v>
      </c>
      <c r="D24550">
        <v>472712</v>
      </c>
      <c r="E24550" s="16" t="e">
        <f>VLOOKUP(C24550,Подписчики!#REF!,3,0)</f>
        <v>#REF!</v>
      </c>
      <c r="F24550" s="3">
        <f t="shared" si="766"/>
        <v>5</v>
      </c>
      <c r="G24550" s="44">
        <f t="shared" si="767"/>
        <v>1</v>
      </c>
      <c r="H24550" s="44"/>
    </row>
    <row r="24551" spans="1:8" x14ac:dyDescent="0.25">
      <c r="A24551">
        <v>76901</v>
      </c>
      <c r="B24551" s="1">
        <v>44332.435926389357</v>
      </c>
      <c r="C24551">
        <v>215718</v>
      </c>
      <c r="D24551">
        <v>66937</v>
      </c>
      <c r="E24551" s="16" t="e">
        <f>VLOOKUP(C24551,Подписчики!#REF!,3,0)</f>
        <v>#REF!</v>
      </c>
      <c r="F24551" s="3">
        <f t="shared" si="766"/>
        <v>5</v>
      </c>
      <c r="G24551" s="44">
        <f t="shared" si="767"/>
        <v>1</v>
      </c>
      <c r="H24551" s="44"/>
    </row>
    <row r="24552" spans="1:8" x14ac:dyDescent="0.25">
      <c r="A24552">
        <v>76905</v>
      </c>
      <c r="B24552" s="1">
        <v>44332.44123661</v>
      </c>
      <c r="C24552">
        <v>56101</v>
      </c>
      <c r="D24552">
        <v>347008</v>
      </c>
      <c r="E24552" s="16" t="e">
        <f>VLOOKUP(C24552,Подписчики!#REF!,3,0)</f>
        <v>#REF!</v>
      </c>
      <c r="F24552" s="3">
        <f t="shared" si="766"/>
        <v>5</v>
      </c>
      <c r="G24552" s="44">
        <f t="shared" si="767"/>
        <v>1</v>
      </c>
      <c r="H24552" s="44"/>
    </row>
    <row r="24553" spans="1:8" x14ac:dyDescent="0.25">
      <c r="A24553">
        <v>76909</v>
      </c>
      <c r="B24553" s="1">
        <v>44332.442274239329</v>
      </c>
      <c r="C24553">
        <v>73139</v>
      </c>
      <c r="D24553">
        <v>21760</v>
      </c>
      <c r="E24553" s="16" t="e">
        <f>VLOOKUP(C24553,Подписчики!#REF!,3,0)</f>
        <v>#REF!</v>
      </c>
      <c r="F24553" s="3">
        <f t="shared" si="766"/>
        <v>5</v>
      </c>
      <c r="G24553" s="44">
        <f t="shared" si="767"/>
        <v>1</v>
      </c>
      <c r="H24553" s="44"/>
    </row>
    <row r="24554" spans="1:8" x14ac:dyDescent="0.25">
      <c r="A24554">
        <v>76911</v>
      </c>
      <c r="B24554" s="1">
        <v>44332.442744336564</v>
      </c>
      <c r="C24554">
        <v>309839</v>
      </c>
      <c r="D24554">
        <v>472712</v>
      </c>
      <c r="E24554" s="16" t="e">
        <f>VLOOKUP(C24554,Подписчики!#REF!,3,0)</f>
        <v>#REF!</v>
      </c>
      <c r="F24554" s="3">
        <f t="shared" si="766"/>
        <v>5</v>
      </c>
      <c r="G24554" s="44">
        <f t="shared" si="767"/>
        <v>1</v>
      </c>
      <c r="H24554" s="44"/>
    </row>
    <row r="24555" spans="1:8" x14ac:dyDescent="0.25">
      <c r="A24555">
        <v>76914</v>
      </c>
      <c r="B24555" s="1">
        <v>44332.445576051774</v>
      </c>
      <c r="C24555">
        <v>171247</v>
      </c>
      <c r="D24555">
        <v>191645</v>
      </c>
      <c r="E24555" s="16" t="e">
        <f>VLOOKUP(C24555,Подписчики!#REF!,3,0)</f>
        <v>#REF!</v>
      </c>
      <c r="F24555" s="3">
        <f t="shared" si="766"/>
        <v>5</v>
      </c>
      <c r="G24555" s="44">
        <f t="shared" si="767"/>
        <v>1</v>
      </c>
      <c r="H24555" s="44"/>
    </row>
    <row r="24556" spans="1:8" x14ac:dyDescent="0.25">
      <c r="A24556">
        <v>76916</v>
      </c>
      <c r="B24556" s="1">
        <v>44332.446333333333</v>
      </c>
      <c r="C24556">
        <v>156104</v>
      </c>
      <c r="D24556">
        <v>192331</v>
      </c>
      <c r="E24556" s="16" t="e">
        <f>VLOOKUP(C24556,Подписчики!#REF!,3,0)</f>
        <v>#REF!</v>
      </c>
      <c r="F24556" s="3">
        <f t="shared" si="766"/>
        <v>5</v>
      </c>
      <c r="G24556" s="44">
        <f t="shared" si="767"/>
        <v>1</v>
      </c>
      <c r="H24556" s="44"/>
    </row>
    <row r="24557" spans="1:8" x14ac:dyDescent="0.25">
      <c r="A24557">
        <v>76919</v>
      </c>
      <c r="B24557" s="1">
        <v>44332.447096163822</v>
      </c>
      <c r="C24557">
        <v>208406</v>
      </c>
      <c r="D24557">
        <v>347008</v>
      </c>
      <c r="E24557" s="16" t="e">
        <f>VLOOKUP(C24557,Подписчики!#REF!,3,0)</f>
        <v>#REF!</v>
      </c>
      <c r="F24557" s="3">
        <f t="shared" si="766"/>
        <v>5</v>
      </c>
      <c r="G24557" s="44">
        <f t="shared" si="767"/>
        <v>1</v>
      </c>
      <c r="H24557" s="44"/>
    </row>
    <row r="24558" spans="1:8" x14ac:dyDescent="0.25">
      <c r="A24558">
        <v>76921</v>
      </c>
      <c r="B24558" s="1">
        <v>44332.452857605174</v>
      </c>
      <c r="C24558">
        <v>236743</v>
      </c>
      <c r="D24558">
        <v>389689</v>
      </c>
      <c r="E24558" s="16" t="e">
        <f>VLOOKUP(C24558,Подписчики!#REF!,3,0)</f>
        <v>#REF!</v>
      </c>
      <c r="F24558" s="3">
        <f t="shared" si="766"/>
        <v>5</v>
      </c>
      <c r="G24558" s="44">
        <f t="shared" si="767"/>
        <v>1</v>
      </c>
      <c r="H24558" s="44"/>
    </row>
    <row r="24559" spans="1:8" x14ac:dyDescent="0.25">
      <c r="A24559">
        <v>76922</v>
      </c>
      <c r="B24559" s="1">
        <v>44332.456093851128</v>
      </c>
      <c r="C24559">
        <v>72348</v>
      </c>
      <c r="D24559">
        <v>179296</v>
      </c>
      <c r="E24559" s="16" t="e">
        <f>VLOOKUP(C24559,Подписчики!#REF!,3,0)</f>
        <v>#REF!</v>
      </c>
      <c r="F24559" s="3">
        <f t="shared" si="766"/>
        <v>5</v>
      </c>
      <c r="G24559" s="44">
        <f t="shared" si="767"/>
        <v>1</v>
      </c>
      <c r="H24559" s="44"/>
    </row>
    <row r="24560" spans="1:8" x14ac:dyDescent="0.25">
      <c r="A24560">
        <v>76927</v>
      </c>
      <c r="B24560" s="1">
        <v>44332.458967864011</v>
      </c>
      <c r="C24560">
        <v>340753</v>
      </c>
      <c r="D24560">
        <v>419438</v>
      </c>
      <c r="E24560" s="16" t="e">
        <f>VLOOKUP(C24560,Подписчики!#REF!,3,0)</f>
        <v>#REF!</v>
      </c>
      <c r="F24560" s="3">
        <f t="shared" si="766"/>
        <v>5</v>
      </c>
      <c r="G24560" s="44">
        <f t="shared" si="767"/>
        <v>1</v>
      </c>
      <c r="H24560" s="44"/>
    </row>
    <row r="24561" spans="1:8" x14ac:dyDescent="0.25">
      <c r="A24561">
        <v>76928</v>
      </c>
      <c r="B24561" s="1">
        <v>44332.461409344767</v>
      </c>
      <c r="C24561">
        <v>290229</v>
      </c>
      <c r="D24561">
        <v>227775</v>
      </c>
      <c r="E24561" s="16" t="e">
        <f>VLOOKUP(C24561,Подписчики!#REF!,3,0)</f>
        <v>#REF!</v>
      </c>
      <c r="F24561" s="3">
        <f t="shared" si="766"/>
        <v>5</v>
      </c>
      <c r="G24561" s="44">
        <f t="shared" si="767"/>
        <v>1</v>
      </c>
      <c r="H24561" s="44"/>
    </row>
    <row r="24562" spans="1:8" x14ac:dyDescent="0.25">
      <c r="A24562">
        <v>76933</v>
      </c>
      <c r="B24562" s="1">
        <v>44332.461867122409</v>
      </c>
      <c r="C24562">
        <v>311454</v>
      </c>
      <c r="D24562">
        <v>137435</v>
      </c>
      <c r="E24562" s="16" t="e">
        <f>VLOOKUP(C24562,Подписчики!#REF!,3,0)</f>
        <v>#REF!</v>
      </c>
      <c r="F24562" s="3">
        <f t="shared" si="766"/>
        <v>5</v>
      </c>
      <c r="G24562" s="44">
        <f t="shared" si="767"/>
        <v>1</v>
      </c>
      <c r="H24562" s="44"/>
    </row>
    <row r="24563" spans="1:8" x14ac:dyDescent="0.25">
      <c r="A24563">
        <v>76937</v>
      </c>
      <c r="B24563" s="1">
        <v>44332.461928159428</v>
      </c>
      <c r="C24563">
        <v>339464</v>
      </c>
      <c r="D24563">
        <v>362198</v>
      </c>
      <c r="E24563" s="16" t="e">
        <f>VLOOKUP(C24563,Подписчики!#REF!,3,0)</f>
        <v>#REF!</v>
      </c>
      <c r="F24563" s="3">
        <f t="shared" si="766"/>
        <v>5</v>
      </c>
      <c r="G24563" s="44">
        <f t="shared" si="767"/>
        <v>1</v>
      </c>
      <c r="H24563" s="44"/>
    </row>
    <row r="24564" spans="1:8" x14ac:dyDescent="0.25">
      <c r="A24564">
        <v>76938</v>
      </c>
      <c r="B24564" s="1">
        <v>44332.4634540849</v>
      </c>
      <c r="C24564">
        <v>223331</v>
      </c>
      <c r="D24564">
        <v>158978</v>
      </c>
      <c r="E24564" s="16" t="e">
        <f>VLOOKUP(C24564,Подписчики!#REF!,3,0)</f>
        <v>#REF!</v>
      </c>
      <c r="F24564" s="3">
        <f t="shared" si="766"/>
        <v>5</v>
      </c>
      <c r="G24564" s="44">
        <f t="shared" si="767"/>
        <v>1</v>
      </c>
      <c r="H24564" s="44"/>
    </row>
    <row r="24565" spans="1:8" x14ac:dyDescent="0.25">
      <c r="A24565">
        <v>76942</v>
      </c>
      <c r="B24565" s="1">
        <v>44332.464184466022</v>
      </c>
      <c r="C24565">
        <v>244641</v>
      </c>
      <c r="D24565">
        <v>5151</v>
      </c>
      <c r="E24565" s="16" t="e">
        <f>VLOOKUP(C24565,Подписчики!#REF!,3,0)</f>
        <v>#REF!</v>
      </c>
      <c r="F24565" s="3">
        <f t="shared" si="766"/>
        <v>5</v>
      </c>
      <c r="G24565" s="44">
        <f t="shared" si="767"/>
        <v>1</v>
      </c>
      <c r="H24565" s="44"/>
    </row>
    <row r="24566" spans="1:8" x14ac:dyDescent="0.25">
      <c r="A24566">
        <v>76945</v>
      </c>
      <c r="B24566" s="1">
        <v>44332.464217047636</v>
      </c>
      <c r="C24566">
        <v>100504</v>
      </c>
      <c r="D24566">
        <v>233494</v>
      </c>
      <c r="E24566" s="16" t="e">
        <f>VLOOKUP(C24566,Подписчики!#REF!,3,0)</f>
        <v>#REF!</v>
      </c>
      <c r="F24566" s="3">
        <f t="shared" si="766"/>
        <v>5</v>
      </c>
      <c r="G24566" s="44">
        <f t="shared" si="767"/>
        <v>1</v>
      </c>
      <c r="H24566" s="44"/>
    </row>
    <row r="24567" spans="1:8" x14ac:dyDescent="0.25">
      <c r="A24567">
        <v>76950</v>
      </c>
      <c r="B24567" s="1">
        <v>44332.465102084418</v>
      </c>
      <c r="C24567">
        <v>237219</v>
      </c>
      <c r="D24567">
        <v>198326</v>
      </c>
      <c r="E24567" s="16" t="e">
        <f>VLOOKUP(C24567,Подписчики!#REF!,3,0)</f>
        <v>#REF!</v>
      </c>
      <c r="F24567" s="3">
        <f t="shared" si="766"/>
        <v>5</v>
      </c>
      <c r="G24567" s="44">
        <f t="shared" si="767"/>
        <v>1</v>
      </c>
      <c r="H24567" s="44"/>
    </row>
    <row r="24568" spans="1:8" x14ac:dyDescent="0.25">
      <c r="A24568">
        <v>76951</v>
      </c>
      <c r="B24568" s="1">
        <v>44332.465315713984</v>
      </c>
      <c r="C24568">
        <v>164694</v>
      </c>
      <c r="D24568">
        <v>118549</v>
      </c>
      <c r="E24568" s="16" t="e">
        <f>VLOOKUP(C24568,Подписчики!#REF!,3,0)</f>
        <v>#REF!</v>
      </c>
      <c r="F24568" s="3">
        <f t="shared" si="766"/>
        <v>5</v>
      </c>
      <c r="G24568" s="44">
        <f t="shared" si="767"/>
        <v>1</v>
      </c>
      <c r="H24568" s="44"/>
    </row>
    <row r="24569" spans="1:8" x14ac:dyDescent="0.25">
      <c r="A24569">
        <v>76953</v>
      </c>
      <c r="B24569" s="1">
        <v>44332.465398058252</v>
      </c>
      <c r="C24569">
        <v>159317</v>
      </c>
      <c r="D24569">
        <v>207760</v>
      </c>
      <c r="E24569" s="16" t="e">
        <f>VLOOKUP(C24569,Подписчики!#REF!,3,0)</f>
        <v>#REF!</v>
      </c>
      <c r="F24569" s="3">
        <f t="shared" si="766"/>
        <v>5</v>
      </c>
      <c r="G24569" s="44">
        <f t="shared" si="767"/>
        <v>1</v>
      </c>
      <c r="H24569" s="44"/>
    </row>
    <row r="24570" spans="1:8" x14ac:dyDescent="0.25">
      <c r="A24570">
        <v>76956</v>
      </c>
      <c r="B24570" s="1">
        <v>44332.473893203882</v>
      </c>
      <c r="C24570">
        <v>94416</v>
      </c>
      <c r="D24570">
        <v>82850</v>
      </c>
      <c r="E24570" s="16" t="e">
        <f>VLOOKUP(C24570,Подписчики!#REF!,3,0)</f>
        <v>#REF!</v>
      </c>
      <c r="F24570" s="3">
        <f t="shared" si="766"/>
        <v>5</v>
      </c>
      <c r="G24570" s="44">
        <f t="shared" si="767"/>
        <v>1</v>
      </c>
      <c r="H24570" s="44"/>
    </row>
    <row r="24571" spans="1:8" x14ac:dyDescent="0.25">
      <c r="A24571">
        <v>76960</v>
      </c>
      <c r="B24571" s="1">
        <v>44332.476724919092</v>
      </c>
      <c r="C24571">
        <v>51613</v>
      </c>
      <c r="D24571">
        <v>466283</v>
      </c>
      <c r="E24571" s="16" t="e">
        <f>VLOOKUP(C24571,Подписчики!#REF!,3,0)</f>
        <v>#REF!</v>
      </c>
      <c r="F24571" s="3">
        <f t="shared" si="766"/>
        <v>5</v>
      </c>
      <c r="G24571" s="44">
        <f t="shared" si="767"/>
        <v>1</v>
      </c>
      <c r="H24571" s="44"/>
    </row>
    <row r="24572" spans="1:8" x14ac:dyDescent="0.25">
      <c r="A24572">
        <v>76965</v>
      </c>
      <c r="B24572" s="1">
        <v>44332.477129449842</v>
      </c>
      <c r="C24572">
        <v>226924</v>
      </c>
      <c r="D24572">
        <v>145779</v>
      </c>
      <c r="E24572" s="16" t="e">
        <f>VLOOKUP(C24572,Подписчики!#REF!,3,0)</f>
        <v>#REF!</v>
      </c>
      <c r="F24572" s="3">
        <f t="shared" si="766"/>
        <v>5</v>
      </c>
      <c r="G24572" s="44">
        <f t="shared" si="767"/>
        <v>1</v>
      </c>
      <c r="H24572" s="44"/>
    </row>
    <row r="24573" spans="1:8" x14ac:dyDescent="0.25">
      <c r="A24573">
        <v>76967</v>
      </c>
      <c r="B24573" s="1">
        <v>44332.477584154789</v>
      </c>
      <c r="C24573">
        <v>348289</v>
      </c>
      <c r="D24573">
        <v>333426</v>
      </c>
      <c r="E24573" s="16" t="e">
        <f>VLOOKUP(C24573,Подписчики!#REF!,3,0)</f>
        <v>#REF!</v>
      </c>
      <c r="F24573" s="3">
        <f t="shared" si="766"/>
        <v>5</v>
      </c>
      <c r="G24573" s="44">
        <f t="shared" si="767"/>
        <v>1</v>
      </c>
      <c r="H24573" s="44"/>
    </row>
    <row r="24574" spans="1:8" x14ac:dyDescent="0.25">
      <c r="A24574">
        <v>76970</v>
      </c>
      <c r="B24574" s="1">
        <v>44332.483666666667</v>
      </c>
      <c r="C24574">
        <v>316606</v>
      </c>
      <c r="D24574">
        <v>320940</v>
      </c>
      <c r="E24574" s="16" t="e">
        <f>VLOOKUP(C24574,Подписчики!#REF!,3,0)</f>
        <v>#REF!</v>
      </c>
      <c r="F24574" s="3">
        <f t="shared" si="766"/>
        <v>5</v>
      </c>
      <c r="G24574" s="44">
        <f t="shared" si="767"/>
        <v>1</v>
      </c>
      <c r="H24574" s="44"/>
    </row>
    <row r="24575" spans="1:8" x14ac:dyDescent="0.25">
      <c r="A24575">
        <v>76974</v>
      </c>
      <c r="B24575" s="1">
        <v>44332.484333333334</v>
      </c>
      <c r="C24575">
        <v>57578</v>
      </c>
      <c r="D24575">
        <v>120139</v>
      </c>
      <c r="E24575" s="16" t="e">
        <f>VLOOKUP(C24575,Подписчики!#REF!,3,0)</f>
        <v>#REF!</v>
      </c>
      <c r="F24575" s="3">
        <f t="shared" si="766"/>
        <v>5</v>
      </c>
      <c r="G24575" s="44">
        <f t="shared" si="767"/>
        <v>1</v>
      </c>
      <c r="H24575" s="44"/>
    </row>
    <row r="24576" spans="1:8" x14ac:dyDescent="0.25">
      <c r="A24576">
        <v>76977</v>
      </c>
      <c r="B24576" s="1">
        <v>44332.485333333338</v>
      </c>
      <c r="C24576">
        <v>235317</v>
      </c>
      <c r="D24576">
        <v>363403</v>
      </c>
      <c r="E24576" s="16" t="e">
        <f>VLOOKUP(C24576,Подписчики!#REF!,3,0)</f>
        <v>#REF!</v>
      </c>
      <c r="F24576" s="3">
        <f t="shared" si="766"/>
        <v>5</v>
      </c>
      <c r="G24576" s="44">
        <f t="shared" si="767"/>
        <v>1</v>
      </c>
      <c r="H24576" s="44"/>
    </row>
    <row r="24577" spans="1:8" x14ac:dyDescent="0.25">
      <c r="A24577">
        <v>76982</v>
      </c>
      <c r="B24577" s="1">
        <v>44332.485793633838</v>
      </c>
      <c r="C24577">
        <v>269328</v>
      </c>
      <c r="D24577">
        <v>114057</v>
      </c>
      <c r="E24577" s="16" t="e">
        <f>VLOOKUP(C24577,Подписчики!#REF!,3,0)</f>
        <v>#REF!</v>
      </c>
      <c r="F24577" s="3">
        <f t="shared" si="766"/>
        <v>5</v>
      </c>
      <c r="G24577" s="44">
        <f t="shared" si="767"/>
        <v>1</v>
      </c>
      <c r="H24577" s="44"/>
    </row>
    <row r="24578" spans="1:8" x14ac:dyDescent="0.25">
      <c r="A24578">
        <v>76987</v>
      </c>
      <c r="B24578" s="1">
        <v>44332.489265372169</v>
      </c>
      <c r="C24578">
        <v>2628</v>
      </c>
      <c r="D24578">
        <v>251150</v>
      </c>
      <c r="E24578" s="16" t="e">
        <f>VLOOKUP(C24578,Подписчики!#REF!,3,0)</f>
        <v>#REF!</v>
      </c>
      <c r="F24578" s="3">
        <f t="shared" si="766"/>
        <v>5</v>
      </c>
      <c r="G24578" s="44">
        <f t="shared" si="767"/>
        <v>1</v>
      </c>
      <c r="H24578" s="44"/>
    </row>
    <row r="24579" spans="1:8" x14ac:dyDescent="0.25">
      <c r="A24579">
        <v>76988</v>
      </c>
      <c r="B24579" s="1">
        <v>44332.491683706168</v>
      </c>
      <c r="C24579">
        <v>76160</v>
      </c>
      <c r="D24579">
        <v>461533</v>
      </c>
      <c r="E24579" s="16" t="e">
        <f>VLOOKUP(C24579,Подписчики!#REF!,3,0)</f>
        <v>#REF!</v>
      </c>
      <c r="F24579" s="3">
        <f t="shared" ref="F24579:F24642" si="768">MONTH(B24579)</f>
        <v>5</v>
      </c>
      <c r="G24579" s="44">
        <f t="shared" ref="G24579:G24642" si="769">WEEKDAY(B24579,1)</f>
        <v>1</v>
      </c>
      <c r="H24579" s="44"/>
    </row>
    <row r="24580" spans="1:8" x14ac:dyDescent="0.25">
      <c r="A24580">
        <v>76989</v>
      </c>
      <c r="B24580" s="1">
        <v>44332.491775261697</v>
      </c>
      <c r="C24580">
        <v>213179</v>
      </c>
      <c r="D24580">
        <v>111368</v>
      </c>
      <c r="E24580" s="16" t="e">
        <f>VLOOKUP(C24580,Подписчики!#REF!,3,0)</f>
        <v>#REF!</v>
      </c>
      <c r="F24580" s="3">
        <f t="shared" si="768"/>
        <v>5</v>
      </c>
      <c r="G24580" s="44">
        <f t="shared" si="769"/>
        <v>1</v>
      </c>
      <c r="H24580" s="44"/>
    </row>
    <row r="24581" spans="1:8" x14ac:dyDescent="0.25">
      <c r="A24581">
        <v>76992</v>
      </c>
      <c r="B24581" s="1">
        <v>44332.492019409772</v>
      </c>
      <c r="C24581">
        <v>195353</v>
      </c>
      <c r="D24581">
        <v>241927</v>
      </c>
      <c r="E24581" s="16" t="e">
        <f>VLOOKUP(C24581,Подписчики!#REF!,3,0)</f>
        <v>#REF!</v>
      </c>
      <c r="F24581" s="3">
        <f t="shared" si="768"/>
        <v>5</v>
      </c>
      <c r="G24581" s="44">
        <f t="shared" si="769"/>
        <v>1</v>
      </c>
      <c r="H24581" s="44"/>
    </row>
    <row r="24582" spans="1:8" x14ac:dyDescent="0.25">
      <c r="A24582">
        <v>76995</v>
      </c>
      <c r="B24582" s="1">
        <v>44332.493209631641</v>
      </c>
      <c r="C24582">
        <v>27781</v>
      </c>
      <c r="D24582">
        <v>153138</v>
      </c>
      <c r="E24582" s="16" t="e">
        <f>VLOOKUP(C24582,Подписчики!#REF!,3,0)</f>
        <v>#REF!</v>
      </c>
      <c r="F24582" s="3">
        <f t="shared" si="768"/>
        <v>5</v>
      </c>
      <c r="G24582" s="44">
        <f t="shared" si="769"/>
        <v>1</v>
      </c>
      <c r="H24582" s="44"/>
    </row>
    <row r="24583" spans="1:8" x14ac:dyDescent="0.25">
      <c r="A24583">
        <v>76999</v>
      </c>
      <c r="B24583" s="1">
        <v>44332.494613483075</v>
      </c>
      <c r="C24583">
        <v>339005</v>
      </c>
      <c r="D24583">
        <v>158978</v>
      </c>
      <c r="E24583" s="16" t="e">
        <f>VLOOKUP(C24583,Подписчики!#REF!,3,0)</f>
        <v>#REF!</v>
      </c>
      <c r="F24583" s="3">
        <f t="shared" si="768"/>
        <v>5</v>
      </c>
      <c r="G24583" s="44">
        <f t="shared" si="769"/>
        <v>1</v>
      </c>
      <c r="H24583" s="44"/>
    </row>
    <row r="24584" spans="1:8" x14ac:dyDescent="0.25">
      <c r="A24584">
        <v>77003</v>
      </c>
      <c r="B24584" s="1">
        <v>44332.494857631151</v>
      </c>
      <c r="C24584">
        <v>289357</v>
      </c>
      <c r="D24584">
        <v>180863</v>
      </c>
      <c r="E24584" s="16" t="e">
        <f>VLOOKUP(C24584,Подписчики!#REF!,3,0)</f>
        <v>#REF!</v>
      </c>
      <c r="F24584" s="3">
        <f t="shared" si="768"/>
        <v>5</v>
      </c>
      <c r="G24584" s="44">
        <f t="shared" si="769"/>
        <v>1</v>
      </c>
      <c r="H24584" s="44"/>
    </row>
    <row r="24585" spans="1:8" x14ac:dyDescent="0.25">
      <c r="A24585">
        <v>77007</v>
      </c>
      <c r="B24585" s="1">
        <v>44332.494928802589</v>
      </c>
      <c r="C24585">
        <v>5053</v>
      </c>
      <c r="D24585">
        <v>330333</v>
      </c>
      <c r="E24585" s="16" t="e">
        <f>VLOOKUP(C24585,Подписчики!#REF!,3,0)</f>
        <v>#REF!</v>
      </c>
      <c r="F24585" s="3">
        <f t="shared" si="768"/>
        <v>5</v>
      </c>
      <c r="G24585" s="44">
        <f t="shared" si="769"/>
        <v>1</v>
      </c>
      <c r="H24585" s="44"/>
    </row>
    <row r="24586" spans="1:8" x14ac:dyDescent="0.25">
      <c r="A24586">
        <v>77008</v>
      </c>
      <c r="B24586" s="1">
        <v>44332.497760517799</v>
      </c>
      <c r="C24586">
        <v>258156</v>
      </c>
      <c r="D24586">
        <v>37644</v>
      </c>
      <c r="E24586" s="16" t="e">
        <f>VLOOKUP(C24586,Подписчики!#REF!,3,0)</f>
        <v>#REF!</v>
      </c>
      <c r="F24586" s="3">
        <f t="shared" si="768"/>
        <v>5</v>
      </c>
      <c r="G24586" s="44">
        <f t="shared" si="769"/>
        <v>1</v>
      </c>
      <c r="H24586" s="44"/>
    </row>
    <row r="24587" spans="1:8" x14ac:dyDescent="0.25">
      <c r="A24587">
        <v>77013</v>
      </c>
      <c r="B24587" s="1">
        <v>44332.499526963104</v>
      </c>
      <c r="C24587">
        <v>154239</v>
      </c>
      <c r="D24587">
        <v>310414</v>
      </c>
      <c r="E24587" s="16" t="e">
        <f>VLOOKUP(C24587,Подписчики!#REF!,3,0)</f>
        <v>#REF!</v>
      </c>
      <c r="F24587" s="3">
        <f t="shared" si="768"/>
        <v>5</v>
      </c>
      <c r="G24587" s="44">
        <f t="shared" si="769"/>
        <v>1</v>
      </c>
      <c r="H24587" s="44"/>
    </row>
    <row r="24588" spans="1:8" x14ac:dyDescent="0.25">
      <c r="A24588">
        <v>77015</v>
      </c>
      <c r="B24588" s="1">
        <v>44332.500595110934</v>
      </c>
      <c r="C24588">
        <v>124924</v>
      </c>
      <c r="D24588">
        <v>153893</v>
      </c>
      <c r="E24588" s="16" t="e">
        <f>VLOOKUP(C24588,Подписчики!#REF!,3,0)</f>
        <v>#REF!</v>
      </c>
      <c r="F24588" s="3">
        <f t="shared" si="768"/>
        <v>5</v>
      </c>
      <c r="G24588" s="44">
        <f t="shared" si="769"/>
        <v>1</v>
      </c>
      <c r="H24588" s="44"/>
    </row>
    <row r="24589" spans="1:8" x14ac:dyDescent="0.25">
      <c r="A24589">
        <v>77018</v>
      </c>
      <c r="B24589" s="1">
        <v>44332.503019417476</v>
      </c>
      <c r="C24589">
        <v>44646</v>
      </c>
      <c r="D24589">
        <v>258219</v>
      </c>
      <c r="E24589" s="16" t="e">
        <f>VLOOKUP(C24589,Подписчики!#REF!,3,0)</f>
        <v>#REF!</v>
      </c>
      <c r="F24589" s="3">
        <f t="shared" si="768"/>
        <v>5</v>
      </c>
      <c r="G24589" s="44">
        <f t="shared" si="769"/>
        <v>1</v>
      </c>
      <c r="H24589" s="44"/>
    </row>
    <row r="24590" spans="1:8" x14ac:dyDescent="0.25">
      <c r="A24590">
        <v>77023</v>
      </c>
      <c r="B24590" s="1">
        <v>44332.504233009706</v>
      </c>
      <c r="C24590">
        <v>92966</v>
      </c>
      <c r="D24590">
        <v>310239</v>
      </c>
      <c r="E24590" s="16" t="e">
        <f>VLOOKUP(C24590,Подписчики!#REF!,3,0)</f>
        <v>#REF!</v>
      </c>
      <c r="F24590" s="3">
        <f t="shared" si="768"/>
        <v>5</v>
      </c>
      <c r="G24590" s="44">
        <f t="shared" si="769"/>
        <v>1</v>
      </c>
      <c r="H24590" s="44"/>
    </row>
    <row r="24591" spans="1:8" x14ac:dyDescent="0.25">
      <c r="A24591">
        <v>77027</v>
      </c>
      <c r="B24591" s="1">
        <v>44332.504928739283</v>
      </c>
      <c r="C24591">
        <v>66120</v>
      </c>
      <c r="D24591">
        <v>158978</v>
      </c>
      <c r="E24591" s="16" t="e">
        <f>VLOOKUP(C24591,Подписчики!#REF!,3,0)</f>
        <v>#REF!</v>
      </c>
      <c r="F24591" s="3">
        <f t="shared" si="768"/>
        <v>5</v>
      </c>
      <c r="G24591" s="44">
        <f t="shared" si="769"/>
        <v>1</v>
      </c>
      <c r="H24591" s="44"/>
    </row>
    <row r="24592" spans="1:8" x14ac:dyDescent="0.25">
      <c r="A24592">
        <v>77032</v>
      </c>
      <c r="B24592" s="1">
        <v>44332.505478072453</v>
      </c>
      <c r="C24592">
        <v>179786</v>
      </c>
      <c r="D24592">
        <v>154228</v>
      </c>
      <c r="E24592" s="16" t="e">
        <f>VLOOKUP(C24592,Подписчики!#REF!,3,0)</f>
        <v>#REF!</v>
      </c>
      <c r="F24592" s="3">
        <f t="shared" si="768"/>
        <v>5</v>
      </c>
      <c r="G24592" s="44">
        <f t="shared" si="769"/>
        <v>1</v>
      </c>
      <c r="H24592" s="44"/>
    </row>
    <row r="24593" spans="1:8" x14ac:dyDescent="0.25">
      <c r="A24593">
        <v>77033</v>
      </c>
      <c r="B24593" s="1">
        <v>44332.50617999817</v>
      </c>
      <c r="C24593">
        <v>78264</v>
      </c>
      <c r="D24593">
        <v>351192</v>
      </c>
      <c r="E24593" s="16" t="e">
        <f>VLOOKUP(C24593,Подписчики!#REF!,3,0)</f>
        <v>#REF!</v>
      </c>
      <c r="F24593" s="3">
        <f t="shared" si="768"/>
        <v>5</v>
      </c>
      <c r="G24593" s="44">
        <f t="shared" si="769"/>
        <v>1</v>
      </c>
      <c r="H24593" s="44"/>
    </row>
    <row r="24594" spans="1:8" x14ac:dyDescent="0.25">
      <c r="A24594">
        <v>77038</v>
      </c>
      <c r="B24594" s="1">
        <v>44332.507064724916</v>
      </c>
      <c r="C24594">
        <v>326953</v>
      </c>
      <c r="D24594">
        <v>471403</v>
      </c>
      <c r="E24594" s="16" t="e">
        <f>VLOOKUP(C24594,Подписчики!#REF!,3,0)</f>
        <v>#REF!</v>
      </c>
      <c r="F24594" s="3">
        <f t="shared" si="768"/>
        <v>5</v>
      </c>
      <c r="G24594" s="44">
        <f t="shared" si="769"/>
        <v>1</v>
      </c>
      <c r="H24594" s="44"/>
    </row>
    <row r="24595" spans="1:8" x14ac:dyDescent="0.25">
      <c r="A24595">
        <v>77042</v>
      </c>
      <c r="B24595" s="1">
        <v>44332.508682847896</v>
      </c>
      <c r="C24595">
        <v>322673</v>
      </c>
      <c r="D24595">
        <v>243858</v>
      </c>
      <c r="E24595" s="16" t="e">
        <f>VLOOKUP(C24595,Подписчики!#REF!,3,0)</f>
        <v>#REF!</v>
      </c>
      <c r="F24595" s="3">
        <f t="shared" si="768"/>
        <v>5</v>
      </c>
      <c r="G24595" s="44">
        <f t="shared" si="769"/>
        <v>1</v>
      </c>
      <c r="H24595" s="44"/>
    </row>
    <row r="24596" spans="1:8" x14ac:dyDescent="0.25">
      <c r="A24596">
        <v>77045</v>
      </c>
      <c r="B24596" s="1">
        <v>44332.511666666665</v>
      </c>
      <c r="C24596">
        <v>287894</v>
      </c>
      <c r="D24596">
        <v>118549</v>
      </c>
      <c r="E24596" s="16" t="e">
        <f>VLOOKUP(C24596,Подписчики!#REF!,3,0)</f>
        <v>#REF!</v>
      </c>
      <c r="F24596" s="3">
        <f t="shared" si="768"/>
        <v>5</v>
      </c>
      <c r="G24596" s="44">
        <f t="shared" si="769"/>
        <v>1</v>
      </c>
      <c r="H24596" s="44"/>
    </row>
    <row r="24597" spans="1:8" x14ac:dyDescent="0.25">
      <c r="A24597">
        <v>77048</v>
      </c>
      <c r="B24597" s="1">
        <v>44332.512558366652</v>
      </c>
      <c r="C24597">
        <v>325727</v>
      </c>
      <c r="D24597">
        <v>339123</v>
      </c>
      <c r="E24597" s="16" t="e">
        <f>VLOOKUP(C24597,Подписчики!#REF!,3,0)</f>
        <v>#REF!</v>
      </c>
      <c r="F24597" s="3">
        <f t="shared" si="768"/>
        <v>5</v>
      </c>
      <c r="G24597" s="44">
        <f t="shared" si="769"/>
        <v>1</v>
      </c>
      <c r="H24597" s="44"/>
    </row>
    <row r="24598" spans="1:8" x14ac:dyDescent="0.25">
      <c r="A24598">
        <v>77053</v>
      </c>
      <c r="B24598" s="1">
        <v>44332.515559870546</v>
      </c>
      <c r="C24598">
        <v>206674</v>
      </c>
      <c r="D24598">
        <v>382997</v>
      </c>
      <c r="E24598" s="16" t="e">
        <f>VLOOKUP(C24598,Подписчики!#REF!,3,0)</f>
        <v>#REF!</v>
      </c>
      <c r="F24598" s="3">
        <f t="shared" si="768"/>
        <v>5</v>
      </c>
      <c r="G24598" s="44">
        <f t="shared" si="769"/>
        <v>1</v>
      </c>
      <c r="H24598" s="44"/>
    </row>
    <row r="24599" spans="1:8" x14ac:dyDescent="0.25">
      <c r="A24599">
        <v>77057</v>
      </c>
      <c r="B24599" s="1">
        <v>44332.515823847163</v>
      </c>
      <c r="C24599">
        <v>1617</v>
      </c>
      <c r="D24599">
        <v>396686</v>
      </c>
      <c r="E24599" s="16" t="e">
        <f>VLOOKUP(C24599,Подписчики!#REF!,3,0)</f>
        <v>#REF!</v>
      </c>
      <c r="F24599" s="3">
        <f t="shared" si="768"/>
        <v>5</v>
      </c>
      <c r="G24599" s="44">
        <f t="shared" si="769"/>
        <v>1</v>
      </c>
      <c r="H24599" s="44"/>
    </row>
    <row r="24600" spans="1:8" x14ac:dyDescent="0.25">
      <c r="A24600">
        <v>77059</v>
      </c>
      <c r="B24600" s="1">
        <v>44332.517349772635</v>
      </c>
      <c r="C24600">
        <v>28734</v>
      </c>
      <c r="D24600">
        <v>347008</v>
      </c>
      <c r="E24600" s="16" t="e">
        <f>VLOOKUP(C24600,Подписчики!#REF!,3,0)</f>
        <v>#REF!</v>
      </c>
      <c r="F24600" s="3">
        <f t="shared" si="768"/>
        <v>5</v>
      </c>
      <c r="G24600" s="44">
        <f t="shared" si="769"/>
        <v>1</v>
      </c>
      <c r="H24600" s="44"/>
    </row>
    <row r="24601" spans="1:8" x14ac:dyDescent="0.25">
      <c r="A24601">
        <v>77062</v>
      </c>
      <c r="B24601" s="1">
        <v>44332.517441328164</v>
      </c>
      <c r="C24601">
        <v>210302</v>
      </c>
      <c r="D24601">
        <v>364695</v>
      </c>
      <c r="E24601" s="16" t="e">
        <f>VLOOKUP(C24601,Подписчики!#REF!,3,0)</f>
        <v>#REF!</v>
      </c>
      <c r="F24601" s="3">
        <f t="shared" si="768"/>
        <v>5</v>
      </c>
      <c r="G24601" s="44">
        <f t="shared" si="769"/>
        <v>1</v>
      </c>
      <c r="H24601" s="44"/>
    </row>
    <row r="24602" spans="1:8" x14ac:dyDescent="0.25">
      <c r="A24602">
        <v>77067</v>
      </c>
      <c r="B24602" s="1">
        <v>44332.518631550032</v>
      </c>
      <c r="C24602">
        <v>190273</v>
      </c>
      <c r="D24602">
        <v>347008</v>
      </c>
      <c r="E24602" s="16" t="e">
        <f>VLOOKUP(C24602,Подписчики!#REF!,3,0)</f>
        <v>#REF!</v>
      </c>
      <c r="F24602" s="3">
        <f t="shared" si="768"/>
        <v>5</v>
      </c>
      <c r="G24602" s="44">
        <f t="shared" si="769"/>
        <v>1</v>
      </c>
      <c r="H24602" s="44"/>
    </row>
    <row r="24603" spans="1:8" x14ac:dyDescent="0.25">
      <c r="A24603">
        <v>77068</v>
      </c>
      <c r="B24603" s="1">
        <v>44332.520004882965</v>
      </c>
      <c r="C24603">
        <v>5399</v>
      </c>
      <c r="D24603">
        <v>397620</v>
      </c>
      <c r="E24603" s="16" t="e">
        <f>VLOOKUP(C24603,Подписчики!#REF!,3,0)</f>
        <v>#REF!</v>
      </c>
      <c r="F24603" s="3">
        <f t="shared" si="768"/>
        <v>5</v>
      </c>
      <c r="G24603" s="44">
        <f t="shared" si="769"/>
        <v>1</v>
      </c>
      <c r="H24603" s="44"/>
    </row>
    <row r="24604" spans="1:8" x14ac:dyDescent="0.25">
      <c r="A24604">
        <v>77069</v>
      </c>
      <c r="B24604" s="1">
        <v>44332.52041423948</v>
      </c>
      <c r="C24604">
        <v>57356</v>
      </c>
      <c r="D24604">
        <v>83136</v>
      </c>
      <c r="E24604" s="16" t="e">
        <f>VLOOKUP(C24604,Подписчики!#REF!,3,0)</f>
        <v>#REF!</v>
      </c>
      <c r="F24604" s="3">
        <f t="shared" si="768"/>
        <v>5</v>
      </c>
      <c r="G24604" s="44">
        <f t="shared" si="769"/>
        <v>1</v>
      </c>
      <c r="H24604" s="44"/>
    </row>
    <row r="24605" spans="1:8" x14ac:dyDescent="0.25">
      <c r="A24605">
        <v>77073</v>
      </c>
      <c r="B24605" s="1">
        <v>44332.520523697625</v>
      </c>
      <c r="C24605">
        <v>211722</v>
      </c>
      <c r="D24605">
        <v>411922</v>
      </c>
      <c r="E24605" s="16" t="e">
        <f>VLOOKUP(C24605,Подписчики!#REF!,3,0)</f>
        <v>#REF!</v>
      </c>
      <c r="F24605" s="3">
        <f t="shared" si="768"/>
        <v>5</v>
      </c>
      <c r="G24605" s="44">
        <f t="shared" si="769"/>
        <v>1</v>
      </c>
      <c r="H24605" s="44"/>
    </row>
    <row r="24606" spans="1:8" x14ac:dyDescent="0.25">
      <c r="A24606">
        <v>77077</v>
      </c>
      <c r="B24606" s="1">
        <v>44332.522436893203</v>
      </c>
      <c r="C24606">
        <v>68026</v>
      </c>
      <c r="D24606">
        <v>325273</v>
      </c>
      <c r="E24606" s="16" t="e">
        <f>VLOOKUP(C24606,Подписчики!#REF!,3,0)</f>
        <v>#REF!</v>
      </c>
      <c r="F24606" s="3">
        <f t="shared" si="768"/>
        <v>5</v>
      </c>
      <c r="G24606" s="44">
        <f t="shared" si="769"/>
        <v>1</v>
      </c>
      <c r="H24606" s="44"/>
    </row>
    <row r="24607" spans="1:8" x14ac:dyDescent="0.25">
      <c r="A24607">
        <v>77078</v>
      </c>
      <c r="B24607" s="1">
        <v>44332.523666666668</v>
      </c>
      <c r="C24607">
        <v>276887</v>
      </c>
      <c r="D24607">
        <v>243728</v>
      </c>
      <c r="E24607" s="16" t="e">
        <f>VLOOKUP(C24607,Подписчики!#REF!,3,0)</f>
        <v>#REF!</v>
      </c>
      <c r="F24607" s="3">
        <f t="shared" si="768"/>
        <v>5</v>
      </c>
      <c r="G24607" s="44">
        <f t="shared" si="769"/>
        <v>1</v>
      </c>
      <c r="H24607" s="44"/>
    </row>
    <row r="24608" spans="1:8" x14ac:dyDescent="0.25">
      <c r="A24608">
        <v>77081</v>
      </c>
      <c r="B24608" s="1">
        <v>44332.523819696646</v>
      </c>
      <c r="C24608">
        <v>27859</v>
      </c>
      <c r="D24608">
        <v>153893</v>
      </c>
      <c r="E24608" s="16" t="e">
        <f>VLOOKUP(C24608,Подписчики!#REF!,3,0)</f>
        <v>#REF!</v>
      </c>
      <c r="F24608" s="3">
        <f t="shared" si="768"/>
        <v>5</v>
      </c>
      <c r="G24608" s="44">
        <f t="shared" si="769"/>
        <v>1</v>
      </c>
      <c r="H24608" s="44"/>
    </row>
    <row r="24609" spans="1:8" x14ac:dyDescent="0.25">
      <c r="A24609">
        <v>77086</v>
      </c>
      <c r="B24609" s="1">
        <v>44332.52412488174</v>
      </c>
      <c r="C24609">
        <v>180388</v>
      </c>
      <c r="D24609">
        <v>447119</v>
      </c>
      <c r="E24609" s="16" t="e">
        <f>VLOOKUP(C24609,Подписчики!#REF!,3,0)</f>
        <v>#REF!</v>
      </c>
      <c r="F24609" s="3">
        <f t="shared" si="768"/>
        <v>5</v>
      </c>
      <c r="G24609" s="44">
        <f t="shared" si="769"/>
        <v>1</v>
      </c>
      <c r="H24609" s="44"/>
    </row>
    <row r="24610" spans="1:8" x14ac:dyDescent="0.25">
      <c r="A24610">
        <v>77089</v>
      </c>
      <c r="B24610" s="1">
        <v>44332.524399548325</v>
      </c>
      <c r="C24610">
        <v>308461</v>
      </c>
      <c r="D24610">
        <v>128523</v>
      </c>
      <c r="E24610" s="16" t="e">
        <f>VLOOKUP(C24610,Подписчики!#REF!,3,0)</f>
        <v>#REF!</v>
      </c>
      <c r="F24610" s="3">
        <f t="shared" si="768"/>
        <v>5</v>
      </c>
      <c r="G24610" s="44">
        <f t="shared" si="769"/>
        <v>1</v>
      </c>
      <c r="H24610" s="44"/>
    </row>
    <row r="24611" spans="1:8" x14ac:dyDescent="0.25">
      <c r="A24611">
        <v>77092</v>
      </c>
      <c r="B24611" s="1">
        <v>44332.52486407767</v>
      </c>
      <c r="C24611">
        <v>102888</v>
      </c>
      <c r="D24611">
        <v>341081</v>
      </c>
      <c r="E24611" s="16" t="e">
        <f>VLOOKUP(C24611,Подписчики!#REF!,3,0)</f>
        <v>#REF!</v>
      </c>
      <c r="F24611" s="3">
        <f t="shared" si="768"/>
        <v>5</v>
      </c>
      <c r="G24611" s="44">
        <f t="shared" si="769"/>
        <v>1</v>
      </c>
      <c r="H24611" s="44"/>
    </row>
    <row r="24612" spans="1:8" x14ac:dyDescent="0.25">
      <c r="A24612">
        <v>77097</v>
      </c>
      <c r="B24612" s="1">
        <v>44332.526810510572</v>
      </c>
      <c r="C24612">
        <v>252895</v>
      </c>
      <c r="D24612">
        <v>118549</v>
      </c>
      <c r="E24612" s="16" t="e">
        <f>VLOOKUP(C24612,Подписчики!#REF!,3,0)</f>
        <v>#REF!</v>
      </c>
      <c r="F24612" s="3">
        <f t="shared" si="768"/>
        <v>5</v>
      </c>
      <c r="G24612" s="44">
        <f t="shared" si="769"/>
        <v>1</v>
      </c>
      <c r="H24612" s="44"/>
    </row>
    <row r="24613" spans="1:8" x14ac:dyDescent="0.25">
      <c r="A24613">
        <v>77100</v>
      </c>
      <c r="B24613" s="1">
        <v>44332.527878658409</v>
      </c>
      <c r="C24613">
        <v>335129</v>
      </c>
      <c r="D24613">
        <v>217307</v>
      </c>
      <c r="E24613" s="16" t="e">
        <f>VLOOKUP(C24613,Подписчики!#REF!,3,0)</f>
        <v>#REF!</v>
      </c>
      <c r="F24613" s="3">
        <f t="shared" si="768"/>
        <v>5</v>
      </c>
      <c r="G24613" s="44">
        <f t="shared" si="769"/>
        <v>1</v>
      </c>
      <c r="H24613" s="44"/>
    </row>
    <row r="24614" spans="1:8" x14ac:dyDescent="0.25">
      <c r="A24614">
        <v>77102</v>
      </c>
      <c r="B24614" s="1">
        <v>44332.532954692557</v>
      </c>
      <c r="C24614">
        <v>97536</v>
      </c>
      <c r="D24614">
        <v>397390</v>
      </c>
      <c r="E24614" s="16" t="e">
        <f>VLOOKUP(C24614,Подписчики!#REF!,3,0)</f>
        <v>#REF!</v>
      </c>
      <c r="F24614" s="3">
        <f t="shared" si="768"/>
        <v>5</v>
      </c>
      <c r="G24614" s="44">
        <f t="shared" si="769"/>
        <v>1</v>
      </c>
      <c r="H24614" s="44"/>
    </row>
    <row r="24615" spans="1:8" x14ac:dyDescent="0.25">
      <c r="A24615">
        <v>77104</v>
      </c>
      <c r="B24615" s="1">
        <v>44332.532954692557</v>
      </c>
      <c r="C24615">
        <v>178286</v>
      </c>
      <c r="D24615">
        <v>441799</v>
      </c>
      <c r="E24615" s="16" t="e">
        <f>VLOOKUP(C24615,Подписчики!#REF!,3,0)</f>
        <v>#REF!</v>
      </c>
      <c r="F24615" s="3">
        <f t="shared" si="768"/>
        <v>5</v>
      </c>
      <c r="G24615" s="44">
        <f t="shared" si="769"/>
        <v>1</v>
      </c>
      <c r="H24615" s="44"/>
    </row>
    <row r="24616" spans="1:8" x14ac:dyDescent="0.25">
      <c r="A24616">
        <v>77106</v>
      </c>
      <c r="B24616" s="1">
        <v>44332.533666666663</v>
      </c>
      <c r="C24616">
        <v>278648</v>
      </c>
      <c r="D24616">
        <v>258219</v>
      </c>
      <c r="E24616" s="16" t="e">
        <f>VLOOKUP(C24616,Подписчики!#REF!,3,0)</f>
        <v>#REF!</v>
      </c>
      <c r="F24616" s="3">
        <f t="shared" si="768"/>
        <v>5</v>
      </c>
      <c r="G24616" s="44">
        <f t="shared" si="769"/>
        <v>1</v>
      </c>
      <c r="H24616" s="44"/>
    </row>
    <row r="24617" spans="1:8" x14ac:dyDescent="0.25">
      <c r="A24617">
        <v>77108</v>
      </c>
      <c r="B24617" s="1">
        <v>44332.536</v>
      </c>
      <c r="C24617">
        <v>88865</v>
      </c>
      <c r="D24617">
        <v>264569</v>
      </c>
      <c r="E24617" s="16" t="e">
        <f>VLOOKUP(C24617,Подписчики!#REF!,3,0)</f>
        <v>#REF!</v>
      </c>
      <c r="F24617" s="3">
        <f t="shared" si="768"/>
        <v>5</v>
      </c>
      <c r="G24617" s="44">
        <f t="shared" si="769"/>
        <v>1</v>
      </c>
      <c r="H24617" s="44"/>
    </row>
    <row r="24618" spans="1:8" x14ac:dyDescent="0.25">
      <c r="A24618">
        <v>77111</v>
      </c>
      <c r="B24618" s="1">
        <v>44332.536820581685</v>
      </c>
      <c r="C24618">
        <v>273594</v>
      </c>
      <c r="D24618">
        <v>68798</v>
      </c>
      <c r="E24618" s="16" t="e">
        <f>VLOOKUP(C24618,Подписчики!#REF!,3,0)</f>
        <v>#REF!</v>
      </c>
      <c r="F24618" s="3">
        <f t="shared" si="768"/>
        <v>5</v>
      </c>
      <c r="G24618" s="44">
        <f t="shared" si="769"/>
        <v>1</v>
      </c>
      <c r="H24618" s="44"/>
    </row>
    <row r="24619" spans="1:8" x14ac:dyDescent="0.25">
      <c r="A24619">
        <v>77116</v>
      </c>
      <c r="B24619" s="1">
        <v>44332.53780906149</v>
      </c>
      <c r="C24619">
        <v>222811</v>
      </c>
      <c r="D24619">
        <v>351192</v>
      </c>
      <c r="E24619" s="16" t="e">
        <f>VLOOKUP(C24619,Подписчики!#REF!,3,0)</f>
        <v>#REF!</v>
      </c>
      <c r="F24619" s="3">
        <f t="shared" si="768"/>
        <v>5</v>
      </c>
      <c r="G24619" s="44">
        <f t="shared" si="769"/>
        <v>1</v>
      </c>
      <c r="H24619" s="44"/>
    </row>
    <row r="24620" spans="1:8" x14ac:dyDescent="0.25">
      <c r="A24620">
        <v>77117</v>
      </c>
      <c r="B24620" s="1">
        <v>44332.53780906149</v>
      </c>
      <c r="C24620">
        <v>275664</v>
      </c>
      <c r="D24620">
        <v>347393</v>
      </c>
      <c r="E24620" s="16" t="e">
        <f>VLOOKUP(C24620,Подписчики!#REF!,3,0)</f>
        <v>#REF!</v>
      </c>
      <c r="F24620" s="3">
        <f t="shared" si="768"/>
        <v>5</v>
      </c>
      <c r="G24620" s="44">
        <f t="shared" si="769"/>
        <v>1</v>
      </c>
      <c r="H24620" s="44"/>
    </row>
    <row r="24621" spans="1:8" x14ac:dyDescent="0.25">
      <c r="A24621">
        <v>77121</v>
      </c>
      <c r="B24621" s="1">
        <v>44332.538213592234</v>
      </c>
      <c r="C24621">
        <v>270641</v>
      </c>
      <c r="D24621">
        <v>411922</v>
      </c>
      <c r="E24621" s="16" t="e">
        <f>VLOOKUP(C24621,Подписчики!#REF!,3,0)</f>
        <v>#REF!</v>
      </c>
      <c r="F24621" s="3">
        <f t="shared" si="768"/>
        <v>5</v>
      </c>
      <c r="G24621" s="44">
        <f t="shared" si="769"/>
        <v>1</v>
      </c>
      <c r="H24621" s="44"/>
    </row>
    <row r="24622" spans="1:8" x14ac:dyDescent="0.25">
      <c r="A24622">
        <v>77125</v>
      </c>
      <c r="B24622" s="1">
        <v>44332.538618122977</v>
      </c>
      <c r="C24622">
        <v>318974</v>
      </c>
      <c r="D24622">
        <v>13229</v>
      </c>
      <c r="E24622" s="16" t="e">
        <f>VLOOKUP(C24622,Подписчики!#REF!,3,0)</f>
        <v>#REF!</v>
      </c>
      <c r="F24622" s="3">
        <f t="shared" si="768"/>
        <v>5</v>
      </c>
      <c r="G24622" s="44">
        <f t="shared" si="769"/>
        <v>1</v>
      </c>
      <c r="H24622" s="44"/>
    </row>
    <row r="24623" spans="1:8" x14ac:dyDescent="0.25">
      <c r="A24623">
        <v>77129</v>
      </c>
      <c r="B24623" s="1">
        <v>44332.539831715207</v>
      </c>
      <c r="C24623">
        <v>98229</v>
      </c>
      <c r="D24623">
        <v>347393</v>
      </c>
      <c r="E24623" s="16" t="e">
        <f>VLOOKUP(C24623,Подписчики!#REF!,3,0)</f>
        <v>#REF!</v>
      </c>
      <c r="F24623" s="3">
        <f t="shared" si="768"/>
        <v>5</v>
      </c>
      <c r="G24623" s="44">
        <f t="shared" si="769"/>
        <v>1</v>
      </c>
      <c r="H24623" s="44"/>
    </row>
    <row r="24624" spans="1:8" x14ac:dyDescent="0.25">
      <c r="A24624">
        <v>77134</v>
      </c>
      <c r="B24624" s="1">
        <v>44332.540360728781</v>
      </c>
      <c r="C24624">
        <v>338780</v>
      </c>
      <c r="D24624">
        <v>303008</v>
      </c>
      <c r="E24624" s="16" t="e">
        <f>VLOOKUP(C24624,Подписчики!#REF!,3,0)</f>
        <v>#REF!</v>
      </c>
      <c r="F24624" s="3">
        <f t="shared" si="768"/>
        <v>5</v>
      </c>
      <c r="G24624" s="44">
        <f t="shared" si="769"/>
        <v>1</v>
      </c>
      <c r="H24624" s="44"/>
    </row>
    <row r="24625" spans="1:8" x14ac:dyDescent="0.25">
      <c r="A24625">
        <v>77135</v>
      </c>
      <c r="B24625" s="1">
        <v>44332.541449838187</v>
      </c>
      <c r="C24625">
        <v>130681</v>
      </c>
      <c r="D24625">
        <v>281236</v>
      </c>
      <c r="E24625" s="16" t="e">
        <f>VLOOKUP(C24625,Подписчики!#REF!,3,0)</f>
        <v>#REF!</v>
      </c>
      <c r="F24625" s="3">
        <f t="shared" si="768"/>
        <v>5</v>
      </c>
      <c r="G24625" s="44">
        <f t="shared" si="769"/>
        <v>1</v>
      </c>
      <c r="H24625" s="44"/>
    </row>
    <row r="24626" spans="1:8" x14ac:dyDescent="0.25">
      <c r="A24626">
        <v>77139</v>
      </c>
      <c r="B24626" s="1">
        <v>44332.543472491911</v>
      </c>
      <c r="C24626">
        <v>187930</v>
      </c>
      <c r="D24626">
        <v>133619</v>
      </c>
      <c r="E24626" s="16" t="e">
        <f>VLOOKUP(C24626,Подписчики!#REF!,3,0)</f>
        <v>#REF!</v>
      </c>
      <c r="F24626" s="3">
        <f t="shared" si="768"/>
        <v>5</v>
      </c>
      <c r="G24626" s="44">
        <f t="shared" si="769"/>
        <v>1</v>
      </c>
      <c r="H24626" s="44"/>
    </row>
    <row r="24627" spans="1:8" x14ac:dyDescent="0.25">
      <c r="A24627">
        <v>77141</v>
      </c>
      <c r="B24627" s="1">
        <v>44332.545090614884</v>
      </c>
      <c r="C24627">
        <v>218556</v>
      </c>
      <c r="D24627">
        <v>112334</v>
      </c>
      <c r="E24627" s="16" t="e">
        <f>VLOOKUP(C24627,Подписчики!#REF!,3,0)</f>
        <v>#REF!</v>
      </c>
      <c r="F24627" s="3">
        <f t="shared" si="768"/>
        <v>5</v>
      </c>
      <c r="G24627" s="44">
        <f t="shared" si="769"/>
        <v>1</v>
      </c>
      <c r="H24627" s="44"/>
    </row>
    <row r="24628" spans="1:8" x14ac:dyDescent="0.25">
      <c r="A24628">
        <v>77145</v>
      </c>
      <c r="B24628" s="1">
        <v>44332.545899676377</v>
      </c>
      <c r="C24628">
        <v>9799</v>
      </c>
      <c r="D24628">
        <v>267896</v>
      </c>
      <c r="E24628" s="16" t="e">
        <f>VLOOKUP(C24628,Подписчики!#REF!,3,0)</f>
        <v>#REF!</v>
      </c>
      <c r="F24628" s="3">
        <f t="shared" si="768"/>
        <v>5</v>
      </c>
      <c r="G24628" s="44">
        <f t="shared" si="769"/>
        <v>1</v>
      </c>
      <c r="H24628" s="44"/>
    </row>
    <row r="24629" spans="1:8" x14ac:dyDescent="0.25">
      <c r="A24629">
        <v>77146</v>
      </c>
      <c r="B24629" s="1">
        <v>44332.548326059754</v>
      </c>
      <c r="C24629">
        <v>191876</v>
      </c>
      <c r="D24629">
        <v>411922</v>
      </c>
      <c r="E24629" s="16" t="e">
        <f>VLOOKUP(C24629,Подписчики!#REF!,3,0)</f>
        <v>#REF!</v>
      </c>
      <c r="F24629" s="3">
        <f t="shared" si="768"/>
        <v>5</v>
      </c>
      <c r="G24629" s="44">
        <f t="shared" si="769"/>
        <v>1</v>
      </c>
      <c r="H24629" s="44"/>
    </row>
    <row r="24630" spans="1:8" x14ac:dyDescent="0.25">
      <c r="A24630">
        <v>77149</v>
      </c>
      <c r="B24630" s="1">
        <v>44332.548731391587</v>
      </c>
      <c r="C24630">
        <v>87902</v>
      </c>
      <c r="D24630">
        <v>217497</v>
      </c>
      <c r="E24630" s="16" t="e">
        <f>VLOOKUP(C24630,Подписчики!#REF!,3,0)</f>
        <v>#REF!</v>
      </c>
      <c r="F24630" s="3">
        <f t="shared" si="768"/>
        <v>5</v>
      </c>
      <c r="G24630" s="44">
        <f t="shared" si="769"/>
        <v>1</v>
      </c>
      <c r="H24630" s="44"/>
    </row>
    <row r="24631" spans="1:8" x14ac:dyDescent="0.25">
      <c r="A24631">
        <v>77150</v>
      </c>
      <c r="B24631" s="1">
        <v>44332.549135922331</v>
      </c>
      <c r="C24631">
        <v>242671</v>
      </c>
      <c r="D24631">
        <v>230027</v>
      </c>
      <c r="E24631" s="16" t="e">
        <f>VLOOKUP(C24631,Подписчики!#REF!,3,0)</f>
        <v>#REF!</v>
      </c>
      <c r="F24631" s="3">
        <f t="shared" si="768"/>
        <v>5</v>
      </c>
      <c r="G24631" s="44">
        <f t="shared" si="769"/>
        <v>1</v>
      </c>
      <c r="H24631" s="44"/>
    </row>
    <row r="24632" spans="1:8" x14ac:dyDescent="0.25">
      <c r="A24632">
        <v>77152</v>
      </c>
      <c r="B24632" s="1">
        <v>44332.549540453074</v>
      </c>
      <c r="C24632">
        <v>182580</v>
      </c>
      <c r="D24632">
        <v>230507</v>
      </c>
      <c r="E24632" s="16" t="e">
        <f>VLOOKUP(C24632,Подписчики!#REF!,3,0)</f>
        <v>#REF!</v>
      </c>
      <c r="F24632" s="3">
        <f t="shared" si="768"/>
        <v>5</v>
      </c>
      <c r="G24632" s="44">
        <f t="shared" si="769"/>
        <v>1</v>
      </c>
      <c r="H24632" s="44"/>
    </row>
    <row r="24633" spans="1:8" x14ac:dyDescent="0.25">
      <c r="A24633">
        <v>77154</v>
      </c>
      <c r="B24633" s="1">
        <v>44332.550401318396</v>
      </c>
      <c r="C24633">
        <v>271282</v>
      </c>
      <c r="D24633">
        <v>158978</v>
      </c>
      <c r="E24633" s="16" t="e">
        <f>VLOOKUP(C24633,Подписчики!#REF!,3,0)</f>
        <v>#REF!</v>
      </c>
      <c r="F24633" s="3">
        <f t="shared" si="768"/>
        <v>5</v>
      </c>
      <c r="G24633" s="44">
        <f t="shared" si="769"/>
        <v>1</v>
      </c>
      <c r="H24633" s="44"/>
    </row>
    <row r="24634" spans="1:8" x14ac:dyDescent="0.25">
      <c r="A24634">
        <v>77156</v>
      </c>
      <c r="B24634" s="1">
        <v>44332.551967637541</v>
      </c>
      <c r="C24634">
        <v>217579</v>
      </c>
      <c r="D24634">
        <v>436838</v>
      </c>
      <c r="E24634" s="16" t="e">
        <f>VLOOKUP(C24634,Подписчики!#REF!,3,0)</f>
        <v>#REF!</v>
      </c>
      <c r="F24634" s="3">
        <f t="shared" si="768"/>
        <v>5</v>
      </c>
      <c r="G24634" s="44">
        <f t="shared" si="769"/>
        <v>1</v>
      </c>
      <c r="H24634" s="44"/>
    </row>
    <row r="24635" spans="1:8" x14ac:dyDescent="0.25">
      <c r="A24635">
        <v>77157</v>
      </c>
      <c r="B24635" s="1">
        <v>44332.551988280895</v>
      </c>
      <c r="C24635">
        <v>332209</v>
      </c>
      <c r="D24635">
        <v>158978</v>
      </c>
      <c r="E24635" s="16" t="e">
        <f>VLOOKUP(C24635,Подписчики!#REF!,3,0)</f>
        <v>#REF!</v>
      </c>
      <c r="F24635" s="3">
        <f t="shared" si="768"/>
        <v>5</v>
      </c>
      <c r="G24635" s="44">
        <f t="shared" si="769"/>
        <v>1</v>
      </c>
      <c r="H24635" s="44"/>
    </row>
    <row r="24636" spans="1:8" x14ac:dyDescent="0.25">
      <c r="A24636">
        <v>77158</v>
      </c>
      <c r="B24636" s="1">
        <v>44332.55318122977</v>
      </c>
      <c r="C24636">
        <v>100412</v>
      </c>
      <c r="D24636">
        <v>250679</v>
      </c>
      <c r="E24636" s="16" t="e">
        <f>VLOOKUP(C24636,Подписчики!#REF!,3,0)</f>
        <v>#REF!</v>
      </c>
      <c r="F24636" s="3">
        <f t="shared" si="768"/>
        <v>5</v>
      </c>
      <c r="G24636" s="44">
        <f t="shared" si="769"/>
        <v>1</v>
      </c>
      <c r="H24636" s="44"/>
    </row>
    <row r="24637" spans="1:8" x14ac:dyDescent="0.25">
      <c r="A24637">
        <v>77160</v>
      </c>
      <c r="B24637" s="1">
        <v>44332.554338206122</v>
      </c>
      <c r="C24637">
        <v>183441</v>
      </c>
      <c r="D24637">
        <v>258251</v>
      </c>
      <c r="E24637" s="16" t="e">
        <f>VLOOKUP(C24637,Подписчики!#REF!,3,0)</f>
        <v>#REF!</v>
      </c>
      <c r="F24637" s="3">
        <f t="shared" si="768"/>
        <v>5</v>
      </c>
      <c r="G24637" s="44">
        <f t="shared" si="769"/>
        <v>1</v>
      </c>
      <c r="H24637" s="44"/>
    </row>
    <row r="24638" spans="1:8" x14ac:dyDescent="0.25">
      <c r="A24638">
        <v>77163</v>
      </c>
      <c r="B24638" s="1">
        <v>44332.554612872707</v>
      </c>
      <c r="C24638">
        <v>138394</v>
      </c>
      <c r="D24638">
        <v>84465</v>
      </c>
      <c r="E24638" s="16" t="e">
        <f>VLOOKUP(C24638,Подписчики!#REF!,3,0)</f>
        <v>#REF!</v>
      </c>
      <c r="F24638" s="3">
        <f t="shared" si="768"/>
        <v>5</v>
      </c>
      <c r="G24638" s="44">
        <f t="shared" si="769"/>
        <v>1</v>
      </c>
      <c r="H24638" s="44"/>
    </row>
    <row r="24639" spans="1:8" x14ac:dyDescent="0.25">
      <c r="A24639">
        <v>77167</v>
      </c>
      <c r="B24639" s="1">
        <v>44332.557631067961</v>
      </c>
      <c r="C24639">
        <v>284325</v>
      </c>
      <c r="D24639">
        <v>230507</v>
      </c>
      <c r="E24639" s="16" t="e">
        <f>VLOOKUP(C24639,Подписчики!#REF!,3,0)</f>
        <v>#REF!</v>
      </c>
      <c r="F24639" s="3">
        <f t="shared" si="768"/>
        <v>5</v>
      </c>
      <c r="G24639" s="44">
        <f t="shared" si="769"/>
        <v>1</v>
      </c>
      <c r="H24639" s="44"/>
    </row>
    <row r="24640" spans="1:8" x14ac:dyDescent="0.25">
      <c r="A24640">
        <v>77168</v>
      </c>
      <c r="B24640" s="1">
        <v>44332.558844660198</v>
      </c>
      <c r="C24640">
        <v>310993</v>
      </c>
      <c r="D24640">
        <v>347008</v>
      </c>
      <c r="E24640" s="16" t="e">
        <f>VLOOKUP(C24640,Подписчики!#REF!,3,0)</f>
        <v>#REF!</v>
      </c>
      <c r="F24640" s="3">
        <f t="shared" si="768"/>
        <v>5</v>
      </c>
      <c r="G24640" s="44">
        <f t="shared" si="769"/>
        <v>1</v>
      </c>
      <c r="H24640" s="44"/>
    </row>
    <row r="24641" spans="1:8" x14ac:dyDescent="0.25">
      <c r="A24641">
        <v>77172</v>
      </c>
      <c r="B24641" s="1">
        <v>44332.558885464037</v>
      </c>
      <c r="C24641">
        <v>327013</v>
      </c>
      <c r="D24641">
        <v>230507</v>
      </c>
      <c r="E24641" s="16" t="e">
        <f>VLOOKUP(C24641,Подписчики!#REF!,3,0)</f>
        <v>#REF!</v>
      </c>
      <c r="F24641" s="3">
        <f t="shared" si="768"/>
        <v>5</v>
      </c>
      <c r="G24641" s="44">
        <f t="shared" si="769"/>
        <v>1</v>
      </c>
      <c r="H24641" s="44"/>
    </row>
    <row r="24642" spans="1:8" x14ac:dyDescent="0.25">
      <c r="A24642">
        <v>77174</v>
      </c>
      <c r="B24642" s="1">
        <v>44332.55931272317</v>
      </c>
      <c r="C24642">
        <v>210282</v>
      </c>
      <c r="D24642">
        <v>250679</v>
      </c>
      <c r="E24642" s="16" t="e">
        <f>VLOOKUP(C24642,Подписчики!#REF!,3,0)</f>
        <v>#REF!</v>
      </c>
      <c r="F24642" s="3">
        <f t="shared" si="768"/>
        <v>5</v>
      </c>
      <c r="G24642" s="44">
        <f t="shared" si="769"/>
        <v>1</v>
      </c>
      <c r="H24642" s="44"/>
    </row>
    <row r="24643" spans="1:8" x14ac:dyDescent="0.25">
      <c r="A24643">
        <v>77175</v>
      </c>
      <c r="B24643" s="1">
        <v>44332.559653721684</v>
      </c>
      <c r="C24643">
        <v>317909</v>
      </c>
      <c r="D24643">
        <v>128523</v>
      </c>
      <c r="E24643" s="16" t="e">
        <f>VLOOKUP(C24643,Подписчики!#REF!,3,0)</f>
        <v>#REF!</v>
      </c>
      <c r="F24643" s="3">
        <f t="shared" ref="F24643:F24706" si="770">MONTH(B24643)</f>
        <v>5</v>
      </c>
      <c r="G24643" s="44">
        <f t="shared" ref="G24643:G24706" si="771">WEEKDAY(B24643,1)</f>
        <v>1</v>
      </c>
      <c r="H24643" s="44"/>
    </row>
    <row r="24644" spans="1:8" x14ac:dyDescent="0.25">
      <c r="A24644">
        <v>77179</v>
      </c>
      <c r="B24644" s="1">
        <v>44332.560462783171</v>
      </c>
      <c r="C24644">
        <v>94479</v>
      </c>
      <c r="D24644">
        <v>472712</v>
      </c>
      <c r="E24644" s="16" t="e">
        <f>VLOOKUP(C24644,Подписчики!#REF!,3,0)</f>
        <v>#REF!</v>
      </c>
      <c r="F24644" s="3">
        <f t="shared" si="770"/>
        <v>5</v>
      </c>
      <c r="G24644" s="44">
        <f t="shared" si="771"/>
        <v>1</v>
      </c>
      <c r="H24644" s="44"/>
    </row>
    <row r="24645" spans="1:8" x14ac:dyDescent="0.25">
      <c r="A24645">
        <v>77184</v>
      </c>
      <c r="B24645" s="1">
        <v>44332.560686056095</v>
      </c>
      <c r="C24645">
        <v>165066</v>
      </c>
      <c r="D24645">
        <v>58674</v>
      </c>
      <c r="E24645" s="16" t="e">
        <f>VLOOKUP(C24645,Подписчики!#REF!,3,0)</f>
        <v>#REF!</v>
      </c>
      <c r="F24645" s="3">
        <f t="shared" si="770"/>
        <v>5</v>
      </c>
      <c r="G24645" s="44">
        <f t="shared" si="771"/>
        <v>1</v>
      </c>
      <c r="H24645" s="44"/>
    </row>
    <row r="24646" spans="1:8" x14ac:dyDescent="0.25">
      <c r="A24646">
        <v>77185</v>
      </c>
      <c r="B24646" s="1">
        <v>44332.560867313914</v>
      </c>
      <c r="C24646">
        <v>182208</v>
      </c>
      <c r="D24646">
        <v>396686</v>
      </c>
      <c r="E24646" s="16" t="e">
        <f>VLOOKUP(C24646,Подписчики!#REF!,3,0)</f>
        <v>#REF!</v>
      </c>
      <c r="F24646" s="3">
        <f t="shared" si="770"/>
        <v>5</v>
      </c>
      <c r="G24646" s="44">
        <f t="shared" si="771"/>
        <v>1</v>
      </c>
      <c r="H24646" s="44"/>
    </row>
    <row r="24647" spans="1:8" x14ac:dyDescent="0.25">
      <c r="A24647">
        <v>77188</v>
      </c>
      <c r="B24647" s="1">
        <v>44332.561676375408</v>
      </c>
      <c r="C24647">
        <v>12697</v>
      </c>
      <c r="D24647">
        <v>62570</v>
      </c>
      <c r="E24647" s="16" t="e">
        <f>VLOOKUP(C24647,Подписчики!#REF!,3,0)</f>
        <v>#REF!</v>
      </c>
      <c r="F24647" s="3">
        <f t="shared" si="770"/>
        <v>5</v>
      </c>
      <c r="G24647" s="44">
        <f t="shared" si="771"/>
        <v>1</v>
      </c>
      <c r="H24647" s="44"/>
    </row>
    <row r="24648" spans="1:8" x14ac:dyDescent="0.25">
      <c r="A24648">
        <v>77190</v>
      </c>
      <c r="B24648" s="1">
        <v>44332.561876277963</v>
      </c>
      <c r="C24648">
        <v>339679</v>
      </c>
      <c r="D24648">
        <v>347393</v>
      </c>
      <c r="E24648" s="16" t="e">
        <f>VLOOKUP(C24648,Подписчики!#REF!,3,0)</f>
        <v>#REF!</v>
      </c>
      <c r="F24648" s="3">
        <f t="shared" si="770"/>
        <v>5</v>
      </c>
      <c r="G24648" s="44">
        <f t="shared" si="771"/>
        <v>1</v>
      </c>
      <c r="H24648" s="44"/>
    </row>
    <row r="24649" spans="1:8" x14ac:dyDescent="0.25">
      <c r="A24649">
        <v>77191</v>
      </c>
      <c r="B24649" s="1">
        <v>44332.562425611133</v>
      </c>
      <c r="C24649">
        <v>91805</v>
      </c>
      <c r="D24649">
        <v>317833</v>
      </c>
      <c r="E24649" s="16" t="e">
        <f>VLOOKUP(C24649,Подписчики!#REF!,3,0)</f>
        <v>#REF!</v>
      </c>
      <c r="F24649" s="3">
        <f t="shared" si="770"/>
        <v>5</v>
      </c>
      <c r="G24649" s="44">
        <f t="shared" si="771"/>
        <v>1</v>
      </c>
      <c r="H24649" s="44"/>
    </row>
    <row r="24650" spans="1:8" x14ac:dyDescent="0.25">
      <c r="A24650">
        <v>77196</v>
      </c>
      <c r="B24650" s="1">
        <v>44332.562889967638</v>
      </c>
      <c r="C24650">
        <v>149657</v>
      </c>
      <c r="D24650">
        <v>394154</v>
      </c>
      <c r="E24650" s="16" t="e">
        <f>VLOOKUP(C24650,Подписчики!#REF!,3,0)</f>
        <v>#REF!</v>
      </c>
      <c r="F24650" s="3">
        <f t="shared" si="770"/>
        <v>5</v>
      </c>
      <c r="G24650" s="44">
        <f t="shared" si="771"/>
        <v>1</v>
      </c>
      <c r="H24650" s="44"/>
    </row>
    <row r="24651" spans="1:8" x14ac:dyDescent="0.25">
      <c r="A24651">
        <v>77198</v>
      </c>
      <c r="B24651" s="1">
        <v>44332.564508090618</v>
      </c>
      <c r="C24651">
        <v>239494</v>
      </c>
      <c r="D24651">
        <v>413446</v>
      </c>
      <c r="E24651" s="16" t="e">
        <f>VLOOKUP(C24651,Подписчики!#REF!,3,0)</f>
        <v>#REF!</v>
      </c>
      <c r="F24651" s="3">
        <f t="shared" si="770"/>
        <v>5</v>
      </c>
      <c r="G24651" s="44">
        <f t="shared" si="771"/>
        <v>1</v>
      </c>
      <c r="H24651" s="44"/>
    </row>
    <row r="24652" spans="1:8" x14ac:dyDescent="0.25">
      <c r="A24652">
        <v>77199</v>
      </c>
      <c r="B24652" s="1">
        <v>44332.564912621361</v>
      </c>
      <c r="C24652">
        <v>289110</v>
      </c>
      <c r="D24652">
        <v>394819</v>
      </c>
      <c r="E24652" s="16" t="e">
        <f>VLOOKUP(C24652,Подписчики!#REF!,3,0)</f>
        <v>#REF!</v>
      </c>
      <c r="F24652" s="3">
        <f t="shared" si="770"/>
        <v>5</v>
      </c>
      <c r="G24652" s="44">
        <f t="shared" si="771"/>
        <v>1</v>
      </c>
      <c r="H24652" s="44"/>
    </row>
    <row r="24653" spans="1:8" x14ac:dyDescent="0.25">
      <c r="A24653">
        <v>77204</v>
      </c>
      <c r="B24653" s="1">
        <v>44332.565317152104</v>
      </c>
      <c r="C24653">
        <v>289003</v>
      </c>
      <c r="D24653">
        <v>473323</v>
      </c>
      <c r="E24653" s="16" t="e">
        <f>VLOOKUP(C24653,Подписчики!#REF!,3,0)</f>
        <v>#REF!</v>
      </c>
      <c r="F24653" s="3">
        <f t="shared" si="770"/>
        <v>5</v>
      </c>
      <c r="G24653" s="44">
        <f t="shared" si="771"/>
        <v>1</v>
      </c>
      <c r="H24653" s="44"/>
    </row>
    <row r="24654" spans="1:8" x14ac:dyDescent="0.25">
      <c r="A24654">
        <v>77205</v>
      </c>
      <c r="B24654" s="1">
        <v>44332.565317152104</v>
      </c>
      <c r="C24654">
        <v>289753</v>
      </c>
      <c r="D24654">
        <v>140460</v>
      </c>
      <c r="E24654" s="16" t="e">
        <f>VLOOKUP(C24654,Подписчики!#REF!,3,0)</f>
        <v>#REF!</v>
      </c>
      <c r="F24654" s="3">
        <f t="shared" si="770"/>
        <v>5</v>
      </c>
      <c r="G24654" s="44">
        <f t="shared" si="771"/>
        <v>1</v>
      </c>
      <c r="H24654" s="44"/>
    </row>
    <row r="24655" spans="1:8" x14ac:dyDescent="0.25">
      <c r="A24655">
        <v>77208</v>
      </c>
      <c r="B24655" s="1">
        <v>44332.565721682848</v>
      </c>
      <c r="C24655">
        <v>59508</v>
      </c>
      <c r="D24655">
        <v>351192</v>
      </c>
      <c r="E24655" s="16" t="e">
        <f>VLOOKUP(C24655,Подписчики!#REF!,3,0)</f>
        <v>#REF!</v>
      </c>
      <c r="F24655" s="3">
        <f t="shared" si="770"/>
        <v>5</v>
      </c>
      <c r="G24655" s="44">
        <f t="shared" si="771"/>
        <v>1</v>
      </c>
      <c r="H24655" s="44"/>
    </row>
    <row r="24656" spans="1:8" x14ac:dyDescent="0.25">
      <c r="A24656">
        <v>77213</v>
      </c>
      <c r="B24656" s="1">
        <v>44332.566126213598</v>
      </c>
      <c r="C24656">
        <v>147048</v>
      </c>
      <c r="D24656">
        <v>40694</v>
      </c>
      <c r="E24656" s="16" t="e">
        <f>VLOOKUP(C24656,Подписчики!#REF!,3,0)</f>
        <v>#REF!</v>
      </c>
      <c r="F24656" s="3">
        <f t="shared" si="770"/>
        <v>5</v>
      </c>
      <c r="G24656" s="44">
        <f t="shared" si="771"/>
        <v>1</v>
      </c>
      <c r="H24656" s="44"/>
    </row>
    <row r="24657" spans="1:8" x14ac:dyDescent="0.25">
      <c r="A24657">
        <v>77216</v>
      </c>
      <c r="B24657" s="1">
        <v>44332.566530744341</v>
      </c>
      <c r="C24657">
        <v>58453</v>
      </c>
      <c r="D24657">
        <v>308796</v>
      </c>
      <c r="E24657" s="16" t="e">
        <f>VLOOKUP(C24657,Подписчики!#REF!,3,0)</f>
        <v>#REF!</v>
      </c>
      <c r="F24657" s="3">
        <f t="shared" si="770"/>
        <v>5</v>
      </c>
      <c r="G24657" s="44">
        <f t="shared" si="771"/>
        <v>1</v>
      </c>
      <c r="H24657" s="44"/>
    </row>
    <row r="24658" spans="1:8" x14ac:dyDescent="0.25">
      <c r="A24658">
        <v>77220</v>
      </c>
      <c r="B24658" s="1">
        <v>44332.566698202463</v>
      </c>
      <c r="C24658">
        <v>236364</v>
      </c>
      <c r="D24658">
        <v>245484</v>
      </c>
      <c r="E24658" s="16" t="e">
        <f>VLOOKUP(C24658,Подписчики!#REF!,3,0)</f>
        <v>#REF!</v>
      </c>
      <c r="F24658" s="3">
        <f t="shared" si="770"/>
        <v>5</v>
      </c>
      <c r="G24658" s="44">
        <f t="shared" si="771"/>
        <v>1</v>
      </c>
      <c r="H24658" s="44"/>
    </row>
    <row r="24659" spans="1:8" x14ac:dyDescent="0.25">
      <c r="A24659">
        <v>77224</v>
      </c>
      <c r="B24659" s="1">
        <v>44332.568148867314</v>
      </c>
      <c r="C24659">
        <v>281672</v>
      </c>
      <c r="D24659">
        <v>411922</v>
      </c>
      <c r="E24659" s="16" t="e">
        <f>VLOOKUP(C24659,Подписчики!#REF!,3,0)</f>
        <v>#REF!</v>
      </c>
      <c r="F24659" s="3">
        <f t="shared" si="770"/>
        <v>5</v>
      </c>
      <c r="G24659" s="44">
        <f t="shared" si="771"/>
        <v>1</v>
      </c>
      <c r="H24659" s="44"/>
    </row>
    <row r="24660" spans="1:8" x14ac:dyDescent="0.25">
      <c r="A24660">
        <v>77227</v>
      </c>
      <c r="B24660" s="1">
        <v>44332.569362459544</v>
      </c>
      <c r="C24660">
        <v>117685</v>
      </c>
      <c r="D24660">
        <v>153893</v>
      </c>
      <c r="E24660" s="16" t="e">
        <f>VLOOKUP(C24660,Подписчики!#REF!,3,0)</f>
        <v>#REF!</v>
      </c>
      <c r="F24660" s="3">
        <f t="shared" si="770"/>
        <v>5</v>
      </c>
      <c r="G24660" s="44">
        <f t="shared" si="771"/>
        <v>1</v>
      </c>
      <c r="H24660" s="44"/>
    </row>
    <row r="24661" spans="1:8" x14ac:dyDescent="0.25">
      <c r="A24661">
        <v>77232</v>
      </c>
      <c r="B24661" s="1">
        <v>44332.570333333337</v>
      </c>
      <c r="C24661">
        <v>177827</v>
      </c>
      <c r="D24661">
        <v>347008</v>
      </c>
      <c r="E24661" s="16" t="e">
        <f>VLOOKUP(C24661,Подписчики!#REF!,3,0)</f>
        <v>#REF!</v>
      </c>
      <c r="F24661" s="3">
        <f t="shared" si="770"/>
        <v>5</v>
      </c>
      <c r="G24661" s="44">
        <f t="shared" si="771"/>
        <v>1</v>
      </c>
      <c r="H24661" s="44"/>
    </row>
    <row r="24662" spans="1:8" x14ac:dyDescent="0.25">
      <c r="A24662">
        <v>77233</v>
      </c>
      <c r="B24662" s="1">
        <v>44332.570980582524</v>
      </c>
      <c r="C24662">
        <v>70273</v>
      </c>
      <c r="D24662">
        <v>250679</v>
      </c>
      <c r="E24662" s="16" t="e">
        <f>VLOOKUP(C24662,Подписчики!#REF!,3,0)</f>
        <v>#REF!</v>
      </c>
      <c r="F24662" s="3">
        <f t="shared" si="770"/>
        <v>5</v>
      </c>
      <c r="G24662" s="44">
        <f t="shared" si="771"/>
        <v>1</v>
      </c>
      <c r="H24662" s="44"/>
    </row>
    <row r="24663" spans="1:8" x14ac:dyDescent="0.25">
      <c r="A24663">
        <v>77237</v>
      </c>
      <c r="B24663" s="1">
        <v>44332.570980582524</v>
      </c>
      <c r="C24663">
        <v>348095</v>
      </c>
      <c r="D24663">
        <v>21407</v>
      </c>
      <c r="E24663" s="16" t="e">
        <f>VLOOKUP(C24663,Подписчики!#REF!,3,0)</f>
        <v>#REF!</v>
      </c>
      <c r="F24663" s="3">
        <f t="shared" si="770"/>
        <v>5</v>
      </c>
      <c r="G24663" s="44">
        <f t="shared" si="771"/>
        <v>1</v>
      </c>
      <c r="H24663" s="44"/>
    </row>
    <row r="24664" spans="1:8" x14ac:dyDescent="0.25">
      <c r="A24664">
        <v>77241</v>
      </c>
      <c r="B24664" s="1">
        <v>44332.571550645465</v>
      </c>
      <c r="C24664">
        <v>16112</v>
      </c>
      <c r="D24664">
        <v>138209</v>
      </c>
      <c r="E24664" s="16" t="e">
        <f>VLOOKUP(C24664,Подписчики!#REF!,3,0)</f>
        <v>#REF!</v>
      </c>
      <c r="F24664" s="3">
        <f t="shared" si="770"/>
        <v>5</v>
      </c>
      <c r="G24664" s="44">
        <f t="shared" si="771"/>
        <v>1</v>
      </c>
      <c r="H24664" s="44"/>
    </row>
    <row r="24665" spans="1:8" x14ac:dyDescent="0.25">
      <c r="A24665">
        <v>77244</v>
      </c>
      <c r="B24665" s="1">
        <v>44332.573747978146</v>
      </c>
      <c r="C24665">
        <v>120504</v>
      </c>
      <c r="D24665">
        <v>411922</v>
      </c>
      <c r="E24665" s="16" t="e">
        <f>VLOOKUP(C24665,Подписчики!#REF!,3,0)</f>
        <v>#REF!</v>
      </c>
      <c r="F24665" s="3">
        <f t="shared" si="770"/>
        <v>5</v>
      </c>
      <c r="G24665" s="44">
        <f t="shared" si="771"/>
        <v>1</v>
      </c>
      <c r="H24665" s="44"/>
    </row>
    <row r="24666" spans="1:8" x14ac:dyDescent="0.25">
      <c r="A24666">
        <v>77249</v>
      </c>
      <c r="B24666" s="1">
        <v>44332.573812297735</v>
      </c>
      <c r="C24666">
        <v>340148</v>
      </c>
      <c r="D24666">
        <v>380039</v>
      </c>
      <c r="E24666" s="16" t="e">
        <f>VLOOKUP(C24666,Подписчики!#REF!,3,0)</f>
        <v>#REF!</v>
      </c>
      <c r="F24666" s="3">
        <f t="shared" si="770"/>
        <v>5</v>
      </c>
      <c r="G24666" s="44">
        <f t="shared" si="771"/>
        <v>1</v>
      </c>
      <c r="H24666" s="44"/>
    </row>
    <row r="24667" spans="1:8" x14ac:dyDescent="0.25">
      <c r="A24667">
        <v>77250</v>
      </c>
      <c r="B24667" s="1">
        <v>44332.574216828478</v>
      </c>
      <c r="C24667">
        <v>153782</v>
      </c>
      <c r="D24667">
        <v>179296</v>
      </c>
      <c r="E24667" s="16" t="e">
        <f>VLOOKUP(C24667,Подписчики!#REF!,3,0)</f>
        <v>#REF!</v>
      </c>
      <c r="F24667" s="3">
        <f t="shared" si="770"/>
        <v>5</v>
      </c>
      <c r="G24667" s="44">
        <f t="shared" si="771"/>
        <v>1</v>
      </c>
      <c r="H24667" s="44"/>
    </row>
    <row r="24668" spans="1:8" x14ac:dyDescent="0.25">
      <c r="A24668">
        <v>77251</v>
      </c>
      <c r="B24668" s="1">
        <v>44332.575025889972</v>
      </c>
      <c r="C24668">
        <v>232267</v>
      </c>
      <c r="D24668">
        <v>186975</v>
      </c>
      <c r="E24668" s="16" t="e">
        <f>VLOOKUP(C24668,Подписчики!#REF!,3,0)</f>
        <v>#REF!</v>
      </c>
      <c r="F24668" s="3">
        <f t="shared" si="770"/>
        <v>5</v>
      </c>
      <c r="G24668" s="44">
        <f t="shared" si="771"/>
        <v>1</v>
      </c>
      <c r="H24668" s="44"/>
    </row>
    <row r="24669" spans="1:8" x14ac:dyDescent="0.25">
      <c r="A24669">
        <v>77252</v>
      </c>
      <c r="B24669" s="1">
        <v>44332.575243385116</v>
      </c>
      <c r="C24669">
        <v>174406</v>
      </c>
      <c r="D24669">
        <v>339039</v>
      </c>
      <c r="E24669" s="16" t="e">
        <f>VLOOKUP(C24669,Подписчики!#REF!,3,0)</f>
        <v>#REF!</v>
      </c>
      <c r="F24669" s="3">
        <f t="shared" si="770"/>
        <v>5</v>
      </c>
      <c r="G24669" s="44">
        <f t="shared" si="771"/>
        <v>1</v>
      </c>
      <c r="H24669" s="44"/>
    </row>
    <row r="24670" spans="1:8" x14ac:dyDescent="0.25">
      <c r="A24670">
        <v>77255</v>
      </c>
      <c r="B24670" s="1">
        <v>44332.576239482201</v>
      </c>
      <c r="C24670">
        <v>30282</v>
      </c>
      <c r="D24670">
        <v>411922</v>
      </c>
      <c r="E24670" s="16" t="e">
        <f>VLOOKUP(C24670,Подписчики!#REF!,3,0)</f>
        <v>#REF!</v>
      </c>
      <c r="F24670" s="3">
        <f t="shared" si="770"/>
        <v>5</v>
      </c>
      <c r="G24670" s="44">
        <f t="shared" si="771"/>
        <v>1</v>
      </c>
      <c r="H24670" s="44"/>
    </row>
    <row r="24671" spans="1:8" x14ac:dyDescent="0.25">
      <c r="A24671">
        <v>77257</v>
      </c>
      <c r="B24671" s="1">
        <v>44332.576644012945</v>
      </c>
      <c r="C24671">
        <v>293596</v>
      </c>
      <c r="D24671">
        <v>188440</v>
      </c>
      <c r="E24671" s="16" t="e">
        <f>VLOOKUP(C24671,Подписчики!#REF!,3,0)</f>
        <v>#REF!</v>
      </c>
      <c r="F24671" s="3">
        <f t="shared" si="770"/>
        <v>5</v>
      </c>
      <c r="G24671" s="44">
        <f t="shared" si="771"/>
        <v>1</v>
      </c>
      <c r="H24671" s="44"/>
    </row>
    <row r="24672" spans="1:8" x14ac:dyDescent="0.25">
      <c r="A24672">
        <v>77260</v>
      </c>
      <c r="B24672" s="1">
        <v>44332.578666666661</v>
      </c>
      <c r="C24672">
        <v>63853</v>
      </c>
      <c r="D24672">
        <v>370276</v>
      </c>
      <c r="E24672" s="16" t="e">
        <f>VLOOKUP(C24672,Подписчики!#REF!,3,0)</f>
        <v>#REF!</v>
      </c>
      <c r="F24672" s="3">
        <f t="shared" si="770"/>
        <v>5</v>
      </c>
      <c r="G24672" s="44">
        <f t="shared" si="771"/>
        <v>1</v>
      </c>
      <c r="H24672" s="44"/>
    </row>
    <row r="24673" spans="1:8" x14ac:dyDescent="0.25">
      <c r="A24673">
        <v>77264</v>
      </c>
      <c r="B24673" s="1">
        <v>44332.578814050721</v>
      </c>
      <c r="C24673">
        <v>323557</v>
      </c>
      <c r="D24673">
        <v>411922</v>
      </c>
      <c r="E24673" s="16" t="e">
        <f>VLOOKUP(C24673,Подписчики!#REF!,3,0)</f>
        <v>#REF!</v>
      </c>
      <c r="F24673" s="3">
        <f t="shared" si="770"/>
        <v>5</v>
      </c>
      <c r="G24673" s="44">
        <f t="shared" si="771"/>
        <v>1</v>
      </c>
      <c r="H24673" s="44"/>
    </row>
    <row r="24674" spans="1:8" x14ac:dyDescent="0.25">
      <c r="A24674">
        <v>77266</v>
      </c>
      <c r="B24674" s="1">
        <v>44332.579088717306</v>
      </c>
      <c r="C24674">
        <v>105128</v>
      </c>
      <c r="D24674">
        <v>351192</v>
      </c>
      <c r="E24674" s="16" t="e">
        <f>VLOOKUP(C24674,Подписчики!#REF!,3,0)</f>
        <v>#REF!</v>
      </c>
      <c r="F24674" s="3">
        <f t="shared" si="770"/>
        <v>5</v>
      </c>
      <c r="G24674" s="44">
        <f t="shared" si="771"/>
        <v>1</v>
      </c>
      <c r="H24674" s="44"/>
    </row>
    <row r="24675" spans="1:8" x14ac:dyDescent="0.25">
      <c r="A24675">
        <v>77268</v>
      </c>
      <c r="B24675" s="1">
        <v>44332.58107242042</v>
      </c>
      <c r="C24675">
        <v>47803</v>
      </c>
      <c r="D24675">
        <v>397390</v>
      </c>
      <c r="E24675" s="16" t="e">
        <f>VLOOKUP(C24675,Подписчики!#REF!,3,0)</f>
        <v>#REF!</v>
      </c>
      <c r="F24675" s="3">
        <f t="shared" si="770"/>
        <v>5</v>
      </c>
      <c r="G24675" s="44">
        <f t="shared" si="771"/>
        <v>1</v>
      </c>
      <c r="H24675" s="44"/>
    </row>
    <row r="24676" spans="1:8" x14ac:dyDescent="0.25">
      <c r="A24676">
        <v>77269</v>
      </c>
      <c r="B24676" s="1">
        <v>44332.582711974108</v>
      </c>
      <c r="C24676">
        <v>168387</v>
      </c>
      <c r="D24676">
        <v>74862</v>
      </c>
      <c r="E24676" s="16" t="e">
        <f>VLOOKUP(C24676,Подписчики!#REF!,3,0)</f>
        <v>#REF!</v>
      </c>
      <c r="F24676" s="3">
        <f t="shared" si="770"/>
        <v>5</v>
      </c>
      <c r="G24676" s="44">
        <f t="shared" si="771"/>
        <v>1</v>
      </c>
      <c r="H24676" s="44"/>
    </row>
    <row r="24677" spans="1:8" x14ac:dyDescent="0.25">
      <c r="A24677">
        <v>77272</v>
      </c>
      <c r="B24677" s="1">
        <v>44332.582711974115</v>
      </c>
      <c r="C24677">
        <v>64496</v>
      </c>
      <c r="D24677">
        <v>409488</v>
      </c>
      <c r="E24677" s="16" t="e">
        <f>VLOOKUP(C24677,Подписчики!#REF!,3,0)</f>
        <v>#REF!</v>
      </c>
      <c r="F24677" s="3">
        <f t="shared" si="770"/>
        <v>5</v>
      </c>
      <c r="G24677" s="44">
        <f t="shared" si="771"/>
        <v>1</v>
      </c>
      <c r="H24677" s="44"/>
    </row>
    <row r="24678" spans="1:8" x14ac:dyDescent="0.25">
      <c r="A24678">
        <v>77274</v>
      </c>
      <c r="B24678" s="1">
        <v>44332.582720419938</v>
      </c>
      <c r="C24678">
        <v>330817</v>
      </c>
      <c r="D24678">
        <v>81226</v>
      </c>
      <c r="E24678" s="16" t="e">
        <f>VLOOKUP(C24678,Подписчики!#REF!,3,0)</f>
        <v>#REF!</v>
      </c>
      <c r="F24678" s="3">
        <f t="shared" si="770"/>
        <v>5</v>
      </c>
      <c r="G24678" s="44">
        <f t="shared" si="771"/>
        <v>1</v>
      </c>
      <c r="H24678" s="44"/>
    </row>
    <row r="24679" spans="1:8" x14ac:dyDescent="0.25">
      <c r="A24679">
        <v>77277</v>
      </c>
      <c r="B24679" s="1">
        <v>44332.583116504858</v>
      </c>
      <c r="C24679">
        <v>244588</v>
      </c>
      <c r="D24679">
        <v>411922</v>
      </c>
      <c r="E24679" s="16" t="e">
        <f>VLOOKUP(C24679,Подписчики!#REF!,3,0)</f>
        <v>#REF!</v>
      </c>
      <c r="F24679" s="3">
        <f t="shared" si="770"/>
        <v>5</v>
      </c>
      <c r="G24679" s="44">
        <f t="shared" si="771"/>
        <v>1</v>
      </c>
      <c r="H24679" s="44"/>
    </row>
    <row r="24680" spans="1:8" x14ac:dyDescent="0.25">
      <c r="A24680">
        <v>77280</v>
      </c>
      <c r="B24680" s="1">
        <v>44332.583521035594</v>
      </c>
      <c r="C24680">
        <v>156250</v>
      </c>
      <c r="D24680">
        <v>104958</v>
      </c>
      <c r="E24680" s="16" t="e">
        <f>VLOOKUP(C24680,Подписчики!#REF!,3,0)</f>
        <v>#REF!</v>
      </c>
      <c r="F24680" s="3">
        <f t="shared" si="770"/>
        <v>5</v>
      </c>
      <c r="G24680" s="44">
        <f t="shared" si="771"/>
        <v>1</v>
      </c>
      <c r="H24680" s="44"/>
    </row>
    <row r="24681" spans="1:8" x14ac:dyDescent="0.25">
      <c r="A24681">
        <v>77284</v>
      </c>
      <c r="B24681" s="1">
        <v>44332.584330097088</v>
      </c>
      <c r="C24681">
        <v>61182</v>
      </c>
      <c r="D24681">
        <v>147928</v>
      </c>
      <c r="E24681" s="16" t="e">
        <f>VLOOKUP(C24681,Подписчики!#REF!,3,0)</f>
        <v>#REF!</v>
      </c>
      <c r="F24681" s="3">
        <f t="shared" si="770"/>
        <v>5</v>
      </c>
      <c r="G24681" s="44">
        <f t="shared" si="771"/>
        <v>1</v>
      </c>
      <c r="H24681" s="44"/>
    </row>
    <row r="24682" spans="1:8" x14ac:dyDescent="0.25">
      <c r="A24682">
        <v>77288</v>
      </c>
      <c r="B24682" s="1">
        <v>44332.585543689318</v>
      </c>
      <c r="C24682">
        <v>32086</v>
      </c>
      <c r="D24682">
        <v>291066</v>
      </c>
      <c r="E24682" s="16" t="e">
        <f>VLOOKUP(C24682,Подписчики!#REF!,3,0)</f>
        <v>#REF!</v>
      </c>
      <c r="F24682" s="3">
        <f t="shared" si="770"/>
        <v>5</v>
      </c>
      <c r="G24682" s="44">
        <f t="shared" si="771"/>
        <v>1</v>
      </c>
      <c r="H24682" s="44"/>
    </row>
    <row r="24683" spans="1:8" x14ac:dyDescent="0.25">
      <c r="A24683">
        <v>77293</v>
      </c>
      <c r="B24683" s="1">
        <v>44332.586962492751</v>
      </c>
      <c r="C24683">
        <v>200780</v>
      </c>
      <c r="D24683">
        <v>330333</v>
      </c>
      <c r="E24683" s="16" t="e">
        <f>VLOOKUP(C24683,Подписчики!#REF!,3,0)</f>
        <v>#REF!</v>
      </c>
      <c r="F24683" s="3">
        <f t="shared" si="770"/>
        <v>5</v>
      </c>
      <c r="G24683" s="44">
        <f t="shared" si="771"/>
        <v>1</v>
      </c>
      <c r="H24683" s="44"/>
    </row>
    <row r="24684" spans="1:8" x14ac:dyDescent="0.25">
      <c r="A24684">
        <v>77294</v>
      </c>
      <c r="B24684" s="1">
        <v>44332.587161812298</v>
      </c>
      <c r="C24684">
        <v>31167</v>
      </c>
      <c r="D24684">
        <v>114993</v>
      </c>
      <c r="E24684" s="16" t="e">
        <f>VLOOKUP(C24684,Подписчики!#REF!,3,0)</f>
        <v>#REF!</v>
      </c>
      <c r="F24684" s="3">
        <f t="shared" si="770"/>
        <v>5</v>
      </c>
      <c r="G24684" s="44">
        <f t="shared" si="771"/>
        <v>1</v>
      </c>
      <c r="H24684" s="44"/>
    </row>
    <row r="24685" spans="1:8" x14ac:dyDescent="0.25">
      <c r="A24685">
        <v>77297</v>
      </c>
      <c r="B24685" s="1">
        <v>44332.587970873792</v>
      </c>
      <c r="C24685">
        <v>110335</v>
      </c>
      <c r="D24685">
        <v>462359</v>
      </c>
      <c r="E24685" s="16" t="e">
        <f>VLOOKUP(C24685,Подписчики!#REF!,3,0)</f>
        <v>#REF!</v>
      </c>
      <c r="F24685" s="3">
        <f t="shared" si="770"/>
        <v>5</v>
      </c>
      <c r="G24685" s="44">
        <f t="shared" si="771"/>
        <v>1</v>
      </c>
      <c r="H24685" s="44"/>
    </row>
    <row r="24686" spans="1:8" x14ac:dyDescent="0.25">
      <c r="A24686">
        <v>77300</v>
      </c>
      <c r="B24686" s="1">
        <v>44332.588779935279</v>
      </c>
      <c r="C24686">
        <v>111695</v>
      </c>
      <c r="D24686">
        <v>142293</v>
      </c>
      <c r="E24686" s="16" t="e">
        <f>VLOOKUP(C24686,Подписчики!#REF!,3,0)</f>
        <v>#REF!</v>
      </c>
      <c r="F24686" s="3">
        <f t="shared" si="770"/>
        <v>5</v>
      </c>
      <c r="G24686" s="44">
        <f t="shared" si="771"/>
        <v>1</v>
      </c>
      <c r="H24686" s="44"/>
    </row>
    <row r="24687" spans="1:8" x14ac:dyDescent="0.25">
      <c r="A24687">
        <v>77301</v>
      </c>
      <c r="B24687" s="1">
        <v>44332.589588996765</v>
      </c>
      <c r="C24687">
        <v>218228</v>
      </c>
      <c r="D24687">
        <v>411922</v>
      </c>
      <c r="E24687" s="16" t="e">
        <f>VLOOKUP(C24687,Подписчики!#REF!,3,0)</f>
        <v>#REF!</v>
      </c>
      <c r="F24687" s="3">
        <f t="shared" si="770"/>
        <v>5</v>
      </c>
      <c r="G24687" s="44">
        <f t="shared" si="771"/>
        <v>1</v>
      </c>
      <c r="H24687" s="44"/>
    </row>
    <row r="24688" spans="1:8" x14ac:dyDescent="0.25">
      <c r="A24688">
        <v>77302</v>
      </c>
      <c r="B24688" s="1">
        <v>44332.590398058252</v>
      </c>
      <c r="C24688">
        <v>31970</v>
      </c>
      <c r="D24688">
        <v>274147</v>
      </c>
      <c r="E24688" s="16" t="e">
        <f>VLOOKUP(C24688,Подписчики!#REF!,3,0)</f>
        <v>#REF!</v>
      </c>
      <c r="F24688" s="3">
        <f t="shared" si="770"/>
        <v>5</v>
      </c>
      <c r="G24688" s="44">
        <f t="shared" si="771"/>
        <v>1</v>
      </c>
      <c r="H24688" s="44"/>
    </row>
    <row r="24689" spans="1:8" x14ac:dyDescent="0.25">
      <c r="A24689">
        <v>77306</v>
      </c>
      <c r="B24689" s="1">
        <v>44332.590802588995</v>
      </c>
      <c r="C24689">
        <v>120589</v>
      </c>
      <c r="D24689">
        <v>250247</v>
      </c>
      <c r="E24689" s="16" t="e">
        <f>VLOOKUP(C24689,Подписчики!#REF!,3,0)</f>
        <v>#REF!</v>
      </c>
      <c r="F24689" s="3">
        <f t="shared" si="770"/>
        <v>5</v>
      </c>
      <c r="G24689" s="44">
        <f t="shared" si="771"/>
        <v>1</v>
      </c>
      <c r="H24689" s="44"/>
    </row>
    <row r="24690" spans="1:8" x14ac:dyDescent="0.25">
      <c r="A24690">
        <v>77311</v>
      </c>
      <c r="B24690" s="1">
        <v>44332.591207119745</v>
      </c>
      <c r="C24690">
        <v>12099</v>
      </c>
      <c r="D24690">
        <v>242428</v>
      </c>
      <c r="E24690" s="16" t="e">
        <f>VLOOKUP(C24690,Подписчики!#REF!,3,0)</f>
        <v>#REF!</v>
      </c>
      <c r="F24690" s="3">
        <f t="shared" si="770"/>
        <v>5</v>
      </c>
      <c r="G24690" s="44">
        <f t="shared" si="771"/>
        <v>1</v>
      </c>
      <c r="H24690" s="44"/>
    </row>
    <row r="24691" spans="1:8" x14ac:dyDescent="0.25">
      <c r="A24691">
        <v>77313</v>
      </c>
      <c r="B24691" s="1">
        <v>44332.593229773462</v>
      </c>
      <c r="C24691">
        <v>152186</v>
      </c>
      <c r="D24691">
        <v>119655</v>
      </c>
      <c r="E24691" s="16" t="e">
        <f>VLOOKUP(C24691,Подписчики!#REF!,3,0)</f>
        <v>#REF!</v>
      </c>
      <c r="F24691" s="3">
        <f t="shared" si="770"/>
        <v>5</v>
      </c>
      <c r="G24691" s="44">
        <f t="shared" si="771"/>
        <v>1</v>
      </c>
      <c r="H24691" s="44"/>
    </row>
    <row r="24692" spans="1:8" x14ac:dyDescent="0.25">
      <c r="A24692">
        <v>77316</v>
      </c>
      <c r="B24692" s="1">
        <v>44332.593634304205</v>
      </c>
      <c r="C24692">
        <v>254335</v>
      </c>
      <c r="D24692">
        <v>411922</v>
      </c>
      <c r="E24692" s="16" t="e">
        <f>VLOOKUP(C24692,Подписчики!#REF!,3,0)</f>
        <v>#REF!</v>
      </c>
      <c r="F24692" s="3">
        <f t="shared" si="770"/>
        <v>5</v>
      </c>
      <c r="G24692" s="44">
        <f t="shared" si="771"/>
        <v>1</v>
      </c>
      <c r="H24692" s="44"/>
    </row>
    <row r="24693" spans="1:8" x14ac:dyDescent="0.25">
      <c r="A24693">
        <v>77321</v>
      </c>
      <c r="B24693" s="1">
        <v>44332.594443365699</v>
      </c>
      <c r="C24693">
        <v>107292</v>
      </c>
      <c r="D24693">
        <v>230507</v>
      </c>
      <c r="E24693" s="16" t="e">
        <f>VLOOKUP(C24693,Подписчики!#REF!,3,0)</f>
        <v>#REF!</v>
      </c>
      <c r="F24693" s="3">
        <f t="shared" si="770"/>
        <v>5</v>
      </c>
      <c r="G24693" s="44">
        <f t="shared" si="771"/>
        <v>1</v>
      </c>
      <c r="H24693" s="44"/>
    </row>
    <row r="24694" spans="1:8" x14ac:dyDescent="0.25">
      <c r="A24694">
        <v>77322</v>
      </c>
      <c r="B24694" s="1">
        <v>44332.594443365699</v>
      </c>
      <c r="C24694">
        <v>216641</v>
      </c>
      <c r="D24694">
        <v>374469</v>
      </c>
      <c r="E24694" s="16" t="e">
        <f>VLOOKUP(C24694,Подписчики!#REF!,3,0)</f>
        <v>#REF!</v>
      </c>
      <c r="F24694" s="3">
        <f t="shared" si="770"/>
        <v>5</v>
      </c>
      <c r="G24694" s="44">
        <f t="shared" si="771"/>
        <v>1</v>
      </c>
      <c r="H24694" s="44"/>
    </row>
    <row r="24695" spans="1:8" x14ac:dyDescent="0.25">
      <c r="A24695">
        <v>77324</v>
      </c>
      <c r="B24695" s="1">
        <v>44332.594847896435</v>
      </c>
      <c r="C24695">
        <v>90885</v>
      </c>
      <c r="D24695">
        <v>316541</v>
      </c>
      <c r="E24695" s="16" t="e">
        <f>VLOOKUP(C24695,Подписчики!#REF!,3,0)</f>
        <v>#REF!</v>
      </c>
      <c r="F24695" s="3">
        <f t="shared" si="770"/>
        <v>5</v>
      </c>
      <c r="G24695" s="44">
        <f t="shared" si="771"/>
        <v>1</v>
      </c>
      <c r="H24695" s="44"/>
    </row>
    <row r="24696" spans="1:8" x14ac:dyDescent="0.25">
      <c r="A24696">
        <v>77327</v>
      </c>
      <c r="B24696" s="1">
        <v>44332.594847896435</v>
      </c>
      <c r="C24696">
        <v>234357</v>
      </c>
      <c r="D24696">
        <v>95024</v>
      </c>
      <c r="E24696" s="16" t="e">
        <f>VLOOKUP(C24696,Подписчики!#REF!,3,0)</f>
        <v>#REF!</v>
      </c>
      <c r="F24696" s="3">
        <f t="shared" si="770"/>
        <v>5</v>
      </c>
      <c r="G24696" s="44">
        <f t="shared" si="771"/>
        <v>1</v>
      </c>
      <c r="H24696" s="44"/>
    </row>
    <row r="24697" spans="1:8" x14ac:dyDescent="0.25">
      <c r="A24697">
        <v>77331</v>
      </c>
      <c r="B24697" s="1">
        <v>44332.595252427185</v>
      </c>
      <c r="C24697">
        <v>52601</v>
      </c>
      <c r="D24697">
        <v>56195</v>
      </c>
      <c r="E24697" s="16" t="e">
        <f>VLOOKUP(C24697,Подписчики!#REF!,3,0)</f>
        <v>#REF!</v>
      </c>
      <c r="F24697" s="3">
        <f t="shared" si="770"/>
        <v>5</v>
      </c>
      <c r="G24697" s="44">
        <f t="shared" si="771"/>
        <v>1</v>
      </c>
      <c r="H24697" s="44"/>
    </row>
    <row r="24698" spans="1:8" x14ac:dyDescent="0.25">
      <c r="A24698">
        <v>77335</v>
      </c>
      <c r="B24698" s="1">
        <v>44332.595656957928</v>
      </c>
      <c r="C24698">
        <v>55283</v>
      </c>
      <c r="D24698">
        <v>440825</v>
      </c>
      <c r="E24698" s="16" t="e">
        <f>VLOOKUP(C24698,Подписчики!#REF!,3,0)</f>
        <v>#REF!</v>
      </c>
      <c r="F24698" s="3">
        <f t="shared" si="770"/>
        <v>5</v>
      </c>
      <c r="G24698" s="44">
        <f t="shared" si="771"/>
        <v>1</v>
      </c>
      <c r="H24698" s="44"/>
    </row>
    <row r="24699" spans="1:8" x14ac:dyDescent="0.25">
      <c r="A24699">
        <v>77340</v>
      </c>
      <c r="B24699" s="1">
        <v>44332.596870550158</v>
      </c>
      <c r="C24699">
        <v>137042</v>
      </c>
      <c r="D24699">
        <v>380182</v>
      </c>
      <c r="E24699" s="16" t="e">
        <f>VLOOKUP(C24699,Подписчики!#REF!,3,0)</f>
        <v>#REF!</v>
      </c>
      <c r="F24699" s="3">
        <f t="shared" si="770"/>
        <v>5</v>
      </c>
      <c r="G24699" s="44">
        <f t="shared" si="771"/>
        <v>1</v>
      </c>
      <c r="H24699" s="44"/>
    </row>
    <row r="24700" spans="1:8" x14ac:dyDescent="0.25">
      <c r="A24700">
        <v>77345</v>
      </c>
      <c r="B24700" s="1">
        <v>44332.596870550158</v>
      </c>
      <c r="C24700">
        <v>224421</v>
      </c>
      <c r="D24700">
        <v>105200</v>
      </c>
      <c r="E24700" s="16" t="e">
        <f>VLOOKUP(C24700,Подписчики!#REF!,3,0)</f>
        <v>#REF!</v>
      </c>
      <c r="F24700" s="3">
        <f t="shared" si="770"/>
        <v>5</v>
      </c>
      <c r="G24700" s="44">
        <f t="shared" si="771"/>
        <v>1</v>
      </c>
      <c r="H24700" s="44"/>
    </row>
    <row r="24701" spans="1:8" x14ac:dyDescent="0.25">
      <c r="A24701">
        <v>77347</v>
      </c>
      <c r="B24701" s="1">
        <v>44332.597679611652</v>
      </c>
      <c r="C24701">
        <v>192628</v>
      </c>
      <c r="D24701">
        <v>217497</v>
      </c>
      <c r="E24701" s="16" t="e">
        <f>VLOOKUP(C24701,Подписчики!#REF!,3,0)</f>
        <v>#REF!</v>
      </c>
      <c r="F24701" s="3">
        <f t="shared" si="770"/>
        <v>5</v>
      </c>
      <c r="G24701" s="44">
        <f t="shared" si="771"/>
        <v>1</v>
      </c>
      <c r="H24701" s="44"/>
    </row>
    <row r="24702" spans="1:8" x14ac:dyDescent="0.25">
      <c r="A24702">
        <v>77349</v>
      </c>
      <c r="B24702" s="1">
        <v>44332.598010193185</v>
      </c>
      <c r="C24702">
        <v>302089</v>
      </c>
      <c r="D24702">
        <v>250679</v>
      </c>
      <c r="E24702" s="16" t="e">
        <f>VLOOKUP(C24702,Подписчики!#REF!,3,0)</f>
        <v>#REF!</v>
      </c>
      <c r="F24702" s="3">
        <f t="shared" si="770"/>
        <v>5</v>
      </c>
      <c r="G24702" s="44">
        <f t="shared" si="771"/>
        <v>1</v>
      </c>
      <c r="H24702" s="44"/>
    </row>
    <row r="24703" spans="1:8" x14ac:dyDescent="0.25">
      <c r="A24703">
        <v>77354</v>
      </c>
      <c r="B24703" s="1">
        <v>44332.598529007846</v>
      </c>
      <c r="C24703">
        <v>40533</v>
      </c>
      <c r="D24703">
        <v>5151</v>
      </c>
      <c r="E24703" s="16" t="e">
        <f>VLOOKUP(C24703,Подписчики!#REF!,3,0)</f>
        <v>#REF!</v>
      </c>
      <c r="F24703" s="3">
        <f t="shared" si="770"/>
        <v>5</v>
      </c>
      <c r="G24703" s="44">
        <f t="shared" si="771"/>
        <v>1</v>
      </c>
      <c r="H24703" s="44"/>
    </row>
    <row r="24704" spans="1:8" x14ac:dyDescent="0.25">
      <c r="A24704">
        <v>77359</v>
      </c>
      <c r="B24704" s="1">
        <v>44332.599597155677</v>
      </c>
      <c r="C24704">
        <v>138522</v>
      </c>
      <c r="D24704">
        <v>38593</v>
      </c>
      <c r="E24704" s="16" t="e">
        <f>VLOOKUP(C24704,Подписчики!#REF!,3,0)</f>
        <v>#REF!</v>
      </c>
      <c r="F24704" s="3">
        <f t="shared" si="770"/>
        <v>5</v>
      </c>
      <c r="G24704" s="44">
        <f t="shared" si="771"/>
        <v>1</v>
      </c>
      <c r="H24704" s="44"/>
    </row>
    <row r="24705" spans="1:8" x14ac:dyDescent="0.25">
      <c r="A24705">
        <v>77363</v>
      </c>
      <c r="B24705" s="1">
        <v>44332.599702265368</v>
      </c>
      <c r="C24705">
        <v>69462</v>
      </c>
      <c r="D24705">
        <v>212708</v>
      </c>
      <c r="E24705" s="16" t="e">
        <f>VLOOKUP(C24705,Подписчики!#REF!,3,0)</f>
        <v>#REF!</v>
      </c>
      <c r="F24705" s="3">
        <f t="shared" si="770"/>
        <v>5</v>
      </c>
      <c r="G24705" s="44">
        <f t="shared" si="771"/>
        <v>1</v>
      </c>
      <c r="H24705" s="44"/>
    </row>
    <row r="24706" spans="1:8" x14ac:dyDescent="0.25">
      <c r="A24706">
        <v>77368</v>
      </c>
      <c r="B24706" s="1">
        <v>44332.599902340771</v>
      </c>
      <c r="C24706">
        <v>128444</v>
      </c>
      <c r="D24706">
        <v>230507</v>
      </c>
      <c r="E24706" s="16" t="e">
        <f>VLOOKUP(C24706,Подписчики!#REF!,3,0)</f>
        <v>#REF!</v>
      </c>
      <c r="F24706" s="3">
        <f t="shared" si="770"/>
        <v>5</v>
      </c>
      <c r="G24706" s="44">
        <f t="shared" si="771"/>
        <v>1</v>
      </c>
      <c r="H24706" s="44"/>
    </row>
    <row r="24707" spans="1:8" x14ac:dyDescent="0.25">
      <c r="A24707">
        <v>77373</v>
      </c>
      <c r="B24707" s="1">
        <v>44332.600915857605</v>
      </c>
      <c r="C24707">
        <v>277317</v>
      </c>
      <c r="D24707">
        <v>258251</v>
      </c>
      <c r="E24707" s="16" t="e">
        <f>VLOOKUP(C24707,Подписчики!#REF!,3,0)</f>
        <v>#REF!</v>
      </c>
      <c r="F24707" s="3">
        <f t="shared" ref="F24707:F24770" si="772">MONTH(B24707)</f>
        <v>5</v>
      </c>
      <c r="G24707" s="44">
        <f t="shared" ref="G24707:G24770" si="773">WEEKDAY(B24707,1)</f>
        <v>1</v>
      </c>
      <c r="H24707" s="44"/>
    </row>
    <row r="24708" spans="1:8" x14ac:dyDescent="0.25">
      <c r="A24708">
        <v>77376</v>
      </c>
      <c r="B24708" s="1">
        <v>44332.601855525376</v>
      </c>
      <c r="C24708">
        <v>27175</v>
      </c>
      <c r="D24708">
        <v>122902</v>
      </c>
      <c r="E24708" s="16" t="e">
        <f>VLOOKUP(C24708,Подписчики!#REF!,3,0)</f>
        <v>#REF!</v>
      </c>
      <c r="F24708" s="3">
        <f t="shared" si="772"/>
        <v>5</v>
      </c>
      <c r="G24708" s="44">
        <f t="shared" si="773"/>
        <v>1</v>
      </c>
      <c r="H24708" s="44"/>
    </row>
    <row r="24709" spans="1:8" x14ac:dyDescent="0.25">
      <c r="A24709">
        <v>77380</v>
      </c>
      <c r="B24709" s="1">
        <v>44332.604724265264</v>
      </c>
      <c r="C24709">
        <v>17741</v>
      </c>
      <c r="D24709">
        <v>258219</v>
      </c>
      <c r="E24709" s="16" t="e">
        <f>VLOOKUP(C24709,Подписчики!#REF!,3,0)</f>
        <v>#REF!</v>
      </c>
      <c r="F24709" s="3">
        <f t="shared" si="772"/>
        <v>5</v>
      </c>
      <c r="G24709" s="44">
        <f t="shared" si="773"/>
        <v>1</v>
      </c>
      <c r="H24709" s="44"/>
    </row>
    <row r="24710" spans="1:8" x14ac:dyDescent="0.25">
      <c r="A24710">
        <v>77385</v>
      </c>
      <c r="B24710" s="1">
        <v>44332.604961165045</v>
      </c>
      <c r="C24710">
        <v>239121</v>
      </c>
      <c r="D24710">
        <v>312954</v>
      </c>
      <c r="E24710" s="16" t="e">
        <f>VLOOKUP(C24710,Подписчики!#REF!,3,0)</f>
        <v>#REF!</v>
      </c>
      <c r="F24710" s="3">
        <f t="shared" si="772"/>
        <v>5</v>
      </c>
      <c r="G24710" s="44">
        <f t="shared" si="773"/>
        <v>1</v>
      </c>
      <c r="H24710" s="44"/>
    </row>
    <row r="24711" spans="1:8" x14ac:dyDescent="0.25">
      <c r="A24711">
        <v>77389</v>
      </c>
      <c r="B24711" s="1">
        <v>44332.605365695796</v>
      </c>
      <c r="C24711">
        <v>96683</v>
      </c>
      <c r="D24711">
        <v>16029</v>
      </c>
      <c r="E24711" s="16" t="e">
        <f>VLOOKUP(C24711,Подписчики!#REF!,3,0)</f>
        <v>#REF!</v>
      </c>
      <c r="F24711" s="3">
        <f t="shared" si="772"/>
        <v>5</v>
      </c>
      <c r="G24711" s="44">
        <f t="shared" si="773"/>
        <v>1</v>
      </c>
      <c r="H24711" s="44"/>
    </row>
    <row r="24712" spans="1:8" x14ac:dyDescent="0.25">
      <c r="A24712">
        <v>77391</v>
      </c>
      <c r="B24712" s="1">
        <v>44332.605770226539</v>
      </c>
      <c r="C24712">
        <v>193037</v>
      </c>
      <c r="D24712">
        <v>411922</v>
      </c>
      <c r="E24712" s="16" t="e">
        <f>VLOOKUP(C24712,Подписчики!#REF!,3,0)</f>
        <v>#REF!</v>
      </c>
      <c r="F24712" s="3">
        <f t="shared" si="772"/>
        <v>5</v>
      </c>
      <c r="G24712" s="44">
        <f t="shared" si="773"/>
        <v>1</v>
      </c>
      <c r="H24712" s="44"/>
    </row>
    <row r="24713" spans="1:8" x14ac:dyDescent="0.25">
      <c r="A24713">
        <v>77394</v>
      </c>
      <c r="B24713" s="1">
        <v>44332.606983818769</v>
      </c>
      <c r="C24713">
        <v>92842</v>
      </c>
      <c r="D24713">
        <v>5151</v>
      </c>
      <c r="E24713" s="16" t="e">
        <f>VLOOKUP(C24713,Подписчики!#REF!,3,0)</f>
        <v>#REF!</v>
      </c>
      <c r="F24713" s="3">
        <f t="shared" si="772"/>
        <v>5</v>
      </c>
      <c r="G24713" s="44">
        <f t="shared" si="773"/>
        <v>1</v>
      </c>
      <c r="H24713" s="44"/>
    </row>
    <row r="24714" spans="1:8" x14ac:dyDescent="0.25">
      <c r="A24714">
        <v>77399</v>
      </c>
      <c r="B24714" s="1">
        <v>44332.607388349512</v>
      </c>
      <c r="C24714">
        <v>338084</v>
      </c>
      <c r="D24714">
        <v>100412</v>
      </c>
      <c r="E24714" s="16" t="e">
        <f>VLOOKUP(C24714,Подписчики!#REF!,3,0)</f>
        <v>#REF!</v>
      </c>
      <c r="F24714" s="3">
        <f t="shared" si="772"/>
        <v>5</v>
      </c>
      <c r="G24714" s="44">
        <f t="shared" si="773"/>
        <v>1</v>
      </c>
      <c r="H24714" s="44"/>
    </row>
    <row r="24715" spans="1:8" x14ac:dyDescent="0.25">
      <c r="A24715">
        <v>77404</v>
      </c>
      <c r="B24715" s="1">
        <v>44332.608197411006</v>
      </c>
      <c r="C24715">
        <v>298869</v>
      </c>
      <c r="D24715">
        <v>104958</v>
      </c>
      <c r="E24715" s="16" t="e">
        <f>VLOOKUP(C24715,Подписчики!#REF!,3,0)</f>
        <v>#REF!</v>
      </c>
      <c r="F24715" s="3">
        <f t="shared" si="772"/>
        <v>5</v>
      </c>
      <c r="G24715" s="44">
        <f t="shared" si="773"/>
        <v>1</v>
      </c>
      <c r="H24715" s="44"/>
    </row>
    <row r="24716" spans="1:8" x14ac:dyDescent="0.25">
      <c r="A24716">
        <v>77408</v>
      </c>
      <c r="B24716" s="1">
        <v>44332.608569597462</v>
      </c>
      <c r="C24716">
        <v>127144</v>
      </c>
      <c r="D24716">
        <v>351192</v>
      </c>
      <c r="E24716" s="16" t="e">
        <f>VLOOKUP(C24716,Подписчики!#REF!,3,0)</f>
        <v>#REF!</v>
      </c>
      <c r="F24716" s="3">
        <f t="shared" si="772"/>
        <v>5</v>
      </c>
      <c r="G24716" s="44">
        <f t="shared" si="773"/>
        <v>1</v>
      </c>
      <c r="H24716" s="44"/>
    </row>
    <row r="24717" spans="1:8" x14ac:dyDescent="0.25">
      <c r="A24717">
        <v>77409</v>
      </c>
      <c r="B24717" s="1">
        <v>44332.609006472492</v>
      </c>
      <c r="C24717">
        <v>27337</v>
      </c>
      <c r="D24717">
        <v>217784</v>
      </c>
      <c r="E24717" s="16" t="e">
        <f>VLOOKUP(C24717,Подписчики!#REF!,3,0)</f>
        <v>#REF!</v>
      </c>
      <c r="F24717" s="3">
        <f t="shared" si="772"/>
        <v>5</v>
      </c>
      <c r="G24717" s="44">
        <f t="shared" si="773"/>
        <v>1</v>
      </c>
      <c r="H24717" s="44"/>
    </row>
    <row r="24718" spans="1:8" x14ac:dyDescent="0.25">
      <c r="A24718">
        <v>77411</v>
      </c>
      <c r="B24718" s="1">
        <v>44332.609006472492</v>
      </c>
      <c r="C24718">
        <v>179155</v>
      </c>
      <c r="D24718">
        <v>304722</v>
      </c>
      <c r="E24718" s="16" t="e">
        <f>VLOOKUP(C24718,Подписчики!#REF!,3,0)</f>
        <v>#REF!</v>
      </c>
      <c r="F24718" s="3">
        <f t="shared" si="772"/>
        <v>5</v>
      </c>
      <c r="G24718" s="44">
        <f t="shared" si="773"/>
        <v>1</v>
      </c>
      <c r="H24718" s="44"/>
    </row>
    <row r="24719" spans="1:8" x14ac:dyDescent="0.25">
      <c r="A24719">
        <v>77416</v>
      </c>
      <c r="B24719" s="1">
        <v>44332.609006472492</v>
      </c>
      <c r="C24719">
        <v>321867</v>
      </c>
      <c r="D24719">
        <v>238334</v>
      </c>
      <c r="E24719" s="16" t="e">
        <f>VLOOKUP(C24719,Подписчики!#REF!,3,0)</f>
        <v>#REF!</v>
      </c>
      <c r="F24719" s="3">
        <f t="shared" si="772"/>
        <v>5</v>
      </c>
      <c r="G24719" s="44">
        <f t="shared" si="773"/>
        <v>1</v>
      </c>
      <c r="H24719" s="44"/>
    </row>
    <row r="24720" spans="1:8" x14ac:dyDescent="0.25">
      <c r="A24720">
        <v>77418</v>
      </c>
      <c r="B24720" s="1">
        <v>44332.609411003235</v>
      </c>
      <c r="C24720">
        <v>335034</v>
      </c>
      <c r="D24720">
        <v>172536</v>
      </c>
      <c r="E24720" s="16" t="e">
        <f>VLOOKUP(C24720,Подписчики!#REF!,3,0)</f>
        <v>#REF!</v>
      </c>
      <c r="F24720" s="3">
        <f t="shared" si="772"/>
        <v>5</v>
      </c>
      <c r="G24720" s="44">
        <f t="shared" si="773"/>
        <v>1</v>
      </c>
      <c r="H24720" s="44"/>
    </row>
    <row r="24721" spans="1:8" x14ac:dyDescent="0.25">
      <c r="A24721">
        <v>77420</v>
      </c>
      <c r="B24721" s="1">
        <v>44332.609942930387</v>
      </c>
      <c r="C24721">
        <v>10483</v>
      </c>
      <c r="D24721">
        <v>74638</v>
      </c>
      <c r="E24721" s="16" t="e">
        <f>VLOOKUP(C24721,Подписчики!#REF!,3,0)</f>
        <v>#REF!</v>
      </c>
      <c r="F24721" s="3">
        <f t="shared" si="772"/>
        <v>5</v>
      </c>
      <c r="G24721" s="44">
        <f t="shared" si="773"/>
        <v>1</v>
      </c>
      <c r="H24721" s="44"/>
    </row>
    <row r="24722" spans="1:8" x14ac:dyDescent="0.25">
      <c r="A24722">
        <v>77422</v>
      </c>
      <c r="B24722" s="1">
        <v>44332.610461745047</v>
      </c>
      <c r="C24722">
        <v>253483</v>
      </c>
      <c r="D24722">
        <v>439981</v>
      </c>
      <c r="E24722" s="16" t="e">
        <f>VLOOKUP(C24722,Подписчики!#REF!,3,0)</f>
        <v>#REF!</v>
      </c>
      <c r="F24722" s="3">
        <f t="shared" si="772"/>
        <v>5</v>
      </c>
      <c r="G24722" s="44">
        <f t="shared" si="773"/>
        <v>1</v>
      </c>
      <c r="H24722" s="44"/>
    </row>
    <row r="24723" spans="1:8" x14ac:dyDescent="0.25">
      <c r="A24723">
        <v>77427</v>
      </c>
      <c r="B24723" s="1">
        <v>44332.610624595472</v>
      </c>
      <c r="C24723">
        <v>307487</v>
      </c>
      <c r="D24723">
        <v>134973</v>
      </c>
      <c r="E24723" s="16" t="e">
        <f>VLOOKUP(C24723,Подписчики!#REF!,3,0)</f>
        <v>#REF!</v>
      </c>
      <c r="F24723" s="3">
        <f t="shared" si="772"/>
        <v>5</v>
      </c>
      <c r="G24723" s="44">
        <f t="shared" si="773"/>
        <v>1</v>
      </c>
      <c r="H24723" s="44"/>
    </row>
    <row r="24724" spans="1:8" x14ac:dyDescent="0.25">
      <c r="A24724">
        <v>77428</v>
      </c>
      <c r="B24724" s="1">
        <v>44332.611029126208</v>
      </c>
      <c r="C24724">
        <v>303927</v>
      </c>
      <c r="D24724">
        <v>146115</v>
      </c>
      <c r="E24724" s="16" t="e">
        <f>VLOOKUP(C24724,Подписчики!#REF!,3,0)</f>
        <v>#REF!</v>
      </c>
      <c r="F24724" s="3">
        <f t="shared" si="772"/>
        <v>5</v>
      </c>
      <c r="G24724" s="44">
        <f t="shared" si="773"/>
        <v>1</v>
      </c>
      <c r="H24724" s="44"/>
    </row>
    <row r="24725" spans="1:8" x14ac:dyDescent="0.25">
      <c r="A24725">
        <v>77430</v>
      </c>
      <c r="B24725" s="1">
        <v>44332.612242718445</v>
      </c>
      <c r="C24725">
        <v>186257</v>
      </c>
      <c r="D24725">
        <v>96200</v>
      </c>
      <c r="E24725" s="16" t="e">
        <f>VLOOKUP(C24725,Подписчики!#REF!,3,0)</f>
        <v>#REF!</v>
      </c>
      <c r="F24725" s="3">
        <f t="shared" si="772"/>
        <v>5</v>
      </c>
      <c r="G24725" s="44">
        <f t="shared" si="773"/>
        <v>1</v>
      </c>
      <c r="H24725" s="44"/>
    </row>
    <row r="24726" spans="1:8" x14ac:dyDescent="0.25">
      <c r="A24726">
        <v>77431</v>
      </c>
      <c r="B24726" s="1">
        <v>44332.612720114746</v>
      </c>
      <c r="C24726">
        <v>9521</v>
      </c>
      <c r="D24726">
        <v>221125</v>
      </c>
      <c r="E24726" s="16" t="e">
        <f>VLOOKUP(C24726,Подписчики!#REF!,3,0)</f>
        <v>#REF!</v>
      </c>
      <c r="F24726" s="3">
        <f t="shared" si="772"/>
        <v>5</v>
      </c>
      <c r="G24726" s="44">
        <f t="shared" si="773"/>
        <v>1</v>
      </c>
      <c r="H24726" s="44"/>
    </row>
    <row r="24727" spans="1:8" x14ac:dyDescent="0.25">
      <c r="A24727">
        <v>77432</v>
      </c>
      <c r="B24727" s="1">
        <v>44332.613456310683</v>
      </c>
      <c r="C24727">
        <v>135315</v>
      </c>
      <c r="D24727">
        <v>21407</v>
      </c>
      <c r="E24727" s="16" t="e">
        <f>VLOOKUP(C24727,Подписчики!#REF!,3,0)</f>
        <v>#REF!</v>
      </c>
      <c r="F24727" s="3">
        <f t="shared" si="772"/>
        <v>5</v>
      </c>
      <c r="G24727" s="44">
        <f t="shared" si="773"/>
        <v>1</v>
      </c>
      <c r="H24727" s="44"/>
    </row>
    <row r="24728" spans="1:8" x14ac:dyDescent="0.25">
      <c r="A24728">
        <v>77434</v>
      </c>
      <c r="B24728" s="1">
        <v>44332.613860841426</v>
      </c>
      <c r="C24728">
        <v>243309</v>
      </c>
      <c r="D24728">
        <v>300941</v>
      </c>
      <c r="E24728" s="16" t="e">
        <f>VLOOKUP(C24728,Подписчики!#REF!,3,0)</f>
        <v>#REF!</v>
      </c>
      <c r="F24728" s="3">
        <f t="shared" si="772"/>
        <v>5</v>
      </c>
      <c r="G24728" s="44">
        <f t="shared" si="773"/>
        <v>1</v>
      </c>
      <c r="H24728" s="44"/>
    </row>
    <row r="24729" spans="1:8" x14ac:dyDescent="0.25">
      <c r="A24729">
        <v>77439</v>
      </c>
      <c r="B24729" s="1">
        <v>44332.614246040226</v>
      </c>
      <c r="C24729">
        <v>184256</v>
      </c>
      <c r="D24729">
        <v>250679</v>
      </c>
      <c r="E24729" s="16" t="e">
        <f>VLOOKUP(C24729,Подписчики!#REF!,3,0)</f>
        <v>#REF!</v>
      </c>
      <c r="F24729" s="3">
        <f t="shared" si="772"/>
        <v>5</v>
      </c>
      <c r="G24729" s="44">
        <f t="shared" si="773"/>
        <v>1</v>
      </c>
      <c r="H24729" s="44"/>
    </row>
    <row r="24730" spans="1:8" x14ac:dyDescent="0.25">
      <c r="A24730">
        <v>77442</v>
      </c>
      <c r="B24730" s="1">
        <v>44332.614265372169</v>
      </c>
      <c r="C24730">
        <v>148604</v>
      </c>
      <c r="D24730">
        <v>351192</v>
      </c>
      <c r="E24730" s="16" t="e">
        <f>VLOOKUP(C24730,Подписчики!#REF!,3,0)</f>
        <v>#REF!</v>
      </c>
      <c r="F24730" s="3">
        <f t="shared" si="772"/>
        <v>5</v>
      </c>
      <c r="G24730" s="44">
        <f t="shared" si="773"/>
        <v>1</v>
      </c>
      <c r="H24730" s="44"/>
    </row>
    <row r="24731" spans="1:8" x14ac:dyDescent="0.25">
      <c r="A24731">
        <v>77446</v>
      </c>
      <c r="B24731" s="1">
        <v>44332.615883495142</v>
      </c>
      <c r="C24731">
        <v>319438</v>
      </c>
      <c r="D24731">
        <v>411922</v>
      </c>
      <c r="E24731" s="16" t="e">
        <f>VLOOKUP(C24731,Подписчики!#REF!,3,0)</f>
        <v>#REF!</v>
      </c>
      <c r="F24731" s="3">
        <f t="shared" si="772"/>
        <v>5</v>
      </c>
      <c r="G24731" s="44">
        <f t="shared" si="773"/>
        <v>1</v>
      </c>
      <c r="H24731" s="44"/>
    </row>
    <row r="24732" spans="1:8" x14ac:dyDescent="0.25">
      <c r="A24732">
        <v>77450</v>
      </c>
      <c r="B24732" s="1">
        <v>44332.615955076755</v>
      </c>
      <c r="C24732">
        <v>56355</v>
      </c>
      <c r="D24732">
        <v>223759</v>
      </c>
      <c r="E24732" s="16" t="e">
        <f>VLOOKUP(C24732,Подписчики!#REF!,3,0)</f>
        <v>#REF!</v>
      </c>
      <c r="F24732" s="3">
        <f t="shared" si="772"/>
        <v>5</v>
      </c>
      <c r="G24732" s="44">
        <f t="shared" si="773"/>
        <v>1</v>
      </c>
      <c r="H24732" s="44"/>
    </row>
    <row r="24733" spans="1:8" x14ac:dyDescent="0.25">
      <c r="A24733">
        <v>77454</v>
      </c>
      <c r="B24733" s="1">
        <v>44332.616333333339</v>
      </c>
      <c r="C24733">
        <v>273310</v>
      </c>
      <c r="D24733">
        <v>118549</v>
      </c>
      <c r="E24733" s="16" t="e">
        <f>VLOOKUP(C24733,Подписчики!#REF!,3,0)</f>
        <v>#REF!</v>
      </c>
      <c r="F24733" s="3">
        <f t="shared" si="772"/>
        <v>5</v>
      </c>
      <c r="G24733" s="44">
        <f t="shared" si="773"/>
        <v>1</v>
      </c>
      <c r="H24733" s="44"/>
    </row>
    <row r="24734" spans="1:8" x14ac:dyDescent="0.25">
      <c r="A24734">
        <v>77459</v>
      </c>
      <c r="B24734" s="1">
        <v>44332.616443372906</v>
      </c>
      <c r="C24734">
        <v>216957</v>
      </c>
      <c r="D24734">
        <v>112334</v>
      </c>
      <c r="E24734" s="16" t="e">
        <f>VLOOKUP(C24734,Подписчики!#REF!,3,0)</f>
        <v>#REF!</v>
      </c>
      <c r="F24734" s="3">
        <f t="shared" si="772"/>
        <v>5</v>
      </c>
      <c r="G24734" s="44">
        <f t="shared" si="773"/>
        <v>1</v>
      </c>
      <c r="H24734" s="44"/>
    </row>
    <row r="24735" spans="1:8" x14ac:dyDescent="0.25">
      <c r="A24735">
        <v>77463</v>
      </c>
      <c r="B24735" s="1">
        <v>44332.617097087379</v>
      </c>
      <c r="C24735">
        <v>90042</v>
      </c>
      <c r="D24735">
        <v>351192</v>
      </c>
      <c r="E24735" s="16" t="e">
        <f>VLOOKUP(C24735,Подписчики!#REF!,3,0)</f>
        <v>#REF!</v>
      </c>
      <c r="F24735" s="3">
        <f t="shared" si="772"/>
        <v>5</v>
      </c>
      <c r="G24735" s="44">
        <f t="shared" si="773"/>
        <v>1</v>
      </c>
      <c r="H24735" s="44"/>
    </row>
    <row r="24736" spans="1:8" x14ac:dyDescent="0.25">
      <c r="A24736">
        <v>77466</v>
      </c>
      <c r="B24736" s="1">
        <v>44332.61790826136</v>
      </c>
      <c r="C24736">
        <v>287776</v>
      </c>
      <c r="D24736">
        <v>381434</v>
      </c>
      <c r="E24736" s="16" t="e">
        <f>VLOOKUP(C24736,Подписчики!#REF!,3,0)</f>
        <v>#REF!</v>
      </c>
      <c r="F24736" s="3">
        <f t="shared" si="772"/>
        <v>5</v>
      </c>
      <c r="G24736" s="44">
        <f t="shared" si="773"/>
        <v>1</v>
      </c>
      <c r="H24736" s="44"/>
    </row>
    <row r="24737" spans="1:8" x14ac:dyDescent="0.25">
      <c r="A24737">
        <v>77468</v>
      </c>
      <c r="B24737" s="1">
        <v>44332.619119741095</v>
      </c>
      <c r="C24737">
        <v>88399</v>
      </c>
      <c r="D24737">
        <v>392070</v>
      </c>
      <c r="E24737" s="16" t="e">
        <f>VLOOKUP(C24737,Подписчики!#REF!,3,0)</f>
        <v>#REF!</v>
      </c>
      <c r="F24737" s="3">
        <f t="shared" si="772"/>
        <v>5</v>
      </c>
      <c r="G24737" s="44">
        <f t="shared" si="773"/>
        <v>1</v>
      </c>
      <c r="H24737" s="44"/>
    </row>
    <row r="24738" spans="1:8" x14ac:dyDescent="0.25">
      <c r="A24738">
        <v>77470</v>
      </c>
      <c r="B24738" s="1">
        <v>44332.620333333332</v>
      </c>
      <c r="C24738">
        <v>1536</v>
      </c>
      <c r="D24738">
        <v>154256</v>
      </c>
      <c r="E24738" s="16" t="e">
        <f>VLOOKUP(C24738,Подписчики!#REF!,3,0)</f>
        <v>#REF!</v>
      </c>
      <c r="F24738" s="3">
        <f t="shared" si="772"/>
        <v>5</v>
      </c>
      <c r="G24738" s="44">
        <f t="shared" si="773"/>
        <v>1</v>
      </c>
      <c r="H24738" s="44"/>
    </row>
    <row r="24739" spans="1:8" x14ac:dyDescent="0.25">
      <c r="A24739">
        <v>77472</v>
      </c>
      <c r="B24739" s="1">
        <v>44332.620333333332</v>
      </c>
      <c r="C24739">
        <v>97956</v>
      </c>
      <c r="D24739">
        <v>21760</v>
      </c>
      <c r="E24739" s="16" t="e">
        <f>VLOOKUP(C24739,Подписчики!#REF!,3,0)</f>
        <v>#REF!</v>
      </c>
      <c r="F24739" s="3">
        <f t="shared" si="772"/>
        <v>5</v>
      </c>
      <c r="G24739" s="44">
        <f t="shared" si="773"/>
        <v>1</v>
      </c>
      <c r="H24739" s="44"/>
    </row>
    <row r="24740" spans="1:8" x14ac:dyDescent="0.25">
      <c r="A24740">
        <v>77475</v>
      </c>
      <c r="B24740" s="1">
        <v>44332.620737864076</v>
      </c>
      <c r="C24740">
        <v>6345</v>
      </c>
      <c r="D24740">
        <v>258251</v>
      </c>
      <c r="E24740" s="16" t="e">
        <f>VLOOKUP(C24740,Подписчики!#REF!,3,0)</f>
        <v>#REF!</v>
      </c>
      <c r="F24740" s="3">
        <f t="shared" si="772"/>
        <v>5</v>
      </c>
      <c r="G24740" s="44">
        <f t="shared" si="773"/>
        <v>1</v>
      </c>
      <c r="H24740" s="44"/>
    </row>
    <row r="24741" spans="1:8" x14ac:dyDescent="0.25">
      <c r="A24741">
        <v>77478</v>
      </c>
      <c r="B24741" s="1">
        <v>44332.620737864076</v>
      </c>
      <c r="C24741">
        <v>245424</v>
      </c>
      <c r="D24741">
        <v>250679</v>
      </c>
      <c r="E24741" s="16" t="e">
        <f>VLOOKUP(C24741,Подписчики!#REF!,3,0)</f>
        <v>#REF!</v>
      </c>
      <c r="F24741" s="3">
        <f t="shared" si="772"/>
        <v>5</v>
      </c>
      <c r="G24741" s="44">
        <f t="shared" si="773"/>
        <v>1</v>
      </c>
      <c r="H24741" s="44"/>
    </row>
    <row r="24742" spans="1:8" x14ac:dyDescent="0.25">
      <c r="A24742">
        <v>77483</v>
      </c>
      <c r="B24742" s="1">
        <v>44332.620899075286</v>
      </c>
      <c r="C24742">
        <v>14914</v>
      </c>
      <c r="D24742">
        <v>230507</v>
      </c>
      <c r="E24742" s="16" t="e">
        <f>VLOOKUP(C24742,Подписчики!#REF!,3,0)</f>
        <v>#REF!</v>
      </c>
      <c r="F24742" s="3">
        <f t="shared" si="772"/>
        <v>5</v>
      </c>
      <c r="G24742" s="44">
        <f t="shared" si="773"/>
        <v>1</v>
      </c>
      <c r="H24742" s="44"/>
    </row>
    <row r="24743" spans="1:8" x14ac:dyDescent="0.25">
      <c r="A24743">
        <v>77484</v>
      </c>
      <c r="B24743" s="1">
        <v>44332.621692556539</v>
      </c>
      <c r="C24743">
        <v>165850</v>
      </c>
      <c r="D24743">
        <v>308537</v>
      </c>
      <c r="E24743" s="16" t="e">
        <f>VLOOKUP(C24743,Подписчики!#REF!,3,0)</f>
        <v>#REF!</v>
      </c>
      <c r="F24743" s="3">
        <f t="shared" si="772"/>
        <v>5</v>
      </c>
      <c r="G24743" s="44">
        <f t="shared" si="773"/>
        <v>1</v>
      </c>
      <c r="H24743" s="44"/>
    </row>
    <row r="24744" spans="1:8" x14ac:dyDescent="0.25">
      <c r="A24744">
        <v>77487</v>
      </c>
      <c r="B24744" s="1">
        <v>44332.621875667595</v>
      </c>
      <c r="C24744">
        <v>258968</v>
      </c>
      <c r="D24744">
        <v>276749</v>
      </c>
      <c r="E24744" s="16" t="e">
        <f>VLOOKUP(C24744,Подписчики!#REF!,3,0)</f>
        <v>#REF!</v>
      </c>
      <c r="F24744" s="3">
        <f t="shared" si="772"/>
        <v>5</v>
      </c>
      <c r="G24744" s="44">
        <f t="shared" si="773"/>
        <v>1</v>
      </c>
      <c r="H24744" s="44"/>
    </row>
    <row r="24745" spans="1:8" x14ac:dyDescent="0.25">
      <c r="A24745">
        <v>77491</v>
      </c>
      <c r="B24745" s="1">
        <v>44332.622333333333</v>
      </c>
      <c r="C24745">
        <v>140984</v>
      </c>
      <c r="D24745">
        <v>182191</v>
      </c>
      <c r="E24745" s="16" t="e">
        <f>VLOOKUP(C24745,Подписчики!#REF!,3,0)</f>
        <v>#REF!</v>
      </c>
      <c r="F24745" s="3">
        <f t="shared" si="772"/>
        <v>5</v>
      </c>
      <c r="G24745" s="44">
        <f t="shared" si="773"/>
        <v>1</v>
      </c>
      <c r="H24745" s="44"/>
    </row>
    <row r="24746" spans="1:8" x14ac:dyDescent="0.25">
      <c r="A24746">
        <v>77492</v>
      </c>
      <c r="B24746" s="1">
        <v>44332.622760517799</v>
      </c>
      <c r="C24746">
        <v>192403</v>
      </c>
      <c r="D24746">
        <v>158978</v>
      </c>
      <c r="E24746" s="16" t="e">
        <f>VLOOKUP(C24746,Подписчики!#REF!,3,0)</f>
        <v>#REF!</v>
      </c>
      <c r="F24746" s="3">
        <f t="shared" si="772"/>
        <v>5</v>
      </c>
      <c r="G24746" s="44">
        <f t="shared" si="773"/>
        <v>1</v>
      </c>
      <c r="H24746" s="44"/>
    </row>
    <row r="24747" spans="1:8" x14ac:dyDescent="0.25">
      <c r="A24747">
        <v>77494</v>
      </c>
      <c r="B24747" s="1">
        <v>44332.623</v>
      </c>
      <c r="C24747">
        <v>64449</v>
      </c>
      <c r="D24747">
        <v>158978</v>
      </c>
      <c r="E24747" s="16" t="e">
        <f>VLOOKUP(C24747,Подписчики!#REF!,3,0)</f>
        <v>#REF!</v>
      </c>
      <c r="F24747" s="3">
        <f t="shared" si="772"/>
        <v>5</v>
      </c>
      <c r="G24747" s="44">
        <f t="shared" si="773"/>
        <v>1</v>
      </c>
      <c r="H24747" s="44"/>
    </row>
    <row r="24748" spans="1:8" x14ac:dyDescent="0.25">
      <c r="A24748">
        <v>77499</v>
      </c>
      <c r="B24748" s="1">
        <v>44332.623554185615</v>
      </c>
      <c r="C24748">
        <v>103453</v>
      </c>
      <c r="D24748">
        <v>305174</v>
      </c>
      <c r="E24748" s="16" t="e">
        <f>VLOOKUP(C24748,Подписчики!#REF!,3,0)</f>
        <v>#REF!</v>
      </c>
      <c r="F24748" s="3">
        <f t="shared" si="772"/>
        <v>5</v>
      </c>
      <c r="G24748" s="44">
        <f t="shared" si="773"/>
        <v>1</v>
      </c>
      <c r="H24748" s="44"/>
    </row>
    <row r="24749" spans="1:8" x14ac:dyDescent="0.25">
      <c r="A24749">
        <v>77504</v>
      </c>
      <c r="B24749" s="1">
        <v>44332.623569579293</v>
      </c>
      <c r="C24749">
        <v>296663</v>
      </c>
      <c r="D24749">
        <v>250115</v>
      </c>
      <c r="E24749" s="16" t="e">
        <f>VLOOKUP(C24749,Подписчики!#REF!,3,0)</f>
        <v>#REF!</v>
      </c>
      <c r="F24749" s="3">
        <f t="shared" si="772"/>
        <v>5</v>
      </c>
      <c r="G24749" s="44">
        <f t="shared" si="773"/>
        <v>1</v>
      </c>
      <c r="H24749" s="44"/>
    </row>
    <row r="24750" spans="1:8" x14ac:dyDescent="0.25">
      <c r="A24750">
        <v>77506</v>
      </c>
      <c r="B24750" s="1">
        <v>44332.623974110029</v>
      </c>
      <c r="C24750">
        <v>171244</v>
      </c>
      <c r="D24750">
        <v>56396</v>
      </c>
      <c r="E24750" s="16" t="e">
        <f>VLOOKUP(C24750,Подписчики!#REF!,3,0)</f>
        <v>#REF!</v>
      </c>
      <c r="F24750" s="3">
        <f t="shared" si="772"/>
        <v>5</v>
      </c>
      <c r="G24750" s="44">
        <f t="shared" si="773"/>
        <v>1</v>
      </c>
      <c r="H24750" s="44"/>
    </row>
    <row r="24751" spans="1:8" x14ac:dyDescent="0.25">
      <c r="A24751">
        <v>77508</v>
      </c>
      <c r="B24751" s="1">
        <v>44332.624439222389</v>
      </c>
      <c r="C24751">
        <v>314191</v>
      </c>
      <c r="D24751">
        <v>472712</v>
      </c>
      <c r="E24751" s="16" t="e">
        <f>VLOOKUP(C24751,Подписчики!#REF!,3,0)</f>
        <v>#REF!</v>
      </c>
      <c r="F24751" s="3">
        <f t="shared" si="772"/>
        <v>5</v>
      </c>
      <c r="G24751" s="44">
        <f t="shared" si="773"/>
        <v>1</v>
      </c>
      <c r="H24751" s="44"/>
    </row>
    <row r="24752" spans="1:8" x14ac:dyDescent="0.25">
      <c r="A24752">
        <v>77510</v>
      </c>
      <c r="B24752" s="1">
        <v>44332.625996763752</v>
      </c>
      <c r="C24752">
        <v>153598</v>
      </c>
      <c r="D24752">
        <v>42035</v>
      </c>
      <c r="E24752" s="16" t="e">
        <f>VLOOKUP(C24752,Подписчики!#REF!,3,0)</f>
        <v>#REF!</v>
      </c>
      <c r="F24752" s="3">
        <f t="shared" si="772"/>
        <v>5</v>
      </c>
      <c r="G24752" s="44">
        <f t="shared" si="773"/>
        <v>1</v>
      </c>
      <c r="H24752" s="44"/>
    </row>
    <row r="24753" spans="1:8" x14ac:dyDescent="0.25">
      <c r="A24753">
        <v>77514</v>
      </c>
      <c r="B24753" s="1">
        <v>44332.625996763752</v>
      </c>
      <c r="C24753">
        <v>291336</v>
      </c>
      <c r="D24753">
        <v>245484</v>
      </c>
      <c r="E24753" s="16" t="e">
        <f>VLOOKUP(C24753,Подписчики!#REF!,3,0)</f>
        <v>#REF!</v>
      </c>
      <c r="F24753" s="3">
        <f t="shared" si="772"/>
        <v>5</v>
      </c>
      <c r="G24753" s="44">
        <f t="shared" si="773"/>
        <v>1</v>
      </c>
      <c r="H24753" s="44"/>
    </row>
    <row r="24754" spans="1:8" x14ac:dyDescent="0.25">
      <c r="A24754">
        <v>77516</v>
      </c>
      <c r="B24754" s="1">
        <v>44332.627210355982</v>
      </c>
      <c r="C24754">
        <v>12551</v>
      </c>
      <c r="D24754">
        <v>204394</v>
      </c>
      <c r="E24754" s="16" t="e">
        <f>VLOOKUP(C24754,Подписчики!#REF!,3,0)</f>
        <v>#REF!</v>
      </c>
      <c r="F24754" s="3">
        <f t="shared" si="772"/>
        <v>5</v>
      </c>
      <c r="G24754" s="44">
        <f t="shared" si="773"/>
        <v>1</v>
      </c>
      <c r="H24754" s="44"/>
    </row>
    <row r="24755" spans="1:8" x14ac:dyDescent="0.25">
      <c r="A24755">
        <v>77520</v>
      </c>
      <c r="B24755" s="1">
        <v>44332.627210355982</v>
      </c>
      <c r="C24755">
        <v>112914</v>
      </c>
      <c r="D24755">
        <v>470762</v>
      </c>
      <c r="E24755" s="16" t="e">
        <f>VLOOKUP(C24755,Подписчики!#REF!,3,0)</f>
        <v>#REF!</v>
      </c>
      <c r="F24755" s="3">
        <f t="shared" si="772"/>
        <v>5</v>
      </c>
      <c r="G24755" s="44">
        <f t="shared" si="773"/>
        <v>1</v>
      </c>
      <c r="H24755" s="44"/>
    </row>
    <row r="24756" spans="1:8" x14ac:dyDescent="0.25">
      <c r="A24756">
        <v>77522</v>
      </c>
      <c r="B24756" s="1">
        <v>44332.627614886733</v>
      </c>
      <c r="C24756">
        <v>10640</v>
      </c>
      <c r="D24756">
        <v>50898</v>
      </c>
      <c r="E24756" s="16" t="e">
        <f>VLOOKUP(C24756,Подписчики!#REF!,3,0)</f>
        <v>#REF!</v>
      </c>
      <c r="F24756" s="3">
        <f t="shared" si="772"/>
        <v>5</v>
      </c>
      <c r="G24756" s="44">
        <f t="shared" si="773"/>
        <v>1</v>
      </c>
      <c r="H24756" s="44"/>
    </row>
    <row r="24757" spans="1:8" x14ac:dyDescent="0.25">
      <c r="A24757">
        <v>77523</v>
      </c>
      <c r="B24757" s="1">
        <v>44332.627614886733</v>
      </c>
      <c r="C24757">
        <v>218830</v>
      </c>
      <c r="D24757">
        <v>285365</v>
      </c>
      <c r="E24757" s="16" t="e">
        <f>VLOOKUP(C24757,Подписчики!#REF!,3,0)</f>
        <v>#REF!</v>
      </c>
      <c r="F24757" s="3">
        <f t="shared" si="772"/>
        <v>5</v>
      </c>
      <c r="G24757" s="44">
        <f t="shared" si="773"/>
        <v>1</v>
      </c>
      <c r="H24757" s="44"/>
    </row>
    <row r="24758" spans="1:8" x14ac:dyDescent="0.25">
      <c r="A24758">
        <v>77528</v>
      </c>
      <c r="B24758" s="1">
        <v>44332.62767418439</v>
      </c>
      <c r="C24758">
        <v>21859</v>
      </c>
      <c r="D24758">
        <v>42035</v>
      </c>
      <c r="E24758" s="16" t="e">
        <f>VLOOKUP(C24758,Подписчики!#REF!,3,0)</f>
        <v>#REF!</v>
      </c>
      <c r="F24758" s="3">
        <f t="shared" si="772"/>
        <v>5</v>
      </c>
      <c r="G24758" s="44">
        <f t="shared" si="773"/>
        <v>1</v>
      </c>
      <c r="H24758" s="44"/>
    </row>
    <row r="24759" spans="1:8" x14ac:dyDescent="0.25">
      <c r="A24759">
        <v>77530</v>
      </c>
      <c r="B24759" s="1">
        <v>44332.628828478963</v>
      </c>
      <c r="C24759">
        <v>54110</v>
      </c>
      <c r="D24759">
        <v>478200</v>
      </c>
      <c r="E24759" s="16" t="e">
        <f>VLOOKUP(C24759,Подписчики!#REF!,3,0)</f>
        <v>#REF!</v>
      </c>
      <c r="F24759" s="3">
        <f t="shared" si="772"/>
        <v>5</v>
      </c>
      <c r="G24759" s="44">
        <f t="shared" si="773"/>
        <v>1</v>
      </c>
      <c r="H24759" s="44"/>
    </row>
    <row r="24760" spans="1:8" x14ac:dyDescent="0.25">
      <c r="A24760">
        <v>77535</v>
      </c>
      <c r="B24760" s="1">
        <v>44332.628828478963</v>
      </c>
      <c r="C24760">
        <v>306471</v>
      </c>
      <c r="D24760">
        <v>445697</v>
      </c>
      <c r="E24760" s="16" t="e">
        <f>VLOOKUP(C24760,Подписчики!#REF!,3,0)</f>
        <v>#REF!</v>
      </c>
      <c r="F24760" s="3">
        <f t="shared" si="772"/>
        <v>5</v>
      </c>
      <c r="G24760" s="44">
        <f t="shared" si="773"/>
        <v>1</v>
      </c>
      <c r="H24760" s="44"/>
    </row>
    <row r="24761" spans="1:8" x14ac:dyDescent="0.25">
      <c r="A24761">
        <v>77536</v>
      </c>
      <c r="B24761" s="1">
        <v>44332.629233009706</v>
      </c>
      <c r="C24761">
        <v>163796</v>
      </c>
      <c r="D24761">
        <v>347008</v>
      </c>
      <c r="E24761" s="16" t="e">
        <f>VLOOKUP(C24761,Подписчики!#REF!,3,0)</f>
        <v>#REF!</v>
      </c>
      <c r="F24761" s="3">
        <f t="shared" si="772"/>
        <v>5</v>
      </c>
      <c r="G24761" s="44">
        <f t="shared" si="773"/>
        <v>1</v>
      </c>
      <c r="H24761" s="44"/>
    </row>
    <row r="24762" spans="1:8" x14ac:dyDescent="0.25">
      <c r="A24762">
        <v>77539</v>
      </c>
      <c r="B24762" s="1">
        <v>44332.629932554097</v>
      </c>
      <c r="C24762">
        <v>182227</v>
      </c>
      <c r="D24762">
        <v>88863</v>
      </c>
      <c r="E24762" s="16" t="e">
        <f>VLOOKUP(C24762,Подписчики!#REF!,3,0)</f>
        <v>#REF!</v>
      </c>
      <c r="F24762" s="3">
        <f t="shared" si="772"/>
        <v>5</v>
      </c>
      <c r="G24762" s="44">
        <f t="shared" si="773"/>
        <v>1</v>
      </c>
      <c r="H24762" s="44"/>
    </row>
    <row r="24763" spans="1:8" x14ac:dyDescent="0.25">
      <c r="A24763">
        <v>77543</v>
      </c>
      <c r="B24763" s="1">
        <v>44332.6300420712</v>
      </c>
      <c r="C24763">
        <v>31199</v>
      </c>
      <c r="D24763">
        <v>126954</v>
      </c>
      <c r="E24763" s="16" t="e">
        <f>VLOOKUP(C24763,Подписчики!#REF!,3,0)</f>
        <v>#REF!</v>
      </c>
      <c r="F24763" s="3">
        <f t="shared" si="772"/>
        <v>5</v>
      </c>
      <c r="G24763" s="44">
        <f t="shared" si="773"/>
        <v>1</v>
      </c>
      <c r="H24763" s="44"/>
    </row>
    <row r="24764" spans="1:8" x14ac:dyDescent="0.25">
      <c r="A24764">
        <v>77545</v>
      </c>
      <c r="B24764" s="1">
        <v>44332.6300420712</v>
      </c>
      <c r="C24764">
        <v>314750</v>
      </c>
      <c r="D24764">
        <v>183290</v>
      </c>
      <c r="E24764" s="16" t="e">
        <f>VLOOKUP(C24764,Подписчики!#REF!,3,0)</f>
        <v>#REF!</v>
      </c>
      <c r="F24764" s="3">
        <f t="shared" si="772"/>
        <v>5</v>
      </c>
      <c r="G24764" s="44">
        <f t="shared" si="773"/>
        <v>1</v>
      </c>
      <c r="H24764" s="44"/>
    </row>
    <row r="24765" spans="1:8" x14ac:dyDescent="0.25">
      <c r="A24765">
        <v>77546</v>
      </c>
      <c r="B24765" s="1">
        <v>44332.631255663429</v>
      </c>
      <c r="C24765">
        <v>266062</v>
      </c>
      <c r="D24765">
        <v>262755</v>
      </c>
      <c r="E24765" s="16" t="e">
        <f>VLOOKUP(C24765,Подписчики!#REF!,3,0)</f>
        <v>#REF!</v>
      </c>
      <c r="F24765" s="3">
        <f t="shared" si="772"/>
        <v>5</v>
      </c>
      <c r="G24765" s="44">
        <f t="shared" si="773"/>
        <v>1</v>
      </c>
      <c r="H24765" s="44"/>
    </row>
    <row r="24766" spans="1:8" x14ac:dyDescent="0.25">
      <c r="A24766">
        <v>77551</v>
      </c>
      <c r="B24766" s="1">
        <v>44332.632435071871</v>
      </c>
      <c r="C24766">
        <v>14827</v>
      </c>
      <c r="D24766">
        <v>201884</v>
      </c>
      <c r="E24766" s="16" t="e">
        <f>VLOOKUP(C24766,Подписчики!#REF!,3,0)</f>
        <v>#REF!</v>
      </c>
      <c r="F24766" s="3">
        <f t="shared" si="772"/>
        <v>5</v>
      </c>
      <c r="G24766" s="44">
        <f t="shared" si="773"/>
        <v>1</v>
      </c>
      <c r="H24766" s="44"/>
    </row>
    <row r="24767" spans="1:8" x14ac:dyDescent="0.25">
      <c r="A24767">
        <v>77555</v>
      </c>
      <c r="B24767" s="1">
        <v>44332.632666666665</v>
      </c>
      <c r="C24767">
        <v>102776</v>
      </c>
      <c r="D24767">
        <v>158978</v>
      </c>
      <c r="E24767" s="16" t="e">
        <f>VLOOKUP(C24767,Подписчики!#REF!,3,0)</f>
        <v>#REF!</v>
      </c>
      <c r="F24767" s="3">
        <f t="shared" si="772"/>
        <v>5</v>
      </c>
      <c r="G24767" s="44">
        <f t="shared" si="773"/>
        <v>1</v>
      </c>
      <c r="H24767" s="44"/>
    </row>
    <row r="24768" spans="1:8" x14ac:dyDescent="0.25">
      <c r="A24768">
        <v>77556</v>
      </c>
      <c r="B24768" s="1">
        <v>44332.633666666661</v>
      </c>
      <c r="C24768">
        <v>85851</v>
      </c>
      <c r="D24768">
        <v>126396</v>
      </c>
      <c r="E24768" s="16" t="e">
        <f>VLOOKUP(C24768,Подписчики!#REF!,3,0)</f>
        <v>#REF!</v>
      </c>
      <c r="F24768" s="3">
        <f t="shared" si="772"/>
        <v>5</v>
      </c>
      <c r="G24768" s="44">
        <f t="shared" si="773"/>
        <v>1</v>
      </c>
      <c r="H24768" s="44"/>
    </row>
    <row r="24769" spans="1:8" x14ac:dyDescent="0.25">
      <c r="A24769">
        <v>77559</v>
      </c>
      <c r="B24769" s="1">
        <v>44332.636005737477</v>
      </c>
      <c r="C24769">
        <v>305901</v>
      </c>
      <c r="D24769">
        <v>138209</v>
      </c>
      <c r="E24769" s="16" t="e">
        <f>VLOOKUP(C24769,Подписчики!#REF!,3,0)</f>
        <v>#REF!</v>
      </c>
      <c r="F24769" s="3">
        <f t="shared" si="772"/>
        <v>5</v>
      </c>
      <c r="G24769" s="44">
        <f t="shared" si="773"/>
        <v>1</v>
      </c>
      <c r="H24769" s="44"/>
    </row>
    <row r="24770" spans="1:8" x14ac:dyDescent="0.25">
      <c r="A24770">
        <v>77563</v>
      </c>
      <c r="B24770" s="1">
        <v>44332.636514563106</v>
      </c>
      <c r="C24770">
        <v>158046</v>
      </c>
      <c r="D24770">
        <v>124253</v>
      </c>
      <c r="E24770" s="16" t="e">
        <f>VLOOKUP(C24770,Подписчики!#REF!,3,0)</f>
        <v>#REF!</v>
      </c>
      <c r="F24770" s="3">
        <f t="shared" si="772"/>
        <v>5</v>
      </c>
      <c r="G24770" s="44">
        <f t="shared" si="773"/>
        <v>1</v>
      </c>
      <c r="H24770" s="44"/>
    </row>
    <row r="24771" spans="1:8" x14ac:dyDescent="0.25">
      <c r="A24771">
        <v>77568</v>
      </c>
      <c r="B24771" s="1">
        <v>44332.637728155343</v>
      </c>
      <c r="C24771">
        <v>17766</v>
      </c>
      <c r="D24771">
        <v>411922</v>
      </c>
      <c r="E24771" s="16" t="e">
        <f>VLOOKUP(C24771,Подписчики!#REF!,3,0)</f>
        <v>#REF!</v>
      </c>
      <c r="F24771" s="3">
        <f t="shared" ref="F24771:F24834" si="774">MONTH(B24771)</f>
        <v>5</v>
      </c>
      <c r="G24771" s="44">
        <f t="shared" ref="G24771:G24834" si="775">WEEKDAY(B24771,1)</f>
        <v>1</v>
      </c>
      <c r="H24771" s="44"/>
    </row>
    <row r="24772" spans="1:8" x14ac:dyDescent="0.25">
      <c r="A24772">
        <v>77573</v>
      </c>
      <c r="B24772" s="1">
        <v>44332.637728155343</v>
      </c>
      <c r="C24772">
        <v>211431</v>
      </c>
      <c r="D24772">
        <v>341081</v>
      </c>
      <c r="E24772" s="16" t="e">
        <f>VLOOKUP(C24772,Подписчики!#REF!,3,0)</f>
        <v>#REF!</v>
      </c>
      <c r="F24772" s="3">
        <f t="shared" si="774"/>
        <v>5</v>
      </c>
      <c r="G24772" s="44">
        <f t="shared" si="775"/>
        <v>1</v>
      </c>
      <c r="H24772" s="44"/>
    </row>
    <row r="24773" spans="1:8" x14ac:dyDescent="0.25">
      <c r="A24773">
        <v>77578</v>
      </c>
      <c r="B24773" s="1">
        <v>44332.638132686086</v>
      </c>
      <c r="C24773">
        <v>244902</v>
      </c>
      <c r="D24773">
        <v>434481</v>
      </c>
      <c r="E24773" s="16" t="e">
        <f>VLOOKUP(C24773,Подписчики!#REF!,3,0)</f>
        <v>#REF!</v>
      </c>
      <c r="F24773" s="3">
        <f t="shared" si="774"/>
        <v>5</v>
      </c>
      <c r="G24773" s="44">
        <f t="shared" si="775"/>
        <v>1</v>
      </c>
      <c r="H24773" s="44"/>
    </row>
    <row r="24774" spans="1:8" x14ac:dyDescent="0.25">
      <c r="A24774">
        <v>77583</v>
      </c>
      <c r="B24774" s="1">
        <v>44332.638172551655</v>
      </c>
      <c r="C24774">
        <v>104020</v>
      </c>
      <c r="D24774">
        <v>1019</v>
      </c>
      <c r="E24774" s="16" t="e">
        <f>VLOOKUP(C24774,Подписчики!#REF!,3,0)</f>
        <v>#REF!</v>
      </c>
      <c r="F24774" s="3">
        <f t="shared" si="774"/>
        <v>5</v>
      </c>
      <c r="G24774" s="44">
        <f t="shared" si="775"/>
        <v>1</v>
      </c>
      <c r="H24774" s="44"/>
    </row>
    <row r="24775" spans="1:8" x14ac:dyDescent="0.25">
      <c r="A24775">
        <v>77585</v>
      </c>
      <c r="B24775" s="1">
        <v>44332.638333333336</v>
      </c>
      <c r="C24775">
        <v>159829</v>
      </c>
      <c r="D24775">
        <v>250679</v>
      </c>
      <c r="E24775" s="16" t="e">
        <f>VLOOKUP(C24775,Подписчики!#REF!,3,0)</f>
        <v>#REF!</v>
      </c>
      <c r="F24775" s="3">
        <f t="shared" si="774"/>
        <v>5</v>
      </c>
      <c r="G24775" s="44">
        <f t="shared" si="775"/>
        <v>1</v>
      </c>
      <c r="H24775" s="44"/>
    </row>
    <row r="24776" spans="1:8" x14ac:dyDescent="0.25">
      <c r="A24776">
        <v>77588</v>
      </c>
      <c r="B24776" s="1">
        <v>44332.638537216822</v>
      </c>
      <c r="C24776">
        <v>342439</v>
      </c>
      <c r="D24776">
        <v>415978</v>
      </c>
      <c r="E24776" s="16" t="e">
        <f>VLOOKUP(C24776,Подписчики!#REF!,3,0)</f>
        <v>#REF!</v>
      </c>
      <c r="F24776" s="3">
        <f t="shared" si="774"/>
        <v>5</v>
      </c>
      <c r="G24776" s="44">
        <f t="shared" si="775"/>
        <v>1</v>
      </c>
      <c r="H24776" s="44"/>
    </row>
    <row r="24777" spans="1:8" x14ac:dyDescent="0.25">
      <c r="A24777">
        <v>77591</v>
      </c>
      <c r="B24777" s="1">
        <v>44332.639346278316</v>
      </c>
      <c r="C24777">
        <v>41023</v>
      </c>
      <c r="D24777">
        <v>411922</v>
      </c>
      <c r="E24777" s="16" t="e">
        <f>VLOOKUP(C24777,Подписчики!#REF!,3,0)</f>
        <v>#REF!</v>
      </c>
      <c r="F24777" s="3">
        <f t="shared" si="774"/>
        <v>5</v>
      </c>
      <c r="G24777" s="44">
        <f t="shared" si="775"/>
        <v>1</v>
      </c>
      <c r="H24777" s="44"/>
    </row>
    <row r="24778" spans="1:8" x14ac:dyDescent="0.25">
      <c r="A24778">
        <v>77592</v>
      </c>
      <c r="B24778" s="1">
        <v>44332.639973143712</v>
      </c>
      <c r="C24778">
        <v>112546</v>
      </c>
      <c r="D24778">
        <v>461611</v>
      </c>
      <c r="E24778" s="16" t="e">
        <f>VLOOKUP(C24778,Подписчики!#REF!,3,0)</f>
        <v>#REF!</v>
      </c>
      <c r="F24778" s="3">
        <f t="shared" si="774"/>
        <v>5</v>
      </c>
      <c r="G24778" s="44">
        <f t="shared" si="775"/>
        <v>1</v>
      </c>
      <c r="H24778" s="44"/>
    </row>
    <row r="24779" spans="1:8" x14ac:dyDescent="0.25">
      <c r="A24779">
        <v>77594</v>
      </c>
      <c r="B24779" s="1">
        <v>44332.64009521775</v>
      </c>
      <c r="C24779">
        <v>159774</v>
      </c>
      <c r="D24779">
        <v>348814</v>
      </c>
      <c r="E24779" s="16" t="e">
        <f>VLOOKUP(C24779,Подписчики!#REF!,3,0)</f>
        <v>#REF!</v>
      </c>
      <c r="F24779" s="3">
        <f t="shared" si="774"/>
        <v>5</v>
      </c>
      <c r="G24779" s="44">
        <f t="shared" si="775"/>
        <v>1</v>
      </c>
      <c r="H24779" s="44"/>
    </row>
    <row r="24780" spans="1:8" x14ac:dyDescent="0.25">
      <c r="A24780">
        <v>77599</v>
      </c>
      <c r="B24780" s="1">
        <v>44332.640964401297</v>
      </c>
      <c r="C24780">
        <v>47668</v>
      </c>
      <c r="D24780">
        <v>104958</v>
      </c>
      <c r="E24780" s="16" t="e">
        <f>VLOOKUP(C24780,Подписчики!#REF!,3,0)</f>
        <v>#REF!</v>
      </c>
      <c r="F24780" s="3">
        <f t="shared" si="774"/>
        <v>5</v>
      </c>
      <c r="G24780" s="44">
        <f t="shared" si="775"/>
        <v>1</v>
      </c>
      <c r="H24780" s="44"/>
    </row>
    <row r="24781" spans="1:8" x14ac:dyDescent="0.25">
      <c r="A24781">
        <v>77604</v>
      </c>
      <c r="B24781" s="1">
        <v>44332.64136893204</v>
      </c>
      <c r="C24781">
        <v>238906</v>
      </c>
      <c r="D24781">
        <v>411922</v>
      </c>
      <c r="E24781" s="16" t="e">
        <f>VLOOKUP(C24781,Подписчики!#REF!,3,0)</f>
        <v>#REF!</v>
      </c>
      <c r="F24781" s="3">
        <f t="shared" si="774"/>
        <v>5</v>
      </c>
      <c r="G24781" s="44">
        <f t="shared" si="775"/>
        <v>1</v>
      </c>
      <c r="H24781" s="44"/>
    </row>
    <row r="24782" spans="1:8" x14ac:dyDescent="0.25">
      <c r="A24782">
        <v>77609</v>
      </c>
      <c r="B24782" s="1">
        <v>44332.641773462783</v>
      </c>
      <c r="C24782">
        <v>165095</v>
      </c>
      <c r="D24782">
        <v>115335</v>
      </c>
      <c r="E24782" s="16" t="e">
        <f>VLOOKUP(C24782,Подписчики!#REF!,3,0)</f>
        <v>#REF!</v>
      </c>
      <c r="F24782" s="3">
        <f t="shared" si="774"/>
        <v>5</v>
      </c>
      <c r="G24782" s="44">
        <f t="shared" si="775"/>
        <v>1</v>
      </c>
      <c r="H24782" s="44"/>
    </row>
    <row r="24783" spans="1:8" x14ac:dyDescent="0.25">
      <c r="A24783">
        <v>77614</v>
      </c>
      <c r="B24783" s="1">
        <v>44332.642</v>
      </c>
      <c r="C24783">
        <v>250494</v>
      </c>
      <c r="D24783">
        <v>411922</v>
      </c>
      <c r="E24783" s="16" t="e">
        <f>VLOOKUP(C24783,Подписчики!#REF!,3,0)</f>
        <v>#REF!</v>
      </c>
      <c r="F24783" s="3">
        <f t="shared" si="774"/>
        <v>5</v>
      </c>
      <c r="G24783" s="44">
        <f t="shared" si="775"/>
        <v>1</v>
      </c>
      <c r="H24783" s="44"/>
    </row>
    <row r="24784" spans="1:8" x14ac:dyDescent="0.25">
      <c r="A24784">
        <v>77615</v>
      </c>
      <c r="B24784" s="1">
        <v>44332.643665883355</v>
      </c>
      <c r="C24784">
        <v>316141</v>
      </c>
      <c r="D24784">
        <v>227775</v>
      </c>
      <c r="E24784" s="16" t="e">
        <f>VLOOKUP(C24784,Подписчики!#REF!,3,0)</f>
        <v>#REF!</v>
      </c>
      <c r="F24784" s="3">
        <f t="shared" si="774"/>
        <v>5</v>
      </c>
      <c r="G24784" s="44">
        <f t="shared" si="775"/>
        <v>1</v>
      </c>
      <c r="H24784" s="44"/>
    </row>
    <row r="24785" spans="1:8" x14ac:dyDescent="0.25">
      <c r="A24785">
        <v>77618</v>
      </c>
      <c r="B24785" s="1">
        <v>44332.643796116507</v>
      </c>
      <c r="C24785">
        <v>144097</v>
      </c>
      <c r="D24785">
        <v>318588</v>
      </c>
      <c r="E24785" s="16" t="e">
        <f>VLOOKUP(C24785,Подписчики!#REF!,3,0)</f>
        <v>#REF!</v>
      </c>
      <c r="F24785" s="3">
        <f t="shared" si="774"/>
        <v>5</v>
      </c>
      <c r="G24785" s="44">
        <f t="shared" si="775"/>
        <v>1</v>
      </c>
      <c r="H24785" s="44"/>
    </row>
    <row r="24786" spans="1:8" x14ac:dyDescent="0.25">
      <c r="A24786">
        <v>77620</v>
      </c>
      <c r="B24786" s="1">
        <v>44332.64397106845</v>
      </c>
      <c r="C24786">
        <v>28876</v>
      </c>
      <c r="D24786">
        <v>227775</v>
      </c>
      <c r="E24786" s="16" t="e">
        <f>VLOOKUP(C24786,Подписчики!#REF!,3,0)</f>
        <v>#REF!</v>
      </c>
      <c r="F24786" s="3">
        <f t="shared" si="774"/>
        <v>5</v>
      </c>
      <c r="G24786" s="44">
        <f t="shared" si="775"/>
        <v>1</v>
      </c>
      <c r="H24786" s="44"/>
    </row>
    <row r="24787" spans="1:8" x14ac:dyDescent="0.25">
      <c r="A24787">
        <v>77624</v>
      </c>
      <c r="B24787" s="1">
        <v>44332.645344401382</v>
      </c>
      <c r="C24787">
        <v>11352</v>
      </c>
      <c r="D24787">
        <v>433508</v>
      </c>
      <c r="E24787" s="16" t="e">
        <f>VLOOKUP(C24787,Подписчики!#REF!,3,0)</f>
        <v>#REF!</v>
      </c>
      <c r="F24787" s="3">
        <f t="shared" si="774"/>
        <v>5</v>
      </c>
      <c r="G24787" s="44">
        <f t="shared" si="775"/>
        <v>1</v>
      </c>
      <c r="H24787" s="44"/>
    </row>
    <row r="24788" spans="1:8" x14ac:dyDescent="0.25">
      <c r="A24788">
        <v>77628</v>
      </c>
      <c r="B24788" s="1">
        <v>44332.64541423948</v>
      </c>
      <c r="C24788">
        <v>54833</v>
      </c>
      <c r="D24788">
        <v>158978</v>
      </c>
      <c r="E24788" s="16" t="e">
        <f>VLOOKUP(C24788,Подписчики!#REF!,3,0)</f>
        <v>#REF!</v>
      </c>
      <c r="F24788" s="3">
        <f t="shared" si="774"/>
        <v>5</v>
      </c>
      <c r="G24788" s="44">
        <f t="shared" si="775"/>
        <v>1</v>
      </c>
      <c r="H24788" s="44"/>
    </row>
    <row r="24789" spans="1:8" x14ac:dyDescent="0.25">
      <c r="A24789">
        <v>77633</v>
      </c>
      <c r="B24789" s="1">
        <v>44332.64581877023</v>
      </c>
      <c r="C24789">
        <v>148820</v>
      </c>
      <c r="D24789">
        <v>392434</v>
      </c>
      <c r="E24789" s="16" t="e">
        <f>VLOOKUP(C24789,Подписчики!#REF!,3,0)</f>
        <v>#REF!</v>
      </c>
      <c r="F24789" s="3">
        <f t="shared" si="774"/>
        <v>5</v>
      </c>
      <c r="G24789" s="44">
        <f t="shared" si="775"/>
        <v>1</v>
      </c>
      <c r="H24789" s="44"/>
    </row>
    <row r="24790" spans="1:8" x14ac:dyDescent="0.25">
      <c r="A24790">
        <v>77634</v>
      </c>
      <c r="B24790" s="1">
        <v>44332.646000000001</v>
      </c>
      <c r="C24790">
        <v>22213</v>
      </c>
      <c r="D24790">
        <v>21760</v>
      </c>
      <c r="E24790" s="16" t="e">
        <f>VLOOKUP(C24790,Подписчики!#REF!,3,0)</f>
        <v>#REF!</v>
      </c>
      <c r="F24790" s="3">
        <f t="shared" si="774"/>
        <v>5</v>
      </c>
      <c r="G24790" s="44">
        <f t="shared" si="775"/>
        <v>1</v>
      </c>
      <c r="H24790" s="44"/>
    </row>
    <row r="24791" spans="1:8" x14ac:dyDescent="0.25">
      <c r="A24791">
        <v>77635</v>
      </c>
      <c r="B24791" s="1">
        <v>44332.646627831709</v>
      </c>
      <c r="C24791">
        <v>289706</v>
      </c>
      <c r="D24791">
        <v>128523</v>
      </c>
      <c r="E24791" s="16" t="e">
        <f>VLOOKUP(C24791,Подписчики!#REF!,3,0)</f>
        <v>#REF!</v>
      </c>
      <c r="F24791" s="3">
        <f t="shared" si="774"/>
        <v>5</v>
      </c>
      <c r="G24791" s="44">
        <f t="shared" si="775"/>
        <v>1</v>
      </c>
      <c r="H24791" s="44"/>
    </row>
    <row r="24792" spans="1:8" x14ac:dyDescent="0.25">
      <c r="A24792">
        <v>77640</v>
      </c>
      <c r="B24792" s="1">
        <v>44332.64703236246</v>
      </c>
      <c r="C24792">
        <v>272359</v>
      </c>
      <c r="D24792">
        <v>419739</v>
      </c>
      <c r="E24792" s="16" t="e">
        <f>VLOOKUP(C24792,Подписчики!#REF!,3,0)</f>
        <v>#REF!</v>
      </c>
      <c r="F24792" s="3">
        <f t="shared" si="774"/>
        <v>5</v>
      </c>
      <c r="G24792" s="44">
        <f t="shared" si="775"/>
        <v>1</v>
      </c>
      <c r="H24792" s="44"/>
    </row>
    <row r="24793" spans="1:8" x14ac:dyDescent="0.25">
      <c r="A24793">
        <v>77644</v>
      </c>
      <c r="B24793" s="1">
        <v>44332.647841423954</v>
      </c>
      <c r="C24793">
        <v>207923</v>
      </c>
      <c r="D24793">
        <v>88863</v>
      </c>
      <c r="E24793" s="16" t="e">
        <f>VLOOKUP(C24793,Подписчики!#REF!,3,0)</f>
        <v>#REF!</v>
      </c>
      <c r="F24793" s="3">
        <f t="shared" si="774"/>
        <v>5</v>
      </c>
      <c r="G24793" s="44">
        <f t="shared" si="775"/>
        <v>1</v>
      </c>
      <c r="H24793" s="44"/>
    </row>
    <row r="24794" spans="1:8" x14ac:dyDescent="0.25">
      <c r="A24794">
        <v>77646</v>
      </c>
      <c r="B24794" s="1">
        <v>44332.648304696799</v>
      </c>
      <c r="C24794">
        <v>217906</v>
      </c>
      <c r="D24794">
        <v>87897</v>
      </c>
      <c r="E24794" s="16" t="e">
        <f>VLOOKUP(C24794,Подписчики!#REF!,3,0)</f>
        <v>#REF!</v>
      </c>
      <c r="F24794" s="3">
        <f t="shared" si="774"/>
        <v>5</v>
      </c>
      <c r="G24794" s="44">
        <f t="shared" si="775"/>
        <v>1</v>
      </c>
      <c r="H24794" s="44"/>
    </row>
    <row r="24795" spans="1:8" x14ac:dyDescent="0.25">
      <c r="A24795">
        <v>77651</v>
      </c>
      <c r="B24795" s="1">
        <v>44332.649333333335</v>
      </c>
      <c r="C24795">
        <v>12098</v>
      </c>
      <c r="D24795">
        <v>118549</v>
      </c>
      <c r="E24795" s="16" t="e">
        <f>VLOOKUP(C24795,Подписчики!#REF!,3,0)</f>
        <v>#REF!</v>
      </c>
      <c r="F24795" s="3">
        <f t="shared" si="774"/>
        <v>5</v>
      </c>
      <c r="G24795" s="44">
        <f t="shared" si="775"/>
        <v>1</v>
      </c>
      <c r="H24795" s="44"/>
    </row>
    <row r="24796" spans="1:8" x14ac:dyDescent="0.25">
      <c r="A24796">
        <v>77652</v>
      </c>
      <c r="B24796" s="1">
        <v>44332.649678029724</v>
      </c>
      <c r="C24796">
        <v>128715</v>
      </c>
      <c r="D24796">
        <v>60239</v>
      </c>
      <c r="E24796" s="16" t="e">
        <f>VLOOKUP(C24796,Подписчики!#REF!,3,0)</f>
        <v>#REF!</v>
      </c>
      <c r="F24796" s="3">
        <f t="shared" si="774"/>
        <v>5</v>
      </c>
      <c r="G24796" s="44">
        <f t="shared" si="775"/>
        <v>1</v>
      </c>
      <c r="H24796" s="44"/>
    </row>
    <row r="24797" spans="1:8" x14ac:dyDescent="0.25">
      <c r="A24797">
        <v>77656</v>
      </c>
      <c r="B24797" s="1">
        <v>44332.64986407767</v>
      </c>
      <c r="C24797">
        <v>308501</v>
      </c>
      <c r="D24797">
        <v>250679</v>
      </c>
      <c r="E24797" s="16" t="e">
        <f>VLOOKUP(C24797,Подписчики!#REF!,3,0)</f>
        <v>#REF!</v>
      </c>
      <c r="F24797" s="3">
        <f t="shared" si="774"/>
        <v>5</v>
      </c>
      <c r="G24797" s="44">
        <f t="shared" si="775"/>
        <v>1</v>
      </c>
      <c r="H24797" s="44"/>
    </row>
    <row r="24798" spans="1:8" x14ac:dyDescent="0.25">
      <c r="A24798">
        <v>77661</v>
      </c>
      <c r="B24798" s="1">
        <v>44332.650268608413</v>
      </c>
      <c r="C24798">
        <v>264009</v>
      </c>
      <c r="D24798">
        <v>411922</v>
      </c>
      <c r="E24798" s="16" t="e">
        <f>VLOOKUP(C24798,Подписчики!#REF!,3,0)</f>
        <v>#REF!</v>
      </c>
      <c r="F24798" s="3">
        <f t="shared" si="774"/>
        <v>5</v>
      </c>
      <c r="G24798" s="44">
        <f t="shared" si="775"/>
        <v>1</v>
      </c>
      <c r="H24798" s="44"/>
    </row>
    <row r="24799" spans="1:8" x14ac:dyDescent="0.25">
      <c r="A24799">
        <v>77665</v>
      </c>
      <c r="B24799" s="1">
        <v>44332.650673139156</v>
      </c>
      <c r="C24799">
        <v>336905</v>
      </c>
      <c r="D24799">
        <v>439094</v>
      </c>
      <c r="E24799" s="16" t="e">
        <f>VLOOKUP(C24799,Подписчики!#REF!,3,0)</f>
        <v>#REF!</v>
      </c>
      <c r="F24799" s="3">
        <f t="shared" si="774"/>
        <v>5</v>
      </c>
      <c r="G24799" s="44">
        <f t="shared" si="775"/>
        <v>1</v>
      </c>
      <c r="H24799" s="44"/>
    </row>
    <row r="24800" spans="1:8" x14ac:dyDescent="0.25">
      <c r="A24800">
        <v>77669</v>
      </c>
      <c r="B24800" s="1">
        <v>44332.651077669907</v>
      </c>
      <c r="C24800">
        <v>201538</v>
      </c>
      <c r="D24800">
        <v>331902</v>
      </c>
      <c r="E24800" s="16" t="e">
        <f>VLOOKUP(C24800,Подписчики!#REF!,3,0)</f>
        <v>#REF!</v>
      </c>
      <c r="F24800" s="3">
        <f t="shared" si="774"/>
        <v>5</v>
      </c>
      <c r="G24800" s="44">
        <f t="shared" si="775"/>
        <v>1</v>
      </c>
      <c r="H24800" s="44"/>
    </row>
    <row r="24801" spans="1:8" x14ac:dyDescent="0.25">
      <c r="A24801">
        <v>77672</v>
      </c>
      <c r="B24801" s="1">
        <v>44332.651077669907</v>
      </c>
      <c r="C24801">
        <v>238658</v>
      </c>
      <c r="D24801">
        <v>68899</v>
      </c>
      <c r="E24801" s="16" t="e">
        <f>VLOOKUP(C24801,Подписчики!#REF!,3,0)</f>
        <v>#REF!</v>
      </c>
      <c r="F24801" s="3">
        <f t="shared" si="774"/>
        <v>5</v>
      </c>
      <c r="G24801" s="44">
        <f t="shared" si="775"/>
        <v>1</v>
      </c>
      <c r="H24801" s="44"/>
    </row>
    <row r="24802" spans="1:8" x14ac:dyDescent="0.25">
      <c r="A24802">
        <v>77675</v>
      </c>
      <c r="B24802" s="1">
        <v>44332.651387066253</v>
      </c>
      <c r="C24802">
        <v>337301</v>
      </c>
      <c r="D24802">
        <v>62570</v>
      </c>
      <c r="E24802" s="16" t="e">
        <f>VLOOKUP(C24802,Подписчики!#REF!,3,0)</f>
        <v>#REF!</v>
      </c>
      <c r="F24802" s="3">
        <f t="shared" si="774"/>
        <v>5</v>
      </c>
      <c r="G24802" s="44">
        <f t="shared" si="775"/>
        <v>1</v>
      </c>
      <c r="H24802" s="44"/>
    </row>
    <row r="24803" spans="1:8" x14ac:dyDescent="0.25">
      <c r="A24803">
        <v>77677</v>
      </c>
      <c r="B24803" s="1">
        <v>44332.65269579288</v>
      </c>
      <c r="C24803">
        <v>316957</v>
      </c>
      <c r="D24803">
        <v>158978</v>
      </c>
      <c r="E24803" s="16" t="e">
        <f>VLOOKUP(C24803,Подписчики!#REF!,3,0)</f>
        <v>#REF!</v>
      </c>
      <c r="F24803" s="3">
        <f t="shared" si="774"/>
        <v>5</v>
      </c>
      <c r="G24803" s="44">
        <f t="shared" si="775"/>
        <v>1</v>
      </c>
      <c r="H24803" s="44"/>
    </row>
    <row r="24804" spans="1:8" x14ac:dyDescent="0.25">
      <c r="A24804">
        <v>77679</v>
      </c>
      <c r="B24804" s="1">
        <v>44332.65390938511</v>
      </c>
      <c r="C24804">
        <v>89285</v>
      </c>
      <c r="D24804">
        <v>411922</v>
      </c>
      <c r="E24804" s="16" t="e">
        <f>VLOOKUP(C24804,Подписчики!#REF!,3,0)</f>
        <v>#REF!</v>
      </c>
      <c r="F24804" s="3">
        <f t="shared" si="774"/>
        <v>5</v>
      </c>
      <c r="G24804" s="44">
        <f t="shared" si="775"/>
        <v>1</v>
      </c>
      <c r="H24804" s="44"/>
    </row>
    <row r="24805" spans="1:8" x14ac:dyDescent="0.25">
      <c r="A24805">
        <v>77683</v>
      </c>
      <c r="B24805" s="1">
        <v>44332.655932038841</v>
      </c>
      <c r="C24805">
        <v>220846</v>
      </c>
      <c r="D24805">
        <v>182984</v>
      </c>
      <c r="E24805" s="16" t="e">
        <f>VLOOKUP(C24805,Подписчики!#REF!,3,0)</f>
        <v>#REF!</v>
      </c>
      <c r="F24805" s="3">
        <f t="shared" si="774"/>
        <v>5</v>
      </c>
      <c r="G24805" s="44">
        <f t="shared" si="775"/>
        <v>1</v>
      </c>
      <c r="H24805" s="44"/>
    </row>
    <row r="24806" spans="1:8" x14ac:dyDescent="0.25">
      <c r="A24806">
        <v>77688</v>
      </c>
      <c r="B24806" s="1">
        <v>44332.656336569577</v>
      </c>
      <c r="C24806">
        <v>271313</v>
      </c>
      <c r="D24806">
        <v>82850</v>
      </c>
      <c r="E24806" s="16" t="e">
        <f>VLOOKUP(C24806,Подписчики!#REF!,3,0)</f>
        <v>#REF!</v>
      </c>
      <c r="F24806" s="3">
        <f t="shared" si="774"/>
        <v>5</v>
      </c>
      <c r="G24806" s="44">
        <f t="shared" si="775"/>
        <v>1</v>
      </c>
      <c r="H24806" s="44"/>
    </row>
    <row r="24807" spans="1:8" x14ac:dyDescent="0.25">
      <c r="A24807">
        <v>77690</v>
      </c>
      <c r="B24807" s="1">
        <v>44332.657550161814</v>
      </c>
      <c r="C24807">
        <v>33299</v>
      </c>
      <c r="D24807">
        <v>182984</v>
      </c>
      <c r="E24807" s="16" t="e">
        <f>VLOOKUP(C24807,Подписчики!#REF!,3,0)</f>
        <v>#REF!</v>
      </c>
      <c r="F24807" s="3">
        <f t="shared" si="774"/>
        <v>5</v>
      </c>
      <c r="G24807" s="44">
        <f t="shared" si="775"/>
        <v>1</v>
      </c>
      <c r="H24807" s="44"/>
    </row>
    <row r="24808" spans="1:8" x14ac:dyDescent="0.25">
      <c r="A24808">
        <v>77693</v>
      </c>
      <c r="B24808" s="1">
        <v>44332.657954692557</v>
      </c>
      <c r="C24808">
        <v>24410</v>
      </c>
      <c r="D24808">
        <v>413014</v>
      </c>
      <c r="E24808" s="16" t="e">
        <f>VLOOKUP(C24808,Подписчики!#REF!,3,0)</f>
        <v>#REF!</v>
      </c>
      <c r="F24808" s="3">
        <f t="shared" si="774"/>
        <v>5</v>
      </c>
      <c r="G24808" s="44">
        <f t="shared" si="775"/>
        <v>1</v>
      </c>
      <c r="H24808" s="44"/>
    </row>
    <row r="24809" spans="1:8" x14ac:dyDescent="0.25">
      <c r="A24809">
        <v>77696</v>
      </c>
      <c r="B24809" s="1">
        <v>44332.659572815537</v>
      </c>
      <c r="C24809">
        <v>161327</v>
      </c>
      <c r="D24809">
        <v>115403</v>
      </c>
      <c r="E24809" s="16" t="e">
        <f>VLOOKUP(C24809,Подписчики!#REF!,3,0)</f>
        <v>#REF!</v>
      </c>
      <c r="F24809" s="3">
        <f t="shared" si="774"/>
        <v>5</v>
      </c>
      <c r="G24809" s="44">
        <f t="shared" si="775"/>
        <v>1</v>
      </c>
      <c r="H24809" s="44"/>
    </row>
    <row r="24810" spans="1:8" x14ac:dyDescent="0.25">
      <c r="A24810">
        <v>77699</v>
      </c>
      <c r="B24810" s="1">
        <v>44332.66</v>
      </c>
      <c r="C24810">
        <v>348404</v>
      </c>
      <c r="D24810">
        <v>158978</v>
      </c>
      <c r="E24810" s="16" t="e">
        <f>VLOOKUP(C24810,Подписчики!#REF!,3,0)</f>
        <v>#REF!</v>
      </c>
      <c r="F24810" s="3">
        <f t="shared" si="774"/>
        <v>5</v>
      </c>
      <c r="G24810" s="44">
        <f t="shared" si="775"/>
        <v>1</v>
      </c>
      <c r="H24810" s="44"/>
    </row>
    <row r="24811" spans="1:8" x14ac:dyDescent="0.25">
      <c r="A24811">
        <v>77704</v>
      </c>
      <c r="B24811" s="1">
        <v>44332.660145878472</v>
      </c>
      <c r="C24811">
        <v>234788</v>
      </c>
      <c r="D24811">
        <v>98436</v>
      </c>
      <c r="E24811" s="16" t="e">
        <f>VLOOKUP(C24811,Подписчики!#REF!,3,0)</f>
        <v>#REF!</v>
      </c>
      <c r="F24811" s="3">
        <f t="shared" si="774"/>
        <v>5</v>
      </c>
      <c r="G24811" s="44">
        <f t="shared" si="775"/>
        <v>1</v>
      </c>
      <c r="H24811" s="44"/>
    </row>
    <row r="24812" spans="1:8" x14ac:dyDescent="0.25">
      <c r="A24812">
        <v>77706</v>
      </c>
      <c r="B24812" s="1">
        <v>44332.660786407767</v>
      </c>
      <c r="C24812">
        <v>128838</v>
      </c>
      <c r="D24812">
        <v>230507</v>
      </c>
      <c r="E24812" s="16" t="e">
        <f>VLOOKUP(C24812,Подписчики!#REF!,3,0)</f>
        <v>#REF!</v>
      </c>
      <c r="F24812" s="3">
        <f t="shared" si="774"/>
        <v>5</v>
      </c>
      <c r="G24812" s="44">
        <f t="shared" si="775"/>
        <v>1</v>
      </c>
      <c r="H24812" s="44"/>
    </row>
    <row r="24813" spans="1:8" x14ac:dyDescent="0.25">
      <c r="A24813">
        <v>77711</v>
      </c>
      <c r="B24813" s="1">
        <v>44332.661</v>
      </c>
      <c r="C24813">
        <v>336573</v>
      </c>
      <c r="D24813">
        <v>118549</v>
      </c>
      <c r="E24813" s="16" t="e">
        <f>VLOOKUP(C24813,Подписчики!#REF!,3,0)</f>
        <v>#REF!</v>
      </c>
      <c r="F24813" s="3">
        <f t="shared" si="774"/>
        <v>5</v>
      </c>
      <c r="G24813" s="44">
        <f t="shared" si="775"/>
        <v>1</v>
      </c>
      <c r="H24813" s="44"/>
    </row>
    <row r="24814" spans="1:8" x14ac:dyDescent="0.25">
      <c r="A24814">
        <v>77715</v>
      </c>
      <c r="B24814" s="1">
        <v>44332.66119093851</v>
      </c>
      <c r="C24814">
        <v>292913</v>
      </c>
      <c r="D24814">
        <v>27877</v>
      </c>
      <c r="E24814" s="16" t="e">
        <f>VLOOKUP(C24814,Подписчики!#REF!,3,0)</f>
        <v>#REF!</v>
      </c>
      <c r="F24814" s="3">
        <f t="shared" si="774"/>
        <v>5</v>
      </c>
      <c r="G24814" s="44">
        <f t="shared" si="775"/>
        <v>1</v>
      </c>
      <c r="H24814" s="44"/>
    </row>
    <row r="24815" spans="1:8" x14ac:dyDescent="0.25">
      <c r="A24815">
        <v>77716</v>
      </c>
      <c r="B24815" s="1">
        <v>44332.661427655876</v>
      </c>
      <c r="C24815">
        <v>210528</v>
      </c>
      <c r="D24815">
        <v>250679</v>
      </c>
      <c r="E24815" s="16" t="e">
        <f>VLOOKUP(C24815,Подписчики!#REF!,3,0)</f>
        <v>#REF!</v>
      </c>
      <c r="F24815" s="3">
        <f t="shared" si="774"/>
        <v>5</v>
      </c>
      <c r="G24815" s="44">
        <f t="shared" si="775"/>
        <v>1</v>
      </c>
      <c r="H24815" s="44"/>
    </row>
    <row r="24816" spans="1:8" x14ac:dyDescent="0.25">
      <c r="A24816">
        <v>77717</v>
      </c>
      <c r="B24816" s="1">
        <v>44332.661549729914</v>
      </c>
      <c r="C24816">
        <v>286855</v>
      </c>
      <c r="D24816">
        <v>230369</v>
      </c>
      <c r="E24816" s="16" t="e">
        <f>VLOOKUP(C24816,Подписчики!#REF!,3,0)</f>
        <v>#REF!</v>
      </c>
      <c r="F24816" s="3">
        <f t="shared" si="774"/>
        <v>5</v>
      </c>
      <c r="G24816" s="44">
        <f t="shared" si="775"/>
        <v>1</v>
      </c>
      <c r="H24816" s="44"/>
    </row>
    <row r="24817" spans="1:8" x14ac:dyDescent="0.25">
      <c r="A24817">
        <v>77718</v>
      </c>
      <c r="B24817" s="1">
        <v>44332.661595469253</v>
      </c>
      <c r="C24817">
        <v>249348</v>
      </c>
      <c r="D24817">
        <v>158978</v>
      </c>
      <c r="E24817" s="16" t="e">
        <f>VLOOKUP(C24817,Подписчики!#REF!,3,0)</f>
        <v>#REF!</v>
      </c>
      <c r="F24817" s="3">
        <f t="shared" si="774"/>
        <v>5</v>
      </c>
      <c r="G24817" s="44">
        <f t="shared" si="775"/>
        <v>1</v>
      </c>
      <c r="H24817" s="44"/>
    </row>
    <row r="24818" spans="1:8" x14ac:dyDescent="0.25">
      <c r="A24818">
        <v>77720</v>
      </c>
      <c r="B24818" s="1">
        <v>44332.661999999997</v>
      </c>
      <c r="C24818">
        <v>297217</v>
      </c>
      <c r="D24818">
        <v>244574</v>
      </c>
      <c r="E24818" s="16" t="e">
        <f>VLOOKUP(C24818,Подписчики!#REF!,3,0)</f>
        <v>#REF!</v>
      </c>
      <c r="F24818" s="3">
        <f t="shared" si="774"/>
        <v>5</v>
      </c>
      <c r="G24818" s="44">
        <f t="shared" si="775"/>
        <v>1</v>
      </c>
      <c r="H24818" s="44"/>
    </row>
    <row r="24819" spans="1:8" x14ac:dyDescent="0.25">
      <c r="A24819">
        <v>77724</v>
      </c>
      <c r="B24819" s="1">
        <v>44332.662404530747</v>
      </c>
      <c r="C24819">
        <v>20172</v>
      </c>
      <c r="D24819">
        <v>439981</v>
      </c>
      <c r="E24819" s="16" t="e">
        <f>VLOOKUP(C24819,Подписчики!#REF!,3,0)</f>
        <v>#REF!</v>
      </c>
      <c r="F24819" s="3">
        <f t="shared" si="774"/>
        <v>5</v>
      </c>
      <c r="G24819" s="44">
        <f t="shared" si="775"/>
        <v>1</v>
      </c>
      <c r="H24819" s="44"/>
    </row>
    <row r="24820" spans="1:8" x14ac:dyDescent="0.25">
      <c r="A24820">
        <v>77725</v>
      </c>
      <c r="B24820" s="1">
        <v>44332.662809061483</v>
      </c>
      <c r="C24820">
        <v>197957</v>
      </c>
      <c r="D24820">
        <v>204394</v>
      </c>
      <c r="E24820" s="16" t="e">
        <f>VLOOKUP(C24820,Подписчики!#REF!,3,0)</f>
        <v>#REF!</v>
      </c>
      <c r="F24820" s="3">
        <f t="shared" si="774"/>
        <v>5</v>
      </c>
      <c r="G24820" s="44">
        <f t="shared" si="775"/>
        <v>1</v>
      </c>
      <c r="H24820" s="44"/>
    </row>
    <row r="24821" spans="1:8" x14ac:dyDescent="0.25">
      <c r="A24821">
        <v>77727</v>
      </c>
      <c r="B24821" s="1">
        <v>44332.663213592234</v>
      </c>
      <c r="C24821">
        <v>133530</v>
      </c>
      <c r="D24821">
        <v>401945</v>
      </c>
      <c r="E24821" s="16" t="e">
        <f>VLOOKUP(C24821,Подписчики!#REF!,3,0)</f>
        <v>#REF!</v>
      </c>
      <c r="F24821" s="3">
        <f t="shared" si="774"/>
        <v>5</v>
      </c>
      <c r="G24821" s="44">
        <f t="shared" si="775"/>
        <v>1</v>
      </c>
      <c r="H24821" s="44"/>
    </row>
    <row r="24822" spans="1:8" x14ac:dyDescent="0.25">
      <c r="A24822">
        <v>77730</v>
      </c>
      <c r="B24822" s="1">
        <v>44332.663747062594</v>
      </c>
      <c r="C24822">
        <v>110703</v>
      </c>
      <c r="D24822">
        <v>250679</v>
      </c>
      <c r="E24822" s="16" t="e">
        <f>VLOOKUP(C24822,Подписчики!#REF!,3,0)</f>
        <v>#REF!</v>
      </c>
      <c r="F24822" s="3">
        <f t="shared" si="774"/>
        <v>5</v>
      </c>
      <c r="G24822" s="44">
        <f t="shared" si="775"/>
        <v>1</v>
      </c>
      <c r="H24822" s="44"/>
    </row>
    <row r="24823" spans="1:8" x14ac:dyDescent="0.25">
      <c r="A24823">
        <v>77733</v>
      </c>
      <c r="B24823" s="1">
        <v>44332.664022653727</v>
      </c>
      <c r="C24823">
        <v>268292</v>
      </c>
      <c r="D24823">
        <v>333889</v>
      </c>
      <c r="E24823" s="16" t="e">
        <f>VLOOKUP(C24823,Подписчики!#REF!,3,0)</f>
        <v>#REF!</v>
      </c>
      <c r="F24823" s="3">
        <f t="shared" si="774"/>
        <v>5</v>
      </c>
      <c r="G24823" s="44">
        <f t="shared" si="775"/>
        <v>1</v>
      </c>
      <c r="H24823" s="44"/>
    </row>
    <row r="24824" spans="1:8" x14ac:dyDescent="0.25">
      <c r="A24824">
        <v>77737</v>
      </c>
      <c r="B24824" s="1">
        <v>44332.6650593585</v>
      </c>
      <c r="C24824">
        <v>188590</v>
      </c>
      <c r="D24824">
        <v>157871</v>
      </c>
      <c r="E24824" s="16" t="e">
        <f>VLOOKUP(C24824,Подписчики!#REF!,3,0)</f>
        <v>#REF!</v>
      </c>
      <c r="F24824" s="3">
        <f t="shared" si="774"/>
        <v>5</v>
      </c>
      <c r="G24824" s="44">
        <f t="shared" si="775"/>
        <v>1</v>
      </c>
      <c r="H24824" s="44"/>
    </row>
    <row r="24825" spans="1:8" x14ac:dyDescent="0.25">
      <c r="A24825">
        <v>77738</v>
      </c>
      <c r="B24825" s="1">
        <v>44332.666045307444</v>
      </c>
      <c r="C24825">
        <v>73341</v>
      </c>
      <c r="D24825">
        <v>111368</v>
      </c>
      <c r="E24825" s="16" t="e">
        <f>VLOOKUP(C24825,Подписчики!#REF!,3,0)</f>
        <v>#REF!</v>
      </c>
      <c r="F24825" s="3">
        <f t="shared" si="774"/>
        <v>5</v>
      </c>
      <c r="G24825" s="44">
        <f t="shared" si="775"/>
        <v>1</v>
      </c>
      <c r="H24825" s="44"/>
    </row>
    <row r="24826" spans="1:8" x14ac:dyDescent="0.25">
      <c r="A24826">
        <v>77743</v>
      </c>
      <c r="B24826" s="1">
        <v>44332.666045307444</v>
      </c>
      <c r="C24826">
        <v>177318</v>
      </c>
      <c r="D24826">
        <v>80850</v>
      </c>
      <c r="E24826" s="16" t="e">
        <f>VLOOKUP(C24826,Подписчики!#REF!,3,0)</f>
        <v>#REF!</v>
      </c>
      <c r="F24826" s="3">
        <f t="shared" si="774"/>
        <v>5</v>
      </c>
      <c r="G24826" s="44">
        <f t="shared" si="775"/>
        <v>1</v>
      </c>
      <c r="H24826" s="44"/>
    </row>
    <row r="24827" spans="1:8" x14ac:dyDescent="0.25">
      <c r="A24827">
        <v>77745</v>
      </c>
      <c r="B24827" s="1">
        <v>44332.666951506086</v>
      </c>
      <c r="C24827">
        <v>205358</v>
      </c>
      <c r="D24827">
        <v>137327</v>
      </c>
      <c r="E24827" s="16" t="e">
        <f>VLOOKUP(C24827,Подписчики!#REF!,3,0)</f>
        <v>#REF!</v>
      </c>
      <c r="F24827" s="3">
        <f t="shared" si="774"/>
        <v>5</v>
      </c>
      <c r="G24827" s="44">
        <f t="shared" si="775"/>
        <v>1</v>
      </c>
      <c r="H24827" s="44"/>
    </row>
    <row r="24828" spans="1:8" x14ac:dyDescent="0.25">
      <c r="A24828">
        <v>77748</v>
      </c>
      <c r="B24828" s="1">
        <v>44332.66820276498</v>
      </c>
      <c r="C24828">
        <v>246071</v>
      </c>
      <c r="D24828">
        <v>351192</v>
      </c>
      <c r="E24828" s="16" t="e">
        <f>VLOOKUP(C24828,Подписчики!#REF!,3,0)</f>
        <v>#REF!</v>
      </c>
      <c r="F24828" s="3">
        <f t="shared" si="774"/>
        <v>5</v>
      </c>
      <c r="G24828" s="44">
        <f t="shared" si="775"/>
        <v>1</v>
      </c>
      <c r="H24828" s="44"/>
    </row>
    <row r="24829" spans="1:8" x14ac:dyDescent="0.25">
      <c r="A24829">
        <v>77751</v>
      </c>
      <c r="B24829" s="1">
        <v>44332.668877022654</v>
      </c>
      <c r="C24829">
        <v>92922</v>
      </c>
      <c r="D24829">
        <v>347008</v>
      </c>
      <c r="E24829" s="16" t="e">
        <f>VLOOKUP(C24829,Подписчики!#REF!,3,0)</f>
        <v>#REF!</v>
      </c>
      <c r="F24829" s="3">
        <f t="shared" si="774"/>
        <v>5</v>
      </c>
      <c r="G24829" s="44">
        <f t="shared" si="775"/>
        <v>1</v>
      </c>
      <c r="H24829" s="44"/>
    </row>
    <row r="24830" spans="1:8" x14ac:dyDescent="0.25">
      <c r="A24830">
        <v>77753</v>
      </c>
      <c r="B24830" s="1">
        <v>44332.668877022654</v>
      </c>
      <c r="C24830">
        <v>297384</v>
      </c>
      <c r="D24830">
        <v>143750</v>
      </c>
      <c r="E24830" s="16" t="e">
        <f>VLOOKUP(C24830,Подписчики!#REF!,3,0)</f>
        <v>#REF!</v>
      </c>
      <c r="F24830" s="3">
        <f t="shared" si="774"/>
        <v>5</v>
      </c>
      <c r="G24830" s="44">
        <f t="shared" si="775"/>
        <v>1</v>
      </c>
      <c r="H24830" s="44"/>
    </row>
    <row r="24831" spans="1:8" x14ac:dyDescent="0.25">
      <c r="A24831">
        <v>77758</v>
      </c>
      <c r="B24831" s="1">
        <v>44332.669281553397</v>
      </c>
      <c r="C24831">
        <v>2372</v>
      </c>
      <c r="D24831">
        <v>476070</v>
      </c>
      <c r="E24831" s="16" t="e">
        <f>VLOOKUP(C24831,Подписчики!#REF!,3,0)</f>
        <v>#REF!</v>
      </c>
      <c r="F24831" s="3">
        <f t="shared" si="774"/>
        <v>5</v>
      </c>
      <c r="G24831" s="44">
        <f t="shared" si="775"/>
        <v>1</v>
      </c>
      <c r="H24831" s="44"/>
    </row>
    <row r="24832" spans="1:8" x14ac:dyDescent="0.25">
      <c r="A24832">
        <v>77762</v>
      </c>
      <c r="B24832" s="1">
        <v>44332.669281553397</v>
      </c>
      <c r="C24832">
        <v>116632</v>
      </c>
      <c r="D24832">
        <v>397390</v>
      </c>
      <c r="E24832" s="16" t="e">
        <f>VLOOKUP(C24832,Подписчики!#REF!,3,0)</f>
        <v>#REF!</v>
      </c>
      <c r="F24832" s="3">
        <f t="shared" si="774"/>
        <v>5</v>
      </c>
      <c r="G24832" s="44">
        <f t="shared" si="775"/>
        <v>1</v>
      </c>
      <c r="H24832" s="44"/>
    </row>
    <row r="24833" spans="1:8" x14ac:dyDescent="0.25">
      <c r="A24833">
        <v>77764</v>
      </c>
      <c r="B24833" s="1">
        <v>44332.670090614891</v>
      </c>
      <c r="C24833">
        <v>20441</v>
      </c>
      <c r="D24833">
        <v>178118</v>
      </c>
      <c r="E24833" s="16" t="e">
        <f>VLOOKUP(C24833,Подписчики!#REF!,3,0)</f>
        <v>#REF!</v>
      </c>
      <c r="F24833" s="3">
        <f t="shared" si="774"/>
        <v>5</v>
      </c>
      <c r="G24833" s="44">
        <f t="shared" si="775"/>
        <v>1</v>
      </c>
      <c r="H24833" s="44"/>
    </row>
    <row r="24834" spans="1:8" x14ac:dyDescent="0.25">
      <c r="A24834">
        <v>77769</v>
      </c>
      <c r="B24834" s="1">
        <v>44332.670495145634</v>
      </c>
      <c r="C24834">
        <v>171732</v>
      </c>
      <c r="D24834">
        <v>198050</v>
      </c>
      <c r="E24834" s="16" t="e">
        <f>VLOOKUP(C24834,Подписчики!#REF!,3,0)</f>
        <v>#REF!</v>
      </c>
      <c r="F24834" s="3">
        <f t="shared" si="774"/>
        <v>5</v>
      </c>
      <c r="G24834" s="44">
        <f t="shared" si="775"/>
        <v>1</v>
      </c>
      <c r="H24834" s="44"/>
    </row>
    <row r="24835" spans="1:8" x14ac:dyDescent="0.25">
      <c r="A24835">
        <v>77771</v>
      </c>
      <c r="B24835" s="1">
        <v>44332.670766319774</v>
      </c>
      <c r="C24835">
        <v>344267</v>
      </c>
      <c r="D24835">
        <v>251574</v>
      </c>
      <c r="E24835" s="16" t="e">
        <f>VLOOKUP(C24835,Подписчики!#REF!,3,0)</f>
        <v>#REF!</v>
      </c>
      <c r="F24835" s="3">
        <f t="shared" ref="F24835:F24898" si="776">MONTH(B24835)</f>
        <v>5</v>
      </c>
      <c r="G24835" s="44">
        <f t="shared" ref="G24835:G24898" si="777">WEEKDAY(B24835,1)</f>
        <v>1</v>
      </c>
      <c r="H24835" s="44"/>
    </row>
    <row r="24836" spans="1:8" x14ac:dyDescent="0.25">
      <c r="A24836">
        <v>77775</v>
      </c>
      <c r="B24836" s="1">
        <v>44332.671708737864</v>
      </c>
      <c r="C24836">
        <v>184575</v>
      </c>
      <c r="D24836">
        <v>1106</v>
      </c>
      <c r="E24836" s="16" t="e">
        <f>VLOOKUP(C24836,Подписчики!#REF!,3,0)</f>
        <v>#REF!</v>
      </c>
      <c r="F24836" s="3">
        <f t="shared" si="776"/>
        <v>5</v>
      </c>
      <c r="G24836" s="44">
        <f t="shared" si="777"/>
        <v>1</v>
      </c>
      <c r="H24836" s="44"/>
    </row>
    <row r="24837" spans="1:8" x14ac:dyDescent="0.25">
      <c r="A24837">
        <v>77777</v>
      </c>
      <c r="B24837" s="1">
        <v>44332.672113268614</v>
      </c>
      <c r="C24837">
        <v>126957</v>
      </c>
      <c r="D24837">
        <v>313862</v>
      </c>
      <c r="E24837" s="16" t="e">
        <f>VLOOKUP(C24837,Подписчики!#REF!,3,0)</f>
        <v>#REF!</v>
      </c>
      <c r="F24837" s="3">
        <f t="shared" si="776"/>
        <v>5</v>
      </c>
      <c r="G24837" s="44">
        <f t="shared" si="777"/>
        <v>1</v>
      </c>
      <c r="H24837" s="44"/>
    </row>
    <row r="24838" spans="1:8" x14ac:dyDescent="0.25">
      <c r="A24838">
        <v>77782</v>
      </c>
      <c r="B24838" s="1">
        <v>44332.672113268614</v>
      </c>
      <c r="C24838">
        <v>183588</v>
      </c>
      <c r="D24838">
        <v>411922</v>
      </c>
      <c r="E24838" s="16" t="e">
        <f>VLOOKUP(C24838,Подписчики!#REF!,3,0)</f>
        <v>#REF!</v>
      </c>
      <c r="F24838" s="3">
        <f t="shared" si="776"/>
        <v>5</v>
      </c>
      <c r="G24838" s="44">
        <f t="shared" si="777"/>
        <v>1</v>
      </c>
      <c r="H24838" s="44"/>
    </row>
    <row r="24839" spans="1:8" x14ac:dyDescent="0.25">
      <c r="A24839">
        <v>77784</v>
      </c>
      <c r="B24839" s="1">
        <v>44332.673731391587</v>
      </c>
      <c r="C24839">
        <v>281009</v>
      </c>
      <c r="D24839">
        <v>293021</v>
      </c>
      <c r="E24839" s="16" t="e">
        <f>VLOOKUP(C24839,Подписчики!#REF!,3,0)</f>
        <v>#REF!</v>
      </c>
      <c r="F24839" s="3">
        <f t="shared" si="776"/>
        <v>5</v>
      </c>
      <c r="G24839" s="44">
        <f t="shared" si="777"/>
        <v>1</v>
      </c>
      <c r="H24839" s="44"/>
    </row>
    <row r="24840" spans="1:8" x14ac:dyDescent="0.25">
      <c r="A24840">
        <v>77787</v>
      </c>
      <c r="B24840" s="1">
        <v>44332.674944983817</v>
      </c>
      <c r="C24840">
        <v>264491</v>
      </c>
      <c r="D24840">
        <v>287493</v>
      </c>
      <c r="E24840" s="16" t="e">
        <f>VLOOKUP(C24840,Подписчики!#REF!,3,0)</f>
        <v>#REF!</v>
      </c>
      <c r="F24840" s="3">
        <f t="shared" si="776"/>
        <v>5</v>
      </c>
      <c r="G24840" s="44">
        <f t="shared" si="777"/>
        <v>1</v>
      </c>
      <c r="H24840" s="44"/>
    </row>
    <row r="24841" spans="1:8" x14ac:dyDescent="0.25">
      <c r="A24841">
        <v>77790</v>
      </c>
      <c r="B24841" s="1">
        <v>44332.676967637541</v>
      </c>
      <c r="C24841">
        <v>311829</v>
      </c>
      <c r="D24841">
        <v>396686</v>
      </c>
      <c r="E24841" s="16" t="e">
        <f>VLOOKUP(C24841,Подписчики!#REF!,3,0)</f>
        <v>#REF!</v>
      </c>
      <c r="F24841" s="3">
        <f t="shared" si="776"/>
        <v>5</v>
      </c>
      <c r="G24841" s="44">
        <f t="shared" si="777"/>
        <v>1</v>
      </c>
      <c r="H24841" s="44"/>
    </row>
    <row r="24842" spans="1:8" x14ac:dyDescent="0.25">
      <c r="A24842">
        <v>77795</v>
      </c>
      <c r="B24842" s="1">
        <v>44332.677372168284</v>
      </c>
      <c r="C24842">
        <v>74954</v>
      </c>
      <c r="D24842">
        <v>316958</v>
      </c>
      <c r="E24842" s="16" t="e">
        <f>VLOOKUP(C24842,Подписчики!#REF!,3,0)</f>
        <v>#REF!</v>
      </c>
      <c r="F24842" s="3">
        <f t="shared" si="776"/>
        <v>5</v>
      </c>
      <c r="G24842" s="44">
        <f t="shared" si="777"/>
        <v>1</v>
      </c>
      <c r="H24842" s="44"/>
    </row>
    <row r="24843" spans="1:8" x14ac:dyDescent="0.25">
      <c r="A24843">
        <v>77800</v>
      </c>
      <c r="B24843" s="1">
        <v>44332.677776699027</v>
      </c>
      <c r="C24843">
        <v>255324</v>
      </c>
      <c r="D24843">
        <v>250679</v>
      </c>
      <c r="E24843" s="16" t="e">
        <f>VLOOKUP(C24843,Подписчики!#REF!,3,0)</f>
        <v>#REF!</v>
      </c>
      <c r="F24843" s="3">
        <f t="shared" si="776"/>
        <v>5</v>
      </c>
      <c r="G24843" s="44">
        <f t="shared" si="777"/>
        <v>1</v>
      </c>
      <c r="H24843" s="44"/>
    </row>
    <row r="24844" spans="1:8" x14ac:dyDescent="0.25">
      <c r="A24844">
        <v>77803</v>
      </c>
      <c r="B24844" s="1">
        <v>44332.67818122977</v>
      </c>
      <c r="C24844">
        <v>333136</v>
      </c>
      <c r="D24844">
        <v>471403</v>
      </c>
      <c r="E24844" s="16" t="e">
        <f>VLOOKUP(C24844,Подписчики!#REF!,3,0)</f>
        <v>#REF!</v>
      </c>
      <c r="F24844" s="3">
        <f t="shared" si="776"/>
        <v>5</v>
      </c>
      <c r="G24844" s="44">
        <f t="shared" si="777"/>
        <v>1</v>
      </c>
      <c r="H24844" s="44"/>
    </row>
    <row r="24845" spans="1:8" x14ac:dyDescent="0.25">
      <c r="A24845">
        <v>77804</v>
      </c>
      <c r="B24845" s="1">
        <v>44332.678181229778</v>
      </c>
      <c r="C24845">
        <v>217579</v>
      </c>
      <c r="D24845">
        <v>230507</v>
      </c>
      <c r="E24845" s="16" t="e">
        <f>VLOOKUP(C24845,Подписчики!#REF!,3,0)</f>
        <v>#REF!</v>
      </c>
      <c r="F24845" s="3">
        <f t="shared" si="776"/>
        <v>5</v>
      </c>
      <c r="G24845" s="44">
        <f t="shared" si="777"/>
        <v>1</v>
      </c>
      <c r="H24845" s="44"/>
    </row>
    <row r="24846" spans="1:8" x14ac:dyDescent="0.25">
      <c r="A24846">
        <v>77809</v>
      </c>
      <c r="B24846" s="1">
        <v>44332.678990291257</v>
      </c>
      <c r="C24846">
        <v>243959</v>
      </c>
      <c r="D24846">
        <v>60239</v>
      </c>
      <c r="E24846" s="16" t="e">
        <f>VLOOKUP(C24846,Подписчики!#REF!,3,0)</f>
        <v>#REF!</v>
      </c>
      <c r="F24846" s="3">
        <f t="shared" si="776"/>
        <v>5</v>
      </c>
      <c r="G24846" s="44">
        <f t="shared" si="777"/>
        <v>1</v>
      </c>
      <c r="H24846" s="44"/>
    </row>
    <row r="24847" spans="1:8" x14ac:dyDescent="0.25">
      <c r="A24847">
        <v>77811</v>
      </c>
      <c r="B24847" s="1">
        <v>44332.679799352751</v>
      </c>
      <c r="C24847">
        <v>52518</v>
      </c>
      <c r="D24847">
        <v>251574</v>
      </c>
      <c r="E24847" s="16" t="e">
        <f>VLOOKUP(C24847,Подписчики!#REF!,3,0)</f>
        <v>#REF!</v>
      </c>
      <c r="F24847" s="3">
        <f t="shared" si="776"/>
        <v>5</v>
      </c>
      <c r="G24847" s="44">
        <f t="shared" si="777"/>
        <v>1</v>
      </c>
      <c r="H24847" s="44"/>
    </row>
    <row r="24848" spans="1:8" x14ac:dyDescent="0.25">
      <c r="A24848">
        <v>77814</v>
      </c>
      <c r="B24848" s="1">
        <v>44332.680203883494</v>
      </c>
      <c r="C24848">
        <v>19843</v>
      </c>
      <c r="D24848">
        <v>254768</v>
      </c>
      <c r="E24848" s="16" t="e">
        <f>VLOOKUP(C24848,Подписчики!#REF!,3,0)</f>
        <v>#REF!</v>
      </c>
      <c r="F24848" s="3">
        <f t="shared" si="776"/>
        <v>5</v>
      </c>
      <c r="G24848" s="44">
        <f t="shared" si="777"/>
        <v>1</v>
      </c>
      <c r="H24848" s="44"/>
    </row>
    <row r="24849" spans="1:8" x14ac:dyDescent="0.25">
      <c r="A24849">
        <v>77815</v>
      </c>
      <c r="B24849" s="1">
        <v>44332.680203883494</v>
      </c>
      <c r="C24849">
        <v>30007</v>
      </c>
      <c r="D24849">
        <v>370651</v>
      </c>
      <c r="E24849" s="16" t="e">
        <f>VLOOKUP(C24849,Подписчики!#REF!,3,0)</f>
        <v>#REF!</v>
      </c>
      <c r="F24849" s="3">
        <f t="shared" si="776"/>
        <v>5</v>
      </c>
      <c r="G24849" s="44">
        <f t="shared" si="777"/>
        <v>1</v>
      </c>
      <c r="H24849" s="44"/>
    </row>
    <row r="24850" spans="1:8" x14ac:dyDescent="0.25">
      <c r="A24850">
        <v>77819</v>
      </c>
      <c r="B24850" s="1">
        <v>44332.680203883494</v>
      </c>
      <c r="C24850">
        <v>50951</v>
      </c>
      <c r="D24850">
        <v>114745</v>
      </c>
      <c r="E24850" s="16" t="e">
        <f>VLOOKUP(C24850,Подписчики!#REF!,3,0)</f>
        <v>#REF!</v>
      </c>
      <c r="F24850" s="3">
        <f t="shared" si="776"/>
        <v>5</v>
      </c>
      <c r="G24850" s="44">
        <f t="shared" si="777"/>
        <v>1</v>
      </c>
      <c r="H24850" s="44"/>
    </row>
    <row r="24851" spans="1:8" x14ac:dyDescent="0.25">
      <c r="A24851">
        <v>77822</v>
      </c>
      <c r="B24851" s="1">
        <v>44332.680203883494</v>
      </c>
      <c r="C24851">
        <v>180856</v>
      </c>
      <c r="D24851">
        <v>8501</v>
      </c>
      <c r="E24851" s="16" t="e">
        <f>VLOOKUP(C24851,Подписчики!#REF!,3,0)</f>
        <v>#REF!</v>
      </c>
      <c r="F24851" s="3">
        <f t="shared" si="776"/>
        <v>5</v>
      </c>
      <c r="G24851" s="44">
        <f t="shared" si="777"/>
        <v>1</v>
      </c>
      <c r="H24851" s="44"/>
    </row>
    <row r="24852" spans="1:8" x14ac:dyDescent="0.25">
      <c r="A24852">
        <v>77826</v>
      </c>
      <c r="B24852" s="1">
        <v>44332.68101294498</v>
      </c>
      <c r="C24852">
        <v>308496</v>
      </c>
      <c r="D24852">
        <v>17862</v>
      </c>
      <c r="E24852" s="16" t="e">
        <f>VLOOKUP(C24852,Подписчики!#REF!,3,0)</f>
        <v>#REF!</v>
      </c>
      <c r="F24852" s="3">
        <f t="shared" si="776"/>
        <v>5</v>
      </c>
      <c r="G24852" s="44">
        <f t="shared" si="777"/>
        <v>1</v>
      </c>
      <c r="H24852" s="44"/>
    </row>
    <row r="24853" spans="1:8" x14ac:dyDescent="0.25">
      <c r="A24853">
        <v>77830</v>
      </c>
      <c r="B24853" s="1">
        <v>44332.68101294498</v>
      </c>
      <c r="C24853">
        <v>311002</v>
      </c>
      <c r="D24853">
        <v>172251</v>
      </c>
      <c r="E24853" s="16" t="e">
        <f>VLOOKUP(C24853,Подписчики!#REF!,3,0)</f>
        <v>#REF!</v>
      </c>
      <c r="F24853" s="3">
        <f t="shared" si="776"/>
        <v>5</v>
      </c>
      <c r="G24853" s="44">
        <f t="shared" si="777"/>
        <v>1</v>
      </c>
      <c r="H24853" s="44"/>
    </row>
    <row r="24854" spans="1:8" x14ac:dyDescent="0.25">
      <c r="A24854">
        <v>77831</v>
      </c>
      <c r="B24854" s="1">
        <v>44332.681012944988</v>
      </c>
      <c r="C24854">
        <v>225078</v>
      </c>
      <c r="D24854">
        <v>141090</v>
      </c>
      <c r="E24854" s="16" t="e">
        <f>VLOOKUP(C24854,Подписчики!#REF!,3,0)</f>
        <v>#REF!</v>
      </c>
      <c r="F24854" s="3">
        <f t="shared" si="776"/>
        <v>5</v>
      </c>
      <c r="G24854" s="44">
        <f t="shared" si="777"/>
        <v>1</v>
      </c>
      <c r="H24854" s="44"/>
    </row>
    <row r="24855" spans="1:8" x14ac:dyDescent="0.25">
      <c r="A24855">
        <v>77833</v>
      </c>
      <c r="B24855" s="1">
        <v>44332.681417475731</v>
      </c>
      <c r="C24855">
        <v>323625</v>
      </c>
      <c r="D24855">
        <v>411922</v>
      </c>
      <c r="E24855" s="16" t="e">
        <f>VLOOKUP(C24855,Подписчики!#REF!,3,0)</f>
        <v>#REF!</v>
      </c>
      <c r="F24855" s="3">
        <f t="shared" si="776"/>
        <v>5</v>
      </c>
      <c r="G24855" s="44">
        <f t="shared" si="777"/>
        <v>1</v>
      </c>
      <c r="H24855" s="44"/>
    </row>
    <row r="24856" spans="1:8" x14ac:dyDescent="0.25">
      <c r="A24856">
        <v>77834</v>
      </c>
      <c r="B24856" s="1">
        <v>44332.681822006474</v>
      </c>
      <c r="C24856">
        <v>280731</v>
      </c>
      <c r="D24856">
        <v>16861</v>
      </c>
      <c r="E24856" s="16" t="e">
        <f>VLOOKUP(C24856,Подписчики!#REF!,3,0)</f>
        <v>#REF!</v>
      </c>
      <c r="F24856" s="3">
        <f t="shared" si="776"/>
        <v>5</v>
      </c>
      <c r="G24856" s="44">
        <f t="shared" si="777"/>
        <v>1</v>
      </c>
      <c r="H24856" s="44"/>
    </row>
    <row r="24857" spans="1:8" x14ac:dyDescent="0.25">
      <c r="A24857">
        <v>77835</v>
      </c>
      <c r="B24857" s="1">
        <v>44332.681997131258</v>
      </c>
      <c r="C24857">
        <v>208567</v>
      </c>
      <c r="D24857">
        <v>411922</v>
      </c>
      <c r="E24857" s="16" t="e">
        <f>VLOOKUP(C24857,Подписчики!#REF!,3,0)</f>
        <v>#REF!</v>
      </c>
      <c r="F24857" s="3">
        <f t="shared" si="776"/>
        <v>5</v>
      </c>
      <c r="G24857" s="44">
        <f t="shared" si="777"/>
        <v>1</v>
      </c>
      <c r="H24857" s="44"/>
    </row>
    <row r="24858" spans="1:8" x14ac:dyDescent="0.25">
      <c r="A24858">
        <v>77837</v>
      </c>
      <c r="B24858" s="1">
        <v>44332.682226537218</v>
      </c>
      <c r="C24858">
        <v>309839</v>
      </c>
      <c r="D24858">
        <v>228405</v>
      </c>
      <c r="E24858" s="16" t="e">
        <f>VLOOKUP(C24858,Подписчики!#REF!,3,0)</f>
        <v>#REF!</v>
      </c>
      <c r="F24858" s="3">
        <f t="shared" si="776"/>
        <v>5</v>
      </c>
      <c r="G24858" s="44">
        <f t="shared" si="777"/>
        <v>1</v>
      </c>
      <c r="H24858" s="44"/>
    </row>
    <row r="24859" spans="1:8" x14ac:dyDescent="0.25">
      <c r="A24859">
        <v>77842</v>
      </c>
      <c r="B24859" s="1">
        <v>44332.682271797843</v>
      </c>
      <c r="C24859">
        <v>184623</v>
      </c>
      <c r="D24859">
        <v>133619</v>
      </c>
      <c r="E24859" s="16" t="e">
        <f>VLOOKUP(C24859,Подписчики!#REF!,3,0)</f>
        <v>#REF!</v>
      </c>
      <c r="F24859" s="3">
        <f t="shared" si="776"/>
        <v>5</v>
      </c>
      <c r="G24859" s="44">
        <f t="shared" si="777"/>
        <v>1</v>
      </c>
      <c r="H24859" s="44"/>
    </row>
    <row r="24860" spans="1:8" x14ac:dyDescent="0.25">
      <c r="A24860">
        <v>77847</v>
      </c>
      <c r="B24860" s="1">
        <v>44332.683035598704</v>
      </c>
      <c r="C24860">
        <v>40653</v>
      </c>
      <c r="D24860">
        <v>114865</v>
      </c>
      <c r="E24860" s="16" t="e">
        <f>VLOOKUP(C24860,Подписчики!#REF!,3,0)</f>
        <v>#REF!</v>
      </c>
      <c r="F24860" s="3">
        <f t="shared" si="776"/>
        <v>5</v>
      </c>
      <c r="G24860" s="44">
        <f t="shared" si="777"/>
        <v>1</v>
      </c>
      <c r="H24860" s="44"/>
    </row>
    <row r="24861" spans="1:8" x14ac:dyDescent="0.25">
      <c r="A24861">
        <v>77848</v>
      </c>
      <c r="B24861" s="1">
        <v>44332.683035598704</v>
      </c>
      <c r="C24861">
        <v>83128</v>
      </c>
      <c r="D24861">
        <v>152631</v>
      </c>
      <c r="E24861" s="16" t="e">
        <f>VLOOKUP(C24861,Подписчики!#REF!,3,0)</f>
        <v>#REF!</v>
      </c>
      <c r="F24861" s="3">
        <f t="shared" si="776"/>
        <v>5</v>
      </c>
      <c r="G24861" s="44">
        <f t="shared" si="777"/>
        <v>1</v>
      </c>
      <c r="H24861" s="44"/>
    </row>
    <row r="24862" spans="1:8" x14ac:dyDescent="0.25">
      <c r="A24862">
        <v>77853</v>
      </c>
      <c r="B24862" s="1">
        <v>44332.683035598704</v>
      </c>
      <c r="C24862">
        <v>133047</v>
      </c>
      <c r="D24862">
        <v>442025</v>
      </c>
      <c r="E24862" s="16" t="e">
        <f>VLOOKUP(C24862,Подписчики!#REF!,3,0)</f>
        <v>#REF!</v>
      </c>
      <c r="F24862" s="3">
        <f t="shared" si="776"/>
        <v>5</v>
      </c>
      <c r="G24862" s="44">
        <f t="shared" si="777"/>
        <v>1</v>
      </c>
      <c r="H24862" s="44"/>
    </row>
    <row r="24863" spans="1:8" x14ac:dyDescent="0.25">
      <c r="A24863">
        <v>77857</v>
      </c>
      <c r="B24863" s="1">
        <v>44332.683035598704</v>
      </c>
      <c r="C24863">
        <v>266436</v>
      </c>
      <c r="D24863">
        <v>122902</v>
      </c>
      <c r="E24863" s="16" t="e">
        <f>VLOOKUP(C24863,Подписчики!#REF!,3,0)</f>
        <v>#REF!</v>
      </c>
      <c r="F24863" s="3">
        <f t="shared" si="776"/>
        <v>5</v>
      </c>
      <c r="G24863" s="44">
        <f t="shared" si="777"/>
        <v>1</v>
      </c>
      <c r="H24863" s="44"/>
    </row>
    <row r="24864" spans="1:8" x14ac:dyDescent="0.25">
      <c r="A24864">
        <v>77862</v>
      </c>
      <c r="B24864" s="1">
        <v>44332.683440129455</v>
      </c>
      <c r="C24864">
        <v>163710</v>
      </c>
      <c r="D24864">
        <v>411922</v>
      </c>
      <c r="E24864" s="16" t="e">
        <f>VLOOKUP(C24864,Подписчики!#REF!,3,0)</f>
        <v>#REF!</v>
      </c>
      <c r="F24864" s="3">
        <f t="shared" si="776"/>
        <v>5</v>
      </c>
      <c r="G24864" s="44">
        <f t="shared" si="777"/>
        <v>1</v>
      </c>
      <c r="H24864" s="44"/>
    </row>
    <row r="24865" spans="1:8" x14ac:dyDescent="0.25">
      <c r="A24865">
        <v>77864</v>
      </c>
      <c r="B24865" s="1">
        <v>44332.683440129455</v>
      </c>
      <c r="C24865">
        <v>327887</v>
      </c>
      <c r="D24865">
        <v>154256</v>
      </c>
      <c r="E24865" s="16" t="e">
        <f>VLOOKUP(C24865,Подписчики!#REF!,3,0)</f>
        <v>#REF!</v>
      </c>
      <c r="F24865" s="3">
        <f t="shared" si="776"/>
        <v>5</v>
      </c>
      <c r="G24865" s="44">
        <f t="shared" si="777"/>
        <v>1</v>
      </c>
      <c r="H24865" s="44"/>
    </row>
    <row r="24866" spans="1:8" x14ac:dyDescent="0.25">
      <c r="A24866">
        <v>77865</v>
      </c>
      <c r="B24866" s="1">
        <v>44332.683440129455</v>
      </c>
      <c r="C24866">
        <v>333251</v>
      </c>
      <c r="D24866">
        <v>331056</v>
      </c>
      <c r="E24866" s="16" t="e">
        <f>VLOOKUP(C24866,Подписчики!#REF!,3,0)</f>
        <v>#REF!</v>
      </c>
      <c r="F24866" s="3">
        <f t="shared" si="776"/>
        <v>5</v>
      </c>
      <c r="G24866" s="44">
        <f t="shared" si="777"/>
        <v>1</v>
      </c>
      <c r="H24866" s="44"/>
    </row>
    <row r="24867" spans="1:8" x14ac:dyDescent="0.25">
      <c r="A24867">
        <v>77870</v>
      </c>
      <c r="B24867" s="1">
        <v>44332.683584093749</v>
      </c>
      <c r="C24867">
        <v>222499</v>
      </c>
      <c r="D24867">
        <v>301748</v>
      </c>
      <c r="E24867" s="16" t="e">
        <f>VLOOKUP(C24867,Подписчики!#REF!,3,0)</f>
        <v>#REF!</v>
      </c>
      <c r="F24867" s="3">
        <f t="shared" si="776"/>
        <v>5</v>
      </c>
      <c r="G24867" s="44">
        <f t="shared" si="777"/>
        <v>1</v>
      </c>
      <c r="H24867" s="44"/>
    </row>
    <row r="24868" spans="1:8" x14ac:dyDescent="0.25">
      <c r="A24868">
        <v>77873</v>
      </c>
      <c r="B24868" s="1">
        <v>44332.684249190941</v>
      </c>
      <c r="C24868">
        <v>270576</v>
      </c>
      <c r="D24868">
        <v>339123</v>
      </c>
      <c r="E24868" s="16" t="e">
        <f>VLOOKUP(C24868,Подписчики!#REF!,3,0)</f>
        <v>#REF!</v>
      </c>
      <c r="F24868" s="3">
        <f t="shared" si="776"/>
        <v>5</v>
      </c>
      <c r="G24868" s="44">
        <f t="shared" si="777"/>
        <v>1</v>
      </c>
      <c r="H24868" s="44"/>
    </row>
    <row r="24869" spans="1:8" x14ac:dyDescent="0.25">
      <c r="A24869">
        <v>77876</v>
      </c>
      <c r="B24869" s="1">
        <v>44332.684653721684</v>
      </c>
      <c r="C24869">
        <v>60723</v>
      </c>
      <c r="D24869">
        <v>394154</v>
      </c>
      <c r="E24869" s="16" t="e">
        <f>VLOOKUP(C24869,Подписчики!#REF!,3,0)</f>
        <v>#REF!</v>
      </c>
      <c r="F24869" s="3">
        <f t="shared" si="776"/>
        <v>5</v>
      </c>
      <c r="G24869" s="44">
        <f t="shared" si="777"/>
        <v>1</v>
      </c>
      <c r="H24869" s="44"/>
    </row>
    <row r="24870" spans="1:8" x14ac:dyDescent="0.25">
      <c r="A24870">
        <v>77877</v>
      </c>
      <c r="B24870" s="1">
        <v>44332.684653721684</v>
      </c>
      <c r="C24870">
        <v>181288</v>
      </c>
      <c r="D24870">
        <v>325852</v>
      </c>
      <c r="E24870" s="16" t="e">
        <f>VLOOKUP(C24870,Подписчики!#REF!,3,0)</f>
        <v>#REF!</v>
      </c>
      <c r="F24870" s="3">
        <f t="shared" si="776"/>
        <v>5</v>
      </c>
      <c r="G24870" s="44">
        <f t="shared" si="777"/>
        <v>1</v>
      </c>
      <c r="H24870" s="44"/>
    </row>
    <row r="24871" spans="1:8" x14ac:dyDescent="0.25">
      <c r="A24871">
        <v>77879</v>
      </c>
      <c r="B24871" s="1">
        <v>44332.685058252428</v>
      </c>
      <c r="C24871">
        <v>94995</v>
      </c>
      <c r="D24871">
        <v>250679</v>
      </c>
      <c r="E24871" s="16" t="e">
        <f>VLOOKUP(C24871,Подписчики!#REF!,3,0)</f>
        <v>#REF!</v>
      </c>
      <c r="F24871" s="3">
        <f t="shared" si="776"/>
        <v>5</v>
      </c>
      <c r="G24871" s="44">
        <f t="shared" si="777"/>
        <v>1</v>
      </c>
      <c r="H24871" s="44"/>
    </row>
    <row r="24872" spans="1:8" x14ac:dyDescent="0.25">
      <c r="A24872">
        <v>77880</v>
      </c>
      <c r="B24872" s="1">
        <v>44332.685462783171</v>
      </c>
      <c r="C24872">
        <v>313491</v>
      </c>
      <c r="D24872">
        <v>213133</v>
      </c>
      <c r="E24872" s="16" t="e">
        <f>VLOOKUP(C24872,Подписчики!#REF!,3,0)</f>
        <v>#REF!</v>
      </c>
      <c r="F24872" s="3">
        <f t="shared" si="776"/>
        <v>5</v>
      </c>
      <c r="G24872" s="44">
        <f t="shared" si="777"/>
        <v>1</v>
      </c>
      <c r="H24872" s="44"/>
    </row>
    <row r="24873" spans="1:8" x14ac:dyDescent="0.25">
      <c r="A24873">
        <v>77884</v>
      </c>
      <c r="B24873" s="1">
        <v>44332.685867313921</v>
      </c>
      <c r="C24873">
        <v>287942</v>
      </c>
      <c r="D24873">
        <v>21760</v>
      </c>
      <c r="E24873" s="16" t="e">
        <f>VLOOKUP(C24873,Подписчики!#REF!,3,0)</f>
        <v>#REF!</v>
      </c>
      <c r="F24873" s="3">
        <f t="shared" si="776"/>
        <v>5</v>
      </c>
      <c r="G24873" s="44">
        <f t="shared" si="777"/>
        <v>1</v>
      </c>
      <c r="H24873" s="44"/>
    </row>
    <row r="24874" spans="1:8" x14ac:dyDescent="0.25">
      <c r="A24874">
        <v>77887</v>
      </c>
      <c r="B24874" s="1">
        <v>44332.68614764855</v>
      </c>
      <c r="C24874">
        <v>327592</v>
      </c>
      <c r="D24874">
        <v>472330</v>
      </c>
      <c r="E24874" s="16" t="e">
        <f>VLOOKUP(C24874,Подписчики!#REF!,3,0)</f>
        <v>#REF!</v>
      </c>
      <c r="F24874" s="3">
        <f t="shared" si="776"/>
        <v>5</v>
      </c>
      <c r="G24874" s="44">
        <f t="shared" si="777"/>
        <v>1</v>
      </c>
      <c r="H24874" s="44"/>
    </row>
    <row r="24875" spans="1:8" x14ac:dyDescent="0.25">
      <c r="A24875">
        <v>77888</v>
      </c>
      <c r="B24875" s="1">
        <v>44332.686676375408</v>
      </c>
      <c r="C24875">
        <v>267568</v>
      </c>
      <c r="D24875">
        <v>455878</v>
      </c>
      <c r="E24875" s="16" t="e">
        <f>VLOOKUP(C24875,Подписчики!#REF!,3,0)</f>
        <v>#REF!</v>
      </c>
      <c r="F24875" s="3">
        <f t="shared" si="776"/>
        <v>5</v>
      </c>
      <c r="G24875" s="44">
        <f t="shared" si="777"/>
        <v>1</v>
      </c>
      <c r="H24875" s="44"/>
    </row>
    <row r="24876" spans="1:8" x14ac:dyDescent="0.25">
      <c r="A24876">
        <v>77893</v>
      </c>
      <c r="B24876" s="1">
        <v>44332.687889967638</v>
      </c>
      <c r="C24876">
        <v>50638</v>
      </c>
      <c r="D24876">
        <v>297015</v>
      </c>
      <c r="E24876" s="16" t="e">
        <f>VLOOKUP(C24876,Подписчики!#REF!,3,0)</f>
        <v>#REF!</v>
      </c>
      <c r="F24876" s="3">
        <f t="shared" si="776"/>
        <v>5</v>
      </c>
      <c r="G24876" s="44">
        <f t="shared" si="777"/>
        <v>1</v>
      </c>
      <c r="H24876" s="44"/>
    </row>
    <row r="24877" spans="1:8" x14ac:dyDescent="0.25">
      <c r="A24877">
        <v>77895</v>
      </c>
      <c r="B24877" s="1">
        <v>44332.688294498381</v>
      </c>
      <c r="C24877">
        <v>4240</v>
      </c>
      <c r="D24877">
        <v>154256</v>
      </c>
      <c r="E24877" s="16" t="e">
        <f>VLOOKUP(C24877,Подписчики!#REF!,3,0)</f>
        <v>#REF!</v>
      </c>
      <c r="F24877" s="3">
        <f t="shared" si="776"/>
        <v>5</v>
      </c>
      <c r="G24877" s="44">
        <f t="shared" si="777"/>
        <v>1</v>
      </c>
      <c r="H24877" s="44"/>
    </row>
    <row r="24878" spans="1:8" x14ac:dyDescent="0.25">
      <c r="A24878">
        <v>77900</v>
      </c>
      <c r="B24878" s="1">
        <v>44332.688294498381</v>
      </c>
      <c r="C24878">
        <v>83457</v>
      </c>
      <c r="D24878">
        <v>72374</v>
      </c>
      <c r="E24878" s="16" t="e">
        <f>VLOOKUP(C24878,Подписчики!#REF!,3,0)</f>
        <v>#REF!</v>
      </c>
      <c r="F24878" s="3">
        <f t="shared" si="776"/>
        <v>5</v>
      </c>
      <c r="G24878" s="44">
        <f t="shared" si="777"/>
        <v>1</v>
      </c>
      <c r="H24878" s="44"/>
    </row>
    <row r="24879" spans="1:8" x14ac:dyDescent="0.25">
      <c r="A24879">
        <v>77904</v>
      </c>
      <c r="B24879" s="1">
        <v>44332.688294498381</v>
      </c>
      <c r="C24879">
        <v>330514</v>
      </c>
      <c r="D24879">
        <v>439981</v>
      </c>
      <c r="E24879" s="16" t="e">
        <f>VLOOKUP(C24879,Подписчики!#REF!,3,0)</f>
        <v>#REF!</v>
      </c>
      <c r="F24879" s="3">
        <f t="shared" si="776"/>
        <v>5</v>
      </c>
      <c r="G24879" s="44">
        <f t="shared" si="777"/>
        <v>1</v>
      </c>
      <c r="H24879" s="44"/>
    </row>
    <row r="24880" spans="1:8" x14ac:dyDescent="0.25">
      <c r="A24880">
        <v>77906</v>
      </c>
      <c r="B24880" s="1">
        <v>44332.688699029124</v>
      </c>
      <c r="C24880">
        <v>238569</v>
      </c>
      <c r="D24880">
        <v>230507</v>
      </c>
      <c r="E24880" s="16" t="e">
        <f>VLOOKUP(C24880,Подписчики!#REF!,3,0)</f>
        <v>#REF!</v>
      </c>
      <c r="F24880" s="3">
        <f t="shared" si="776"/>
        <v>5</v>
      </c>
      <c r="G24880" s="44">
        <f t="shared" si="777"/>
        <v>1</v>
      </c>
      <c r="H24880" s="44"/>
    </row>
    <row r="24881" spans="1:8" x14ac:dyDescent="0.25">
      <c r="A24881">
        <v>77910</v>
      </c>
      <c r="B24881" s="1">
        <v>44332.688999999998</v>
      </c>
      <c r="C24881">
        <v>109920</v>
      </c>
      <c r="D24881">
        <v>111368</v>
      </c>
      <c r="E24881" s="16" t="e">
        <f>VLOOKUP(C24881,Подписчики!#REF!,3,0)</f>
        <v>#REF!</v>
      </c>
      <c r="F24881" s="3">
        <f t="shared" si="776"/>
        <v>5</v>
      </c>
      <c r="G24881" s="44">
        <f t="shared" si="777"/>
        <v>1</v>
      </c>
      <c r="H24881" s="44"/>
    </row>
    <row r="24882" spans="1:8" x14ac:dyDescent="0.25">
      <c r="A24882">
        <v>77911</v>
      </c>
      <c r="B24882" s="1">
        <v>44332.689508090618</v>
      </c>
      <c r="C24882">
        <v>331965</v>
      </c>
      <c r="D24882">
        <v>347393</v>
      </c>
      <c r="E24882" s="16" t="e">
        <f>VLOOKUP(C24882,Подписчики!#REF!,3,0)</f>
        <v>#REF!</v>
      </c>
      <c r="F24882" s="3">
        <f t="shared" si="776"/>
        <v>5</v>
      </c>
      <c r="G24882" s="44">
        <f t="shared" si="777"/>
        <v>1</v>
      </c>
      <c r="H24882" s="44"/>
    </row>
    <row r="24883" spans="1:8" x14ac:dyDescent="0.25">
      <c r="A24883">
        <v>77912</v>
      </c>
      <c r="B24883" s="1">
        <v>44332.689912621361</v>
      </c>
      <c r="C24883">
        <v>97945</v>
      </c>
      <c r="D24883">
        <v>182984</v>
      </c>
      <c r="E24883" s="16" t="e">
        <f>VLOOKUP(C24883,Подписчики!#REF!,3,0)</f>
        <v>#REF!</v>
      </c>
      <c r="F24883" s="3">
        <f t="shared" si="776"/>
        <v>5</v>
      </c>
      <c r="G24883" s="44">
        <f t="shared" si="777"/>
        <v>1</v>
      </c>
      <c r="H24883" s="44"/>
    </row>
    <row r="24884" spans="1:8" x14ac:dyDescent="0.25">
      <c r="A24884">
        <v>77916</v>
      </c>
      <c r="B24884" s="1">
        <v>44332.690317152104</v>
      </c>
      <c r="C24884">
        <v>72062</v>
      </c>
      <c r="D24884">
        <v>346746</v>
      </c>
      <c r="E24884" s="16" t="e">
        <f>VLOOKUP(C24884,Подписчики!#REF!,3,0)</f>
        <v>#REF!</v>
      </c>
      <c r="F24884" s="3">
        <f t="shared" si="776"/>
        <v>5</v>
      </c>
      <c r="G24884" s="44">
        <f t="shared" si="777"/>
        <v>1</v>
      </c>
      <c r="H24884" s="44"/>
    </row>
    <row r="24885" spans="1:8" x14ac:dyDescent="0.25">
      <c r="A24885">
        <v>77918</v>
      </c>
      <c r="B24885" s="1">
        <v>44332.690317152104</v>
      </c>
      <c r="C24885">
        <v>285779</v>
      </c>
      <c r="D24885">
        <v>202865</v>
      </c>
      <c r="E24885" s="16" t="e">
        <f>VLOOKUP(C24885,Подписчики!#REF!,3,0)</f>
        <v>#REF!</v>
      </c>
      <c r="F24885" s="3">
        <f t="shared" si="776"/>
        <v>5</v>
      </c>
      <c r="G24885" s="44">
        <f t="shared" si="777"/>
        <v>1</v>
      </c>
      <c r="H24885" s="44"/>
    </row>
    <row r="24886" spans="1:8" x14ac:dyDescent="0.25">
      <c r="A24886">
        <v>77920</v>
      </c>
      <c r="B24886" s="1">
        <v>44332.691126213591</v>
      </c>
      <c r="C24886">
        <v>184462</v>
      </c>
      <c r="D24886">
        <v>100218</v>
      </c>
      <c r="E24886" s="16" t="e">
        <f>VLOOKUP(C24886,Подписчики!#REF!,3,0)</f>
        <v>#REF!</v>
      </c>
      <c r="F24886" s="3">
        <f t="shared" si="776"/>
        <v>5</v>
      </c>
      <c r="G24886" s="44">
        <f t="shared" si="777"/>
        <v>1</v>
      </c>
      <c r="H24886" s="44"/>
    </row>
    <row r="24887" spans="1:8" x14ac:dyDescent="0.25">
      <c r="A24887">
        <v>77923</v>
      </c>
      <c r="B24887" s="1">
        <v>44332.691530744341</v>
      </c>
      <c r="C24887">
        <v>82456</v>
      </c>
      <c r="D24887">
        <v>219046</v>
      </c>
      <c r="E24887" s="16" t="e">
        <f>VLOOKUP(C24887,Подписчики!#REF!,3,0)</f>
        <v>#REF!</v>
      </c>
      <c r="F24887" s="3">
        <f t="shared" si="776"/>
        <v>5</v>
      </c>
      <c r="G24887" s="44">
        <f t="shared" si="777"/>
        <v>1</v>
      </c>
      <c r="H24887" s="44"/>
    </row>
    <row r="24888" spans="1:8" x14ac:dyDescent="0.25">
      <c r="A24888">
        <v>77924</v>
      </c>
      <c r="B24888" s="1">
        <v>44332.691530744341</v>
      </c>
      <c r="C24888">
        <v>185595</v>
      </c>
      <c r="D24888">
        <v>111368</v>
      </c>
      <c r="E24888" s="16" t="e">
        <f>VLOOKUP(C24888,Подписчики!#REF!,3,0)</f>
        <v>#REF!</v>
      </c>
      <c r="F24888" s="3">
        <f t="shared" si="776"/>
        <v>5</v>
      </c>
      <c r="G24888" s="44">
        <f t="shared" si="777"/>
        <v>1</v>
      </c>
      <c r="H24888" s="44"/>
    </row>
    <row r="24889" spans="1:8" x14ac:dyDescent="0.25">
      <c r="A24889">
        <v>77927</v>
      </c>
      <c r="B24889" s="1">
        <v>44332.691530744341</v>
      </c>
      <c r="C24889">
        <v>277848</v>
      </c>
      <c r="D24889">
        <v>347393</v>
      </c>
      <c r="E24889" s="16" t="e">
        <f>VLOOKUP(C24889,Подписчики!#REF!,3,0)</f>
        <v>#REF!</v>
      </c>
      <c r="F24889" s="3">
        <f t="shared" si="776"/>
        <v>5</v>
      </c>
      <c r="G24889" s="44">
        <f t="shared" si="777"/>
        <v>1</v>
      </c>
      <c r="H24889" s="44"/>
    </row>
    <row r="24890" spans="1:8" x14ac:dyDescent="0.25">
      <c r="A24890">
        <v>77929</v>
      </c>
      <c r="B24890" s="1">
        <v>44332.691935275077</v>
      </c>
      <c r="C24890">
        <v>290172</v>
      </c>
      <c r="D24890">
        <v>409083</v>
      </c>
      <c r="E24890" s="16" t="e">
        <f>VLOOKUP(C24890,Подписчики!#REF!,3,0)</f>
        <v>#REF!</v>
      </c>
      <c r="F24890" s="3">
        <f t="shared" si="776"/>
        <v>5</v>
      </c>
      <c r="G24890" s="44">
        <f t="shared" si="777"/>
        <v>1</v>
      </c>
      <c r="H24890" s="44"/>
    </row>
    <row r="24891" spans="1:8" x14ac:dyDescent="0.25">
      <c r="A24891">
        <v>77930</v>
      </c>
      <c r="B24891" s="1">
        <v>44332.692339805828</v>
      </c>
      <c r="C24891">
        <v>25813</v>
      </c>
      <c r="D24891">
        <v>347393</v>
      </c>
      <c r="E24891" s="16" t="e">
        <f>VLOOKUP(C24891,Подписчики!#REF!,3,0)</f>
        <v>#REF!</v>
      </c>
      <c r="F24891" s="3">
        <f t="shared" si="776"/>
        <v>5</v>
      </c>
      <c r="G24891" s="44">
        <f t="shared" si="777"/>
        <v>1</v>
      </c>
      <c r="H24891" s="44"/>
    </row>
    <row r="24892" spans="1:8" x14ac:dyDescent="0.25">
      <c r="A24892">
        <v>77934</v>
      </c>
      <c r="B24892" s="1">
        <v>44332.692339805828</v>
      </c>
      <c r="C24892">
        <v>38887</v>
      </c>
      <c r="D24892">
        <v>351192</v>
      </c>
      <c r="E24892" s="16" t="e">
        <f>VLOOKUP(C24892,Подписчики!#REF!,3,0)</f>
        <v>#REF!</v>
      </c>
      <c r="F24892" s="3">
        <f t="shared" si="776"/>
        <v>5</v>
      </c>
      <c r="G24892" s="44">
        <f t="shared" si="777"/>
        <v>1</v>
      </c>
      <c r="H24892" s="44"/>
    </row>
    <row r="24893" spans="1:8" x14ac:dyDescent="0.25">
      <c r="A24893">
        <v>77938</v>
      </c>
      <c r="B24893" s="1">
        <v>44332.692339805828</v>
      </c>
      <c r="C24893">
        <v>251166</v>
      </c>
      <c r="D24893">
        <v>198146</v>
      </c>
      <c r="E24893" s="16" t="e">
        <f>VLOOKUP(C24893,Подписчики!#REF!,3,0)</f>
        <v>#REF!</v>
      </c>
      <c r="F24893" s="3">
        <f t="shared" si="776"/>
        <v>5</v>
      </c>
      <c r="G24893" s="44">
        <f t="shared" si="777"/>
        <v>1</v>
      </c>
      <c r="H24893" s="44"/>
    </row>
    <row r="24894" spans="1:8" x14ac:dyDescent="0.25">
      <c r="A24894">
        <v>77941</v>
      </c>
      <c r="B24894" s="1">
        <v>44332.692495498522</v>
      </c>
      <c r="C24894">
        <v>117653</v>
      </c>
      <c r="D24894">
        <v>380527</v>
      </c>
      <c r="E24894" s="16" t="e">
        <f>VLOOKUP(C24894,Подписчики!#REF!,3,0)</f>
        <v>#REF!</v>
      </c>
      <c r="F24894" s="3">
        <f t="shared" si="776"/>
        <v>5</v>
      </c>
      <c r="G24894" s="44">
        <f t="shared" si="777"/>
        <v>1</v>
      </c>
      <c r="H24894" s="44"/>
    </row>
    <row r="24895" spans="1:8" x14ac:dyDescent="0.25">
      <c r="A24895">
        <v>77942</v>
      </c>
      <c r="B24895" s="1">
        <v>44332.69316690573</v>
      </c>
      <c r="C24895">
        <v>302969</v>
      </c>
      <c r="D24895">
        <v>250115</v>
      </c>
      <c r="E24895" s="16" t="e">
        <f>VLOOKUP(C24895,Подписчики!#REF!,3,0)</f>
        <v>#REF!</v>
      </c>
      <c r="F24895" s="3">
        <f t="shared" si="776"/>
        <v>5</v>
      </c>
      <c r="G24895" s="44">
        <f t="shared" si="777"/>
        <v>1</v>
      </c>
      <c r="H24895" s="44"/>
    </row>
    <row r="24896" spans="1:8" x14ac:dyDescent="0.25">
      <c r="A24896">
        <v>77945</v>
      </c>
      <c r="B24896" s="1">
        <v>44332.694766990295</v>
      </c>
      <c r="C24896">
        <v>334179</v>
      </c>
      <c r="D24896">
        <v>318314</v>
      </c>
      <c r="E24896" s="16" t="e">
        <f>VLOOKUP(C24896,Подписчики!#REF!,3,0)</f>
        <v>#REF!</v>
      </c>
      <c r="F24896" s="3">
        <f t="shared" si="776"/>
        <v>5</v>
      </c>
      <c r="G24896" s="44">
        <f t="shared" si="777"/>
        <v>1</v>
      </c>
      <c r="H24896" s="44"/>
    </row>
    <row r="24897" spans="1:8" x14ac:dyDescent="0.25">
      <c r="A24897">
        <v>77950</v>
      </c>
      <c r="B24897" s="1">
        <v>44332.695</v>
      </c>
      <c r="C24897">
        <v>89155</v>
      </c>
      <c r="D24897">
        <v>158978</v>
      </c>
      <c r="E24897" s="16" t="e">
        <f>VLOOKUP(C24897,Подписчики!#REF!,3,0)</f>
        <v>#REF!</v>
      </c>
      <c r="F24897" s="3">
        <f t="shared" si="776"/>
        <v>5</v>
      </c>
      <c r="G24897" s="44">
        <f t="shared" si="777"/>
        <v>1</v>
      </c>
      <c r="H24897" s="44"/>
    </row>
    <row r="24898" spans="1:8" x14ac:dyDescent="0.25">
      <c r="A24898">
        <v>77955</v>
      </c>
      <c r="B24898" s="1">
        <v>44332.695171521031</v>
      </c>
      <c r="C24898">
        <v>271482</v>
      </c>
      <c r="D24898">
        <v>208723</v>
      </c>
      <c r="E24898" s="16" t="e">
        <f>VLOOKUP(C24898,Подписчики!#REF!,3,0)</f>
        <v>#REF!</v>
      </c>
      <c r="F24898" s="3">
        <f t="shared" si="776"/>
        <v>5</v>
      </c>
      <c r="G24898" s="44">
        <f t="shared" si="777"/>
        <v>1</v>
      </c>
      <c r="H24898" s="44"/>
    </row>
    <row r="24899" spans="1:8" x14ac:dyDescent="0.25">
      <c r="A24899">
        <v>77958</v>
      </c>
      <c r="B24899" s="1">
        <v>44332.695171521031</v>
      </c>
      <c r="C24899">
        <v>338338</v>
      </c>
      <c r="D24899">
        <v>279105</v>
      </c>
      <c r="E24899" s="16" t="e">
        <f>VLOOKUP(C24899,Подписчики!#REF!,3,0)</f>
        <v>#REF!</v>
      </c>
      <c r="F24899" s="3">
        <f t="shared" ref="F24899:F24962" si="778">MONTH(B24899)</f>
        <v>5</v>
      </c>
      <c r="G24899" s="44">
        <f t="shared" ref="G24899:G24962" si="779">WEEKDAY(B24899,1)</f>
        <v>1</v>
      </c>
      <c r="H24899" s="44"/>
    </row>
    <row r="24900" spans="1:8" x14ac:dyDescent="0.25">
      <c r="A24900">
        <v>77961</v>
      </c>
      <c r="B24900" s="1">
        <v>44332.695980582524</v>
      </c>
      <c r="C24900">
        <v>216684</v>
      </c>
      <c r="D24900">
        <v>347393</v>
      </c>
      <c r="E24900" s="16" t="e">
        <f>VLOOKUP(C24900,Подписчики!#REF!,3,0)</f>
        <v>#REF!</v>
      </c>
      <c r="F24900" s="3">
        <f t="shared" si="778"/>
        <v>5</v>
      </c>
      <c r="G24900" s="44">
        <f t="shared" si="779"/>
        <v>1</v>
      </c>
      <c r="H24900" s="44"/>
    </row>
    <row r="24901" spans="1:8" x14ac:dyDescent="0.25">
      <c r="A24901">
        <v>77963</v>
      </c>
      <c r="B24901" s="1">
        <v>44332.695980582524</v>
      </c>
      <c r="C24901">
        <v>234771</v>
      </c>
      <c r="D24901">
        <v>267502</v>
      </c>
      <c r="E24901" s="16" t="e">
        <f>VLOOKUP(C24901,Подписчики!#REF!,3,0)</f>
        <v>#REF!</v>
      </c>
      <c r="F24901" s="3">
        <f t="shared" si="778"/>
        <v>5</v>
      </c>
      <c r="G24901" s="44">
        <f t="shared" si="779"/>
        <v>1</v>
      </c>
      <c r="H24901" s="44"/>
    </row>
    <row r="24902" spans="1:8" x14ac:dyDescent="0.25">
      <c r="A24902">
        <v>77966</v>
      </c>
      <c r="B24902" s="1">
        <v>44332.696096682637</v>
      </c>
      <c r="C24902">
        <v>347819</v>
      </c>
      <c r="D24902">
        <v>200862</v>
      </c>
      <c r="E24902" s="16" t="e">
        <f>VLOOKUP(C24902,Подписчики!#REF!,3,0)</f>
        <v>#REF!</v>
      </c>
      <c r="F24902" s="3">
        <f t="shared" si="778"/>
        <v>5</v>
      </c>
      <c r="G24902" s="44">
        <f t="shared" si="779"/>
        <v>1</v>
      </c>
      <c r="H24902" s="44"/>
    </row>
    <row r="24903" spans="1:8" x14ac:dyDescent="0.25">
      <c r="A24903">
        <v>77969</v>
      </c>
      <c r="B24903" s="1">
        <v>44332.696385113268</v>
      </c>
      <c r="C24903">
        <v>122622</v>
      </c>
      <c r="D24903">
        <v>182191</v>
      </c>
      <c r="E24903" s="16" t="e">
        <f>VLOOKUP(C24903,Подписчики!#REF!,3,0)</f>
        <v>#REF!</v>
      </c>
      <c r="F24903" s="3">
        <f t="shared" si="778"/>
        <v>5</v>
      </c>
      <c r="G24903" s="44">
        <f t="shared" si="779"/>
        <v>1</v>
      </c>
      <c r="H24903" s="44"/>
    </row>
    <row r="24904" spans="1:8" x14ac:dyDescent="0.25">
      <c r="A24904">
        <v>77973</v>
      </c>
      <c r="B24904" s="1">
        <v>44332.696385113268</v>
      </c>
      <c r="C24904">
        <v>262034</v>
      </c>
      <c r="D24904">
        <v>189009</v>
      </c>
      <c r="E24904" s="16" t="e">
        <f>VLOOKUP(C24904,Подписчики!#REF!,3,0)</f>
        <v>#REF!</v>
      </c>
      <c r="F24904" s="3">
        <f t="shared" si="778"/>
        <v>5</v>
      </c>
      <c r="G24904" s="44">
        <f t="shared" si="779"/>
        <v>1</v>
      </c>
      <c r="H24904" s="44"/>
    </row>
    <row r="24905" spans="1:8" x14ac:dyDescent="0.25">
      <c r="A24905">
        <v>77977</v>
      </c>
      <c r="B24905" s="1">
        <v>44332.696789644011</v>
      </c>
      <c r="C24905">
        <v>230474</v>
      </c>
      <c r="D24905">
        <v>170007</v>
      </c>
      <c r="E24905" s="16" t="e">
        <f>VLOOKUP(C24905,Подписчики!#REF!,3,0)</f>
        <v>#REF!</v>
      </c>
      <c r="F24905" s="3">
        <f t="shared" si="778"/>
        <v>5</v>
      </c>
      <c r="G24905" s="44">
        <f t="shared" si="779"/>
        <v>1</v>
      </c>
      <c r="H24905" s="44"/>
    </row>
    <row r="24906" spans="1:8" x14ac:dyDescent="0.25">
      <c r="A24906">
        <v>77978</v>
      </c>
      <c r="B24906" s="1">
        <v>44332.696829126864</v>
      </c>
      <c r="C24906">
        <v>270782</v>
      </c>
      <c r="D24906">
        <v>349274</v>
      </c>
      <c r="E24906" s="16" t="e">
        <f>VLOOKUP(C24906,Подписчики!#REF!,3,0)</f>
        <v>#REF!</v>
      </c>
      <c r="F24906" s="3">
        <f t="shared" si="778"/>
        <v>5</v>
      </c>
      <c r="G24906" s="44">
        <f t="shared" si="779"/>
        <v>1</v>
      </c>
      <c r="H24906" s="44"/>
    </row>
    <row r="24907" spans="1:8" x14ac:dyDescent="0.25">
      <c r="A24907">
        <v>77981</v>
      </c>
      <c r="B24907" s="1">
        <v>44332.698003236248</v>
      </c>
      <c r="C24907">
        <v>106216</v>
      </c>
      <c r="D24907">
        <v>182191</v>
      </c>
      <c r="E24907" s="16" t="e">
        <f>VLOOKUP(C24907,Подписчики!#REF!,3,0)</f>
        <v>#REF!</v>
      </c>
      <c r="F24907" s="3">
        <f t="shared" si="778"/>
        <v>5</v>
      </c>
      <c r="G24907" s="44">
        <f t="shared" si="779"/>
        <v>1</v>
      </c>
      <c r="H24907" s="44"/>
    </row>
    <row r="24908" spans="1:8" x14ac:dyDescent="0.25">
      <c r="A24908">
        <v>77984</v>
      </c>
      <c r="B24908" s="1">
        <v>44332.698812297735</v>
      </c>
      <c r="C24908">
        <v>217582</v>
      </c>
      <c r="D24908">
        <v>79957</v>
      </c>
      <c r="E24908" s="16" t="e">
        <f>VLOOKUP(C24908,Подписчики!#REF!,3,0)</f>
        <v>#REF!</v>
      </c>
      <c r="F24908" s="3">
        <f t="shared" si="778"/>
        <v>5</v>
      </c>
      <c r="G24908" s="44">
        <f t="shared" si="779"/>
        <v>1</v>
      </c>
      <c r="H24908" s="44"/>
    </row>
    <row r="24909" spans="1:8" x14ac:dyDescent="0.25">
      <c r="A24909">
        <v>77988</v>
      </c>
      <c r="B24909" s="1">
        <v>44332.699216828478</v>
      </c>
      <c r="C24909">
        <v>280938</v>
      </c>
      <c r="D24909">
        <v>87812</v>
      </c>
      <c r="E24909" s="16" t="e">
        <f>VLOOKUP(C24909,Подписчики!#REF!,3,0)</f>
        <v>#REF!</v>
      </c>
      <c r="F24909" s="3">
        <f t="shared" si="778"/>
        <v>5</v>
      </c>
      <c r="G24909" s="44">
        <f t="shared" si="779"/>
        <v>1</v>
      </c>
      <c r="H24909" s="44"/>
    </row>
    <row r="24910" spans="1:8" x14ac:dyDescent="0.25">
      <c r="A24910">
        <v>77990</v>
      </c>
      <c r="B24910" s="1">
        <v>44332.699216828478</v>
      </c>
      <c r="C24910">
        <v>289197</v>
      </c>
      <c r="D24910">
        <v>153893</v>
      </c>
      <c r="E24910" s="16" t="e">
        <f>VLOOKUP(C24910,Подписчики!#REF!,3,0)</f>
        <v>#REF!</v>
      </c>
      <c r="F24910" s="3">
        <f t="shared" si="778"/>
        <v>5</v>
      </c>
      <c r="G24910" s="44">
        <f t="shared" si="779"/>
        <v>1</v>
      </c>
      <c r="H24910" s="44"/>
    </row>
    <row r="24911" spans="1:8" x14ac:dyDescent="0.25">
      <c r="A24911">
        <v>77992</v>
      </c>
      <c r="B24911" s="1">
        <v>44332.699621359228</v>
      </c>
      <c r="C24911">
        <v>25105</v>
      </c>
      <c r="D24911">
        <v>106813</v>
      </c>
      <c r="E24911" s="16" t="e">
        <f>VLOOKUP(C24911,Подписчики!#REF!,3,0)</f>
        <v>#REF!</v>
      </c>
      <c r="F24911" s="3">
        <f t="shared" si="778"/>
        <v>5</v>
      </c>
      <c r="G24911" s="44">
        <f t="shared" si="779"/>
        <v>1</v>
      </c>
      <c r="H24911" s="44"/>
    </row>
    <row r="24912" spans="1:8" x14ac:dyDescent="0.25">
      <c r="A24912">
        <v>77995</v>
      </c>
      <c r="B24912" s="1">
        <v>44332.699621359228</v>
      </c>
      <c r="C24912">
        <v>148270</v>
      </c>
      <c r="D24912">
        <v>158978</v>
      </c>
      <c r="E24912" s="16" t="e">
        <f>VLOOKUP(C24912,Подписчики!#REF!,3,0)</f>
        <v>#REF!</v>
      </c>
      <c r="F24912" s="3">
        <f t="shared" si="778"/>
        <v>5</v>
      </c>
      <c r="G24912" s="44">
        <f t="shared" si="779"/>
        <v>1</v>
      </c>
      <c r="H24912" s="44"/>
    </row>
    <row r="24913" spans="1:8" x14ac:dyDescent="0.25">
      <c r="A24913">
        <v>77997</v>
      </c>
      <c r="B24913" s="1">
        <v>44332.700025889964</v>
      </c>
      <c r="C24913">
        <v>173068</v>
      </c>
      <c r="D24913">
        <v>230507</v>
      </c>
      <c r="E24913" s="16" t="e">
        <f>VLOOKUP(C24913,Подписчики!#REF!,3,0)</f>
        <v>#REF!</v>
      </c>
      <c r="F24913" s="3">
        <f t="shared" si="778"/>
        <v>5</v>
      </c>
      <c r="G24913" s="44">
        <f t="shared" si="779"/>
        <v>1</v>
      </c>
      <c r="H24913" s="44"/>
    </row>
    <row r="24914" spans="1:8" x14ac:dyDescent="0.25">
      <c r="A24914">
        <v>77998</v>
      </c>
      <c r="B24914" s="1">
        <v>44332.700025889964</v>
      </c>
      <c r="C24914">
        <v>287230</v>
      </c>
      <c r="D24914">
        <v>153893</v>
      </c>
      <c r="E24914" s="16" t="e">
        <f>VLOOKUP(C24914,Подписчики!#REF!,3,0)</f>
        <v>#REF!</v>
      </c>
      <c r="F24914" s="3">
        <f t="shared" si="778"/>
        <v>5</v>
      </c>
      <c r="G24914" s="44">
        <f t="shared" si="779"/>
        <v>1</v>
      </c>
      <c r="H24914" s="44"/>
    </row>
    <row r="24915" spans="1:8" x14ac:dyDescent="0.25">
      <c r="A24915">
        <v>78003</v>
      </c>
      <c r="B24915" s="1">
        <v>44332.700333333334</v>
      </c>
      <c r="C24915">
        <v>69056</v>
      </c>
      <c r="D24915">
        <v>250679</v>
      </c>
      <c r="E24915" s="16" t="e">
        <f>VLOOKUP(C24915,Подписчики!#REF!,3,0)</f>
        <v>#REF!</v>
      </c>
      <c r="F24915" s="3">
        <f t="shared" si="778"/>
        <v>5</v>
      </c>
      <c r="G24915" s="44">
        <f t="shared" si="779"/>
        <v>1</v>
      </c>
      <c r="H24915" s="44"/>
    </row>
    <row r="24916" spans="1:8" x14ac:dyDescent="0.25">
      <c r="A24916">
        <v>78006</v>
      </c>
      <c r="B24916" s="1">
        <v>44332.700430420715</v>
      </c>
      <c r="C24916">
        <v>171685</v>
      </c>
      <c r="D24916">
        <v>70286</v>
      </c>
      <c r="E24916" s="16" t="e">
        <f>VLOOKUP(C24916,Подписчики!#REF!,3,0)</f>
        <v>#REF!</v>
      </c>
      <c r="F24916" s="3">
        <f t="shared" si="778"/>
        <v>5</v>
      </c>
      <c r="G24916" s="44">
        <f t="shared" si="779"/>
        <v>1</v>
      </c>
      <c r="H24916" s="44"/>
    </row>
    <row r="24917" spans="1:8" x14ac:dyDescent="0.25">
      <c r="A24917">
        <v>78010</v>
      </c>
      <c r="B24917" s="1">
        <v>44332.700430420715</v>
      </c>
      <c r="C24917">
        <v>321503</v>
      </c>
      <c r="D24917">
        <v>286694</v>
      </c>
      <c r="E24917" s="16" t="e">
        <f>VLOOKUP(C24917,Подписчики!#REF!,3,0)</f>
        <v>#REF!</v>
      </c>
      <c r="F24917" s="3">
        <f t="shared" si="778"/>
        <v>5</v>
      </c>
      <c r="G24917" s="44">
        <f t="shared" si="779"/>
        <v>1</v>
      </c>
      <c r="H24917" s="44"/>
    </row>
    <row r="24918" spans="1:8" x14ac:dyDescent="0.25">
      <c r="A24918">
        <v>78014</v>
      </c>
      <c r="B24918" s="1">
        <v>44332.700834951458</v>
      </c>
      <c r="C24918">
        <v>142962</v>
      </c>
      <c r="D24918">
        <v>13764</v>
      </c>
      <c r="E24918" s="16" t="e">
        <f>VLOOKUP(C24918,Подписчики!#REF!,3,0)</f>
        <v>#REF!</v>
      </c>
      <c r="F24918" s="3">
        <f t="shared" si="778"/>
        <v>5</v>
      </c>
      <c r="G24918" s="44">
        <f t="shared" si="779"/>
        <v>1</v>
      </c>
      <c r="H24918" s="44"/>
    </row>
    <row r="24919" spans="1:8" x14ac:dyDescent="0.25">
      <c r="A24919">
        <v>78015</v>
      </c>
      <c r="B24919" s="1">
        <v>44332.701239482201</v>
      </c>
      <c r="C24919">
        <v>9010</v>
      </c>
      <c r="D24919">
        <v>180863</v>
      </c>
      <c r="E24919" s="16" t="e">
        <f>VLOOKUP(C24919,Подписчики!#REF!,3,0)</f>
        <v>#REF!</v>
      </c>
      <c r="F24919" s="3">
        <f t="shared" si="778"/>
        <v>5</v>
      </c>
      <c r="G24919" s="44">
        <f t="shared" si="779"/>
        <v>1</v>
      </c>
      <c r="H24919" s="44"/>
    </row>
    <row r="24920" spans="1:8" x14ac:dyDescent="0.25">
      <c r="A24920">
        <v>78018</v>
      </c>
      <c r="B24920" s="1">
        <v>44332.701239482201</v>
      </c>
      <c r="C24920">
        <v>14878</v>
      </c>
      <c r="D24920">
        <v>304722</v>
      </c>
      <c r="E24920" s="16" t="e">
        <f>VLOOKUP(C24920,Подписчики!#REF!,3,0)</f>
        <v>#REF!</v>
      </c>
      <c r="F24920" s="3">
        <f t="shared" si="778"/>
        <v>5</v>
      </c>
      <c r="G24920" s="44">
        <f t="shared" si="779"/>
        <v>1</v>
      </c>
      <c r="H24920" s="44"/>
    </row>
    <row r="24921" spans="1:8" x14ac:dyDescent="0.25">
      <c r="A24921">
        <v>78023</v>
      </c>
      <c r="B24921" s="1">
        <v>44332.701644012945</v>
      </c>
      <c r="C24921">
        <v>47527</v>
      </c>
      <c r="D24921">
        <v>88863</v>
      </c>
      <c r="E24921" s="16" t="e">
        <f>VLOOKUP(C24921,Подписчики!#REF!,3,0)</f>
        <v>#REF!</v>
      </c>
      <c r="F24921" s="3">
        <f t="shared" si="778"/>
        <v>5</v>
      </c>
      <c r="G24921" s="44">
        <f t="shared" si="779"/>
        <v>1</v>
      </c>
      <c r="H24921" s="44"/>
    </row>
    <row r="24922" spans="1:8" x14ac:dyDescent="0.25">
      <c r="A24922">
        <v>78024</v>
      </c>
      <c r="B24922" s="1">
        <v>44332.701644012945</v>
      </c>
      <c r="C24922">
        <v>264773</v>
      </c>
      <c r="D24922">
        <v>158978</v>
      </c>
      <c r="E24922" s="16" t="e">
        <f>VLOOKUP(C24922,Подписчики!#REF!,3,0)</f>
        <v>#REF!</v>
      </c>
      <c r="F24922" s="3">
        <f t="shared" si="778"/>
        <v>5</v>
      </c>
      <c r="G24922" s="44">
        <f t="shared" si="779"/>
        <v>1</v>
      </c>
      <c r="H24922" s="44"/>
    </row>
    <row r="24923" spans="1:8" x14ac:dyDescent="0.25">
      <c r="A24923">
        <v>78025</v>
      </c>
      <c r="B24923" s="1">
        <v>44332.703262135918</v>
      </c>
      <c r="C24923">
        <v>100880</v>
      </c>
      <c r="D24923">
        <v>315199</v>
      </c>
      <c r="E24923" s="16" t="e">
        <f>VLOOKUP(C24923,Подписчики!#REF!,3,0)</f>
        <v>#REF!</v>
      </c>
      <c r="F24923" s="3">
        <f t="shared" si="778"/>
        <v>5</v>
      </c>
      <c r="G24923" s="44">
        <f t="shared" si="779"/>
        <v>1</v>
      </c>
      <c r="H24923" s="44"/>
    </row>
    <row r="24924" spans="1:8" x14ac:dyDescent="0.25">
      <c r="A24924">
        <v>78029</v>
      </c>
      <c r="B24924" s="1">
        <v>44332.703262135918</v>
      </c>
      <c r="C24924">
        <v>180857</v>
      </c>
      <c r="D24924">
        <v>473323</v>
      </c>
      <c r="E24924" s="16" t="e">
        <f>VLOOKUP(C24924,Подписчики!#REF!,3,0)</f>
        <v>#REF!</v>
      </c>
      <c r="F24924" s="3">
        <f t="shared" si="778"/>
        <v>5</v>
      </c>
      <c r="G24924" s="44">
        <f t="shared" si="779"/>
        <v>1</v>
      </c>
      <c r="H24924" s="44"/>
    </row>
    <row r="24925" spans="1:8" x14ac:dyDescent="0.25">
      <c r="A24925">
        <v>78034</v>
      </c>
      <c r="B24925" s="1">
        <v>44332.703262135918</v>
      </c>
      <c r="C24925">
        <v>300633</v>
      </c>
      <c r="D24925">
        <v>472712</v>
      </c>
      <c r="E24925" s="16" t="e">
        <f>VLOOKUP(C24925,Подписчики!#REF!,3,0)</f>
        <v>#REF!</v>
      </c>
      <c r="F24925" s="3">
        <f t="shared" si="778"/>
        <v>5</v>
      </c>
      <c r="G24925" s="44">
        <f t="shared" si="779"/>
        <v>1</v>
      </c>
      <c r="H24925" s="44"/>
    </row>
    <row r="24926" spans="1:8" x14ac:dyDescent="0.25">
      <c r="A24926">
        <v>78035</v>
      </c>
      <c r="B24926" s="1">
        <v>44332.703262135925</v>
      </c>
      <c r="C24926">
        <v>320701</v>
      </c>
      <c r="D24926">
        <v>180863</v>
      </c>
      <c r="E24926" s="16" t="e">
        <f>VLOOKUP(C24926,Подписчики!#REF!,3,0)</f>
        <v>#REF!</v>
      </c>
      <c r="F24926" s="3">
        <f t="shared" si="778"/>
        <v>5</v>
      </c>
      <c r="G24926" s="44">
        <f t="shared" si="779"/>
        <v>1</v>
      </c>
      <c r="H24926" s="44"/>
    </row>
    <row r="24927" spans="1:8" x14ac:dyDescent="0.25">
      <c r="A24927">
        <v>78038</v>
      </c>
      <c r="B24927" s="1">
        <v>44332.703390606403</v>
      </c>
      <c r="C24927">
        <v>345251</v>
      </c>
      <c r="D24927">
        <v>5151</v>
      </c>
      <c r="E24927" s="16" t="e">
        <f>VLOOKUP(C24927,Подписчики!#REF!,3,0)</f>
        <v>#REF!</v>
      </c>
      <c r="F24927" s="3">
        <f t="shared" si="778"/>
        <v>5</v>
      </c>
      <c r="G24927" s="44">
        <f t="shared" si="779"/>
        <v>1</v>
      </c>
      <c r="H24927" s="44"/>
    </row>
    <row r="24928" spans="1:8" x14ac:dyDescent="0.25">
      <c r="A24928">
        <v>78043</v>
      </c>
      <c r="B24928" s="1">
        <v>44332.703666666668</v>
      </c>
      <c r="C24928">
        <v>183441</v>
      </c>
      <c r="D24928">
        <v>285253</v>
      </c>
      <c r="E24928" s="16" t="e">
        <f>VLOOKUP(C24928,Подписчики!#REF!,3,0)</f>
        <v>#REF!</v>
      </c>
      <c r="F24928" s="3">
        <f t="shared" si="778"/>
        <v>5</v>
      </c>
      <c r="G24928" s="44">
        <f t="shared" si="779"/>
        <v>1</v>
      </c>
      <c r="H24928" s="44"/>
    </row>
    <row r="24929" spans="1:8" x14ac:dyDescent="0.25">
      <c r="A24929">
        <v>78045</v>
      </c>
      <c r="B24929" s="1">
        <v>44332.704071197411</v>
      </c>
      <c r="C24929">
        <v>292535</v>
      </c>
      <c r="D24929">
        <v>143750</v>
      </c>
      <c r="E24929" s="16" t="e">
        <f>VLOOKUP(C24929,Подписчики!#REF!,3,0)</f>
        <v>#REF!</v>
      </c>
      <c r="F24929" s="3">
        <f t="shared" si="778"/>
        <v>5</v>
      </c>
      <c r="G24929" s="44">
        <f t="shared" si="779"/>
        <v>1</v>
      </c>
      <c r="H24929" s="44"/>
    </row>
    <row r="24930" spans="1:8" x14ac:dyDescent="0.25">
      <c r="A24930">
        <v>78046</v>
      </c>
      <c r="B24930" s="1">
        <v>44332.704153569139</v>
      </c>
      <c r="C24930">
        <v>280447</v>
      </c>
      <c r="D24930">
        <v>118549</v>
      </c>
      <c r="E24930" s="16" t="e">
        <f>VLOOKUP(C24930,Подписчики!#REF!,3,0)</f>
        <v>#REF!</v>
      </c>
      <c r="F24930" s="3">
        <f t="shared" si="778"/>
        <v>5</v>
      </c>
      <c r="G24930" s="44">
        <f t="shared" si="779"/>
        <v>1</v>
      </c>
      <c r="H24930" s="44"/>
    </row>
    <row r="24931" spans="1:8" x14ac:dyDescent="0.25">
      <c r="A24931">
        <v>78047</v>
      </c>
      <c r="B24931" s="1">
        <v>44332.704475728155</v>
      </c>
      <c r="C24931">
        <v>53187</v>
      </c>
      <c r="D24931">
        <v>470762</v>
      </c>
      <c r="E24931" s="16" t="e">
        <f>VLOOKUP(C24931,Подписчики!#REF!,3,0)</f>
        <v>#REF!</v>
      </c>
      <c r="F24931" s="3">
        <f t="shared" si="778"/>
        <v>5</v>
      </c>
      <c r="G24931" s="44">
        <f t="shared" si="779"/>
        <v>1</v>
      </c>
      <c r="H24931" s="44"/>
    </row>
    <row r="24932" spans="1:8" x14ac:dyDescent="0.25">
      <c r="A24932">
        <v>78049</v>
      </c>
      <c r="B24932" s="1">
        <v>44332.704475728155</v>
      </c>
      <c r="C24932">
        <v>241912</v>
      </c>
      <c r="D24932">
        <v>242428</v>
      </c>
      <c r="E24932" s="16" t="e">
        <f>VLOOKUP(C24932,Подписчики!#REF!,3,0)</f>
        <v>#REF!</v>
      </c>
      <c r="F24932" s="3">
        <f t="shared" si="778"/>
        <v>5</v>
      </c>
      <c r="G24932" s="44">
        <f t="shared" si="779"/>
        <v>1</v>
      </c>
      <c r="H24932" s="44"/>
    </row>
    <row r="24933" spans="1:8" x14ac:dyDescent="0.25">
      <c r="A24933">
        <v>78053</v>
      </c>
      <c r="B24933" s="1">
        <v>44332.705284789641</v>
      </c>
      <c r="C24933">
        <v>237229</v>
      </c>
      <c r="D24933">
        <v>230507</v>
      </c>
      <c r="E24933" s="16" t="e">
        <f>VLOOKUP(C24933,Подписчики!#REF!,3,0)</f>
        <v>#REF!</v>
      </c>
      <c r="F24933" s="3">
        <f t="shared" si="778"/>
        <v>5</v>
      </c>
      <c r="G24933" s="44">
        <f t="shared" si="779"/>
        <v>1</v>
      </c>
      <c r="H24933" s="44"/>
    </row>
    <row r="24934" spans="1:8" x14ac:dyDescent="0.25">
      <c r="A24934">
        <v>78055</v>
      </c>
      <c r="B24934" s="1">
        <v>44332.705333333339</v>
      </c>
      <c r="C24934">
        <v>4277</v>
      </c>
      <c r="D24934">
        <v>158978</v>
      </c>
      <c r="E24934" s="16" t="e">
        <f>VLOOKUP(C24934,Подписчики!#REF!,3,0)</f>
        <v>#REF!</v>
      </c>
      <c r="F24934" s="3">
        <f t="shared" si="778"/>
        <v>5</v>
      </c>
      <c r="G24934" s="44">
        <f t="shared" si="779"/>
        <v>1</v>
      </c>
      <c r="H24934" s="44"/>
    </row>
    <row r="24935" spans="1:8" x14ac:dyDescent="0.25">
      <c r="A24935">
        <v>78059</v>
      </c>
      <c r="B24935" s="1">
        <v>44332.705404828026</v>
      </c>
      <c r="C24935">
        <v>21145</v>
      </c>
      <c r="D24935">
        <v>272503</v>
      </c>
      <c r="E24935" s="16" t="e">
        <f>VLOOKUP(C24935,Подписчики!#REF!,3,0)</f>
        <v>#REF!</v>
      </c>
      <c r="F24935" s="3">
        <f t="shared" si="778"/>
        <v>5</v>
      </c>
      <c r="G24935" s="44">
        <f t="shared" si="779"/>
        <v>1</v>
      </c>
      <c r="H24935" s="44"/>
    </row>
    <row r="24936" spans="1:8" x14ac:dyDescent="0.25">
      <c r="A24936">
        <v>78062</v>
      </c>
      <c r="B24936" s="1">
        <v>44332.705689320392</v>
      </c>
      <c r="C24936">
        <v>297246</v>
      </c>
      <c r="D24936">
        <v>134245</v>
      </c>
      <c r="E24936" s="16" t="e">
        <f>VLOOKUP(C24936,Подписчики!#REF!,3,0)</f>
        <v>#REF!</v>
      </c>
      <c r="F24936" s="3">
        <f t="shared" si="778"/>
        <v>5</v>
      </c>
      <c r="G24936" s="44">
        <f t="shared" si="779"/>
        <v>1</v>
      </c>
      <c r="H24936" s="44"/>
    </row>
    <row r="24937" spans="1:8" x14ac:dyDescent="0.25">
      <c r="A24937">
        <v>78064</v>
      </c>
      <c r="B24937" s="1">
        <v>44332.706093851135</v>
      </c>
      <c r="C24937">
        <v>113810</v>
      </c>
      <c r="D24937">
        <v>111368</v>
      </c>
      <c r="E24937" s="16" t="e">
        <f>VLOOKUP(C24937,Подписчики!#REF!,3,0)</f>
        <v>#REF!</v>
      </c>
      <c r="F24937" s="3">
        <f t="shared" si="778"/>
        <v>5</v>
      </c>
      <c r="G24937" s="44">
        <f t="shared" si="779"/>
        <v>1</v>
      </c>
      <c r="H24937" s="44"/>
    </row>
    <row r="24938" spans="1:8" x14ac:dyDescent="0.25">
      <c r="A24938">
        <v>78069</v>
      </c>
      <c r="B24938" s="1">
        <v>44332.706093851135</v>
      </c>
      <c r="C24938">
        <v>196056</v>
      </c>
      <c r="D24938">
        <v>63666</v>
      </c>
      <c r="E24938" s="16" t="e">
        <f>VLOOKUP(C24938,Подписчики!#REF!,3,0)</f>
        <v>#REF!</v>
      </c>
      <c r="F24938" s="3">
        <f t="shared" si="778"/>
        <v>5</v>
      </c>
      <c r="G24938" s="44">
        <f t="shared" si="779"/>
        <v>1</v>
      </c>
      <c r="H24938" s="44"/>
    </row>
    <row r="24939" spans="1:8" x14ac:dyDescent="0.25">
      <c r="A24939">
        <v>78070</v>
      </c>
      <c r="B24939" s="1">
        <v>44332.706498381878</v>
      </c>
      <c r="C24939">
        <v>12363</v>
      </c>
      <c r="D24939">
        <v>118549</v>
      </c>
      <c r="E24939" s="16" t="e">
        <f>VLOOKUP(C24939,Подписчики!#REF!,3,0)</f>
        <v>#REF!</v>
      </c>
      <c r="F24939" s="3">
        <f t="shared" si="778"/>
        <v>5</v>
      </c>
      <c r="G24939" s="44">
        <f t="shared" si="779"/>
        <v>1</v>
      </c>
      <c r="H24939" s="44"/>
    </row>
    <row r="24940" spans="1:8" x14ac:dyDescent="0.25">
      <c r="A24940">
        <v>78075</v>
      </c>
      <c r="B24940" s="1">
        <v>44332.706498381878</v>
      </c>
      <c r="C24940">
        <v>338823</v>
      </c>
      <c r="D24940">
        <v>242428</v>
      </c>
      <c r="E24940" s="16" t="e">
        <f>VLOOKUP(C24940,Подписчики!#REF!,3,0)</f>
        <v>#REF!</v>
      </c>
      <c r="F24940" s="3">
        <f t="shared" si="778"/>
        <v>5</v>
      </c>
      <c r="G24940" s="44">
        <f t="shared" si="779"/>
        <v>1</v>
      </c>
      <c r="H24940" s="44"/>
    </row>
    <row r="24941" spans="1:8" x14ac:dyDescent="0.25">
      <c r="A24941">
        <v>78079</v>
      </c>
      <c r="B24941" s="1">
        <v>44332.706595049895</v>
      </c>
      <c r="C24941">
        <v>168748</v>
      </c>
      <c r="D24941">
        <v>82901</v>
      </c>
      <c r="E24941" s="16" t="e">
        <f>VLOOKUP(C24941,Подписчики!#REF!,3,0)</f>
        <v>#REF!</v>
      </c>
      <c r="F24941" s="3">
        <f t="shared" si="778"/>
        <v>5</v>
      </c>
      <c r="G24941" s="44">
        <f t="shared" si="779"/>
        <v>1</v>
      </c>
      <c r="H24941" s="44"/>
    </row>
    <row r="24942" spans="1:8" x14ac:dyDescent="0.25">
      <c r="A24942">
        <v>78081</v>
      </c>
      <c r="B24942" s="1">
        <v>44332.707296975619</v>
      </c>
      <c r="C24942">
        <v>323831</v>
      </c>
      <c r="D24942">
        <v>472712</v>
      </c>
      <c r="E24942" s="16" t="e">
        <f>VLOOKUP(C24942,Подписчики!#REF!,3,0)</f>
        <v>#REF!</v>
      </c>
      <c r="F24942" s="3">
        <f t="shared" si="778"/>
        <v>5</v>
      </c>
      <c r="G24942" s="44">
        <f t="shared" si="779"/>
        <v>1</v>
      </c>
      <c r="H24942" s="44"/>
    </row>
    <row r="24943" spans="1:8" x14ac:dyDescent="0.25">
      <c r="A24943">
        <v>78086</v>
      </c>
      <c r="B24943" s="1">
        <v>44332.707307443365</v>
      </c>
      <c r="C24943">
        <v>90421</v>
      </c>
      <c r="D24943">
        <v>351192</v>
      </c>
      <c r="E24943" s="16" t="e">
        <f>VLOOKUP(C24943,Подписчики!#REF!,3,0)</f>
        <v>#REF!</v>
      </c>
      <c r="F24943" s="3">
        <f t="shared" si="778"/>
        <v>5</v>
      </c>
      <c r="G24943" s="44">
        <f t="shared" si="779"/>
        <v>1</v>
      </c>
      <c r="H24943" s="44"/>
    </row>
    <row r="24944" spans="1:8" x14ac:dyDescent="0.25">
      <c r="A24944">
        <v>78090</v>
      </c>
      <c r="B24944" s="1">
        <v>44332.707711974115</v>
      </c>
      <c r="C24944">
        <v>298700</v>
      </c>
      <c r="D24944">
        <v>250679</v>
      </c>
      <c r="E24944" s="16" t="e">
        <f>VLOOKUP(C24944,Подписчики!#REF!,3,0)</f>
        <v>#REF!</v>
      </c>
      <c r="F24944" s="3">
        <f t="shared" si="778"/>
        <v>5</v>
      </c>
      <c r="G24944" s="44">
        <f t="shared" si="779"/>
        <v>1</v>
      </c>
      <c r="H24944" s="44"/>
    </row>
    <row r="24945" spans="1:8" x14ac:dyDescent="0.25">
      <c r="A24945">
        <v>78095</v>
      </c>
      <c r="B24945" s="1">
        <v>44332.707711974115</v>
      </c>
      <c r="C24945">
        <v>308277</v>
      </c>
      <c r="D24945">
        <v>327633</v>
      </c>
      <c r="E24945" s="16" t="e">
        <f>VLOOKUP(C24945,Подписчики!#REF!,3,0)</f>
        <v>#REF!</v>
      </c>
      <c r="F24945" s="3">
        <f t="shared" si="778"/>
        <v>5</v>
      </c>
      <c r="G24945" s="44">
        <f t="shared" si="779"/>
        <v>1</v>
      </c>
      <c r="H24945" s="44"/>
    </row>
    <row r="24946" spans="1:8" x14ac:dyDescent="0.25">
      <c r="A24946">
        <v>78099</v>
      </c>
      <c r="B24946" s="1">
        <v>44332.708116504851</v>
      </c>
      <c r="C24946">
        <v>148841</v>
      </c>
      <c r="D24946">
        <v>112334</v>
      </c>
      <c r="E24946" s="16" t="e">
        <f>VLOOKUP(C24946,Подписчики!#REF!,3,0)</f>
        <v>#REF!</v>
      </c>
      <c r="F24946" s="3">
        <f t="shared" si="778"/>
        <v>5</v>
      </c>
      <c r="G24946" s="44">
        <f t="shared" si="779"/>
        <v>1</v>
      </c>
      <c r="H24946" s="44"/>
    </row>
    <row r="24947" spans="1:8" x14ac:dyDescent="0.25">
      <c r="A24947">
        <v>78102</v>
      </c>
      <c r="B24947" s="1">
        <v>44332.708521035602</v>
      </c>
      <c r="C24947">
        <v>134193</v>
      </c>
      <c r="D24947">
        <v>455346</v>
      </c>
      <c r="E24947" s="16" t="e">
        <f>VLOOKUP(C24947,Подписчики!#REF!,3,0)</f>
        <v>#REF!</v>
      </c>
      <c r="F24947" s="3">
        <f t="shared" si="778"/>
        <v>5</v>
      </c>
      <c r="G24947" s="44">
        <f t="shared" si="779"/>
        <v>1</v>
      </c>
      <c r="H24947" s="44"/>
    </row>
    <row r="24948" spans="1:8" x14ac:dyDescent="0.25">
      <c r="A24948">
        <v>78103</v>
      </c>
      <c r="B24948" s="1">
        <v>44332.709330097088</v>
      </c>
      <c r="C24948">
        <v>68142</v>
      </c>
      <c r="D24948">
        <v>165885</v>
      </c>
      <c r="E24948" s="16" t="e">
        <f>VLOOKUP(C24948,Подписчики!#REF!,3,0)</f>
        <v>#REF!</v>
      </c>
      <c r="F24948" s="3">
        <f t="shared" si="778"/>
        <v>5</v>
      </c>
      <c r="G24948" s="44">
        <f t="shared" si="779"/>
        <v>1</v>
      </c>
      <c r="H24948" s="44"/>
    </row>
    <row r="24949" spans="1:8" x14ac:dyDescent="0.25">
      <c r="A24949">
        <v>78105</v>
      </c>
      <c r="B24949" s="1">
        <v>44332.709734627831</v>
      </c>
      <c r="C24949">
        <v>318008</v>
      </c>
      <c r="D24949">
        <v>264283</v>
      </c>
      <c r="E24949" s="16" t="e">
        <f>VLOOKUP(C24949,Подписчики!#REF!,3,0)</f>
        <v>#REF!</v>
      </c>
      <c r="F24949" s="3">
        <f t="shared" si="778"/>
        <v>5</v>
      </c>
      <c r="G24949" s="44">
        <f t="shared" si="779"/>
        <v>1</v>
      </c>
      <c r="H24949" s="44"/>
    </row>
    <row r="24950" spans="1:8" x14ac:dyDescent="0.25">
      <c r="A24950">
        <v>78108</v>
      </c>
      <c r="B24950" s="1">
        <v>44332.710139158575</v>
      </c>
      <c r="C24950">
        <v>121286</v>
      </c>
      <c r="D24950">
        <v>351192</v>
      </c>
      <c r="E24950" s="16" t="e">
        <f>VLOOKUP(C24950,Подписчики!#REF!,3,0)</f>
        <v>#REF!</v>
      </c>
      <c r="F24950" s="3">
        <f t="shared" si="778"/>
        <v>5</v>
      </c>
      <c r="G24950" s="44">
        <f t="shared" si="779"/>
        <v>1</v>
      </c>
      <c r="H24950" s="44"/>
    </row>
    <row r="24951" spans="1:8" x14ac:dyDescent="0.25">
      <c r="A24951">
        <v>78113</v>
      </c>
      <c r="B24951" s="1">
        <v>44332.710139158575</v>
      </c>
      <c r="C24951">
        <v>203828</v>
      </c>
      <c r="D24951">
        <v>351192</v>
      </c>
      <c r="E24951" s="16" t="e">
        <f>VLOOKUP(C24951,Подписчики!#REF!,3,0)</f>
        <v>#REF!</v>
      </c>
      <c r="F24951" s="3">
        <f t="shared" si="778"/>
        <v>5</v>
      </c>
      <c r="G24951" s="44">
        <f t="shared" si="779"/>
        <v>1</v>
      </c>
      <c r="H24951" s="44"/>
    </row>
    <row r="24952" spans="1:8" x14ac:dyDescent="0.25">
      <c r="A24952">
        <v>78115</v>
      </c>
      <c r="B24952" s="1">
        <v>44332.710543689318</v>
      </c>
      <c r="C24952">
        <v>260827</v>
      </c>
      <c r="D24952">
        <v>411922</v>
      </c>
      <c r="E24952" s="16" t="e">
        <f>VLOOKUP(C24952,Подписчики!#REF!,3,0)</f>
        <v>#REF!</v>
      </c>
      <c r="F24952" s="3">
        <f t="shared" si="778"/>
        <v>5</v>
      </c>
      <c r="G24952" s="44">
        <f t="shared" si="779"/>
        <v>1</v>
      </c>
      <c r="H24952" s="44"/>
    </row>
    <row r="24953" spans="1:8" x14ac:dyDescent="0.25">
      <c r="A24953">
        <v>78120</v>
      </c>
      <c r="B24953" s="1">
        <v>44332.711757281555</v>
      </c>
      <c r="C24953">
        <v>84438</v>
      </c>
      <c r="D24953">
        <v>351192</v>
      </c>
      <c r="E24953" s="16" t="e">
        <f>VLOOKUP(C24953,Подписчики!#REF!,3,0)</f>
        <v>#REF!</v>
      </c>
      <c r="F24953" s="3">
        <f t="shared" si="778"/>
        <v>5</v>
      </c>
      <c r="G24953" s="44">
        <f t="shared" si="779"/>
        <v>1</v>
      </c>
      <c r="H24953" s="44"/>
    </row>
    <row r="24954" spans="1:8" x14ac:dyDescent="0.25">
      <c r="A24954">
        <v>78123</v>
      </c>
      <c r="B24954" s="1">
        <v>44332.712566343042</v>
      </c>
      <c r="C24954">
        <v>49051</v>
      </c>
      <c r="D24954">
        <v>24763</v>
      </c>
      <c r="E24954" s="16" t="e">
        <f>VLOOKUP(C24954,Подписчики!#REF!,3,0)</f>
        <v>#REF!</v>
      </c>
      <c r="F24954" s="3">
        <f t="shared" si="778"/>
        <v>5</v>
      </c>
      <c r="G24954" s="44">
        <f t="shared" si="779"/>
        <v>1</v>
      </c>
      <c r="H24954" s="44"/>
    </row>
    <row r="24955" spans="1:8" x14ac:dyDescent="0.25">
      <c r="A24955">
        <v>78124</v>
      </c>
      <c r="B24955" s="1">
        <v>44332.712698751791</v>
      </c>
      <c r="C24955">
        <v>243567</v>
      </c>
      <c r="D24955">
        <v>346164</v>
      </c>
      <c r="E24955" s="16" t="e">
        <f>VLOOKUP(C24955,Подписчики!#REF!,3,0)</f>
        <v>#REF!</v>
      </c>
      <c r="F24955" s="3">
        <f t="shared" si="778"/>
        <v>5</v>
      </c>
      <c r="G24955" s="44">
        <f t="shared" si="779"/>
        <v>1</v>
      </c>
      <c r="H24955" s="44"/>
    </row>
    <row r="24956" spans="1:8" x14ac:dyDescent="0.25">
      <c r="A24956">
        <v>78129</v>
      </c>
      <c r="B24956" s="1">
        <v>44332.71275978881</v>
      </c>
      <c r="C24956">
        <v>9373</v>
      </c>
      <c r="D24956">
        <v>158978</v>
      </c>
      <c r="E24956" s="16" t="e">
        <f>VLOOKUP(C24956,Подписчики!#REF!,3,0)</f>
        <v>#REF!</v>
      </c>
      <c r="F24956" s="3">
        <f t="shared" si="778"/>
        <v>5</v>
      </c>
      <c r="G24956" s="44">
        <f t="shared" si="779"/>
        <v>1</v>
      </c>
      <c r="H24956" s="44"/>
    </row>
    <row r="24957" spans="1:8" x14ac:dyDescent="0.25">
      <c r="A24957">
        <v>78133</v>
      </c>
      <c r="B24957" s="1">
        <v>44332.712970873785</v>
      </c>
      <c r="C24957">
        <v>178420</v>
      </c>
      <c r="D24957">
        <v>470525</v>
      </c>
      <c r="E24957" s="16" t="e">
        <f>VLOOKUP(C24957,Подписчики!#REF!,3,0)</f>
        <v>#REF!</v>
      </c>
      <c r="F24957" s="3">
        <f t="shared" si="778"/>
        <v>5</v>
      </c>
      <c r="G24957" s="44">
        <f t="shared" si="779"/>
        <v>1</v>
      </c>
      <c r="H24957" s="44"/>
    </row>
    <row r="24958" spans="1:8" x14ac:dyDescent="0.25">
      <c r="A24958">
        <v>78137</v>
      </c>
      <c r="B24958" s="1">
        <v>44332.713375404528</v>
      </c>
      <c r="C24958">
        <v>122679</v>
      </c>
      <c r="D24958">
        <v>241713</v>
      </c>
      <c r="E24958" s="16" t="e">
        <f>VLOOKUP(C24958,Подписчики!#REF!,3,0)</f>
        <v>#REF!</v>
      </c>
      <c r="F24958" s="3">
        <f t="shared" si="778"/>
        <v>5</v>
      </c>
      <c r="G24958" s="44">
        <f t="shared" si="779"/>
        <v>1</v>
      </c>
      <c r="H24958" s="44"/>
    </row>
    <row r="24959" spans="1:8" x14ac:dyDescent="0.25">
      <c r="A24959">
        <v>78142</v>
      </c>
      <c r="B24959" s="1">
        <v>44332.713375404528</v>
      </c>
      <c r="C24959">
        <v>220688</v>
      </c>
      <c r="D24959">
        <v>244574</v>
      </c>
      <c r="E24959" s="16" t="e">
        <f>VLOOKUP(C24959,Подписчики!#REF!,3,0)</f>
        <v>#REF!</v>
      </c>
      <c r="F24959" s="3">
        <f t="shared" si="778"/>
        <v>5</v>
      </c>
      <c r="G24959" s="44">
        <f t="shared" si="779"/>
        <v>1</v>
      </c>
      <c r="H24959" s="44"/>
    </row>
    <row r="24960" spans="1:8" x14ac:dyDescent="0.25">
      <c r="A24960">
        <v>78145</v>
      </c>
      <c r="B24960" s="1">
        <v>44332.714184466022</v>
      </c>
      <c r="C24960">
        <v>57180</v>
      </c>
      <c r="D24960">
        <v>388328</v>
      </c>
      <c r="E24960" s="16" t="e">
        <f>VLOOKUP(C24960,Подписчики!#REF!,3,0)</f>
        <v>#REF!</v>
      </c>
      <c r="F24960" s="3">
        <f t="shared" si="778"/>
        <v>5</v>
      </c>
      <c r="G24960" s="44">
        <f t="shared" si="779"/>
        <v>1</v>
      </c>
      <c r="H24960" s="44"/>
    </row>
    <row r="24961" spans="1:8" x14ac:dyDescent="0.25">
      <c r="A24961">
        <v>78149</v>
      </c>
      <c r="B24961" s="1">
        <v>44332.714184466022</v>
      </c>
      <c r="C24961">
        <v>59104</v>
      </c>
      <c r="D24961">
        <v>86587</v>
      </c>
      <c r="E24961" s="16" t="e">
        <f>VLOOKUP(C24961,Подписчики!#REF!,3,0)</f>
        <v>#REF!</v>
      </c>
      <c r="F24961" s="3">
        <f t="shared" si="778"/>
        <v>5</v>
      </c>
      <c r="G24961" s="44">
        <f t="shared" si="779"/>
        <v>1</v>
      </c>
      <c r="H24961" s="44"/>
    </row>
    <row r="24962" spans="1:8" x14ac:dyDescent="0.25">
      <c r="A24962">
        <v>78151</v>
      </c>
      <c r="B24962" s="1">
        <v>44332.714184466022</v>
      </c>
      <c r="C24962">
        <v>144809</v>
      </c>
      <c r="D24962">
        <v>140573</v>
      </c>
      <c r="E24962" s="16" t="e">
        <f>VLOOKUP(C24962,Подписчики!#REF!,3,0)</f>
        <v>#REF!</v>
      </c>
      <c r="F24962" s="3">
        <f t="shared" si="778"/>
        <v>5</v>
      </c>
      <c r="G24962" s="44">
        <f t="shared" si="779"/>
        <v>1</v>
      </c>
      <c r="H24962" s="44"/>
    </row>
    <row r="24963" spans="1:8" x14ac:dyDescent="0.25">
      <c r="A24963">
        <v>78154</v>
      </c>
      <c r="B24963" s="1">
        <v>44332.714184466022</v>
      </c>
      <c r="C24963">
        <v>330091</v>
      </c>
      <c r="D24963">
        <v>301284</v>
      </c>
      <c r="E24963" s="16" t="e">
        <f>VLOOKUP(C24963,Подписчики!#REF!,3,0)</f>
        <v>#REF!</v>
      </c>
      <c r="F24963" s="3">
        <f t="shared" ref="F24963:F25026" si="780">MONTH(B24963)</f>
        <v>5</v>
      </c>
      <c r="G24963" s="44">
        <f t="shared" ref="G24963:G25026" si="781">WEEKDAY(B24963,1)</f>
        <v>1</v>
      </c>
      <c r="H24963" s="44"/>
    </row>
    <row r="24964" spans="1:8" x14ac:dyDescent="0.25">
      <c r="A24964">
        <v>78157</v>
      </c>
      <c r="B24964" s="1">
        <v>44332.714588996758</v>
      </c>
      <c r="C24964">
        <v>24993</v>
      </c>
      <c r="D24964">
        <v>111368</v>
      </c>
      <c r="E24964" s="16" t="e">
        <f>VLOOKUP(C24964,Подписчики!#REF!,3,0)</f>
        <v>#REF!</v>
      </c>
      <c r="F24964" s="3">
        <f t="shared" si="780"/>
        <v>5</v>
      </c>
      <c r="G24964" s="44">
        <f t="shared" si="781"/>
        <v>1</v>
      </c>
      <c r="H24964" s="44"/>
    </row>
    <row r="24965" spans="1:8" x14ac:dyDescent="0.25">
      <c r="A24965">
        <v>78160</v>
      </c>
      <c r="B24965" s="1">
        <v>44332.714588996758</v>
      </c>
      <c r="C24965">
        <v>96942</v>
      </c>
      <c r="D24965">
        <v>153893</v>
      </c>
      <c r="E24965" s="16" t="e">
        <f>VLOOKUP(C24965,Подписчики!#REF!,3,0)</f>
        <v>#REF!</v>
      </c>
      <c r="F24965" s="3">
        <f t="shared" si="780"/>
        <v>5</v>
      </c>
      <c r="G24965" s="44">
        <f t="shared" si="781"/>
        <v>1</v>
      </c>
      <c r="H24965" s="44"/>
    </row>
    <row r="24966" spans="1:8" x14ac:dyDescent="0.25">
      <c r="A24966">
        <v>78162</v>
      </c>
      <c r="B24966" s="1">
        <v>44332.714588996758</v>
      </c>
      <c r="C24966">
        <v>303219</v>
      </c>
      <c r="D24966">
        <v>250679</v>
      </c>
      <c r="E24966" s="16" t="e">
        <f>VLOOKUP(C24966,Подписчики!#REF!,3,0)</f>
        <v>#REF!</v>
      </c>
      <c r="F24966" s="3">
        <f t="shared" si="780"/>
        <v>5</v>
      </c>
      <c r="G24966" s="44">
        <f t="shared" si="781"/>
        <v>1</v>
      </c>
      <c r="H24966" s="44"/>
    </row>
    <row r="24967" spans="1:8" x14ac:dyDescent="0.25">
      <c r="A24967">
        <v>78163</v>
      </c>
      <c r="B24967" s="1">
        <v>44332.714588996758</v>
      </c>
      <c r="C24967">
        <v>319039</v>
      </c>
      <c r="D24967">
        <v>153893</v>
      </c>
      <c r="E24967" s="16" t="e">
        <f>VLOOKUP(C24967,Подписчики!#REF!,3,0)</f>
        <v>#REF!</v>
      </c>
      <c r="F24967" s="3">
        <f t="shared" si="780"/>
        <v>5</v>
      </c>
      <c r="G24967" s="44">
        <f t="shared" si="781"/>
        <v>1</v>
      </c>
      <c r="H24967" s="44"/>
    </row>
    <row r="24968" spans="1:8" x14ac:dyDescent="0.25">
      <c r="A24968">
        <v>78167</v>
      </c>
      <c r="B24968" s="1">
        <v>44332.714993527508</v>
      </c>
      <c r="C24968">
        <v>18834</v>
      </c>
      <c r="D24968">
        <v>123413</v>
      </c>
      <c r="E24968" s="16" t="e">
        <f>VLOOKUP(C24968,Подписчики!#REF!,3,0)</f>
        <v>#REF!</v>
      </c>
      <c r="F24968" s="3">
        <f t="shared" si="780"/>
        <v>5</v>
      </c>
      <c r="G24968" s="44">
        <f t="shared" si="781"/>
        <v>1</v>
      </c>
      <c r="H24968" s="44"/>
    </row>
    <row r="24969" spans="1:8" x14ac:dyDescent="0.25">
      <c r="A24969">
        <v>78171</v>
      </c>
      <c r="B24969" s="1">
        <v>44332.714993527508</v>
      </c>
      <c r="C24969">
        <v>239287</v>
      </c>
      <c r="D24969">
        <v>452568</v>
      </c>
      <c r="E24969" s="16" t="e">
        <f>VLOOKUP(C24969,Подписчики!#REF!,3,0)</f>
        <v>#REF!</v>
      </c>
      <c r="F24969" s="3">
        <f t="shared" si="780"/>
        <v>5</v>
      </c>
      <c r="G24969" s="44">
        <f t="shared" si="781"/>
        <v>1</v>
      </c>
      <c r="H24969" s="44"/>
    </row>
    <row r="24970" spans="1:8" x14ac:dyDescent="0.25">
      <c r="A24970">
        <v>78174</v>
      </c>
      <c r="B24970" s="1">
        <v>44332.714999999997</v>
      </c>
      <c r="C24970">
        <v>47940</v>
      </c>
      <c r="D24970">
        <v>142023</v>
      </c>
      <c r="E24970" s="16" t="e">
        <f>VLOOKUP(C24970,Подписчики!#REF!,3,0)</f>
        <v>#REF!</v>
      </c>
      <c r="F24970" s="3">
        <f t="shared" si="780"/>
        <v>5</v>
      </c>
      <c r="G24970" s="44">
        <f t="shared" si="781"/>
        <v>1</v>
      </c>
      <c r="H24970" s="44"/>
    </row>
    <row r="24971" spans="1:8" x14ac:dyDescent="0.25">
      <c r="A24971">
        <v>78178</v>
      </c>
      <c r="B24971" s="1">
        <v>44332.715802589002</v>
      </c>
      <c r="C24971">
        <v>82152</v>
      </c>
      <c r="D24971">
        <v>96007</v>
      </c>
      <c r="E24971" s="16" t="e">
        <f>VLOOKUP(C24971,Подписчики!#REF!,3,0)</f>
        <v>#REF!</v>
      </c>
      <c r="F24971" s="3">
        <f t="shared" si="780"/>
        <v>5</v>
      </c>
      <c r="G24971" s="44">
        <f t="shared" si="781"/>
        <v>1</v>
      </c>
      <c r="H24971" s="44"/>
    </row>
    <row r="24972" spans="1:8" x14ac:dyDescent="0.25">
      <c r="A24972">
        <v>78180</v>
      </c>
      <c r="B24972" s="1">
        <v>44332.715802589002</v>
      </c>
      <c r="C24972">
        <v>170928</v>
      </c>
      <c r="D24972">
        <v>250679</v>
      </c>
      <c r="E24972" s="16" t="e">
        <f>VLOOKUP(C24972,Подписчики!#REF!,3,0)</f>
        <v>#REF!</v>
      </c>
      <c r="F24972" s="3">
        <f t="shared" si="780"/>
        <v>5</v>
      </c>
      <c r="G24972" s="44">
        <f t="shared" si="781"/>
        <v>1</v>
      </c>
      <c r="H24972" s="44"/>
    </row>
    <row r="24973" spans="1:8" x14ac:dyDescent="0.25">
      <c r="A24973">
        <v>78185</v>
      </c>
      <c r="B24973" s="1">
        <v>44332.715802589002</v>
      </c>
      <c r="C24973">
        <v>263947</v>
      </c>
      <c r="D24973">
        <v>460633</v>
      </c>
      <c r="E24973" s="16" t="e">
        <f>VLOOKUP(C24973,Подписчики!#REF!,3,0)</f>
        <v>#REF!</v>
      </c>
      <c r="F24973" s="3">
        <f t="shared" si="780"/>
        <v>5</v>
      </c>
      <c r="G24973" s="44">
        <f t="shared" si="781"/>
        <v>1</v>
      </c>
      <c r="H24973" s="44"/>
    </row>
    <row r="24974" spans="1:8" x14ac:dyDescent="0.25">
      <c r="A24974">
        <v>78189</v>
      </c>
      <c r="B24974" s="1">
        <v>44332.715903195291</v>
      </c>
      <c r="C24974">
        <v>1577</v>
      </c>
      <c r="D24974">
        <v>424461</v>
      </c>
      <c r="E24974" s="16" t="e">
        <f>VLOOKUP(C24974,Подписчики!#REF!,3,0)</f>
        <v>#REF!</v>
      </c>
      <c r="F24974" s="3">
        <f t="shared" si="780"/>
        <v>5</v>
      </c>
      <c r="G24974" s="44">
        <f t="shared" si="781"/>
        <v>1</v>
      </c>
      <c r="H24974" s="44"/>
    </row>
    <row r="24975" spans="1:8" x14ac:dyDescent="0.25">
      <c r="A24975">
        <v>78193</v>
      </c>
      <c r="B24975" s="1">
        <v>44332.716207119738</v>
      </c>
      <c r="C24975">
        <v>77322</v>
      </c>
      <c r="D24975">
        <v>180863</v>
      </c>
      <c r="E24975" s="16" t="e">
        <f>VLOOKUP(C24975,Подписчики!#REF!,3,0)</f>
        <v>#REF!</v>
      </c>
      <c r="F24975" s="3">
        <f t="shared" si="780"/>
        <v>5</v>
      </c>
      <c r="G24975" s="44">
        <f t="shared" si="781"/>
        <v>1</v>
      </c>
      <c r="H24975" s="44"/>
    </row>
    <row r="24976" spans="1:8" x14ac:dyDescent="0.25">
      <c r="A24976">
        <v>78195</v>
      </c>
      <c r="B24976" s="1">
        <v>44332.717154454178</v>
      </c>
      <c r="C24976">
        <v>11189</v>
      </c>
      <c r="D24976">
        <v>472908</v>
      </c>
      <c r="E24976" s="16" t="e">
        <f>VLOOKUP(C24976,Подписчики!#REF!,3,0)</f>
        <v>#REF!</v>
      </c>
      <c r="F24976" s="3">
        <f t="shared" si="780"/>
        <v>5</v>
      </c>
      <c r="G24976" s="44">
        <f t="shared" si="781"/>
        <v>1</v>
      </c>
      <c r="H24976" s="44"/>
    </row>
    <row r="24977" spans="1:8" x14ac:dyDescent="0.25">
      <c r="A24977">
        <v>78197</v>
      </c>
      <c r="B24977" s="1">
        <v>44332.717420711975</v>
      </c>
      <c r="C24977">
        <v>110094</v>
      </c>
      <c r="D24977">
        <v>327633</v>
      </c>
      <c r="E24977" s="16" t="e">
        <f>VLOOKUP(C24977,Подписчики!#REF!,3,0)</f>
        <v>#REF!</v>
      </c>
      <c r="F24977" s="3">
        <f t="shared" si="780"/>
        <v>5</v>
      </c>
      <c r="G24977" s="44">
        <f t="shared" si="781"/>
        <v>1</v>
      </c>
      <c r="H24977" s="44"/>
    </row>
    <row r="24978" spans="1:8" x14ac:dyDescent="0.25">
      <c r="A24978">
        <v>78199</v>
      </c>
      <c r="B24978" s="1">
        <v>44332.717825242718</v>
      </c>
      <c r="C24978">
        <v>51184</v>
      </c>
      <c r="D24978">
        <v>72841</v>
      </c>
      <c r="E24978" s="16" t="e">
        <f>VLOOKUP(C24978,Подписчики!#REF!,3,0)</f>
        <v>#REF!</v>
      </c>
      <c r="F24978" s="3">
        <f t="shared" si="780"/>
        <v>5</v>
      </c>
      <c r="G24978" s="44">
        <f t="shared" si="781"/>
        <v>1</v>
      </c>
      <c r="H24978" s="44"/>
    </row>
    <row r="24979" spans="1:8" x14ac:dyDescent="0.25">
      <c r="A24979">
        <v>78201</v>
      </c>
      <c r="B24979" s="1">
        <v>44332.717825242718</v>
      </c>
      <c r="C24979">
        <v>214389</v>
      </c>
      <c r="D24979">
        <v>347060</v>
      </c>
      <c r="E24979" s="16" t="e">
        <f>VLOOKUP(C24979,Подписчики!#REF!,3,0)</f>
        <v>#REF!</v>
      </c>
      <c r="F24979" s="3">
        <f t="shared" si="780"/>
        <v>5</v>
      </c>
      <c r="G24979" s="44">
        <f t="shared" si="781"/>
        <v>1</v>
      </c>
      <c r="H24979" s="44"/>
    </row>
    <row r="24980" spans="1:8" x14ac:dyDescent="0.25">
      <c r="A24980">
        <v>78205</v>
      </c>
      <c r="B24980" s="1">
        <v>44332.717825242718</v>
      </c>
      <c r="C24980">
        <v>344724</v>
      </c>
      <c r="D24980">
        <v>411922</v>
      </c>
      <c r="E24980" s="16" t="e">
        <f>VLOOKUP(C24980,Подписчики!#REF!,3,0)</f>
        <v>#REF!</v>
      </c>
      <c r="F24980" s="3">
        <f t="shared" si="780"/>
        <v>5</v>
      </c>
      <c r="G24980" s="44">
        <f t="shared" si="781"/>
        <v>1</v>
      </c>
      <c r="H24980" s="44"/>
    </row>
    <row r="24981" spans="1:8" x14ac:dyDescent="0.25">
      <c r="A24981">
        <v>78207</v>
      </c>
      <c r="B24981" s="1">
        <v>44332.719443365691</v>
      </c>
      <c r="C24981">
        <v>268435</v>
      </c>
      <c r="D24981">
        <v>182984</v>
      </c>
      <c r="E24981" s="16" t="e">
        <f>VLOOKUP(C24981,Подписчики!#REF!,3,0)</f>
        <v>#REF!</v>
      </c>
      <c r="F24981" s="3">
        <f t="shared" si="780"/>
        <v>5</v>
      </c>
      <c r="G24981" s="44">
        <f t="shared" si="781"/>
        <v>1</v>
      </c>
      <c r="H24981" s="44"/>
    </row>
    <row r="24982" spans="1:8" x14ac:dyDescent="0.25">
      <c r="A24982">
        <v>78209</v>
      </c>
      <c r="B24982" s="1">
        <v>44332.720084231085</v>
      </c>
      <c r="C24982">
        <v>63754</v>
      </c>
      <c r="D24982">
        <v>117830</v>
      </c>
      <c r="E24982" s="16" t="e">
        <f>VLOOKUP(C24982,Подписчики!#REF!,3,0)</f>
        <v>#REF!</v>
      </c>
      <c r="F24982" s="3">
        <f t="shared" si="780"/>
        <v>5</v>
      </c>
      <c r="G24982" s="44">
        <f t="shared" si="781"/>
        <v>1</v>
      </c>
      <c r="H24982" s="44"/>
    </row>
    <row r="24983" spans="1:8" x14ac:dyDescent="0.25">
      <c r="A24983">
        <v>78210</v>
      </c>
      <c r="B24983" s="1">
        <v>44332.720333333338</v>
      </c>
      <c r="C24983">
        <v>188746</v>
      </c>
      <c r="D24983">
        <v>123413</v>
      </c>
      <c r="E24983" s="16" t="e">
        <f>VLOOKUP(C24983,Подписчики!#REF!,3,0)</f>
        <v>#REF!</v>
      </c>
      <c r="F24983" s="3">
        <f t="shared" si="780"/>
        <v>5</v>
      </c>
      <c r="G24983" s="44">
        <f t="shared" si="781"/>
        <v>1</v>
      </c>
      <c r="H24983" s="44"/>
    </row>
    <row r="24984" spans="1:8" x14ac:dyDescent="0.25">
      <c r="A24984">
        <v>78215</v>
      </c>
      <c r="B24984" s="1">
        <v>44332.720656957928</v>
      </c>
      <c r="C24984">
        <v>310108</v>
      </c>
      <c r="D24984">
        <v>351192</v>
      </c>
      <c r="E24984" s="16" t="e">
        <f>VLOOKUP(C24984,Подписчики!#REF!,3,0)</f>
        <v>#REF!</v>
      </c>
      <c r="F24984" s="3">
        <f t="shared" si="780"/>
        <v>5</v>
      </c>
      <c r="G24984" s="44">
        <f t="shared" si="781"/>
        <v>1</v>
      </c>
      <c r="H24984" s="44"/>
    </row>
    <row r="24985" spans="1:8" x14ac:dyDescent="0.25">
      <c r="A24985">
        <v>78218</v>
      </c>
      <c r="B24985" s="1">
        <v>44332.720725119783</v>
      </c>
      <c r="C24985">
        <v>279359</v>
      </c>
      <c r="D24985">
        <v>153893</v>
      </c>
      <c r="E24985" s="16" t="e">
        <f>VLOOKUP(C24985,Подписчики!#REF!,3,0)</f>
        <v>#REF!</v>
      </c>
      <c r="F24985" s="3">
        <f t="shared" si="780"/>
        <v>5</v>
      </c>
      <c r="G24985" s="44">
        <f t="shared" si="781"/>
        <v>1</v>
      </c>
      <c r="H24985" s="44"/>
    </row>
    <row r="24986" spans="1:8" x14ac:dyDescent="0.25">
      <c r="A24986">
        <v>78223</v>
      </c>
      <c r="B24986" s="1">
        <v>44332.721061488672</v>
      </c>
      <c r="C24986">
        <v>197370</v>
      </c>
      <c r="D24986">
        <v>118549</v>
      </c>
      <c r="E24986" s="16" t="e">
        <f>VLOOKUP(C24986,Подписчики!#REF!,3,0)</f>
        <v>#REF!</v>
      </c>
      <c r="F24986" s="3">
        <f t="shared" si="780"/>
        <v>5</v>
      </c>
      <c r="G24986" s="44">
        <f t="shared" si="781"/>
        <v>1</v>
      </c>
      <c r="H24986" s="44"/>
    </row>
    <row r="24987" spans="1:8" x14ac:dyDescent="0.25">
      <c r="A24987">
        <v>78228</v>
      </c>
      <c r="B24987" s="1">
        <v>44332.721466019415</v>
      </c>
      <c r="C24987">
        <v>225783</v>
      </c>
      <c r="D24987">
        <v>470762</v>
      </c>
      <c r="E24987" s="16" t="e">
        <f>VLOOKUP(C24987,Подписчики!#REF!,3,0)</f>
        <v>#REF!</v>
      </c>
      <c r="F24987" s="3">
        <f t="shared" si="780"/>
        <v>5</v>
      </c>
      <c r="G24987" s="44">
        <f t="shared" si="781"/>
        <v>1</v>
      </c>
      <c r="H24987" s="44"/>
    </row>
    <row r="24988" spans="1:8" x14ac:dyDescent="0.25">
      <c r="A24988">
        <v>78230</v>
      </c>
      <c r="B24988" s="1">
        <v>44332.721466019415</v>
      </c>
      <c r="C24988">
        <v>262511</v>
      </c>
      <c r="D24988">
        <v>246657</v>
      </c>
      <c r="E24988" s="16" t="e">
        <f>VLOOKUP(C24988,Подписчики!#REF!,3,0)</f>
        <v>#REF!</v>
      </c>
      <c r="F24988" s="3">
        <f t="shared" si="780"/>
        <v>5</v>
      </c>
      <c r="G24988" s="44">
        <f t="shared" si="781"/>
        <v>1</v>
      </c>
      <c r="H24988" s="44"/>
    </row>
    <row r="24989" spans="1:8" x14ac:dyDescent="0.25">
      <c r="A24989">
        <v>78232</v>
      </c>
      <c r="B24989" s="1">
        <v>44332.721870550158</v>
      </c>
      <c r="C24989">
        <v>320979</v>
      </c>
      <c r="D24989">
        <v>21760</v>
      </c>
      <c r="E24989" s="16" t="e">
        <f>VLOOKUP(C24989,Подписчики!#REF!,3,0)</f>
        <v>#REF!</v>
      </c>
      <c r="F24989" s="3">
        <f t="shared" si="780"/>
        <v>5</v>
      </c>
      <c r="G24989" s="44">
        <f t="shared" si="781"/>
        <v>1</v>
      </c>
      <c r="H24989" s="44"/>
    </row>
    <row r="24990" spans="1:8" x14ac:dyDescent="0.25">
      <c r="A24990">
        <v>78237</v>
      </c>
      <c r="B24990" s="1">
        <v>44332.722000000002</v>
      </c>
      <c r="C24990">
        <v>201684</v>
      </c>
      <c r="D24990">
        <v>397</v>
      </c>
      <c r="E24990" s="16" t="e">
        <f>VLOOKUP(C24990,Подписчики!#REF!,3,0)</f>
        <v>#REF!</v>
      </c>
      <c r="F24990" s="3">
        <f t="shared" si="780"/>
        <v>5</v>
      </c>
      <c r="G24990" s="44">
        <f t="shared" si="781"/>
        <v>1</v>
      </c>
      <c r="H24990" s="44"/>
    </row>
    <row r="24991" spans="1:8" x14ac:dyDescent="0.25">
      <c r="A24991">
        <v>78241</v>
      </c>
      <c r="B24991" s="1">
        <v>44332.722275080909</v>
      </c>
      <c r="C24991">
        <v>3582</v>
      </c>
      <c r="D24991">
        <v>391555</v>
      </c>
      <c r="E24991" s="16" t="e">
        <f>VLOOKUP(C24991,Подписчики!#REF!,3,0)</f>
        <v>#REF!</v>
      </c>
      <c r="F24991" s="3">
        <f t="shared" si="780"/>
        <v>5</v>
      </c>
      <c r="G24991" s="44">
        <f t="shared" si="781"/>
        <v>1</v>
      </c>
      <c r="H24991" s="44"/>
    </row>
    <row r="24992" spans="1:8" x14ac:dyDescent="0.25">
      <c r="A24992">
        <v>78245</v>
      </c>
      <c r="B24992" s="1">
        <v>44332.722275080909</v>
      </c>
      <c r="C24992">
        <v>326623</v>
      </c>
      <c r="D24992">
        <v>318314</v>
      </c>
      <c r="E24992" s="16" t="e">
        <f>VLOOKUP(C24992,Подписчики!#REF!,3,0)</f>
        <v>#REF!</v>
      </c>
      <c r="F24992" s="3">
        <f t="shared" si="780"/>
        <v>5</v>
      </c>
      <c r="G24992" s="44">
        <f t="shared" si="781"/>
        <v>1</v>
      </c>
      <c r="H24992" s="44"/>
    </row>
    <row r="24993" spans="1:8" x14ac:dyDescent="0.25">
      <c r="A24993">
        <v>78248</v>
      </c>
      <c r="B24993" s="1">
        <v>44332.722679611645</v>
      </c>
      <c r="C24993">
        <v>33198</v>
      </c>
      <c r="D24993">
        <v>351192</v>
      </c>
      <c r="E24993" s="16" t="e">
        <f>VLOOKUP(C24993,Подписчики!#REF!,3,0)</f>
        <v>#REF!</v>
      </c>
      <c r="F24993" s="3">
        <f t="shared" si="780"/>
        <v>5</v>
      </c>
      <c r="G24993" s="44">
        <f t="shared" si="781"/>
        <v>1</v>
      </c>
      <c r="H24993" s="44"/>
    </row>
    <row r="24994" spans="1:8" x14ac:dyDescent="0.25">
      <c r="A24994">
        <v>78251</v>
      </c>
      <c r="B24994" s="1">
        <v>44332.723488673138</v>
      </c>
      <c r="C24994">
        <v>322571</v>
      </c>
      <c r="D24994">
        <v>367148</v>
      </c>
      <c r="E24994" s="16" t="e">
        <f>VLOOKUP(C24994,Подписчики!#REF!,3,0)</f>
        <v>#REF!</v>
      </c>
      <c r="F24994" s="3">
        <f t="shared" si="780"/>
        <v>5</v>
      </c>
      <c r="G24994" s="44">
        <f t="shared" si="781"/>
        <v>1</v>
      </c>
      <c r="H24994" s="44"/>
    </row>
    <row r="24995" spans="1:8" x14ac:dyDescent="0.25">
      <c r="A24995">
        <v>78256</v>
      </c>
      <c r="B24995" s="1">
        <v>44332.724702265376</v>
      </c>
      <c r="C24995">
        <v>313217</v>
      </c>
      <c r="D24995">
        <v>153893</v>
      </c>
      <c r="E24995" s="16" t="e">
        <f>VLOOKUP(C24995,Подписчики!#REF!,3,0)</f>
        <v>#REF!</v>
      </c>
      <c r="F24995" s="3">
        <f t="shared" si="780"/>
        <v>5</v>
      </c>
      <c r="G24995" s="44">
        <f t="shared" si="781"/>
        <v>1</v>
      </c>
      <c r="H24995" s="44"/>
    </row>
    <row r="24996" spans="1:8" x14ac:dyDescent="0.25">
      <c r="A24996">
        <v>78261</v>
      </c>
      <c r="B24996" s="1">
        <v>44332.725511326862</v>
      </c>
      <c r="C24996">
        <v>181809</v>
      </c>
      <c r="D24996">
        <v>470762</v>
      </c>
      <c r="E24996" s="16" t="e">
        <f>VLOOKUP(C24996,Подписчики!#REF!,3,0)</f>
        <v>#REF!</v>
      </c>
      <c r="F24996" s="3">
        <f t="shared" si="780"/>
        <v>5</v>
      </c>
      <c r="G24996" s="44">
        <f t="shared" si="781"/>
        <v>1</v>
      </c>
      <c r="H24996" s="44"/>
    </row>
    <row r="24997" spans="1:8" x14ac:dyDescent="0.25">
      <c r="A24997">
        <v>78266</v>
      </c>
      <c r="B24997" s="1">
        <v>44332.725666666665</v>
      </c>
      <c r="C24997">
        <v>194775</v>
      </c>
      <c r="D24997">
        <v>301535</v>
      </c>
      <c r="E24997" s="16" t="e">
        <f>VLOOKUP(C24997,Подписчики!#REF!,3,0)</f>
        <v>#REF!</v>
      </c>
      <c r="F24997" s="3">
        <f t="shared" si="780"/>
        <v>5</v>
      </c>
      <c r="G24997" s="44">
        <f t="shared" si="781"/>
        <v>1</v>
      </c>
      <c r="H24997" s="44"/>
    </row>
    <row r="24998" spans="1:8" x14ac:dyDescent="0.25">
      <c r="A24998">
        <v>78268</v>
      </c>
      <c r="B24998" s="1">
        <v>44332.726187932982</v>
      </c>
      <c r="C24998">
        <v>196445</v>
      </c>
      <c r="D24998">
        <v>397390</v>
      </c>
      <c r="E24998" s="16" t="e">
        <f>VLOOKUP(C24998,Подписчики!#REF!,3,0)</f>
        <v>#REF!</v>
      </c>
      <c r="F24998" s="3">
        <f t="shared" si="780"/>
        <v>5</v>
      </c>
      <c r="G24998" s="44">
        <f t="shared" si="781"/>
        <v>1</v>
      </c>
      <c r="H24998" s="44"/>
    </row>
    <row r="24999" spans="1:8" x14ac:dyDescent="0.25">
      <c r="A24999">
        <v>78270</v>
      </c>
      <c r="B24999" s="1">
        <v>44332.726724919092</v>
      </c>
      <c r="C24999">
        <v>170961</v>
      </c>
      <c r="D24999">
        <v>351192</v>
      </c>
      <c r="E24999" s="16" t="e">
        <f>VLOOKUP(C24999,Подписчики!#REF!,3,0)</f>
        <v>#REF!</v>
      </c>
      <c r="F24999" s="3">
        <f t="shared" si="780"/>
        <v>5</v>
      </c>
      <c r="G24999" s="44">
        <f t="shared" si="781"/>
        <v>1</v>
      </c>
      <c r="H24999" s="44"/>
    </row>
    <row r="25000" spans="1:8" x14ac:dyDescent="0.25">
      <c r="A25000">
        <v>78273</v>
      </c>
      <c r="B25000" s="1">
        <v>44332.727129449842</v>
      </c>
      <c r="C25000">
        <v>138632</v>
      </c>
      <c r="D25000">
        <v>325852</v>
      </c>
      <c r="E25000" s="16" t="e">
        <f>VLOOKUP(C25000,Подписчики!#REF!,3,0)</f>
        <v>#REF!</v>
      </c>
      <c r="F25000" s="3">
        <f t="shared" si="780"/>
        <v>5</v>
      </c>
      <c r="G25000" s="44">
        <f t="shared" si="781"/>
        <v>1</v>
      </c>
      <c r="H25000" s="44"/>
    </row>
    <row r="25001" spans="1:8" x14ac:dyDescent="0.25">
      <c r="A25001">
        <v>78276</v>
      </c>
      <c r="B25001" s="1">
        <v>44332.727533980578</v>
      </c>
      <c r="C25001">
        <v>246024</v>
      </c>
      <c r="D25001">
        <v>244574</v>
      </c>
      <c r="E25001" s="16" t="e">
        <f>VLOOKUP(C25001,Подписчики!#REF!,3,0)</f>
        <v>#REF!</v>
      </c>
      <c r="F25001" s="3">
        <f t="shared" si="780"/>
        <v>5</v>
      </c>
      <c r="G25001" s="44">
        <f t="shared" si="781"/>
        <v>1</v>
      </c>
      <c r="H25001" s="44"/>
    </row>
    <row r="25002" spans="1:8" x14ac:dyDescent="0.25">
      <c r="A25002">
        <v>78281</v>
      </c>
      <c r="B25002" s="1">
        <v>44332.728202154605</v>
      </c>
      <c r="C25002">
        <v>8791</v>
      </c>
      <c r="D25002">
        <v>154256</v>
      </c>
      <c r="E25002" s="16" t="e">
        <f>VLOOKUP(C25002,Подписчики!#REF!,3,0)</f>
        <v>#REF!</v>
      </c>
      <c r="F25002" s="3">
        <f t="shared" si="780"/>
        <v>5</v>
      </c>
      <c r="G25002" s="44">
        <f t="shared" si="781"/>
        <v>1</v>
      </c>
      <c r="H25002" s="44"/>
    </row>
    <row r="25003" spans="1:8" x14ac:dyDescent="0.25">
      <c r="A25003">
        <v>78282</v>
      </c>
      <c r="B25003" s="1">
        <v>44332.728343042072</v>
      </c>
      <c r="C25003">
        <v>333479</v>
      </c>
      <c r="D25003">
        <v>347008</v>
      </c>
      <c r="E25003" s="16" t="e">
        <f>VLOOKUP(C25003,Подписчики!#REF!,3,0)</f>
        <v>#REF!</v>
      </c>
      <c r="F25003" s="3">
        <f t="shared" si="780"/>
        <v>5</v>
      </c>
      <c r="G25003" s="44">
        <f t="shared" si="781"/>
        <v>1</v>
      </c>
      <c r="H25003" s="44"/>
    </row>
    <row r="25004" spans="1:8" x14ac:dyDescent="0.25">
      <c r="A25004">
        <v>78287</v>
      </c>
      <c r="B25004" s="1">
        <v>44332.728747572815</v>
      </c>
      <c r="C25004">
        <v>343852</v>
      </c>
      <c r="D25004">
        <v>471403</v>
      </c>
      <c r="E25004" s="16" t="e">
        <f>VLOOKUP(C25004,Подписчики!#REF!,3,0)</f>
        <v>#REF!</v>
      </c>
      <c r="F25004" s="3">
        <f t="shared" si="780"/>
        <v>5</v>
      </c>
      <c r="G25004" s="44">
        <f t="shared" si="781"/>
        <v>1</v>
      </c>
      <c r="H25004" s="44"/>
    </row>
    <row r="25005" spans="1:8" x14ac:dyDescent="0.25">
      <c r="A25005">
        <v>78291</v>
      </c>
      <c r="B25005" s="1">
        <v>44332.730365695796</v>
      </c>
      <c r="C25005">
        <v>136685</v>
      </c>
      <c r="D25005">
        <v>470762</v>
      </c>
      <c r="E25005" s="16" t="e">
        <f>VLOOKUP(C25005,Подписчики!#REF!,3,0)</f>
        <v>#REF!</v>
      </c>
      <c r="F25005" s="3">
        <f t="shared" si="780"/>
        <v>5</v>
      </c>
      <c r="G25005" s="44">
        <f t="shared" si="781"/>
        <v>1</v>
      </c>
      <c r="H25005" s="44"/>
    </row>
    <row r="25006" spans="1:8" x14ac:dyDescent="0.25">
      <c r="A25006">
        <v>78296</v>
      </c>
      <c r="B25006" s="1">
        <v>44332.730365695796</v>
      </c>
      <c r="C25006">
        <v>157119</v>
      </c>
      <c r="D25006">
        <v>388561</v>
      </c>
      <c r="E25006" s="16" t="e">
        <f>VLOOKUP(C25006,Подписчики!#REF!,3,0)</f>
        <v>#REF!</v>
      </c>
      <c r="F25006" s="3">
        <f t="shared" si="780"/>
        <v>5</v>
      </c>
      <c r="G25006" s="44">
        <f t="shared" si="781"/>
        <v>1</v>
      </c>
      <c r="H25006" s="44"/>
    </row>
    <row r="25007" spans="1:8" x14ac:dyDescent="0.25">
      <c r="A25007">
        <v>78297</v>
      </c>
      <c r="B25007" s="1">
        <v>44332.730491042821</v>
      </c>
      <c r="C25007">
        <v>83968</v>
      </c>
      <c r="D25007">
        <v>310209</v>
      </c>
      <c r="E25007" s="16" t="e">
        <f>VLOOKUP(C25007,Подписчики!#REF!,3,0)</f>
        <v>#REF!</v>
      </c>
      <c r="F25007" s="3">
        <f t="shared" si="780"/>
        <v>5</v>
      </c>
      <c r="G25007" s="44">
        <f t="shared" si="781"/>
        <v>1</v>
      </c>
      <c r="H25007" s="44"/>
    </row>
    <row r="25008" spans="1:8" x14ac:dyDescent="0.25">
      <c r="A25008">
        <v>78299</v>
      </c>
      <c r="B25008" s="1">
        <v>44332.731174757282</v>
      </c>
      <c r="C25008">
        <v>218225</v>
      </c>
      <c r="D25008">
        <v>112334</v>
      </c>
      <c r="E25008" s="16" t="e">
        <f>VLOOKUP(C25008,Подписчики!#REF!,3,0)</f>
        <v>#REF!</v>
      </c>
      <c r="F25008" s="3">
        <f t="shared" si="780"/>
        <v>5</v>
      </c>
      <c r="G25008" s="44">
        <f t="shared" si="781"/>
        <v>1</v>
      </c>
      <c r="H25008" s="44"/>
    </row>
    <row r="25009" spans="1:8" x14ac:dyDescent="0.25">
      <c r="A25009">
        <v>78304</v>
      </c>
      <c r="B25009" s="1">
        <v>44332.731579288025</v>
      </c>
      <c r="C25009">
        <v>287496</v>
      </c>
      <c r="D25009">
        <v>230507</v>
      </c>
      <c r="E25009" s="16" t="e">
        <f>VLOOKUP(C25009,Подписчики!#REF!,3,0)</f>
        <v>#REF!</v>
      </c>
      <c r="F25009" s="3">
        <f t="shared" si="780"/>
        <v>5</v>
      </c>
      <c r="G25009" s="44">
        <f t="shared" si="781"/>
        <v>1</v>
      </c>
      <c r="H25009" s="44"/>
    </row>
    <row r="25010" spans="1:8" x14ac:dyDescent="0.25">
      <c r="A25010">
        <v>78305</v>
      </c>
      <c r="B25010" s="1">
        <v>44332.732688375501</v>
      </c>
      <c r="C25010">
        <v>239494</v>
      </c>
      <c r="D25010">
        <v>405774</v>
      </c>
      <c r="E25010" s="16" t="e">
        <f>VLOOKUP(C25010,Подписчики!#REF!,3,0)</f>
        <v>#REF!</v>
      </c>
      <c r="F25010" s="3">
        <f t="shared" si="780"/>
        <v>5</v>
      </c>
      <c r="G25010" s="44">
        <f t="shared" si="781"/>
        <v>1</v>
      </c>
      <c r="H25010" s="44"/>
    </row>
    <row r="25011" spans="1:8" x14ac:dyDescent="0.25">
      <c r="A25011">
        <v>78308</v>
      </c>
      <c r="B25011" s="1">
        <v>44332.733197411006</v>
      </c>
      <c r="C25011">
        <v>45443</v>
      </c>
      <c r="D25011">
        <v>5151</v>
      </c>
      <c r="E25011" s="16" t="e">
        <f>VLOOKUP(C25011,Подписчики!#REF!,3,0)</f>
        <v>#REF!</v>
      </c>
      <c r="F25011" s="3">
        <f t="shared" si="780"/>
        <v>5</v>
      </c>
      <c r="G25011" s="44">
        <f t="shared" si="781"/>
        <v>1</v>
      </c>
      <c r="H25011" s="44"/>
    </row>
    <row r="25012" spans="1:8" x14ac:dyDescent="0.25">
      <c r="A25012">
        <v>78312</v>
      </c>
      <c r="B25012" s="1">
        <v>44332.734411003235</v>
      </c>
      <c r="C25012">
        <v>261296</v>
      </c>
      <c r="D25012">
        <v>118549</v>
      </c>
      <c r="E25012" s="16" t="e">
        <f>VLOOKUP(C25012,Подписчики!#REF!,3,0)</f>
        <v>#REF!</v>
      </c>
      <c r="F25012" s="3">
        <f t="shared" si="780"/>
        <v>5</v>
      </c>
      <c r="G25012" s="44">
        <f t="shared" si="781"/>
        <v>1</v>
      </c>
      <c r="H25012" s="44"/>
    </row>
    <row r="25013" spans="1:8" x14ac:dyDescent="0.25">
      <c r="A25013">
        <v>78316</v>
      </c>
      <c r="B25013" s="1">
        <v>44332.734815533979</v>
      </c>
      <c r="C25013">
        <v>301006</v>
      </c>
      <c r="D25013">
        <v>21760</v>
      </c>
      <c r="E25013" s="16" t="e">
        <f>VLOOKUP(C25013,Подписчики!#REF!,3,0)</f>
        <v>#REF!</v>
      </c>
      <c r="F25013" s="3">
        <f t="shared" si="780"/>
        <v>5</v>
      </c>
      <c r="G25013" s="44">
        <f t="shared" si="781"/>
        <v>1</v>
      </c>
      <c r="H25013" s="44"/>
    </row>
    <row r="25014" spans="1:8" x14ac:dyDescent="0.25">
      <c r="A25014">
        <v>78317</v>
      </c>
      <c r="B25014" s="1">
        <v>44332.735220064729</v>
      </c>
      <c r="C25014">
        <v>15862</v>
      </c>
      <c r="D25014">
        <v>123413</v>
      </c>
      <c r="E25014" s="16" t="e">
        <f>VLOOKUP(C25014,Подписчики!#REF!,3,0)</f>
        <v>#REF!</v>
      </c>
      <c r="F25014" s="3">
        <f t="shared" si="780"/>
        <v>5</v>
      </c>
      <c r="G25014" s="44">
        <f t="shared" si="781"/>
        <v>1</v>
      </c>
      <c r="H25014" s="44"/>
    </row>
    <row r="25015" spans="1:8" x14ac:dyDescent="0.25">
      <c r="A25015">
        <v>78318</v>
      </c>
      <c r="B25015" s="1">
        <v>44332.735220064729</v>
      </c>
      <c r="C25015">
        <v>187872</v>
      </c>
      <c r="D25015">
        <v>74456</v>
      </c>
      <c r="E25015" s="16" t="e">
        <f>VLOOKUP(C25015,Подписчики!#REF!,3,0)</f>
        <v>#REF!</v>
      </c>
      <c r="F25015" s="3">
        <f t="shared" si="780"/>
        <v>5</v>
      </c>
      <c r="G25015" s="44">
        <f t="shared" si="781"/>
        <v>1</v>
      </c>
      <c r="H25015" s="44"/>
    </row>
    <row r="25016" spans="1:8" x14ac:dyDescent="0.25">
      <c r="A25016">
        <v>78320</v>
      </c>
      <c r="B25016" s="1">
        <v>44332.735953856012</v>
      </c>
      <c r="C25016">
        <v>38738</v>
      </c>
      <c r="D25016">
        <v>158978</v>
      </c>
      <c r="E25016" s="16" t="e">
        <f>VLOOKUP(C25016,Подписчики!#REF!,3,0)</f>
        <v>#REF!</v>
      </c>
      <c r="F25016" s="3">
        <f t="shared" si="780"/>
        <v>5</v>
      </c>
      <c r="G25016" s="44">
        <f t="shared" si="781"/>
        <v>1</v>
      </c>
      <c r="H25016" s="44"/>
    </row>
    <row r="25017" spans="1:8" x14ac:dyDescent="0.25">
      <c r="A25017">
        <v>78321</v>
      </c>
      <c r="B25017" s="1">
        <v>44332.737998596145</v>
      </c>
      <c r="C25017">
        <v>140002</v>
      </c>
      <c r="D25017">
        <v>273920</v>
      </c>
      <c r="E25017" s="16" t="e">
        <f>VLOOKUP(C25017,Подписчики!#REF!,3,0)</f>
        <v>#REF!</v>
      </c>
      <c r="F25017" s="3">
        <f t="shared" si="780"/>
        <v>5</v>
      </c>
      <c r="G25017" s="44">
        <f t="shared" si="781"/>
        <v>1</v>
      </c>
      <c r="H25017" s="44"/>
    </row>
    <row r="25018" spans="1:8" x14ac:dyDescent="0.25">
      <c r="A25018">
        <v>78322</v>
      </c>
      <c r="B25018" s="1">
        <v>44332.740074433663</v>
      </c>
      <c r="C25018">
        <v>225119</v>
      </c>
      <c r="D25018">
        <v>392636</v>
      </c>
      <c r="E25018" s="16" t="e">
        <f>VLOOKUP(C25018,Подписчики!#REF!,3,0)</f>
        <v>#REF!</v>
      </c>
      <c r="F25018" s="3">
        <f t="shared" si="780"/>
        <v>5</v>
      </c>
      <c r="G25018" s="44">
        <f t="shared" si="781"/>
        <v>1</v>
      </c>
      <c r="H25018" s="44"/>
    </row>
    <row r="25019" spans="1:8" x14ac:dyDescent="0.25">
      <c r="A25019">
        <v>78327</v>
      </c>
      <c r="B25019" s="1">
        <v>44332.740478964399</v>
      </c>
      <c r="C25019">
        <v>168250</v>
      </c>
      <c r="D25019">
        <v>189009</v>
      </c>
      <c r="E25019" s="16" t="e">
        <f>VLOOKUP(C25019,Подписчики!#REF!,3,0)</f>
        <v>#REF!</v>
      </c>
      <c r="F25019" s="3">
        <f t="shared" si="780"/>
        <v>5</v>
      </c>
      <c r="G25019" s="44">
        <f t="shared" si="781"/>
        <v>1</v>
      </c>
      <c r="H25019" s="44"/>
    </row>
    <row r="25020" spans="1:8" x14ac:dyDescent="0.25">
      <c r="A25020">
        <v>78328</v>
      </c>
      <c r="B25020" s="1">
        <v>44332.740478964399</v>
      </c>
      <c r="C25020">
        <v>213263</v>
      </c>
      <c r="D25020">
        <v>118549</v>
      </c>
      <c r="E25020" s="16" t="e">
        <f>VLOOKUP(C25020,Подписчики!#REF!,3,0)</f>
        <v>#REF!</v>
      </c>
      <c r="F25020" s="3">
        <f t="shared" si="780"/>
        <v>5</v>
      </c>
      <c r="G25020" s="44">
        <f t="shared" si="781"/>
        <v>1</v>
      </c>
      <c r="H25020" s="44"/>
    </row>
    <row r="25021" spans="1:8" x14ac:dyDescent="0.25">
      <c r="A25021">
        <v>78329</v>
      </c>
      <c r="B25021" s="1">
        <v>44332.740478964399</v>
      </c>
      <c r="C25021">
        <v>217096</v>
      </c>
      <c r="D25021">
        <v>118549</v>
      </c>
      <c r="E25021" s="16" t="e">
        <f>VLOOKUP(C25021,Подписчики!#REF!,3,0)</f>
        <v>#REF!</v>
      </c>
      <c r="F25021" s="3">
        <f t="shared" si="780"/>
        <v>5</v>
      </c>
      <c r="G25021" s="44">
        <f t="shared" si="781"/>
        <v>1</v>
      </c>
      <c r="H25021" s="44"/>
    </row>
    <row r="25022" spans="1:8" x14ac:dyDescent="0.25">
      <c r="A25022">
        <v>78334</v>
      </c>
      <c r="B25022" s="1">
        <v>44332.740478964399</v>
      </c>
      <c r="C25022">
        <v>239068</v>
      </c>
      <c r="D25022">
        <v>242428</v>
      </c>
      <c r="E25022" s="16" t="e">
        <f>VLOOKUP(C25022,Подписчики!#REF!,3,0)</f>
        <v>#REF!</v>
      </c>
      <c r="F25022" s="3">
        <f t="shared" si="780"/>
        <v>5</v>
      </c>
      <c r="G25022" s="44">
        <f t="shared" si="781"/>
        <v>1</v>
      </c>
      <c r="H25022" s="44"/>
    </row>
    <row r="25023" spans="1:8" x14ac:dyDescent="0.25">
      <c r="A25023">
        <v>78339</v>
      </c>
      <c r="B25023" s="1">
        <v>44332.740883495142</v>
      </c>
      <c r="C25023">
        <v>253787</v>
      </c>
      <c r="D25023">
        <v>273920</v>
      </c>
      <c r="E25023" s="16" t="e">
        <f>VLOOKUP(C25023,Подписчики!#REF!,3,0)</f>
        <v>#REF!</v>
      </c>
      <c r="F25023" s="3">
        <f t="shared" si="780"/>
        <v>5</v>
      </c>
      <c r="G25023" s="44">
        <f t="shared" si="781"/>
        <v>1</v>
      </c>
      <c r="H25023" s="44"/>
    </row>
    <row r="25024" spans="1:8" x14ac:dyDescent="0.25">
      <c r="A25024">
        <v>78340</v>
      </c>
      <c r="B25024" s="1">
        <v>44332.741000000002</v>
      </c>
      <c r="C25024">
        <v>145302</v>
      </c>
      <c r="D25024">
        <v>351192</v>
      </c>
      <c r="E25024" s="16" t="e">
        <f>VLOOKUP(C25024,Подписчики!#REF!,3,0)</f>
        <v>#REF!</v>
      </c>
      <c r="F25024" s="3">
        <f t="shared" si="780"/>
        <v>5</v>
      </c>
      <c r="G25024" s="44">
        <f t="shared" si="781"/>
        <v>1</v>
      </c>
      <c r="H25024" s="44"/>
    </row>
    <row r="25025" spans="1:8" x14ac:dyDescent="0.25">
      <c r="A25025">
        <v>78345</v>
      </c>
      <c r="B25025" s="1">
        <v>44332.741692556636</v>
      </c>
      <c r="C25025">
        <v>185470</v>
      </c>
      <c r="D25025">
        <v>227775</v>
      </c>
      <c r="E25025" s="16" t="e">
        <f>VLOOKUP(C25025,Подписчики!#REF!,3,0)</f>
        <v>#REF!</v>
      </c>
      <c r="F25025" s="3">
        <f t="shared" si="780"/>
        <v>5</v>
      </c>
      <c r="G25025" s="44">
        <f t="shared" si="781"/>
        <v>1</v>
      </c>
      <c r="H25025" s="44"/>
    </row>
    <row r="25026" spans="1:8" x14ac:dyDescent="0.25">
      <c r="A25026">
        <v>78348</v>
      </c>
      <c r="B25026" s="1">
        <v>44332.742666666665</v>
      </c>
      <c r="C25026">
        <v>57974</v>
      </c>
      <c r="D25026">
        <v>293576</v>
      </c>
      <c r="E25026" s="16" t="e">
        <f>VLOOKUP(C25026,Подписчики!#REF!,3,0)</f>
        <v>#REF!</v>
      </c>
      <c r="F25026" s="3">
        <f t="shared" si="780"/>
        <v>5</v>
      </c>
      <c r="G25026" s="44">
        <f t="shared" si="781"/>
        <v>1</v>
      </c>
      <c r="H25026" s="44"/>
    </row>
    <row r="25027" spans="1:8" x14ac:dyDescent="0.25">
      <c r="A25027">
        <v>78352</v>
      </c>
      <c r="B25027" s="1">
        <v>44332.743583483381</v>
      </c>
      <c r="C25027">
        <v>57356</v>
      </c>
      <c r="D25027">
        <v>411922</v>
      </c>
      <c r="E25027" s="16" t="e">
        <f>VLOOKUP(C25027,Подписчики!#REF!,3,0)</f>
        <v>#REF!</v>
      </c>
      <c r="F25027" s="3">
        <f t="shared" ref="F25027:F25090" si="782">MONTH(B25027)</f>
        <v>5</v>
      </c>
      <c r="G25027" s="44">
        <f t="shared" ref="G25027:G25090" si="783">WEEKDAY(B25027,1)</f>
        <v>1</v>
      </c>
      <c r="H25027" s="44"/>
    </row>
    <row r="25028" spans="1:8" x14ac:dyDescent="0.25">
      <c r="A25028">
        <v>78353</v>
      </c>
      <c r="B25028" s="1">
        <v>44332.743715210352</v>
      </c>
      <c r="C25028">
        <v>95551</v>
      </c>
      <c r="D25028">
        <v>343712</v>
      </c>
      <c r="E25028" s="16" t="e">
        <f>VLOOKUP(C25028,Подписчики!#REF!,3,0)</f>
        <v>#REF!</v>
      </c>
      <c r="F25028" s="3">
        <f t="shared" si="782"/>
        <v>5</v>
      </c>
      <c r="G25028" s="44">
        <f t="shared" si="783"/>
        <v>1</v>
      </c>
      <c r="H25028" s="44"/>
    </row>
    <row r="25029" spans="1:8" x14ac:dyDescent="0.25">
      <c r="A25029">
        <v>78354</v>
      </c>
      <c r="B25029" s="1">
        <v>44332.744119741103</v>
      </c>
      <c r="C25029">
        <v>214997</v>
      </c>
      <c r="D25029">
        <v>226626</v>
      </c>
      <c r="E25029" s="16" t="e">
        <f>VLOOKUP(C25029,Подписчики!#REF!,3,0)</f>
        <v>#REF!</v>
      </c>
      <c r="F25029" s="3">
        <f t="shared" si="782"/>
        <v>5</v>
      </c>
      <c r="G25029" s="44">
        <f t="shared" si="783"/>
        <v>1</v>
      </c>
      <c r="H25029" s="44"/>
    </row>
    <row r="25030" spans="1:8" x14ac:dyDescent="0.25">
      <c r="A25030">
        <v>78357</v>
      </c>
      <c r="B25030" s="1">
        <v>44332.744499038665</v>
      </c>
      <c r="C25030">
        <v>230497</v>
      </c>
      <c r="D25030">
        <v>394819</v>
      </c>
      <c r="E25030" s="16" t="e">
        <f>VLOOKUP(C25030,Подписчики!#REF!,3,0)</f>
        <v>#REF!</v>
      </c>
      <c r="F25030" s="3">
        <f t="shared" si="782"/>
        <v>5</v>
      </c>
      <c r="G25030" s="44">
        <f t="shared" si="783"/>
        <v>1</v>
      </c>
      <c r="H25030" s="44"/>
    </row>
    <row r="25031" spans="1:8" x14ac:dyDescent="0.25">
      <c r="A25031">
        <v>78358</v>
      </c>
      <c r="B25031" s="1">
        <v>44332.744524271846</v>
      </c>
      <c r="C25031">
        <v>175318</v>
      </c>
      <c r="D25031">
        <v>81220</v>
      </c>
      <c r="E25031" s="16" t="e">
        <f>VLOOKUP(C25031,Подписчики!#REF!,3,0)</f>
        <v>#REF!</v>
      </c>
      <c r="F25031" s="3">
        <f t="shared" si="782"/>
        <v>5</v>
      </c>
      <c r="G25031" s="44">
        <f t="shared" si="783"/>
        <v>1</v>
      </c>
      <c r="H25031" s="44"/>
    </row>
    <row r="25032" spans="1:8" x14ac:dyDescent="0.25">
      <c r="A25032">
        <v>78359</v>
      </c>
      <c r="B25032" s="1">
        <v>44332.74529251991</v>
      </c>
      <c r="C25032">
        <v>81123</v>
      </c>
      <c r="D25032">
        <v>96278</v>
      </c>
      <c r="E25032" s="16" t="e">
        <f>VLOOKUP(C25032,Подписчики!#REF!,3,0)</f>
        <v>#REF!</v>
      </c>
      <c r="F25032" s="3">
        <f t="shared" si="782"/>
        <v>5</v>
      </c>
      <c r="G25032" s="44">
        <f t="shared" si="783"/>
        <v>1</v>
      </c>
      <c r="H25032" s="44"/>
    </row>
    <row r="25033" spans="1:8" x14ac:dyDescent="0.25">
      <c r="A25033">
        <v>78364</v>
      </c>
      <c r="B25033" s="1">
        <v>44332.745333333332</v>
      </c>
      <c r="C25033">
        <v>203702</v>
      </c>
      <c r="D25033">
        <v>21760</v>
      </c>
      <c r="E25033" s="16" t="e">
        <f>VLOOKUP(C25033,Подписчики!#REF!,3,0)</f>
        <v>#REF!</v>
      </c>
      <c r="F25033" s="3">
        <f t="shared" si="782"/>
        <v>5</v>
      </c>
      <c r="G25033" s="44">
        <f t="shared" si="783"/>
        <v>1</v>
      </c>
      <c r="H25033" s="44"/>
    </row>
    <row r="25034" spans="1:8" x14ac:dyDescent="0.25">
      <c r="A25034">
        <v>78365</v>
      </c>
      <c r="B25034" s="1">
        <v>44332.745666666662</v>
      </c>
      <c r="C25034">
        <v>121171</v>
      </c>
      <c r="D25034">
        <v>95024</v>
      </c>
      <c r="E25034" s="16" t="e">
        <f>VLOOKUP(C25034,Подписчики!#REF!,3,0)</f>
        <v>#REF!</v>
      </c>
      <c r="F25034" s="3">
        <f t="shared" si="782"/>
        <v>5</v>
      </c>
      <c r="G25034" s="44">
        <f t="shared" si="783"/>
        <v>1</v>
      </c>
      <c r="H25034" s="44"/>
    </row>
    <row r="25035" spans="1:8" x14ac:dyDescent="0.25">
      <c r="A25035">
        <v>78370</v>
      </c>
      <c r="B25035" s="1">
        <v>44332.745902890099</v>
      </c>
      <c r="C25035">
        <v>102776</v>
      </c>
      <c r="D25035">
        <v>141139</v>
      </c>
      <c r="E25035" s="16" t="e">
        <f>VLOOKUP(C25035,Подписчики!#REF!,3,0)</f>
        <v>#REF!</v>
      </c>
      <c r="F25035" s="3">
        <f t="shared" si="782"/>
        <v>5</v>
      </c>
      <c r="G25035" s="44">
        <f t="shared" si="783"/>
        <v>1</v>
      </c>
      <c r="H25035" s="44"/>
    </row>
    <row r="25036" spans="1:8" x14ac:dyDescent="0.25">
      <c r="A25036">
        <v>78371</v>
      </c>
      <c r="B25036" s="1">
        <v>44332.746142394819</v>
      </c>
      <c r="C25036">
        <v>17288</v>
      </c>
      <c r="D25036">
        <v>142001</v>
      </c>
      <c r="E25036" s="16" t="e">
        <f>VLOOKUP(C25036,Подписчики!#REF!,3,0)</f>
        <v>#REF!</v>
      </c>
      <c r="F25036" s="3">
        <f t="shared" si="782"/>
        <v>5</v>
      </c>
      <c r="G25036" s="44">
        <f t="shared" si="783"/>
        <v>1</v>
      </c>
      <c r="H25036" s="44"/>
    </row>
    <row r="25037" spans="1:8" x14ac:dyDescent="0.25">
      <c r="A25037">
        <v>78373</v>
      </c>
      <c r="B25037" s="1">
        <v>44332.746142394819</v>
      </c>
      <c r="C25037">
        <v>39329</v>
      </c>
      <c r="D25037">
        <v>21760</v>
      </c>
      <c r="E25037" s="16" t="e">
        <f>VLOOKUP(C25037,Подписчики!#REF!,3,0)</f>
        <v>#REF!</v>
      </c>
      <c r="F25037" s="3">
        <f t="shared" si="782"/>
        <v>5</v>
      </c>
      <c r="G25037" s="44">
        <f t="shared" si="783"/>
        <v>1</v>
      </c>
      <c r="H25037" s="44"/>
    </row>
    <row r="25038" spans="1:8" x14ac:dyDescent="0.25">
      <c r="A25038">
        <v>78376</v>
      </c>
      <c r="B25038" s="1">
        <v>44332.747245704522</v>
      </c>
      <c r="C25038">
        <v>37526</v>
      </c>
      <c r="D25038">
        <v>64078</v>
      </c>
      <c r="E25038" s="16" t="e">
        <f>VLOOKUP(C25038,Подписчики!#REF!,3,0)</f>
        <v>#REF!</v>
      </c>
      <c r="F25038" s="3">
        <f t="shared" si="782"/>
        <v>5</v>
      </c>
      <c r="G25038" s="44">
        <f t="shared" si="783"/>
        <v>1</v>
      </c>
      <c r="H25038" s="44"/>
    </row>
    <row r="25039" spans="1:8" x14ac:dyDescent="0.25">
      <c r="A25039">
        <v>78381</v>
      </c>
      <c r="B25039" s="1">
        <v>44332.747355987056</v>
      </c>
      <c r="C25039">
        <v>131820</v>
      </c>
      <c r="D25039">
        <v>158978</v>
      </c>
      <c r="E25039" s="16" t="e">
        <f>VLOOKUP(C25039,Подписчики!#REF!,3,0)</f>
        <v>#REF!</v>
      </c>
      <c r="F25039" s="3">
        <f t="shared" si="782"/>
        <v>5</v>
      </c>
      <c r="G25039" s="44">
        <f t="shared" si="783"/>
        <v>1</v>
      </c>
      <c r="H25039" s="44"/>
    </row>
    <row r="25040" spans="1:8" x14ac:dyDescent="0.25">
      <c r="A25040">
        <v>78382</v>
      </c>
      <c r="B25040" s="1">
        <v>44332.747642445145</v>
      </c>
      <c r="C25040">
        <v>290804</v>
      </c>
      <c r="D25040">
        <v>411922</v>
      </c>
      <c r="E25040" s="16" t="e">
        <f>VLOOKUP(C25040,Подписчики!#REF!,3,0)</f>
        <v>#REF!</v>
      </c>
      <c r="F25040" s="3">
        <f t="shared" si="782"/>
        <v>5</v>
      </c>
      <c r="G25040" s="44">
        <f t="shared" si="783"/>
        <v>1</v>
      </c>
      <c r="H25040" s="44"/>
    </row>
    <row r="25041" spans="1:8" x14ac:dyDescent="0.25">
      <c r="A25041">
        <v>78386</v>
      </c>
      <c r="B25041" s="1">
        <v>44332.748527481919</v>
      </c>
      <c r="C25041">
        <v>335161</v>
      </c>
      <c r="D25041">
        <v>396686</v>
      </c>
      <c r="E25041" s="16" t="e">
        <f>VLOOKUP(C25041,Подписчики!#REF!,3,0)</f>
        <v>#REF!</v>
      </c>
      <c r="F25041" s="3">
        <f t="shared" si="782"/>
        <v>5</v>
      </c>
      <c r="G25041" s="44">
        <f t="shared" si="783"/>
        <v>1</v>
      </c>
      <c r="H25041" s="44"/>
    </row>
    <row r="25042" spans="1:8" x14ac:dyDescent="0.25">
      <c r="A25042">
        <v>78388</v>
      </c>
      <c r="B25042" s="1">
        <v>44332.748569579286</v>
      </c>
      <c r="C25042">
        <v>168927</v>
      </c>
      <c r="D25042">
        <v>42035</v>
      </c>
      <c r="E25042" s="16" t="e">
        <f>VLOOKUP(C25042,Подписчики!#REF!,3,0)</f>
        <v>#REF!</v>
      </c>
      <c r="F25042" s="3">
        <f t="shared" si="782"/>
        <v>5</v>
      </c>
      <c r="G25042" s="44">
        <f t="shared" si="783"/>
        <v>1</v>
      </c>
      <c r="H25042" s="44"/>
    </row>
    <row r="25043" spans="1:8" x14ac:dyDescent="0.25">
      <c r="A25043">
        <v>78389</v>
      </c>
      <c r="B25043" s="1">
        <v>44332.749783171523</v>
      </c>
      <c r="C25043">
        <v>149264</v>
      </c>
      <c r="D25043">
        <v>230507</v>
      </c>
      <c r="E25043" s="16" t="e">
        <f>VLOOKUP(C25043,Подписчики!#REF!,3,0)</f>
        <v>#REF!</v>
      </c>
      <c r="F25043" s="3">
        <f t="shared" si="782"/>
        <v>5</v>
      </c>
      <c r="G25043" s="44">
        <f t="shared" si="783"/>
        <v>1</v>
      </c>
      <c r="H25043" s="44"/>
    </row>
    <row r="25044" spans="1:8" x14ac:dyDescent="0.25">
      <c r="A25044">
        <v>78391</v>
      </c>
      <c r="B25044" s="1">
        <v>44332.750187702266</v>
      </c>
      <c r="C25044">
        <v>208896</v>
      </c>
      <c r="D25044">
        <v>250679</v>
      </c>
      <c r="E25044" s="16" t="e">
        <f>VLOOKUP(C25044,Подписчики!#REF!,3,0)</f>
        <v>#REF!</v>
      </c>
      <c r="F25044" s="3">
        <f t="shared" si="782"/>
        <v>5</v>
      </c>
      <c r="G25044" s="44">
        <f t="shared" si="783"/>
        <v>1</v>
      </c>
      <c r="H25044" s="44"/>
    </row>
    <row r="25045" spans="1:8" x14ac:dyDescent="0.25">
      <c r="A25045">
        <v>78393</v>
      </c>
      <c r="B25045" s="1">
        <v>44332.750592233009</v>
      </c>
      <c r="C25045">
        <v>140984</v>
      </c>
      <c r="D25045">
        <v>394819</v>
      </c>
      <c r="E25045" s="16" t="e">
        <f>VLOOKUP(C25045,Подписчики!#REF!,3,0)</f>
        <v>#REF!</v>
      </c>
      <c r="F25045" s="3">
        <f t="shared" si="782"/>
        <v>5</v>
      </c>
      <c r="G25045" s="44">
        <f t="shared" si="783"/>
        <v>1</v>
      </c>
      <c r="H25045" s="44"/>
    </row>
    <row r="25046" spans="1:8" x14ac:dyDescent="0.25">
      <c r="A25046">
        <v>78398</v>
      </c>
      <c r="B25046" s="1">
        <v>44332.751401294503</v>
      </c>
      <c r="C25046">
        <v>320664</v>
      </c>
      <c r="D25046">
        <v>21527</v>
      </c>
      <c r="E25046" s="16" t="e">
        <f>VLOOKUP(C25046,Подписчики!#REF!,3,0)</f>
        <v>#REF!</v>
      </c>
      <c r="F25046" s="3">
        <f t="shared" si="782"/>
        <v>5</v>
      </c>
      <c r="G25046" s="44">
        <f t="shared" si="783"/>
        <v>1</v>
      </c>
      <c r="H25046" s="44"/>
    </row>
    <row r="25047" spans="1:8" x14ac:dyDescent="0.25">
      <c r="A25047">
        <v>78401</v>
      </c>
      <c r="B25047" s="1">
        <v>44332.751805825239</v>
      </c>
      <c r="C25047">
        <v>184757</v>
      </c>
      <c r="D25047">
        <v>158978</v>
      </c>
      <c r="E25047" s="16" t="e">
        <f>VLOOKUP(C25047,Подписчики!#REF!,3,0)</f>
        <v>#REF!</v>
      </c>
      <c r="F25047" s="3">
        <f t="shared" si="782"/>
        <v>5</v>
      </c>
      <c r="G25047" s="44">
        <f t="shared" si="783"/>
        <v>1</v>
      </c>
      <c r="H25047" s="44"/>
    </row>
    <row r="25048" spans="1:8" x14ac:dyDescent="0.25">
      <c r="A25048">
        <v>78402</v>
      </c>
      <c r="B25048" s="1">
        <v>44332.753019417476</v>
      </c>
      <c r="C25048">
        <v>271130</v>
      </c>
      <c r="D25048">
        <v>250679</v>
      </c>
      <c r="E25048" s="16" t="e">
        <f>VLOOKUP(C25048,Подписчики!#REF!,3,0)</f>
        <v>#REF!</v>
      </c>
      <c r="F25048" s="3">
        <f t="shared" si="782"/>
        <v>5</v>
      </c>
      <c r="G25048" s="44">
        <f t="shared" si="783"/>
        <v>1</v>
      </c>
      <c r="H25048" s="44"/>
    </row>
    <row r="25049" spans="1:8" x14ac:dyDescent="0.25">
      <c r="A25049">
        <v>78404</v>
      </c>
      <c r="B25049" s="1">
        <v>44332.753423948219</v>
      </c>
      <c r="C25049">
        <v>154292</v>
      </c>
      <c r="D25049">
        <v>102876</v>
      </c>
      <c r="E25049" s="16" t="e">
        <f>VLOOKUP(C25049,Подписчики!#REF!,3,0)</f>
        <v>#REF!</v>
      </c>
      <c r="F25049" s="3">
        <f t="shared" si="782"/>
        <v>5</v>
      </c>
      <c r="G25049" s="44">
        <f t="shared" si="783"/>
        <v>1</v>
      </c>
      <c r="H25049" s="44"/>
    </row>
    <row r="25050" spans="1:8" x14ac:dyDescent="0.25">
      <c r="A25050">
        <v>78407</v>
      </c>
      <c r="B25050" s="1">
        <v>44332.753828478963</v>
      </c>
      <c r="C25050">
        <v>56068</v>
      </c>
      <c r="D25050">
        <v>433247</v>
      </c>
      <c r="E25050" s="16" t="e">
        <f>VLOOKUP(C25050,Подписчики!#REF!,3,0)</f>
        <v>#REF!</v>
      </c>
      <c r="F25050" s="3">
        <f t="shared" si="782"/>
        <v>5</v>
      </c>
      <c r="G25050" s="44">
        <f t="shared" si="783"/>
        <v>1</v>
      </c>
      <c r="H25050" s="44"/>
    </row>
    <row r="25051" spans="1:8" x14ac:dyDescent="0.25">
      <c r="A25051">
        <v>78412</v>
      </c>
      <c r="B25051" s="1">
        <v>44332.754637540456</v>
      </c>
      <c r="C25051">
        <v>140050</v>
      </c>
      <c r="D25051">
        <v>411922</v>
      </c>
      <c r="E25051" s="16" t="e">
        <f>VLOOKUP(C25051,Подписчики!#REF!,3,0)</f>
        <v>#REF!</v>
      </c>
      <c r="F25051" s="3">
        <f t="shared" si="782"/>
        <v>5</v>
      </c>
      <c r="G25051" s="44">
        <f t="shared" si="783"/>
        <v>1</v>
      </c>
      <c r="H25051" s="44"/>
    </row>
    <row r="25052" spans="1:8" x14ac:dyDescent="0.25">
      <c r="A25052">
        <v>78413</v>
      </c>
      <c r="B25052" s="1">
        <v>44332.755042071192</v>
      </c>
      <c r="C25052">
        <v>35539</v>
      </c>
      <c r="D25052">
        <v>451185</v>
      </c>
      <c r="E25052" s="16" t="e">
        <f>VLOOKUP(C25052,Подписчики!#REF!,3,0)</f>
        <v>#REF!</v>
      </c>
      <c r="F25052" s="3">
        <f t="shared" si="782"/>
        <v>5</v>
      </c>
      <c r="G25052" s="44">
        <f t="shared" si="783"/>
        <v>1</v>
      </c>
      <c r="H25052" s="44"/>
    </row>
    <row r="25053" spans="1:8" x14ac:dyDescent="0.25">
      <c r="A25053">
        <v>78417</v>
      </c>
      <c r="B25053" s="1">
        <v>44332.755042071192</v>
      </c>
      <c r="C25053">
        <v>302313</v>
      </c>
      <c r="D25053">
        <v>429790</v>
      </c>
      <c r="E25053" s="16" t="e">
        <f>VLOOKUP(C25053,Подписчики!#REF!,3,0)</f>
        <v>#REF!</v>
      </c>
      <c r="F25053" s="3">
        <f t="shared" si="782"/>
        <v>5</v>
      </c>
      <c r="G25053" s="44">
        <f t="shared" si="783"/>
        <v>1</v>
      </c>
      <c r="H25053" s="44"/>
    </row>
    <row r="25054" spans="1:8" x14ac:dyDescent="0.25">
      <c r="A25054">
        <v>78422</v>
      </c>
      <c r="B25054" s="1">
        <v>44332.755446601943</v>
      </c>
      <c r="C25054">
        <v>59218</v>
      </c>
      <c r="D25054">
        <v>411922</v>
      </c>
      <c r="E25054" s="16" t="e">
        <f>VLOOKUP(C25054,Подписчики!#REF!,3,0)</f>
        <v>#REF!</v>
      </c>
      <c r="F25054" s="3">
        <f t="shared" si="782"/>
        <v>5</v>
      </c>
      <c r="G25054" s="44">
        <f t="shared" si="783"/>
        <v>1</v>
      </c>
      <c r="H25054" s="44"/>
    </row>
    <row r="25055" spans="1:8" x14ac:dyDescent="0.25">
      <c r="A25055">
        <v>78427</v>
      </c>
      <c r="B25055" s="1">
        <v>44332.755851132686</v>
      </c>
      <c r="C25055">
        <v>46676</v>
      </c>
      <c r="D25055">
        <v>381626</v>
      </c>
      <c r="E25055" s="16" t="e">
        <f>VLOOKUP(C25055,Подписчики!#REF!,3,0)</f>
        <v>#REF!</v>
      </c>
      <c r="F25055" s="3">
        <f t="shared" si="782"/>
        <v>5</v>
      </c>
      <c r="G25055" s="44">
        <f t="shared" si="783"/>
        <v>1</v>
      </c>
      <c r="H25055" s="44"/>
    </row>
    <row r="25056" spans="1:8" x14ac:dyDescent="0.25">
      <c r="A25056">
        <v>78432</v>
      </c>
      <c r="B25056" s="1">
        <v>44332.756828516496</v>
      </c>
      <c r="C25056">
        <v>1774</v>
      </c>
      <c r="D25056">
        <v>473327</v>
      </c>
      <c r="E25056" s="16" t="e">
        <f>VLOOKUP(C25056,Подписчики!#REF!,3,0)</f>
        <v>#REF!</v>
      </c>
      <c r="F25056" s="3">
        <f t="shared" si="782"/>
        <v>5</v>
      </c>
      <c r="G25056" s="44">
        <f t="shared" si="783"/>
        <v>1</v>
      </c>
      <c r="H25056" s="44"/>
    </row>
    <row r="25057" spans="1:8" x14ac:dyDescent="0.25">
      <c r="A25057">
        <v>78437</v>
      </c>
      <c r="B25057" s="1">
        <v>44332.758000000002</v>
      </c>
      <c r="C25057">
        <v>101540</v>
      </c>
      <c r="D25057">
        <v>122902</v>
      </c>
      <c r="E25057" s="16" t="e">
        <f>VLOOKUP(C25057,Подписчики!#REF!,3,0)</f>
        <v>#REF!</v>
      </c>
      <c r="F25057" s="3">
        <f t="shared" si="782"/>
        <v>5</v>
      </c>
      <c r="G25057" s="44">
        <f t="shared" si="783"/>
        <v>1</v>
      </c>
      <c r="H25057" s="44"/>
    </row>
    <row r="25058" spans="1:8" x14ac:dyDescent="0.25">
      <c r="A25058">
        <v>78440</v>
      </c>
      <c r="B25058" s="1">
        <v>44332.758629108554</v>
      </c>
      <c r="C25058">
        <v>210141</v>
      </c>
      <c r="D25058">
        <v>182191</v>
      </c>
      <c r="E25058" s="16" t="e">
        <f>VLOOKUP(C25058,Подписчики!#REF!,3,0)</f>
        <v>#REF!</v>
      </c>
      <c r="F25058" s="3">
        <f t="shared" si="782"/>
        <v>5</v>
      </c>
      <c r="G25058" s="44">
        <f t="shared" si="783"/>
        <v>1</v>
      </c>
      <c r="H25058" s="44"/>
    </row>
    <row r="25059" spans="1:8" x14ac:dyDescent="0.25">
      <c r="A25059">
        <v>78444</v>
      </c>
      <c r="B25059" s="1">
        <v>44332.75949190939</v>
      </c>
      <c r="C25059">
        <v>133209</v>
      </c>
      <c r="D25059">
        <v>43842</v>
      </c>
      <c r="E25059" s="16" t="e">
        <f>VLOOKUP(C25059,Подписчики!#REF!,3,0)</f>
        <v>#REF!</v>
      </c>
      <c r="F25059" s="3">
        <f t="shared" si="782"/>
        <v>5</v>
      </c>
      <c r="G25059" s="44">
        <f t="shared" si="783"/>
        <v>1</v>
      </c>
      <c r="H25059" s="44"/>
    </row>
    <row r="25060" spans="1:8" x14ac:dyDescent="0.25">
      <c r="A25060">
        <v>78449</v>
      </c>
      <c r="B25060" s="1">
        <v>44332.75949190939</v>
      </c>
      <c r="C25060">
        <v>228384</v>
      </c>
      <c r="D25060">
        <v>172207</v>
      </c>
      <c r="E25060" s="16" t="e">
        <f>VLOOKUP(C25060,Подписчики!#REF!,3,0)</f>
        <v>#REF!</v>
      </c>
      <c r="F25060" s="3">
        <f t="shared" si="782"/>
        <v>5</v>
      </c>
      <c r="G25060" s="44">
        <f t="shared" si="783"/>
        <v>1</v>
      </c>
      <c r="H25060" s="44"/>
    </row>
    <row r="25061" spans="1:8" x14ac:dyDescent="0.25">
      <c r="A25061">
        <v>78450</v>
      </c>
      <c r="B25061" s="1">
        <v>44332.759727774894</v>
      </c>
      <c r="C25061">
        <v>42481</v>
      </c>
      <c r="D25061">
        <v>361821</v>
      </c>
      <c r="E25061" s="16" t="e">
        <f>VLOOKUP(C25061,Подписчики!#REF!,3,0)</f>
        <v>#REF!</v>
      </c>
      <c r="F25061" s="3">
        <f t="shared" si="782"/>
        <v>5</v>
      </c>
      <c r="G25061" s="44">
        <f t="shared" si="783"/>
        <v>1</v>
      </c>
      <c r="H25061" s="44"/>
    </row>
    <row r="25062" spans="1:8" x14ac:dyDescent="0.25">
      <c r="A25062">
        <v>78454</v>
      </c>
      <c r="B25062" s="1">
        <v>44332.759896440126</v>
      </c>
      <c r="C25062">
        <v>117109</v>
      </c>
      <c r="D25062">
        <v>100603</v>
      </c>
      <c r="E25062" s="16" t="e">
        <f>VLOOKUP(C25062,Подписчики!#REF!,3,0)</f>
        <v>#REF!</v>
      </c>
      <c r="F25062" s="3">
        <f t="shared" si="782"/>
        <v>5</v>
      </c>
      <c r="G25062" s="44">
        <f t="shared" si="783"/>
        <v>1</v>
      </c>
      <c r="H25062" s="44"/>
    </row>
    <row r="25063" spans="1:8" x14ac:dyDescent="0.25">
      <c r="A25063">
        <v>78457</v>
      </c>
      <c r="B25063" s="1">
        <v>44332.760300970876</v>
      </c>
      <c r="C25063">
        <v>230417</v>
      </c>
      <c r="D25063">
        <v>354754</v>
      </c>
      <c r="E25063" s="16" t="e">
        <f>VLOOKUP(C25063,Подписчики!#REF!,3,0)</f>
        <v>#REF!</v>
      </c>
      <c r="F25063" s="3">
        <f t="shared" si="782"/>
        <v>5</v>
      </c>
      <c r="G25063" s="44">
        <f t="shared" si="783"/>
        <v>1</v>
      </c>
      <c r="H25063" s="44"/>
    </row>
    <row r="25064" spans="1:8" x14ac:dyDescent="0.25">
      <c r="A25064">
        <v>78461</v>
      </c>
      <c r="B25064" s="1">
        <v>44332.760300970876</v>
      </c>
      <c r="C25064">
        <v>339250</v>
      </c>
      <c r="D25064">
        <v>449379</v>
      </c>
      <c r="E25064" s="16" t="e">
        <f>VLOOKUP(C25064,Подписчики!#REF!,3,0)</f>
        <v>#REF!</v>
      </c>
      <c r="F25064" s="3">
        <f t="shared" si="782"/>
        <v>5</v>
      </c>
      <c r="G25064" s="44">
        <f t="shared" si="783"/>
        <v>1</v>
      </c>
      <c r="H25064" s="44"/>
    </row>
    <row r="25065" spans="1:8" x14ac:dyDescent="0.25">
      <c r="A25065">
        <v>78466</v>
      </c>
      <c r="B25065" s="1">
        <v>44332.76049073763</v>
      </c>
      <c r="C25065">
        <v>209799</v>
      </c>
      <c r="D25065">
        <v>411922</v>
      </c>
      <c r="E25065" s="16" t="e">
        <f>VLOOKUP(C25065,Подписчики!#REF!,3,0)</f>
        <v>#REF!</v>
      </c>
      <c r="F25065" s="3">
        <f t="shared" si="782"/>
        <v>5</v>
      </c>
      <c r="G25065" s="44">
        <f t="shared" si="783"/>
        <v>1</v>
      </c>
      <c r="H25065" s="44"/>
    </row>
    <row r="25066" spans="1:8" x14ac:dyDescent="0.25">
      <c r="A25066">
        <v>78469</v>
      </c>
      <c r="B25066" s="1">
        <v>44332.76070550162</v>
      </c>
      <c r="C25066">
        <v>53385</v>
      </c>
      <c r="D25066">
        <v>367358</v>
      </c>
      <c r="E25066" s="16" t="e">
        <f>VLOOKUP(C25066,Подписчики!#REF!,3,0)</f>
        <v>#REF!</v>
      </c>
      <c r="F25066" s="3">
        <f t="shared" si="782"/>
        <v>5</v>
      </c>
      <c r="G25066" s="44">
        <f t="shared" si="783"/>
        <v>1</v>
      </c>
      <c r="H25066" s="44"/>
    </row>
    <row r="25067" spans="1:8" x14ac:dyDescent="0.25">
      <c r="A25067">
        <v>78471</v>
      </c>
      <c r="B25067" s="1">
        <v>44332.761110032363</v>
      </c>
      <c r="C25067">
        <v>104323</v>
      </c>
      <c r="D25067">
        <v>470762</v>
      </c>
      <c r="E25067" s="16" t="e">
        <f>VLOOKUP(C25067,Подписчики!#REF!,3,0)</f>
        <v>#REF!</v>
      </c>
      <c r="F25067" s="3">
        <f t="shared" si="782"/>
        <v>5</v>
      </c>
      <c r="G25067" s="44">
        <f t="shared" si="783"/>
        <v>1</v>
      </c>
      <c r="H25067" s="44"/>
    </row>
    <row r="25068" spans="1:8" x14ac:dyDescent="0.25">
      <c r="A25068">
        <v>78474</v>
      </c>
      <c r="B25068" s="1">
        <v>44332.762728155336</v>
      </c>
      <c r="C25068">
        <v>39589</v>
      </c>
      <c r="D25068">
        <v>394154</v>
      </c>
      <c r="E25068" s="16" t="e">
        <f>VLOOKUP(C25068,Подписчики!#REF!,3,0)</f>
        <v>#REF!</v>
      </c>
      <c r="F25068" s="3">
        <f t="shared" si="782"/>
        <v>5</v>
      </c>
      <c r="G25068" s="44">
        <f t="shared" si="783"/>
        <v>1</v>
      </c>
      <c r="H25068" s="44"/>
    </row>
    <row r="25069" spans="1:8" x14ac:dyDescent="0.25">
      <c r="A25069">
        <v>78476</v>
      </c>
      <c r="B25069" s="1">
        <v>44332.762779625846</v>
      </c>
      <c r="C25069">
        <v>275974</v>
      </c>
      <c r="D25069">
        <v>12149</v>
      </c>
      <c r="E25069" s="16" t="e">
        <f>VLOOKUP(C25069,Подписчики!#REF!,3,0)</f>
        <v>#REF!</v>
      </c>
      <c r="F25069" s="3">
        <f t="shared" si="782"/>
        <v>5</v>
      </c>
      <c r="G25069" s="44">
        <f t="shared" si="783"/>
        <v>1</v>
      </c>
      <c r="H25069" s="44"/>
    </row>
    <row r="25070" spans="1:8" x14ac:dyDescent="0.25">
      <c r="A25070">
        <v>78478</v>
      </c>
      <c r="B25070" s="1">
        <v>44332.763132686079</v>
      </c>
      <c r="C25070">
        <v>97950</v>
      </c>
      <c r="D25070">
        <v>411922</v>
      </c>
      <c r="E25070" s="16" t="e">
        <f>VLOOKUP(C25070,Подписчики!#REF!,3,0)</f>
        <v>#REF!</v>
      </c>
      <c r="F25070" s="3">
        <f t="shared" si="782"/>
        <v>5</v>
      </c>
      <c r="G25070" s="44">
        <f t="shared" si="783"/>
        <v>1</v>
      </c>
      <c r="H25070" s="44"/>
    </row>
    <row r="25071" spans="1:8" x14ac:dyDescent="0.25">
      <c r="A25071">
        <v>78480</v>
      </c>
      <c r="B25071" s="1">
        <v>44332.76353721683</v>
      </c>
      <c r="C25071">
        <v>30410</v>
      </c>
      <c r="D25071">
        <v>330333</v>
      </c>
      <c r="E25071" s="16" t="e">
        <f>VLOOKUP(C25071,Подписчики!#REF!,3,0)</f>
        <v>#REF!</v>
      </c>
      <c r="F25071" s="3">
        <f t="shared" si="782"/>
        <v>5</v>
      </c>
      <c r="G25071" s="44">
        <f t="shared" si="783"/>
        <v>1</v>
      </c>
      <c r="H25071" s="44"/>
    </row>
    <row r="25072" spans="1:8" x14ac:dyDescent="0.25">
      <c r="A25072">
        <v>78483</v>
      </c>
      <c r="B25072" s="1">
        <v>44332.763941747573</v>
      </c>
      <c r="C25072">
        <v>309338</v>
      </c>
      <c r="D25072">
        <v>464962</v>
      </c>
      <c r="E25072" s="16" t="e">
        <f>VLOOKUP(C25072,Подписчики!#REF!,3,0)</f>
        <v>#REF!</v>
      </c>
      <c r="F25072" s="3">
        <f t="shared" si="782"/>
        <v>5</v>
      </c>
      <c r="G25072" s="44">
        <f t="shared" si="783"/>
        <v>1</v>
      </c>
      <c r="H25072" s="44"/>
    </row>
    <row r="25073" spans="1:8" x14ac:dyDescent="0.25">
      <c r="A25073">
        <v>78487</v>
      </c>
      <c r="B25073" s="1">
        <v>44332.764346278316</v>
      </c>
      <c r="C25073">
        <v>94676</v>
      </c>
      <c r="D25073">
        <v>122902</v>
      </c>
      <c r="E25073" s="16" t="e">
        <f>VLOOKUP(C25073,Подписчики!#REF!,3,0)</f>
        <v>#REF!</v>
      </c>
      <c r="F25073" s="3">
        <f t="shared" si="782"/>
        <v>5</v>
      </c>
      <c r="G25073" s="44">
        <f t="shared" si="783"/>
        <v>1</v>
      </c>
      <c r="H25073" s="44"/>
    </row>
    <row r="25074" spans="1:8" x14ac:dyDescent="0.25">
      <c r="A25074">
        <v>78492</v>
      </c>
      <c r="B25074" s="1">
        <v>44332.764750809059</v>
      </c>
      <c r="C25074">
        <v>82402</v>
      </c>
      <c r="D25074">
        <v>209122</v>
      </c>
      <c r="E25074" s="16" t="e">
        <f>VLOOKUP(C25074,Подписчики!#REF!,3,0)</f>
        <v>#REF!</v>
      </c>
      <c r="F25074" s="3">
        <f t="shared" si="782"/>
        <v>5</v>
      </c>
      <c r="G25074" s="44">
        <f t="shared" si="783"/>
        <v>1</v>
      </c>
      <c r="H25074" s="44"/>
    </row>
    <row r="25075" spans="1:8" x14ac:dyDescent="0.25">
      <c r="A25075">
        <v>78495</v>
      </c>
      <c r="B25075" s="1">
        <v>44332.764750809059</v>
      </c>
      <c r="C25075">
        <v>159780</v>
      </c>
      <c r="D25075">
        <v>411922</v>
      </c>
      <c r="E25075" s="16" t="e">
        <f>VLOOKUP(C25075,Подписчики!#REF!,3,0)</f>
        <v>#REF!</v>
      </c>
      <c r="F25075" s="3">
        <f t="shared" si="782"/>
        <v>5</v>
      </c>
      <c r="G25075" s="44">
        <f t="shared" si="783"/>
        <v>1</v>
      </c>
      <c r="H25075" s="44"/>
    </row>
    <row r="25076" spans="1:8" x14ac:dyDescent="0.25">
      <c r="A25076">
        <v>78498</v>
      </c>
      <c r="B25076" s="1">
        <v>44332.764750809059</v>
      </c>
      <c r="C25076">
        <v>244222</v>
      </c>
      <c r="D25076">
        <v>191706</v>
      </c>
      <c r="E25076" s="16" t="e">
        <f>VLOOKUP(C25076,Подписчики!#REF!,3,0)</f>
        <v>#REF!</v>
      </c>
      <c r="F25076" s="3">
        <f t="shared" si="782"/>
        <v>5</v>
      </c>
      <c r="G25076" s="44">
        <f t="shared" si="783"/>
        <v>1</v>
      </c>
      <c r="H25076" s="44"/>
    </row>
    <row r="25077" spans="1:8" x14ac:dyDescent="0.25">
      <c r="A25077">
        <v>78501</v>
      </c>
      <c r="B25077" s="1">
        <v>44332.76528214362</v>
      </c>
      <c r="C25077">
        <v>338780</v>
      </c>
      <c r="D25077">
        <v>250679</v>
      </c>
      <c r="E25077" s="16" t="e">
        <f>VLOOKUP(C25077,Подписчики!#REF!,3,0)</f>
        <v>#REF!</v>
      </c>
      <c r="F25077" s="3">
        <f t="shared" si="782"/>
        <v>5</v>
      </c>
      <c r="G25077" s="44">
        <f t="shared" si="783"/>
        <v>1</v>
      </c>
      <c r="H25077" s="44"/>
    </row>
    <row r="25078" spans="1:8" x14ac:dyDescent="0.25">
      <c r="A25078">
        <v>78504</v>
      </c>
      <c r="B25078" s="1">
        <v>44332.765964401297</v>
      </c>
      <c r="C25078">
        <v>110335</v>
      </c>
      <c r="D25078">
        <v>250771</v>
      </c>
      <c r="E25078" s="16" t="e">
        <f>VLOOKUP(C25078,Подписчики!#REF!,3,0)</f>
        <v>#REF!</v>
      </c>
      <c r="F25078" s="3">
        <f t="shared" si="782"/>
        <v>5</v>
      </c>
      <c r="G25078" s="44">
        <f t="shared" si="783"/>
        <v>1</v>
      </c>
      <c r="H25078" s="44"/>
    </row>
    <row r="25079" spans="1:8" x14ac:dyDescent="0.25">
      <c r="A25079">
        <v>78508</v>
      </c>
      <c r="B25079" s="1">
        <v>44332.767177993534</v>
      </c>
      <c r="C25079">
        <v>273630</v>
      </c>
      <c r="D25079">
        <v>50898</v>
      </c>
      <c r="E25079" s="16" t="e">
        <f>VLOOKUP(C25079,Подписчики!#REF!,3,0)</f>
        <v>#REF!</v>
      </c>
      <c r="F25079" s="3">
        <f t="shared" si="782"/>
        <v>5</v>
      </c>
      <c r="G25079" s="44">
        <f t="shared" si="783"/>
        <v>1</v>
      </c>
      <c r="H25079" s="44"/>
    </row>
    <row r="25080" spans="1:8" x14ac:dyDescent="0.25">
      <c r="A25080">
        <v>78513</v>
      </c>
      <c r="B25080" s="1">
        <v>44332.767582524277</v>
      </c>
      <c r="C25080">
        <v>85548</v>
      </c>
      <c r="D25080">
        <v>241927</v>
      </c>
      <c r="E25080" s="16" t="e">
        <f>VLOOKUP(C25080,Подписчики!#REF!,3,0)</f>
        <v>#REF!</v>
      </c>
      <c r="F25080" s="3">
        <f t="shared" si="782"/>
        <v>5</v>
      </c>
      <c r="G25080" s="44">
        <f t="shared" si="783"/>
        <v>1</v>
      </c>
      <c r="H25080" s="44"/>
    </row>
    <row r="25081" spans="1:8" x14ac:dyDescent="0.25">
      <c r="A25081">
        <v>78515</v>
      </c>
      <c r="B25081" s="1">
        <v>44332.767987055013</v>
      </c>
      <c r="C25081">
        <v>172754</v>
      </c>
      <c r="D25081">
        <v>19714</v>
      </c>
      <c r="E25081" s="16" t="e">
        <f>VLOOKUP(C25081,Подписчики!#REF!,3,0)</f>
        <v>#REF!</v>
      </c>
      <c r="F25081" s="3">
        <f t="shared" si="782"/>
        <v>5</v>
      </c>
      <c r="G25081" s="44">
        <f t="shared" si="783"/>
        <v>1</v>
      </c>
      <c r="H25081" s="44"/>
    </row>
    <row r="25082" spans="1:8" x14ac:dyDescent="0.25">
      <c r="A25082">
        <v>78517</v>
      </c>
      <c r="B25082" s="1">
        <v>44332.768333333333</v>
      </c>
      <c r="C25082">
        <v>203916</v>
      </c>
      <c r="D25082">
        <v>402459</v>
      </c>
      <c r="E25082" s="16" t="e">
        <f>VLOOKUP(C25082,Подписчики!#REF!,3,0)</f>
        <v>#REF!</v>
      </c>
      <c r="F25082" s="3">
        <f t="shared" si="782"/>
        <v>5</v>
      </c>
      <c r="G25082" s="44">
        <f t="shared" si="783"/>
        <v>1</v>
      </c>
      <c r="H25082" s="44"/>
    </row>
    <row r="25083" spans="1:8" x14ac:dyDescent="0.25">
      <c r="A25083">
        <v>78519</v>
      </c>
      <c r="B25083" s="1">
        <v>44332.769605177993</v>
      </c>
      <c r="C25083">
        <v>284782</v>
      </c>
      <c r="D25083">
        <v>198326</v>
      </c>
      <c r="E25083" s="16" t="e">
        <f>VLOOKUP(C25083,Подписчики!#REF!,3,0)</f>
        <v>#REF!</v>
      </c>
      <c r="F25083" s="3">
        <f t="shared" si="782"/>
        <v>5</v>
      </c>
      <c r="G25083" s="44">
        <f t="shared" si="783"/>
        <v>1</v>
      </c>
      <c r="H25083" s="44"/>
    </row>
    <row r="25084" spans="1:8" x14ac:dyDescent="0.25">
      <c r="A25084">
        <v>78521</v>
      </c>
      <c r="B25084" s="1">
        <v>44332.770009708736</v>
      </c>
      <c r="C25084">
        <v>152543</v>
      </c>
      <c r="D25084">
        <v>399866</v>
      </c>
      <c r="E25084" s="16" t="e">
        <f>VLOOKUP(C25084,Подписчики!#REF!,3,0)</f>
        <v>#REF!</v>
      </c>
      <c r="F25084" s="3">
        <f t="shared" si="782"/>
        <v>5</v>
      </c>
      <c r="G25084" s="44">
        <f t="shared" si="783"/>
        <v>1</v>
      </c>
      <c r="H25084" s="44"/>
    </row>
    <row r="25085" spans="1:8" x14ac:dyDescent="0.25">
      <c r="A25085">
        <v>78522</v>
      </c>
      <c r="B25085" s="1">
        <v>44332.77041423948</v>
      </c>
      <c r="C25085">
        <v>261084</v>
      </c>
      <c r="D25085">
        <v>118549</v>
      </c>
      <c r="E25085" s="16" t="e">
        <f>VLOOKUP(C25085,Подписчики!#REF!,3,0)</f>
        <v>#REF!</v>
      </c>
      <c r="F25085" s="3">
        <f t="shared" si="782"/>
        <v>5</v>
      </c>
      <c r="G25085" s="44">
        <f t="shared" si="783"/>
        <v>1</v>
      </c>
      <c r="H25085" s="44"/>
    </row>
    <row r="25086" spans="1:8" x14ac:dyDescent="0.25">
      <c r="A25086">
        <v>78526</v>
      </c>
      <c r="B25086" s="1">
        <v>44332.77041423948</v>
      </c>
      <c r="C25086">
        <v>270227</v>
      </c>
      <c r="D25086">
        <v>17577</v>
      </c>
      <c r="E25086" s="16" t="e">
        <f>VLOOKUP(C25086,Подписчики!#REF!,3,0)</f>
        <v>#REF!</v>
      </c>
      <c r="F25086" s="3">
        <f t="shared" si="782"/>
        <v>5</v>
      </c>
      <c r="G25086" s="44">
        <f t="shared" si="783"/>
        <v>1</v>
      </c>
      <c r="H25086" s="44"/>
    </row>
    <row r="25087" spans="1:8" x14ac:dyDescent="0.25">
      <c r="A25087">
        <v>78530</v>
      </c>
      <c r="B25087" s="1">
        <v>44332.77081877023</v>
      </c>
      <c r="C25087">
        <v>284376</v>
      </c>
      <c r="D25087">
        <v>262099</v>
      </c>
      <c r="E25087" s="16" t="e">
        <f>VLOOKUP(C25087,Подписчики!#REF!,3,0)</f>
        <v>#REF!</v>
      </c>
      <c r="F25087" s="3">
        <f t="shared" si="782"/>
        <v>5</v>
      </c>
      <c r="G25087" s="44">
        <f t="shared" si="783"/>
        <v>1</v>
      </c>
      <c r="H25087" s="44"/>
    </row>
    <row r="25088" spans="1:8" x14ac:dyDescent="0.25">
      <c r="A25088">
        <v>78531</v>
      </c>
      <c r="B25088" s="1">
        <v>44332.771223300966</v>
      </c>
      <c r="C25088">
        <v>116017</v>
      </c>
      <c r="D25088">
        <v>411922</v>
      </c>
      <c r="E25088" s="16" t="e">
        <f>VLOOKUP(C25088,Подписчики!#REF!,3,0)</f>
        <v>#REF!</v>
      </c>
      <c r="F25088" s="3">
        <f t="shared" si="782"/>
        <v>5</v>
      </c>
      <c r="G25088" s="44">
        <f t="shared" si="783"/>
        <v>1</v>
      </c>
      <c r="H25088" s="44"/>
    </row>
    <row r="25089" spans="1:8" x14ac:dyDescent="0.25">
      <c r="A25089">
        <v>78533</v>
      </c>
      <c r="B25089" s="1">
        <v>44332.77203236246</v>
      </c>
      <c r="C25089">
        <v>67392</v>
      </c>
      <c r="D25089">
        <v>411922</v>
      </c>
      <c r="E25089" s="16" t="e">
        <f>VLOOKUP(C25089,Подписчики!#REF!,3,0)</f>
        <v>#REF!</v>
      </c>
      <c r="F25089" s="3">
        <f t="shared" si="782"/>
        <v>5</v>
      </c>
      <c r="G25089" s="44">
        <f t="shared" si="783"/>
        <v>1</v>
      </c>
      <c r="H25089" s="44"/>
    </row>
    <row r="25090" spans="1:8" x14ac:dyDescent="0.25">
      <c r="A25090">
        <v>78537</v>
      </c>
      <c r="B25090" s="1">
        <v>44332.77203236246</v>
      </c>
      <c r="C25090">
        <v>327116</v>
      </c>
      <c r="D25090">
        <v>432277</v>
      </c>
      <c r="E25090" s="16" t="e">
        <f>VLOOKUP(C25090,Подписчики!#REF!,3,0)</f>
        <v>#REF!</v>
      </c>
      <c r="F25090" s="3">
        <f t="shared" si="782"/>
        <v>5</v>
      </c>
      <c r="G25090" s="44">
        <f t="shared" si="783"/>
        <v>1</v>
      </c>
      <c r="H25090" s="44"/>
    </row>
    <row r="25091" spans="1:8" x14ac:dyDescent="0.25">
      <c r="A25091">
        <v>78541</v>
      </c>
      <c r="B25091" s="1">
        <v>44332.772436893203</v>
      </c>
      <c r="C25091">
        <v>206667</v>
      </c>
      <c r="D25091">
        <v>204</v>
      </c>
      <c r="E25091" s="16" t="e">
        <f>VLOOKUP(C25091,Подписчики!#REF!,3,0)</f>
        <v>#REF!</v>
      </c>
      <c r="F25091" s="3">
        <f t="shared" ref="F25091:F25154" si="784">MONTH(B25091)</f>
        <v>5</v>
      </c>
      <c r="G25091" s="44">
        <f t="shared" ref="G25091:G25154" si="785">WEEKDAY(B25091,1)</f>
        <v>1</v>
      </c>
      <c r="H25091" s="44"/>
    </row>
    <row r="25092" spans="1:8" x14ac:dyDescent="0.25">
      <c r="A25092">
        <v>78543</v>
      </c>
      <c r="B25092" s="1">
        <v>44332.772841423946</v>
      </c>
      <c r="C25092">
        <v>313717</v>
      </c>
      <c r="D25092">
        <v>154256</v>
      </c>
      <c r="E25092" s="16" t="e">
        <f>VLOOKUP(C25092,Подписчики!#REF!,3,0)</f>
        <v>#REF!</v>
      </c>
      <c r="F25092" s="3">
        <f t="shared" si="784"/>
        <v>5</v>
      </c>
      <c r="G25092" s="44">
        <f t="shared" si="785"/>
        <v>1</v>
      </c>
      <c r="H25092" s="44"/>
    </row>
    <row r="25093" spans="1:8" x14ac:dyDescent="0.25">
      <c r="A25093">
        <v>78548</v>
      </c>
      <c r="B25093" s="1">
        <v>44332.77365048544</v>
      </c>
      <c r="C25093">
        <v>163834</v>
      </c>
      <c r="D25093">
        <v>397531</v>
      </c>
      <c r="E25093" s="16" t="e">
        <f>VLOOKUP(C25093,Подписчики!#REF!,3,0)</f>
        <v>#REF!</v>
      </c>
      <c r="F25093" s="3">
        <f t="shared" si="784"/>
        <v>5</v>
      </c>
      <c r="G25093" s="44">
        <f t="shared" si="785"/>
        <v>1</v>
      </c>
      <c r="H25093" s="44"/>
    </row>
    <row r="25094" spans="1:8" x14ac:dyDescent="0.25">
      <c r="A25094">
        <v>78549</v>
      </c>
      <c r="B25094" s="1">
        <v>44332.77486407767</v>
      </c>
      <c r="C25094">
        <v>160374</v>
      </c>
      <c r="D25094">
        <v>100603</v>
      </c>
      <c r="E25094" s="16" t="e">
        <f>VLOOKUP(C25094,Подписчики!#REF!,3,0)</f>
        <v>#REF!</v>
      </c>
      <c r="F25094" s="3">
        <f t="shared" si="784"/>
        <v>5</v>
      </c>
      <c r="G25094" s="44">
        <f t="shared" si="785"/>
        <v>1</v>
      </c>
      <c r="H25094" s="44"/>
    </row>
    <row r="25095" spans="1:8" x14ac:dyDescent="0.25">
      <c r="A25095">
        <v>78554</v>
      </c>
      <c r="B25095" s="1">
        <v>44332.775268608413</v>
      </c>
      <c r="C25095">
        <v>129654</v>
      </c>
      <c r="D25095">
        <v>258219</v>
      </c>
      <c r="E25095" s="16" t="e">
        <f>VLOOKUP(C25095,Подписчики!#REF!,3,0)</f>
        <v>#REF!</v>
      </c>
      <c r="F25095" s="3">
        <f t="shared" si="784"/>
        <v>5</v>
      </c>
      <c r="G25095" s="44">
        <f t="shared" si="785"/>
        <v>1</v>
      </c>
      <c r="H25095" s="44"/>
    </row>
    <row r="25096" spans="1:8" x14ac:dyDescent="0.25">
      <c r="A25096">
        <v>78557</v>
      </c>
      <c r="B25096" s="1">
        <v>44332.775268608413</v>
      </c>
      <c r="C25096">
        <v>314975</v>
      </c>
      <c r="D25096">
        <v>250679</v>
      </c>
      <c r="E25096" s="16" t="e">
        <f>VLOOKUP(C25096,Подписчики!#REF!,3,0)</f>
        <v>#REF!</v>
      </c>
      <c r="F25096" s="3">
        <f t="shared" si="784"/>
        <v>5</v>
      </c>
      <c r="G25096" s="44">
        <f t="shared" si="785"/>
        <v>1</v>
      </c>
      <c r="H25096" s="44"/>
    </row>
    <row r="25097" spans="1:8" x14ac:dyDescent="0.25">
      <c r="A25097">
        <v>78560</v>
      </c>
      <c r="B25097" s="1">
        <v>44332.775673139164</v>
      </c>
      <c r="C25097">
        <v>316957</v>
      </c>
      <c r="D25097">
        <v>347393</v>
      </c>
      <c r="E25097" s="16" t="e">
        <f>VLOOKUP(C25097,Подписчики!#REF!,3,0)</f>
        <v>#REF!</v>
      </c>
      <c r="F25097" s="3">
        <f t="shared" si="784"/>
        <v>5</v>
      </c>
      <c r="G25097" s="44">
        <f t="shared" si="785"/>
        <v>1</v>
      </c>
      <c r="H25097" s="44"/>
    </row>
    <row r="25098" spans="1:8" x14ac:dyDescent="0.25">
      <c r="A25098">
        <v>78564</v>
      </c>
      <c r="B25098" s="1">
        <v>44332.776886731393</v>
      </c>
      <c r="C25098">
        <v>100759</v>
      </c>
      <c r="D25098">
        <v>405774</v>
      </c>
      <c r="E25098" s="16" t="e">
        <f>VLOOKUP(C25098,Подписчики!#REF!,3,0)</f>
        <v>#REF!</v>
      </c>
      <c r="F25098" s="3">
        <f t="shared" si="784"/>
        <v>5</v>
      </c>
      <c r="G25098" s="44">
        <f t="shared" si="785"/>
        <v>1</v>
      </c>
      <c r="H25098" s="44"/>
    </row>
    <row r="25099" spans="1:8" x14ac:dyDescent="0.25">
      <c r="A25099">
        <v>78566</v>
      </c>
      <c r="B25099" s="1">
        <v>44332.77769579288</v>
      </c>
      <c r="C25099">
        <v>179346</v>
      </c>
      <c r="D25099">
        <v>411922</v>
      </c>
      <c r="E25099" s="16" t="e">
        <f>VLOOKUP(C25099,Подписчики!#REF!,3,0)</f>
        <v>#REF!</v>
      </c>
      <c r="F25099" s="3">
        <f t="shared" si="784"/>
        <v>5</v>
      </c>
      <c r="G25099" s="44">
        <f t="shared" si="785"/>
        <v>1</v>
      </c>
      <c r="H25099" s="44"/>
    </row>
    <row r="25100" spans="1:8" x14ac:dyDescent="0.25">
      <c r="A25100">
        <v>78571</v>
      </c>
      <c r="B25100" s="1">
        <v>44332.777764213999</v>
      </c>
      <c r="C25100">
        <v>276652</v>
      </c>
      <c r="D25100">
        <v>254768</v>
      </c>
      <c r="E25100" s="16" t="e">
        <f>VLOOKUP(C25100,Подписчики!#REF!,3,0)</f>
        <v>#REF!</v>
      </c>
      <c r="F25100" s="3">
        <f t="shared" si="784"/>
        <v>5</v>
      </c>
      <c r="G25100" s="44">
        <f t="shared" si="785"/>
        <v>1</v>
      </c>
      <c r="H25100" s="44"/>
    </row>
    <row r="25101" spans="1:8" x14ac:dyDescent="0.25">
      <c r="A25101">
        <v>78573</v>
      </c>
      <c r="B25101" s="1">
        <v>44332.77890938511</v>
      </c>
      <c r="C25101">
        <v>9298</v>
      </c>
      <c r="D25101">
        <v>198146</v>
      </c>
      <c r="E25101" s="16" t="e">
        <f>VLOOKUP(C25101,Подписчики!#REF!,3,0)</f>
        <v>#REF!</v>
      </c>
      <c r="F25101" s="3">
        <f t="shared" si="784"/>
        <v>5</v>
      </c>
      <c r="G25101" s="44">
        <f t="shared" si="785"/>
        <v>1</v>
      </c>
      <c r="H25101" s="44"/>
    </row>
    <row r="25102" spans="1:8" x14ac:dyDescent="0.25">
      <c r="A25102">
        <v>78576</v>
      </c>
      <c r="B25102" s="1">
        <v>44332.778909385117</v>
      </c>
      <c r="C25102">
        <v>111983</v>
      </c>
      <c r="D25102">
        <v>123584</v>
      </c>
      <c r="E25102" s="16" t="e">
        <f>VLOOKUP(C25102,Подписчики!#REF!,3,0)</f>
        <v>#REF!</v>
      </c>
      <c r="F25102" s="3">
        <f t="shared" si="784"/>
        <v>5</v>
      </c>
      <c r="G25102" s="44">
        <f t="shared" si="785"/>
        <v>1</v>
      </c>
      <c r="H25102" s="44"/>
    </row>
    <row r="25103" spans="1:8" x14ac:dyDescent="0.25">
      <c r="A25103">
        <v>78581</v>
      </c>
      <c r="B25103" s="1">
        <v>44332.779000000002</v>
      </c>
      <c r="C25103">
        <v>7335</v>
      </c>
      <c r="D25103">
        <v>439981</v>
      </c>
      <c r="E25103" s="16" t="e">
        <f>VLOOKUP(C25103,Подписчики!#REF!,3,0)</f>
        <v>#REF!</v>
      </c>
      <c r="F25103" s="3">
        <f t="shared" si="784"/>
        <v>5</v>
      </c>
      <c r="G25103" s="44">
        <f t="shared" si="785"/>
        <v>1</v>
      </c>
      <c r="H25103" s="44"/>
    </row>
    <row r="25104" spans="1:8" x14ac:dyDescent="0.25">
      <c r="A25104">
        <v>78586</v>
      </c>
      <c r="B25104" s="1">
        <v>44332.779045991396</v>
      </c>
      <c r="C25104">
        <v>233420</v>
      </c>
      <c r="D25104">
        <v>369021</v>
      </c>
      <c r="E25104" s="16" t="e">
        <f>VLOOKUP(C25104,Подписчики!#REF!,3,0)</f>
        <v>#REF!</v>
      </c>
      <c r="F25104" s="3">
        <f t="shared" si="784"/>
        <v>5</v>
      </c>
      <c r="G25104" s="44">
        <f t="shared" si="785"/>
        <v>1</v>
      </c>
      <c r="H25104" s="44"/>
    </row>
    <row r="25105" spans="1:8" x14ac:dyDescent="0.25">
      <c r="A25105">
        <v>78589</v>
      </c>
      <c r="B25105" s="1">
        <v>44332.780122977347</v>
      </c>
      <c r="C25105">
        <v>146002</v>
      </c>
      <c r="D25105">
        <v>158978</v>
      </c>
      <c r="E25105" s="16" t="e">
        <f>VLOOKUP(C25105,Подписчики!#REF!,3,0)</f>
        <v>#REF!</v>
      </c>
      <c r="F25105" s="3">
        <f t="shared" si="784"/>
        <v>5</v>
      </c>
      <c r="G25105" s="44">
        <f t="shared" si="785"/>
        <v>1</v>
      </c>
      <c r="H25105" s="44"/>
    </row>
    <row r="25106" spans="1:8" x14ac:dyDescent="0.25">
      <c r="A25106">
        <v>78591</v>
      </c>
      <c r="B25106" s="1">
        <v>44332.780122977347</v>
      </c>
      <c r="C25106">
        <v>192484</v>
      </c>
      <c r="D25106">
        <v>178403</v>
      </c>
      <c r="E25106" s="16" t="e">
        <f>VLOOKUP(C25106,Подписчики!#REF!,3,0)</f>
        <v>#REF!</v>
      </c>
      <c r="F25106" s="3">
        <f t="shared" si="784"/>
        <v>5</v>
      </c>
      <c r="G25106" s="44">
        <f t="shared" si="785"/>
        <v>1</v>
      </c>
      <c r="H25106" s="44"/>
    </row>
    <row r="25107" spans="1:8" x14ac:dyDescent="0.25">
      <c r="A25107">
        <v>78596</v>
      </c>
      <c r="B25107" s="1">
        <v>44332.780122977347</v>
      </c>
      <c r="C25107">
        <v>321329</v>
      </c>
      <c r="D25107">
        <v>392434</v>
      </c>
      <c r="E25107" s="16" t="e">
        <f>VLOOKUP(C25107,Подписчики!#REF!,3,0)</f>
        <v>#REF!</v>
      </c>
      <c r="F25107" s="3">
        <f t="shared" si="784"/>
        <v>5</v>
      </c>
      <c r="G25107" s="44">
        <f t="shared" si="785"/>
        <v>1</v>
      </c>
      <c r="H25107" s="44"/>
    </row>
    <row r="25108" spans="1:8" x14ac:dyDescent="0.25">
      <c r="A25108">
        <v>78598</v>
      </c>
      <c r="B25108" s="1">
        <v>44332.78052750809</v>
      </c>
      <c r="C25108">
        <v>114687</v>
      </c>
      <c r="D25108">
        <v>458567</v>
      </c>
      <c r="E25108" s="16" t="e">
        <f>VLOOKUP(C25108,Подписчики!#REF!,3,0)</f>
        <v>#REF!</v>
      </c>
      <c r="F25108" s="3">
        <f t="shared" si="784"/>
        <v>5</v>
      </c>
      <c r="G25108" s="44">
        <f t="shared" si="785"/>
        <v>1</v>
      </c>
      <c r="H25108" s="44"/>
    </row>
    <row r="25109" spans="1:8" x14ac:dyDescent="0.25">
      <c r="A25109">
        <v>78599</v>
      </c>
      <c r="B25109" s="1">
        <v>44332.78052750809</v>
      </c>
      <c r="C25109">
        <v>307487</v>
      </c>
      <c r="D25109">
        <v>259637</v>
      </c>
      <c r="E25109" s="16" t="e">
        <f>VLOOKUP(C25109,Подписчики!#REF!,3,0)</f>
        <v>#REF!</v>
      </c>
      <c r="F25109" s="3">
        <f t="shared" si="784"/>
        <v>5</v>
      </c>
      <c r="G25109" s="44">
        <f t="shared" si="785"/>
        <v>1</v>
      </c>
      <c r="H25109" s="44"/>
    </row>
    <row r="25110" spans="1:8" x14ac:dyDescent="0.25">
      <c r="A25110">
        <v>78601</v>
      </c>
      <c r="B25110" s="1">
        <v>44332.780663472397</v>
      </c>
      <c r="C25110">
        <v>141604</v>
      </c>
      <c r="D25110">
        <v>347393</v>
      </c>
      <c r="E25110" s="16" t="e">
        <f>VLOOKUP(C25110,Подписчики!#REF!,3,0)</f>
        <v>#REF!</v>
      </c>
      <c r="F25110" s="3">
        <f t="shared" si="784"/>
        <v>5</v>
      </c>
      <c r="G25110" s="44">
        <f t="shared" si="785"/>
        <v>1</v>
      </c>
      <c r="H25110" s="44"/>
    </row>
    <row r="25111" spans="1:8" x14ac:dyDescent="0.25">
      <c r="A25111">
        <v>78605</v>
      </c>
      <c r="B25111" s="1">
        <v>44332.781741100327</v>
      </c>
      <c r="C25111">
        <v>298012</v>
      </c>
      <c r="D25111">
        <v>394819</v>
      </c>
      <c r="E25111" s="16" t="e">
        <f>VLOOKUP(C25111,Подписчики!#REF!,3,0)</f>
        <v>#REF!</v>
      </c>
      <c r="F25111" s="3">
        <f t="shared" si="784"/>
        <v>5</v>
      </c>
      <c r="G25111" s="44">
        <f t="shared" si="785"/>
        <v>1</v>
      </c>
      <c r="H25111" s="44"/>
    </row>
    <row r="25112" spans="1:8" x14ac:dyDescent="0.25">
      <c r="A25112">
        <v>78607</v>
      </c>
      <c r="B25112" s="1">
        <v>44332.781762138737</v>
      </c>
      <c r="C25112">
        <v>259096</v>
      </c>
      <c r="D25112">
        <v>347008</v>
      </c>
      <c r="E25112" s="16" t="e">
        <f>VLOOKUP(C25112,Подписчики!#REF!,3,0)</f>
        <v>#REF!</v>
      </c>
      <c r="F25112" s="3">
        <f t="shared" si="784"/>
        <v>5</v>
      </c>
      <c r="G25112" s="44">
        <f t="shared" si="785"/>
        <v>1</v>
      </c>
      <c r="H25112" s="44"/>
    </row>
    <row r="25113" spans="1:8" x14ac:dyDescent="0.25">
      <c r="A25113">
        <v>78608</v>
      </c>
      <c r="B25113" s="1">
        <v>44332.782550161806</v>
      </c>
      <c r="C25113">
        <v>323868</v>
      </c>
      <c r="D25113">
        <v>463342</v>
      </c>
      <c r="E25113" s="16" t="e">
        <f>VLOOKUP(C25113,Подписчики!#REF!,3,0)</f>
        <v>#REF!</v>
      </c>
      <c r="F25113" s="3">
        <f t="shared" si="784"/>
        <v>5</v>
      </c>
      <c r="G25113" s="44">
        <f t="shared" si="785"/>
        <v>1</v>
      </c>
      <c r="H25113" s="44"/>
    </row>
    <row r="25114" spans="1:8" x14ac:dyDescent="0.25">
      <c r="A25114">
        <v>78612</v>
      </c>
      <c r="B25114" s="1">
        <v>44332.783763754051</v>
      </c>
      <c r="C25114">
        <v>251178</v>
      </c>
      <c r="D25114">
        <v>404226</v>
      </c>
      <c r="E25114" s="16" t="e">
        <f>VLOOKUP(C25114,Подписчики!#REF!,3,0)</f>
        <v>#REF!</v>
      </c>
      <c r="F25114" s="3">
        <f t="shared" si="784"/>
        <v>5</v>
      </c>
      <c r="G25114" s="44">
        <f t="shared" si="785"/>
        <v>1</v>
      </c>
      <c r="H25114" s="44"/>
    </row>
    <row r="25115" spans="1:8" x14ac:dyDescent="0.25">
      <c r="A25115">
        <v>78614</v>
      </c>
      <c r="B25115" s="1">
        <v>44332.784572815537</v>
      </c>
      <c r="C25115">
        <v>113590</v>
      </c>
      <c r="D25115">
        <v>74456</v>
      </c>
      <c r="E25115" s="16" t="e">
        <f>VLOOKUP(C25115,Подписчики!#REF!,3,0)</f>
        <v>#REF!</v>
      </c>
      <c r="F25115" s="3">
        <f t="shared" si="784"/>
        <v>5</v>
      </c>
      <c r="G25115" s="44">
        <f t="shared" si="785"/>
        <v>1</v>
      </c>
      <c r="H25115" s="44"/>
    </row>
    <row r="25116" spans="1:8" x14ac:dyDescent="0.25">
      <c r="A25116">
        <v>78617</v>
      </c>
      <c r="B25116" s="1">
        <v>44332.785333333333</v>
      </c>
      <c r="C25116">
        <v>60220</v>
      </c>
      <c r="D25116">
        <v>180068</v>
      </c>
      <c r="E25116" s="16" t="e">
        <f>VLOOKUP(C25116,Подписчики!#REF!,3,0)</f>
        <v>#REF!</v>
      </c>
      <c r="F25116" s="3">
        <f t="shared" si="784"/>
        <v>5</v>
      </c>
      <c r="G25116" s="44">
        <f t="shared" si="785"/>
        <v>1</v>
      </c>
      <c r="H25116" s="44"/>
    </row>
    <row r="25117" spans="1:8" x14ac:dyDescent="0.25">
      <c r="A25117">
        <v>78621</v>
      </c>
      <c r="B25117" s="1">
        <v>44332.788262581256</v>
      </c>
      <c r="C25117">
        <v>243115</v>
      </c>
      <c r="D25117">
        <v>250679</v>
      </c>
      <c r="E25117" s="16" t="e">
        <f>VLOOKUP(C25117,Подписчики!#REF!,3,0)</f>
        <v>#REF!</v>
      </c>
      <c r="F25117" s="3">
        <f t="shared" si="784"/>
        <v>5</v>
      </c>
      <c r="G25117" s="44">
        <f t="shared" si="785"/>
        <v>1</v>
      </c>
      <c r="H25117" s="44"/>
    </row>
    <row r="25118" spans="1:8" x14ac:dyDescent="0.25">
      <c r="A25118">
        <v>78622</v>
      </c>
      <c r="B25118" s="1">
        <v>44332.788618122977</v>
      </c>
      <c r="C25118">
        <v>220877</v>
      </c>
      <c r="D25118">
        <v>243858</v>
      </c>
      <c r="E25118" s="16" t="e">
        <f>VLOOKUP(C25118,Подписчики!#REF!,3,0)</f>
        <v>#REF!</v>
      </c>
      <c r="F25118" s="3">
        <f t="shared" si="784"/>
        <v>5</v>
      </c>
      <c r="G25118" s="44">
        <f t="shared" si="785"/>
        <v>1</v>
      </c>
      <c r="H25118" s="44"/>
    </row>
    <row r="25119" spans="1:8" x14ac:dyDescent="0.25">
      <c r="A25119">
        <v>78625</v>
      </c>
      <c r="B25119" s="1">
        <v>44332.788618122977</v>
      </c>
      <c r="C25119">
        <v>239008</v>
      </c>
      <c r="D25119">
        <v>3215</v>
      </c>
      <c r="E25119" s="16" t="e">
        <f>VLOOKUP(C25119,Подписчики!#REF!,3,0)</f>
        <v>#REF!</v>
      </c>
      <c r="F25119" s="3">
        <f t="shared" si="784"/>
        <v>5</v>
      </c>
      <c r="G25119" s="44">
        <f t="shared" si="785"/>
        <v>1</v>
      </c>
      <c r="H25119" s="44"/>
    </row>
    <row r="25120" spans="1:8" x14ac:dyDescent="0.25">
      <c r="A25120">
        <v>78629</v>
      </c>
      <c r="B25120" s="1">
        <v>44332.790236245957</v>
      </c>
      <c r="C25120">
        <v>228229</v>
      </c>
      <c r="D25120">
        <v>122982</v>
      </c>
      <c r="E25120" s="16" t="e">
        <f>VLOOKUP(C25120,Подписчики!#REF!,3,0)</f>
        <v>#REF!</v>
      </c>
      <c r="F25120" s="3">
        <f t="shared" si="784"/>
        <v>5</v>
      </c>
      <c r="G25120" s="44">
        <f t="shared" si="785"/>
        <v>1</v>
      </c>
      <c r="H25120" s="44"/>
    </row>
    <row r="25121" spans="1:8" x14ac:dyDescent="0.25">
      <c r="A25121">
        <v>78634</v>
      </c>
      <c r="B25121" s="1">
        <v>44332.790236245957</v>
      </c>
      <c r="C25121">
        <v>318080</v>
      </c>
      <c r="D25121">
        <v>411922</v>
      </c>
      <c r="E25121" s="16" t="e">
        <f>VLOOKUP(C25121,Подписчики!#REF!,3,0)</f>
        <v>#REF!</v>
      </c>
      <c r="F25121" s="3">
        <f t="shared" si="784"/>
        <v>5</v>
      </c>
      <c r="G25121" s="44">
        <f t="shared" si="785"/>
        <v>1</v>
      </c>
      <c r="H25121" s="44"/>
    </row>
    <row r="25122" spans="1:8" x14ac:dyDescent="0.25">
      <c r="A25122">
        <v>78635</v>
      </c>
      <c r="B25122" s="1">
        <v>44332.790551469465</v>
      </c>
      <c r="C25122">
        <v>91094</v>
      </c>
      <c r="D25122">
        <v>190601</v>
      </c>
      <c r="E25122" s="16" t="e">
        <f>VLOOKUP(C25122,Подписчики!#REF!,3,0)</f>
        <v>#REF!</v>
      </c>
      <c r="F25122" s="3">
        <f t="shared" si="784"/>
        <v>5</v>
      </c>
      <c r="G25122" s="44">
        <f t="shared" si="785"/>
        <v>1</v>
      </c>
      <c r="H25122" s="44"/>
    </row>
    <row r="25123" spans="1:8" x14ac:dyDescent="0.25">
      <c r="A25123">
        <v>78639</v>
      </c>
      <c r="B25123" s="1">
        <v>44332.790640776693</v>
      </c>
      <c r="C25123">
        <v>1446</v>
      </c>
      <c r="D25123">
        <v>380039</v>
      </c>
      <c r="E25123" s="16" t="e">
        <f>VLOOKUP(C25123,Подписчики!#REF!,3,0)</f>
        <v>#REF!</v>
      </c>
      <c r="F25123" s="3">
        <f t="shared" si="784"/>
        <v>5</v>
      </c>
      <c r="G25123" s="44">
        <f t="shared" si="785"/>
        <v>1</v>
      </c>
      <c r="H25123" s="44"/>
    </row>
    <row r="25124" spans="1:8" x14ac:dyDescent="0.25">
      <c r="A25124">
        <v>78644</v>
      </c>
      <c r="B25124" s="1">
        <v>44332.790640776693</v>
      </c>
      <c r="C25124">
        <v>280860</v>
      </c>
      <c r="D25124">
        <v>472908</v>
      </c>
      <c r="E25124" s="16" t="e">
        <f>VLOOKUP(C25124,Подписчики!#REF!,3,0)</f>
        <v>#REF!</v>
      </c>
      <c r="F25124" s="3">
        <f t="shared" si="784"/>
        <v>5</v>
      </c>
      <c r="G25124" s="44">
        <f t="shared" si="785"/>
        <v>1</v>
      </c>
      <c r="H25124" s="44"/>
    </row>
    <row r="25125" spans="1:8" x14ac:dyDescent="0.25">
      <c r="A25125">
        <v>78649</v>
      </c>
      <c r="B25125" s="1">
        <v>44332.791449838187</v>
      </c>
      <c r="C25125">
        <v>131723</v>
      </c>
      <c r="D25125">
        <v>283642</v>
      </c>
      <c r="E25125" s="16" t="e">
        <f>VLOOKUP(C25125,Подписчики!#REF!,3,0)</f>
        <v>#REF!</v>
      </c>
      <c r="F25125" s="3">
        <f t="shared" si="784"/>
        <v>5</v>
      </c>
      <c r="G25125" s="44">
        <f t="shared" si="785"/>
        <v>1</v>
      </c>
      <c r="H25125" s="44"/>
    </row>
    <row r="25126" spans="1:8" x14ac:dyDescent="0.25">
      <c r="A25126">
        <v>78650</v>
      </c>
      <c r="B25126" s="1">
        <v>44332.791854368937</v>
      </c>
      <c r="C25126">
        <v>237991</v>
      </c>
      <c r="D25126">
        <v>351192</v>
      </c>
      <c r="E25126" s="16" t="e">
        <f>VLOOKUP(C25126,Подписчики!#REF!,3,0)</f>
        <v>#REF!</v>
      </c>
      <c r="F25126" s="3">
        <f t="shared" si="784"/>
        <v>5</v>
      </c>
      <c r="G25126" s="44">
        <f t="shared" si="785"/>
        <v>1</v>
      </c>
      <c r="H25126" s="44"/>
    </row>
    <row r="25127" spans="1:8" x14ac:dyDescent="0.25">
      <c r="A25127">
        <v>78652</v>
      </c>
      <c r="B25127" s="1">
        <v>44332.793067961167</v>
      </c>
      <c r="C25127">
        <v>338604</v>
      </c>
      <c r="D25127">
        <v>182191</v>
      </c>
      <c r="E25127" s="16" t="e">
        <f>VLOOKUP(C25127,Подписчики!#REF!,3,0)</f>
        <v>#REF!</v>
      </c>
      <c r="F25127" s="3">
        <f t="shared" si="784"/>
        <v>5</v>
      </c>
      <c r="G25127" s="44">
        <f t="shared" si="785"/>
        <v>1</v>
      </c>
      <c r="H25127" s="44"/>
    </row>
    <row r="25128" spans="1:8" x14ac:dyDescent="0.25">
      <c r="A25128">
        <v>78654</v>
      </c>
      <c r="B25128" s="1">
        <v>44332.793472491911</v>
      </c>
      <c r="C25128">
        <v>126247</v>
      </c>
      <c r="D25128">
        <v>3876</v>
      </c>
      <c r="E25128" s="16" t="e">
        <f>VLOOKUP(C25128,Подписчики!#REF!,3,0)</f>
        <v>#REF!</v>
      </c>
      <c r="F25128" s="3">
        <f t="shared" si="784"/>
        <v>5</v>
      </c>
      <c r="G25128" s="44">
        <f t="shared" si="785"/>
        <v>1</v>
      </c>
      <c r="H25128" s="44"/>
    </row>
    <row r="25129" spans="1:8" x14ac:dyDescent="0.25">
      <c r="A25129">
        <v>78656</v>
      </c>
      <c r="B25129" s="1">
        <v>44332.795090614891</v>
      </c>
      <c r="C25129">
        <v>35916</v>
      </c>
      <c r="D25129">
        <v>165114</v>
      </c>
      <c r="E25129" s="16" t="e">
        <f>VLOOKUP(C25129,Подписчики!#REF!,3,0)</f>
        <v>#REF!</v>
      </c>
      <c r="F25129" s="3">
        <f t="shared" si="784"/>
        <v>5</v>
      </c>
      <c r="G25129" s="44">
        <f t="shared" si="785"/>
        <v>1</v>
      </c>
      <c r="H25129" s="44"/>
    </row>
    <row r="25130" spans="1:8" x14ac:dyDescent="0.25">
      <c r="A25130">
        <v>78660</v>
      </c>
      <c r="B25130" s="1">
        <v>44332.795090614891</v>
      </c>
      <c r="C25130">
        <v>310805</v>
      </c>
      <c r="D25130">
        <v>364695</v>
      </c>
      <c r="E25130" s="16" t="e">
        <f>VLOOKUP(C25130,Подписчики!#REF!,3,0)</f>
        <v>#REF!</v>
      </c>
      <c r="F25130" s="3">
        <f t="shared" si="784"/>
        <v>5</v>
      </c>
      <c r="G25130" s="44">
        <f t="shared" si="785"/>
        <v>1</v>
      </c>
      <c r="H25130" s="44"/>
    </row>
    <row r="25131" spans="1:8" x14ac:dyDescent="0.25">
      <c r="A25131">
        <v>78663</v>
      </c>
      <c r="B25131" s="1">
        <v>44332.795495145627</v>
      </c>
      <c r="C25131">
        <v>241126</v>
      </c>
      <c r="D25131">
        <v>37644</v>
      </c>
      <c r="E25131" s="16" t="e">
        <f>VLOOKUP(C25131,Подписчики!#REF!,3,0)</f>
        <v>#REF!</v>
      </c>
      <c r="F25131" s="3">
        <f t="shared" si="784"/>
        <v>5</v>
      </c>
      <c r="G25131" s="44">
        <f t="shared" si="785"/>
        <v>1</v>
      </c>
      <c r="H25131" s="44"/>
    </row>
    <row r="25132" spans="1:8" x14ac:dyDescent="0.25">
      <c r="A25132">
        <v>78667</v>
      </c>
      <c r="B25132" s="1">
        <v>44332.796708737864</v>
      </c>
      <c r="C25132">
        <v>1536</v>
      </c>
      <c r="D25132">
        <v>347008</v>
      </c>
      <c r="E25132" s="16" t="e">
        <f>VLOOKUP(C25132,Подписчики!#REF!,3,0)</f>
        <v>#REF!</v>
      </c>
      <c r="F25132" s="3">
        <f t="shared" si="784"/>
        <v>5</v>
      </c>
      <c r="G25132" s="44">
        <f t="shared" si="785"/>
        <v>1</v>
      </c>
      <c r="H25132" s="44"/>
    </row>
    <row r="25133" spans="1:8" x14ac:dyDescent="0.25">
      <c r="A25133">
        <v>78668</v>
      </c>
      <c r="B25133" s="1">
        <v>44332.797113268607</v>
      </c>
      <c r="C25133">
        <v>116962</v>
      </c>
      <c r="D25133">
        <v>388561</v>
      </c>
      <c r="E25133" s="16" t="e">
        <f>VLOOKUP(C25133,Подписчики!#REF!,3,0)</f>
        <v>#REF!</v>
      </c>
      <c r="F25133" s="3">
        <f t="shared" si="784"/>
        <v>5</v>
      </c>
      <c r="G25133" s="44">
        <f t="shared" si="785"/>
        <v>1</v>
      </c>
      <c r="H25133" s="44"/>
    </row>
    <row r="25134" spans="1:8" x14ac:dyDescent="0.25">
      <c r="A25134">
        <v>78672</v>
      </c>
      <c r="B25134" s="1">
        <v>44332.798326860844</v>
      </c>
      <c r="C25134">
        <v>277040</v>
      </c>
      <c r="D25134">
        <v>42705</v>
      </c>
      <c r="E25134" s="16" t="e">
        <f>VLOOKUP(C25134,Подписчики!#REF!,3,0)</f>
        <v>#REF!</v>
      </c>
      <c r="F25134" s="3">
        <f t="shared" si="784"/>
        <v>5</v>
      </c>
      <c r="G25134" s="44">
        <f t="shared" si="785"/>
        <v>1</v>
      </c>
      <c r="H25134" s="44"/>
    </row>
    <row r="25135" spans="1:8" x14ac:dyDescent="0.25">
      <c r="A25135">
        <v>78675</v>
      </c>
      <c r="B25135" s="1">
        <v>44332.799666666666</v>
      </c>
      <c r="C25135">
        <v>256765</v>
      </c>
      <c r="D25135">
        <v>411922</v>
      </c>
      <c r="E25135" s="16" t="e">
        <f>VLOOKUP(C25135,Подписчики!#REF!,3,0)</f>
        <v>#REF!</v>
      </c>
      <c r="F25135" s="3">
        <f t="shared" si="784"/>
        <v>5</v>
      </c>
      <c r="G25135" s="44">
        <f t="shared" si="785"/>
        <v>1</v>
      </c>
      <c r="H25135" s="44"/>
    </row>
    <row r="25136" spans="1:8" x14ac:dyDescent="0.25">
      <c r="A25136">
        <v>78679</v>
      </c>
      <c r="B25136" s="1">
        <v>44332.799944983824</v>
      </c>
      <c r="C25136">
        <v>138469</v>
      </c>
      <c r="D25136">
        <v>318314</v>
      </c>
      <c r="E25136" s="16" t="e">
        <f>VLOOKUP(C25136,Подписчики!#REF!,3,0)</f>
        <v>#REF!</v>
      </c>
      <c r="F25136" s="3">
        <f t="shared" si="784"/>
        <v>5</v>
      </c>
      <c r="G25136" s="44">
        <f t="shared" si="785"/>
        <v>1</v>
      </c>
      <c r="H25136" s="44"/>
    </row>
    <row r="25137" spans="1:8" x14ac:dyDescent="0.25">
      <c r="A25137">
        <v>78682</v>
      </c>
      <c r="B25137" s="1">
        <v>44332.800754045311</v>
      </c>
      <c r="C25137">
        <v>69754</v>
      </c>
      <c r="D25137">
        <v>242428</v>
      </c>
      <c r="E25137" s="16" t="e">
        <f>VLOOKUP(C25137,Подписчики!#REF!,3,0)</f>
        <v>#REF!</v>
      </c>
      <c r="F25137" s="3">
        <f t="shared" si="784"/>
        <v>5</v>
      </c>
      <c r="G25137" s="44">
        <f t="shared" si="785"/>
        <v>1</v>
      </c>
      <c r="H25137" s="44"/>
    </row>
    <row r="25138" spans="1:8" x14ac:dyDescent="0.25">
      <c r="A25138">
        <v>78685</v>
      </c>
      <c r="B25138" s="1">
        <v>44332.804589983825</v>
      </c>
      <c r="C25138">
        <v>275865</v>
      </c>
      <c r="D25138">
        <v>349014</v>
      </c>
      <c r="E25138" s="16" t="e">
        <f>VLOOKUP(C25138,Подписчики!#REF!,3,0)</f>
        <v>#REF!</v>
      </c>
      <c r="F25138" s="3">
        <f t="shared" si="784"/>
        <v>5</v>
      </c>
      <c r="G25138" s="44">
        <f t="shared" si="785"/>
        <v>1</v>
      </c>
      <c r="H25138" s="44"/>
    </row>
    <row r="25139" spans="1:8" x14ac:dyDescent="0.25">
      <c r="A25139">
        <v>78687</v>
      </c>
      <c r="B25139" s="1">
        <v>44332.804799352751</v>
      </c>
      <c r="C25139">
        <v>310691</v>
      </c>
      <c r="D25139">
        <v>8501</v>
      </c>
      <c r="E25139" s="16" t="e">
        <f>VLOOKUP(C25139,Подписчики!#REF!,3,0)</f>
        <v>#REF!</v>
      </c>
      <c r="F25139" s="3">
        <f t="shared" si="784"/>
        <v>5</v>
      </c>
      <c r="G25139" s="44">
        <f t="shared" si="785"/>
        <v>1</v>
      </c>
      <c r="H25139" s="44"/>
    </row>
    <row r="25140" spans="1:8" x14ac:dyDescent="0.25">
      <c r="A25140">
        <v>78688</v>
      </c>
      <c r="B25140" s="1">
        <v>44332.805203883494</v>
      </c>
      <c r="C25140">
        <v>53678</v>
      </c>
      <c r="D25140">
        <v>374994</v>
      </c>
      <c r="E25140" s="16" t="e">
        <f>VLOOKUP(C25140,Подписчики!#REF!,3,0)</f>
        <v>#REF!</v>
      </c>
      <c r="F25140" s="3">
        <f t="shared" si="784"/>
        <v>5</v>
      </c>
      <c r="G25140" s="44">
        <f t="shared" si="785"/>
        <v>1</v>
      </c>
      <c r="H25140" s="44"/>
    </row>
    <row r="25141" spans="1:8" x14ac:dyDescent="0.25">
      <c r="A25141">
        <v>78693</v>
      </c>
      <c r="B25141" s="1">
        <v>44332.80601294498</v>
      </c>
      <c r="C25141">
        <v>148458</v>
      </c>
      <c r="D25141">
        <v>379466</v>
      </c>
      <c r="E25141" s="16" t="e">
        <f>VLOOKUP(C25141,Подписчики!#REF!,3,0)</f>
        <v>#REF!</v>
      </c>
      <c r="F25141" s="3">
        <f t="shared" si="784"/>
        <v>5</v>
      </c>
      <c r="G25141" s="44">
        <f t="shared" si="785"/>
        <v>1</v>
      </c>
      <c r="H25141" s="44"/>
    </row>
    <row r="25142" spans="1:8" x14ac:dyDescent="0.25">
      <c r="A25142">
        <v>78695</v>
      </c>
      <c r="B25142" s="1">
        <v>44332.807733390298</v>
      </c>
      <c r="C25142">
        <v>252908</v>
      </c>
      <c r="D25142">
        <v>129210</v>
      </c>
      <c r="E25142" s="16" t="e">
        <f>VLOOKUP(C25142,Подписчики!#REF!,3,0)</f>
        <v>#REF!</v>
      </c>
      <c r="F25142" s="3">
        <f t="shared" si="784"/>
        <v>5</v>
      </c>
      <c r="G25142" s="44">
        <f t="shared" si="785"/>
        <v>1</v>
      </c>
      <c r="H25142" s="44"/>
    </row>
    <row r="25143" spans="1:8" x14ac:dyDescent="0.25">
      <c r="A25143">
        <v>78700</v>
      </c>
      <c r="B25143" s="1">
        <v>44332.808035598711</v>
      </c>
      <c r="C25143">
        <v>211493</v>
      </c>
      <c r="D25143">
        <v>88863</v>
      </c>
      <c r="E25143" s="16" t="e">
        <f>VLOOKUP(C25143,Подписчики!#REF!,3,0)</f>
        <v>#REF!</v>
      </c>
      <c r="F25143" s="3">
        <f t="shared" si="784"/>
        <v>5</v>
      </c>
      <c r="G25143" s="44">
        <f t="shared" si="785"/>
        <v>1</v>
      </c>
      <c r="H25143" s="44"/>
    </row>
    <row r="25144" spans="1:8" x14ac:dyDescent="0.25">
      <c r="A25144">
        <v>78704</v>
      </c>
      <c r="B25144" s="1">
        <v>44332.808771019627</v>
      </c>
      <c r="C25144">
        <v>139960</v>
      </c>
      <c r="D25144">
        <v>43842</v>
      </c>
      <c r="E25144" s="16" t="e">
        <f>VLOOKUP(C25144,Подписчики!#REF!,3,0)</f>
        <v>#REF!</v>
      </c>
      <c r="F25144" s="3">
        <f t="shared" si="784"/>
        <v>5</v>
      </c>
      <c r="G25144" s="44">
        <f t="shared" si="785"/>
        <v>1</v>
      </c>
      <c r="H25144" s="44"/>
    </row>
    <row r="25145" spans="1:8" x14ac:dyDescent="0.25">
      <c r="A25145">
        <v>78709</v>
      </c>
      <c r="B25145" s="1">
        <v>44332.809442426835</v>
      </c>
      <c r="C25145">
        <v>65819</v>
      </c>
      <c r="D25145">
        <v>154256</v>
      </c>
      <c r="E25145" s="16" t="e">
        <f>VLOOKUP(C25145,Подписчики!#REF!,3,0)</f>
        <v>#REF!</v>
      </c>
      <c r="F25145" s="3">
        <f t="shared" si="784"/>
        <v>5</v>
      </c>
      <c r="G25145" s="44">
        <f t="shared" si="785"/>
        <v>1</v>
      </c>
      <c r="H25145" s="44"/>
    </row>
    <row r="25146" spans="1:8" x14ac:dyDescent="0.25">
      <c r="A25146">
        <v>78713</v>
      </c>
      <c r="B25146" s="1">
        <v>44332.809991760005</v>
      </c>
      <c r="C25146">
        <v>159022</v>
      </c>
      <c r="D25146">
        <v>66215</v>
      </c>
      <c r="E25146" s="16" t="e">
        <f>VLOOKUP(C25146,Подписчики!#REF!,3,0)</f>
        <v>#REF!</v>
      </c>
      <c r="F25146" s="3">
        <f t="shared" si="784"/>
        <v>5</v>
      </c>
      <c r="G25146" s="44">
        <f t="shared" si="785"/>
        <v>1</v>
      </c>
      <c r="H25146" s="44"/>
    </row>
    <row r="25147" spans="1:8" x14ac:dyDescent="0.25">
      <c r="A25147">
        <v>78715</v>
      </c>
      <c r="B25147" s="1">
        <v>44332.810058252428</v>
      </c>
      <c r="C25147">
        <v>109182</v>
      </c>
      <c r="D25147">
        <v>105352</v>
      </c>
      <c r="E25147" s="16" t="e">
        <f>VLOOKUP(C25147,Подписчики!#REF!,3,0)</f>
        <v>#REF!</v>
      </c>
      <c r="F25147" s="3">
        <f t="shared" si="784"/>
        <v>5</v>
      </c>
      <c r="G25147" s="44">
        <f t="shared" si="785"/>
        <v>1</v>
      </c>
      <c r="H25147" s="44"/>
    </row>
    <row r="25148" spans="1:8" x14ac:dyDescent="0.25">
      <c r="A25148">
        <v>78720</v>
      </c>
      <c r="B25148" s="1">
        <v>44332.810867313914</v>
      </c>
      <c r="C25148">
        <v>339538</v>
      </c>
      <c r="D25148">
        <v>472712</v>
      </c>
      <c r="E25148" s="16" t="e">
        <f>VLOOKUP(C25148,Подписчики!#REF!,3,0)</f>
        <v>#REF!</v>
      </c>
      <c r="F25148" s="3">
        <f t="shared" si="784"/>
        <v>5</v>
      </c>
      <c r="G25148" s="44">
        <f t="shared" si="785"/>
        <v>1</v>
      </c>
      <c r="H25148" s="44"/>
    </row>
    <row r="25149" spans="1:8" x14ac:dyDescent="0.25">
      <c r="A25149">
        <v>78725</v>
      </c>
      <c r="B25149" s="1">
        <v>44332.811271844665</v>
      </c>
      <c r="C25149">
        <v>1403</v>
      </c>
      <c r="D25149">
        <v>230507</v>
      </c>
      <c r="E25149" s="16" t="e">
        <f>VLOOKUP(C25149,Подписчики!#REF!,3,0)</f>
        <v>#REF!</v>
      </c>
      <c r="F25149" s="3">
        <f t="shared" si="784"/>
        <v>5</v>
      </c>
      <c r="G25149" s="44">
        <f t="shared" si="785"/>
        <v>1</v>
      </c>
      <c r="H25149" s="44"/>
    </row>
    <row r="25150" spans="1:8" x14ac:dyDescent="0.25">
      <c r="A25150">
        <v>78728</v>
      </c>
      <c r="B25150" s="1">
        <v>44332.811271844665</v>
      </c>
      <c r="C25150">
        <v>64706</v>
      </c>
      <c r="D25150">
        <v>420674</v>
      </c>
      <c r="E25150" s="16" t="e">
        <f>VLOOKUP(C25150,Подписчики!#REF!,3,0)</f>
        <v>#REF!</v>
      </c>
      <c r="F25150" s="3">
        <f t="shared" si="784"/>
        <v>5</v>
      </c>
      <c r="G25150" s="44">
        <f t="shared" si="785"/>
        <v>1</v>
      </c>
      <c r="H25150" s="44"/>
    </row>
    <row r="25151" spans="1:8" x14ac:dyDescent="0.25">
      <c r="A25151">
        <v>78730</v>
      </c>
      <c r="B25151" s="1">
        <v>44332.811271844665</v>
      </c>
      <c r="C25151">
        <v>159374</v>
      </c>
      <c r="D25151">
        <v>112334</v>
      </c>
      <c r="E25151" s="16" t="e">
        <f>VLOOKUP(C25151,Подписчики!#REF!,3,0)</f>
        <v>#REF!</v>
      </c>
      <c r="F25151" s="3">
        <f t="shared" si="784"/>
        <v>5</v>
      </c>
      <c r="G25151" s="44">
        <f t="shared" si="785"/>
        <v>1</v>
      </c>
      <c r="H25151" s="44"/>
    </row>
    <row r="25152" spans="1:8" x14ac:dyDescent="0.25">
      <c r="A25152">
        <v>78733</v>
      </c>
      <c r="B25152" s="1">
        <v>44332.812485436894</v>
      </c>
      <c r="C25152">
        <v>170976</v>
      </c>
      <c r="D25152">
        <v>64601</v>
      </c>
      <c r="E25152" s="16" t="e">
        <f>VLOOKUP(C25152,Подписчики!#REF!,3,0)</f>
        <v>#REF!</v>
      </c>
      <c r="F25152" s="3">
        <f t="shared" si="784"/>
        <v>5</v>
      </c>
      <c r="G25152" s="44">
        <f t="shared" si="785"/>
        <v>1</v>
      </c>
      <c r="H25152" s="44"/>
    </row>
    <row r="25153" spans="1:8" x14ac:dyDescent="0.25">
      <c r="A25153">
        <v>78734</v>
      </c>
      <c r="B25153" s="1">
        <v>44332.812829981383</v>
      </c>
      <c r="C25153">
        <v>150390</v>
      </c>
      <c r="D25153">
        <v>411922</v>
      </c>
      <c r="E25153" s="16" t="e">
        <f>VLOOKUP(C25153,Подписчики!#REF!,3,0)</f>
        <v>#REF!</v>
      </c>
      <c r="F25153" s="3">
        <f t="shared" si="784"/>
        <v>5</v>
      </c>
      <c r="G25153" s="44">
        <f t="shared" si="785"/>
        <v>1</v>
      </c>
      <c r="H25153" s="44"/>
    </row>
    <row r="25154" spans="1:8" x14ac:dyDescent="0.25">
      <c r="A25154">
        <v>78735</v>
      </c>
      <c r="B25154" s="1">
        <v>44332.812889967638</v>
      </c>
      <c r="C25154">
        <v>57380</v>
      </c>
      <c r="D25154">
        <v>118549</v>
      </c>
      <c r="E25154" s="16" t="e">
        <f>VLOOKUP(C25154,Подписчики!#REF!,3,0)</f>
        <v>#REF!</v>
      </c>
      <c r="F25154" s="3">
        <f t="shared" si="784"/>
        <v>5</v>
      </c>
      <c r="G25154" s="44">
        <f t="shared" si="785"/>
        <v>1</v>
      </c>
      <c r="H25154" s="44"/>
    </row>
    <row r="25155" spans="1:8" x14ac:dyDescent="0.25">
      <c r="A25155">
        <v>78737</v>
      </c>
      <c r="B25155" s="1">
        <v>44332.812889967638</v>
      </c>
      <c r="C25155">
        <v>257119</v>
      </c>
      <c r="D25155">
        <v>154228</v>
      </c>
      <c r="E25155" s="16" t="e">
        <f>VLOOKUP(C25155,Подписчики!#REF!,3,0)</f>
        <v>#REF!</v>
      </c>
      <c r="F25155" s="3">
        <f t="shared" ref="F25155:F25218" si="786">MONTH(B25155)</f>
        <v>5</v>
      </c>
      <c r="G25155" s="44">
        <f t="shared" ref="G25155:G25218" si="787">WEEKDAY(B25155,1)</f>
        <v>1</v>
      </c>
      <c r="H25155" s="44"/>
    </row>
    <row r="25156" spans="1:8" x14ac:dyDescent="0.25">
      <c r="A25156">
        <v>78739</v>
      </c>
      <c r="B25156" s="1">
        <v>44332.812889967638</v>
      </c>
      <c r="C25156">
        <v>334692</v>
      </c>
      <c r="D25156">
        <v>230507</v>
      </c>
      <c r="E25156" s="16" t="e">
        <f>VLOOKUP(C25156,Подписчики!#REF!,3,0)</f>
        <v>#REF!</v>
      </c>
      <c r="F25156" s="3">
        <f t="shared" si="786"/>
        <v>5</v>
      </c>
      <c r="G25156" s="44">
        <f t="shared" si="787"/>
        <v>1</v>
      </c>
      <c r="H25156" s="44"/>
    </row>
    <row r="25157" spans="1:8" x14ac:dyDescent="0.25">
      <c r="A25157">
        <v>78740</v>
      </c>
      <c r="B25157" s="1">
        <v>44332.812891018402</v>
      </c>
      <c r="C25157">
        <v>80357</v>
      </c>
      <c r="D25157">
        <v>230507</v>
      </c>
      <c r="E25157" s="16" t="e">
        <f>VLOOKUP(C25157,Подписчики!#REF!,3,0)</f>
        <v>#REF!</v>
      </c>
      <c r="F25157" s="3">
        <f t="shared" si="786"/>
        <v>5</v>
      </c>
      <c r="G25157" s="44">
        <f t="shared" si="787"/>
        <v>1</v>
      </c>
      <c r="H25157" s="44"/>
    </row>
    <row r="25158" spans="1:8" x14ac:dyDescent="0.25">
      <c r="A25158">
        <v>78745</v>
      </c>
      <c r="B25158" s="1">
        <v>44332.812982573931</v>
      </c>
      <c r="C25158">
        <v>197564</v>
      </c>
      <c r="D25158">
        <v>471403</v>
      </c>
      <c r="E25158" s="16" t="e">
        <f>VLOOKUP(C25158,Подписчики!#REF!,3,0)</f>
        <v>#REF!</v>
      </c>
      <c r="F25158" s="3">
        <f t="shared" si="786"/>
        <v>5</v>
      </c>
      <c r="G25158" s="44">
        <f t="shared" si="787"/>
        <v>1</v>
      </c>
      <c r="H25158" s="44"/>
    </row>
    <row r="25159" spans="1:8" x14ac:dyDescent="0.25">
      <c r="A25159">
        <v>78748</v>
      </c>
      <c r="B25159" s="1">
        <v>44332.813294498381</v>
      </c>
      <c r="C25159">
        <v>216957</v>
      </c>
      <c r="D25159">
        <v>455878</v>
      </c>
      <c r="E25159" s="16" t="e">
        <f>VLOOKUP(C25159,Подписчики!#REF!,3,0)</f>
        <v>#REF!</v>
      </c>
      <c r="F25159" s="3">
        <f t="shared" si="786"/>
        <v>5</v>
      </c>
      <c r="G25159" s="44">
        <f t="shared" si="787"/>
        <v>1</v>
      </c>
      <c r="H25159" s="44"/>
    </row>
    <row r="25160" spans="1:8" x14ac:dyDescent="0.25">
      <c r="A25160">
        <v>78753</v>
      </c>
      <c r="B25160" s="1">
        <v>44332.814103559867</v>
      </c>
      <c r="C25160">
        <v>15650</v>
      </c>
      <c r="D25160">
        <v>94400</v>
      </c>
      <c r="E25160" s="16" t="e">
        <f>VLOOKUP(C25160,Подписчики!#REF!,3,0)</f>
        <v>#REF!</v>
      </c>
      <c r="F25160" s="3">
        <f t="shared" si="786"/>
        <v>5</v>
      </c>
      <c r="G25160" s="44">
        <f t="shared" si="787"/>
        <v>1</v>
      </c>
      <c r="H25160" s="44"/>
    </row>
    <row r="25161" spans="1:8" x14ac:dyDescent="0.25">
      <c r="A25161">
        <v>78754</v>
      </c>
      <c r="B25161" s="1">
        <v>44332.815721682848</v>
      </c>
      <c r="C25161">
        <v>306993</v>
      </c>
      <c r="D25161">
        <v>21760</v>
      </c>
      <c r="E25161" s="16" t="e">
        <f>VLOOKUP(C25161,Подписчики!#REF!,3,0)</f>
        <v>#REF!</v>
      </c>
      <c r="F25161" s="3">
        <f t="shared" si="786"/>
        <v>5</v>
      </c>
      <c r="G25161" s="44">
        <f t="shared" si="787"/>
        <v>1</v>
      </c>
      <c r="H25161" s="44"/>
    </row>
    <row r="25162" spans="1:8" x14ac:dyDescent="0.25">
      <c r="A25162">
        <v>78756</v>
      </c>
      <c r="B25162" s="1">
        <v>44332.815721682848</v>
      </c>
      <c r="C25162">
        <v>323350</v>
      </c>
      <c r="D25162">
        <v>21760</v>
      </c>
      <c r="E25162" s="16" t="e">
        <f>VLOOKUP(C25162,Подписчики!#REF!,3,0)</f>
        <v>#REF!</v>
      </c>
      <c r="F25162" s="3">
        <f t="shared" si="786"/>
        <v>5</v>
      </c>
      <c r="G25162" s="44">
        <f t="shared" si="787"/>
        <v>1</v>
      </c>
      <c r="H25162" s="44"/>
    </row>
    <row r="25163" spans="1:8" x14ac:dyDescent="0.25">
      <c r="A25163">
        <v>78759</v>
      </c>
      <c r="B25163" s="1">
        <v>44332.816126213598</v>
      </c>
      <c r="C25163">
        <v>325381</v>
      </c>
      <c r="D25163">
        <v>304722</v>
      </c>
      <c r="E25163" s="16" t="e">
        <f>VLOOKUP(C25163,Подписчики!#REF!,3,0)</f>
        <v>#REF!</v>
      </c>
      <c r="F25163" s="3">
        <f t="shared" si="786"/>
        <v>5</v>
      </c>
      <c r="G25163" s="44">
        <f t="shared" si="787"/>
        <v>1</v>
      </c>
      <c r="H25163" s="44"/>
    </row>
    <row r="25164" spans="1:8" x14ac:dyDescent="0.25">
      <c r="A25164">
        <v>78763</v>
      </c>
      <c r="B25164" s="1">
        <v>44332.816530744334</v>
      </c>
      <c r="C25164">
        <v>30142</v>
      </c>
      <c r="D25164">
        <v>82319</v>
      </c>
      <c r="E25164" s="16" t="e">
        <f>VLOOKUP(C25164,Подписчики!#REF!,3,0)</f>
        <v>#REF!</v>
      </c>
      <c r="F25164" s="3">
        <f t="shared" si="786"/>
        <v>5</v>
      </c>
      <c r="G25164" s="44">
        <f t="shared" si="787"/>
        <v>1</v>
      </c>
      <c r="H25164" s="44"/>
    </row>
    <row r="25165" spans="1:8" x14ac:dyDescent="0.25">
      <c r="A25165">
        <v>78767</v>
      </c>
      <c r="B25165" s="1">
        <v>44332.816935275077</v>
      </c>
      <c r="C25165">
        <v>318</v>
      </c>
      <c r="D25165">
        <v>351192</v>
      </c>
      <c r="E25165" s="16" t="e">
        <f>VLOOKUP(C25165,Подписчики!#REF!,3,0)</f>
        <v>#REF!</v>
      </c>
      <c r="F25165" s="3">
        <f t="shared" si="786"/>
        <v>5</v>
      </c>
      <c r="G25165" s="44">
        <f t="shared" si="787"/>
        <v>1</v>
      </c>
      <c r="H25165" s="44"/>
    </row>
    <row r="25166" spans="1:8" x14ac:dyDescent="0.25">
      <c r="A25166">
        <v>78770</v>
      </c>
      <c r="B25166" s="1">
        <v>44332.817000000003</v>
      </c>
      <c r="C25166">
        <v>89842</v>
      </c>
      <c r="D25166">
        <v>345179</v>
      </c>
      <c r="E25166" s="16" t="e">
        <f>VLOOKUP(C25166,Подписчики!#REF!,3,0)</f>
        <v>#REF!</v>
      </c>
      <c r="F25166" s="3">
        <f t="shared" si="786"/>
        <v>5</v>
      </c>
      <c r="G25166" s="44">
        <f t="shared" si="787"/>
        <v>1</v>
      </c>
      <c r="H25166" s="44"/>
    </row>
    <row r="25167" spans="1:8" x14ac:dyDescent="0.25">
      <c r="A25167">
        <v>78771</v>
      </c>
      <c r="B25167" s="1">
        <v>44332.817102572713</v>
      </c>
      <c r="C25167">
        <v>144362</v>
      </c>
      <c r="D25167">
        <v>106813</v>
      </c>
      <c r="E25167" s="16" t="e">
        <f>VLOOKUP(C25167,Подписчики!#REF!,3,0)</f>
        <v>#REF!</v>
      </c>
      <c r="F25167" s="3">
        <f t="shared" si="786"/>
        <v>5</v>
      </c>
      <c r="G25167" s="44">
        <f t="shared" si="787"/>
        <v>1</v>
      </c>
      <c r="H25167" s="44"/>
    </row>
    <row r="25168" spans="1:8" x14ac:dyDescent="0.25">
      <c r="A25168">
        <v>78774</v>
      </c>
      <c r="B25168" s="1">
        <v>44332.817339805828</v>
      </c>
      <c r="C25168">
        <v>127978</v>
      </c>
      <c r="D25168">
        <v>129074</v>
      </c>
      <c r="E25168" s="16" t="e">
        <f>VLOOKUP(C25168,Подписчики!#REF!,3,0)</f>
        <v>#REF!</v>
      </c>
      <c r="F25168" s="3">
        <f t="shared" si="786"/>
        <v>5</v>
      </c>
      <c r="G25168" s="44">
        <f t="shared" si="787"/>
        <v>1</v>
      </c>
      <c r="H25168" s="44"/>
    </row>
    <row r="25169" spans="1:8" x14ac:dyDescent="0.25">
      <c r="A25169">
        <v>78778</v>
      </c>
      <c r="B25169" s="1">
        <v>44332.818148867314</v>
      </c>
      <c r="C25169">
        <v>16266</v>
      </c>
      <c r="D25169">
        <v>86587</v>
      </c>
      <c r="E25169" s="16" t="e">
        <f>VLOOKUP(C25169,Подписчики!#REF!,3,0)</f>
        <v>#REF!</v>
      </c>
      <c r="F25169" s="3">
        <f t="shared" si="786"/>
        <v>5</v>
      </c>
      <c r="G25169" s="44">
        <f t="shared" si="787"/>
        <v>1</v>
      </c>
      <c r="H25169" s="44"/>
    </row>
    <row r="25170" spans="1:8" x14ac:dyDescent="0.25">
      <c r="A25170">
        <v>78780</v>
      </c>
      <c r="B25170" s="1">
        <v>44332.818553398058</v>
      </c>
      <c r="C25170">
        <v>138882</v>
      </c>
      <c r="D25170">
        <v>325984</v>
      </c>
      <c r="E25170" s="16" t="e">
        <f>VLOOKUP(C25170,Подписчики!#REF!,3,0)</f>
        <v>#REF!</v>
      </c>
      <c r="F25170" s="3">
        <f t="shared" si="786"/>
        <v>5</v>
      </c>
      <c r="G25170" s="44">
        <f t="shared" si="787"/>
        <v>1</v>
      </c>
      <c r="H25170" s="44"/>
    </row>
    <row r="25171" spans="1:8" x14ac:dyDescent="0.25">
      <c r="A25171">
        <v>78785</v>
      </c>
      <c r="B25171" s="1">
        <v>44332.819147312846</v>
      </c>
      <c r="C25171">
        <v>277592</v>
      </c>
      <c r="D25171">
        <v>230507</v>
      </c>
      <c r="E25171" s="16" t="e">
        <f>VLOOKUP(C25171,Подписчики!#REF!,3,0)</f>
        <v>#REF!</v>
      </c>
      <c r="F25171" s="3">
        <f t="shared" si="786"/>
        <v>5</v>
      </c>
      <c r="G25171" s="44">
        <f t="shared" si="787"/>
        <v>1</v>
      </c>
      <c r="H25171" s="44"/>
    </row>
    <row r="25172" spans="1:8" x14ac:dyDescent="0.25">
      <c r="A25172">
        <v>78789</v>
      </c>
      <c r="B25172" s="1">
        <v>44332.819362459551</v>
      </c>
      <c r="C25172">
        <v>241912</v>
      </c>
      <c r="D25172">
        <v>409506</v>
      </c>
      <c r="E25172" s="16" t="e">
        <f>VLOOKUP(C25172,Подписчики!#REF!,3,0)</f>
        <v>#REF!</v>
      </c>
      <c r="F25172" s="3">
        <f t="shared" si="786"/>
        <v>5</v>
      </c>
      <c r="G25172" s="44">
        <f t="shared" si="787"/>
        <v>1</v>
      </c>
      <c r="H25172" s="44"/>
    </row>
    <row r="25173" spans="1:8" x14ac:dyDescent="0.25">
      <c r="A25173">
        <v>78794</v>
      </c>
      <c r="B25173" s="1">
        <v>44332.81951353496</v>
      </c>
      <c r="C25173">
        <v>146400</v>
      </c>
      <c r="D25173">
        <v>118549</v>
      </c>
      <c r="E25173" s="16" t="e">
        <f>VLOOKUP(C25173,Подписчики!#REF!,3,0)</f>
        <v>#REF!</v>
      </c>
      <c r="F25173" s="3">
        <f t="shared" si="786"/>
        <v>5</v>
      </c>
      <c r="G25173" s="44">
        <f t="shared" si="787"/>
        <v>1</v>
      </c>
      <c r="H25173" s="44"/>
    </row>
    <row r="25174" spans="1:8" x14ac:dyDescent="0.25">
      <c r="A25174">
        <v>78796</v>
      </c>
      <c r="B25174" s="1">
        <v>44332.821192052979</v>
      </c>
      <c r="C25174">
        <v>181965</v>
      </c>
      <c r="D25174">
        <v>118549</v>
      </c>
      <c r="E25174" s="16" t="e">
        <f>VLOOKUP(C25174,Подписчики!#REF!,3,0)</f>
        <v>#REF!</v>
      </c>
      <c r="F25174" s="3">
        <f t="shared" si="786"/>
        <v>5</v>
      </c>
      <c r="G25174" s="44">
        <f t="shared" si="787"/>
        <v>1</v>
      </c>
      <c r="H25174" s="44"/>
    </row>
    <row r="25175" spans="1:8" x14ac:dyDescent="0.25">
      <c r="A25175">
        <v>78799</v>
      </c>
      <c r="B25175" s="1">
        <v>44332.821314127017</v>
      </c>
      <c r="C25175">
        <v>225282</v>
      </c>
      <c r="D25175">
        <v>467346</v>
      </c>
      <c r="E25175" s="16" t="e">
        <f>VLOOKUP(C25175,Подписчики!#REF!,3,0)</f>
        <v>#REF!</v>
      </c>
      <c r="F25175" s="3">
        <f t="shared" si="786"/>
        <v>5</v>
      </c>
      <c r="G25175" s="44">
        <f t="shared" si="787"/>
        <v>1</v>
      </c>
      <c r="H25175" s="44"/>
    </row>
    <row r="25176" spans="1:8" x14ac:dyDescent="0.25">
      <c r="A25176">
        <v>78800</v>
      </c>
      <c r="B25176" s="1">
        <v>44332.822443311867</v>
      </c>
      <c r="C25176">
        <v>59027</v>
      </c>
      <c r="D25176">
        <v>238552</v>
      </c>
      <c r="E25176" s="16" t="e">
        <f>VLOOKUP(C25176,Подписчики!#REF!,3,0)</f>
        <v>#REF!</v>
      </c>
      <c r="F25176" s="3">
        <f t="shared" si="786"/>
        <v>5</v>
      </c>
      <c r="G25176" s="44">
        <f t="shared" si="787"/>
        <v>1</v>
      </c>
      <c r="H25176" s="44"/>
    </row>
    <row r="25177" spans="1:8" x14ac:dyDescent="0.25">
      <c r="A25177">
        <v>78805</v>
      </c>
      <c r="B25177" s="1">
        <v>44332.823003236241</v>
      </c>
      <c r="C25177">
        <v>138995</v>
      </c>
      <c r="D25177">
        <v>96007</v>
      </c>
      <c r="E25177" s="16" t="e">
        <f>VLOOKUP(C25177,Подписчики!#REF!,3,0)</f>
        <v>#REF!</v>
      </c>
      <c r="F25177" s="3">
        <f t="shared" si="786"/>
        <v>5</v>
      </c>
      <c r="G25177" s="44">
        <f t="shared" si="787"/>
        <v>1</v>
      </c>
      <c r="H25177" s="44"/>
    </row>
    <row r="25178" spans="1:8" x14ac:dyDescent="0.25">
      <c r="A25178">
        <v>78806</v>
      </c>
      <c r="B25178" s="1">
        <v>44332.823812297735</v>
      </c>
      <c r="C25178">
        <v>58865</v>
      </c>
      <c r="D25178">
        <v>88863</v>
      </c>
      <c r="E25178" s="16" t="e">
        <f>VLOOKUP(C25178,Подписчики!#REF!,3,0)</f>
        <v>#REF!</v>
      </c>
      <c r="F25178" s="3">
        <f t="shared" si="786"/>
        <v>5</v>
      </c>
      <c r="G25178" s="44">
        <f t="shared" si="787"/>
        <v>1</v>
      </c>
      <c r="H25178" s="44"/>
    </row>
    <row r="25179" spans="1:8" x14ac:dyDescent="0.25">
      <c r="A25179">
        <v>78809</v>
      </c>
      <c r="B25179" s="1">
        <v>44332.824060792867</v>
      </c>
      <c r="C25179">
        <v>270782</v>
      </c>
      <c r="D25179">
        <v>118549</v>
      </c>
      <c r="E25179" s="16" t="e">
        <f>VLOOKUP(C25179,Подписчики!#REF!,3,0)</f>
        <v>#REF!</v>
      </c>
      <c r="F25179" s="3">
        <f t="shared" si="786"/>
        <v>5</v>
      </c>
      <c r="G25179" s="44">
        <f t="shared" si="787"/>
        <v>1</v>
      </c>
      <c r="H25179" s="44"/>
    </row>
    <row r="25180" spans="1:8" x14ac:dyDescent="0.25">
      <c r="A25180">
        <v>78811</v>
      </c>
      <c r="B25180" s="1">
        <v>44332.824216828478</v>
      </c>
      <c r="C25180">
        <v>132191</v>
      </c>
      <c r="D25180">
        <v>274147</v>
      </c>
      <c r="E25180" s="16" t="e">
        <f>VLOOKUP(C25180,Подписчики!#REF!,3,0)</f>
        <v>#REF!</v>
      </c>
      <c r="F25180" s="3">
        <f t="shared" si="786"/>
        <v>5</v>
      </c>
      <c r="G25180" s="44">
        <f t="shared" si="787"/>
        <v>1</v>
      </c>
      <c r="H25180" s="44"/>
    </row>
    <row r="25181" spans="1:8" x14ac:dyDescent="0.25">
      <c r="A25181">
        <v>78816</v>
      </c>
      <c r="B25181" s="1">
        <v>44332.824621359221</v>
      </c>
      <c r="C25181">
        <v>210104</v>
      </c>
      <c r="D25181">
        <v>361821</v>
      </c>
      <c r="E25181" s="16" t="e">
        <f>VLOOKUP(C25181,Подписчики!#REF!,3,0)</f>
        <v>#REF!</v>
      </c>
      <c r="F25181" s="3">
        <f t="shared" si="786"/>
        <v>5</v>
      </c>
      <c r="G25181" s="44">
        <f t="shared" si="787"/>
        <v>1</v>
      </c>
      <c r="H25181" s="44"/>
    </row>
    <row r="25182" spans="1:8" x14ac:dyDescent="0.25">
      <c r="A25182">
        <v>78820</v>
      </c>
      <c r="B25182" s="1">
        <v>44332.825430420708</v>
      </c>
      <c r="C25182">
        <v>117008</v>
      </c>
      <c r="D25182">
        <v>394278</v>
      </c>
      <c r="E25182" s="16" t="e">
        <f>VLOOKUP(C25182,Подписчики!#REF!,3,0)</f>
        <v>#REF!</v>
      </c>
      <c r="F25182" s="3">
        <f t="shared" si="786"/>
        <v>5</v>
      </c>
      <c r="G25182" s="44">
        <f t="shared" si="787"/>
        <v>1</v>
      </c>
      <c r="H25182" s="44"/>
    </row>
    <row r="25183" spans="1:8" x14ac:dyDescent="0.25">
      <c r="A25183">
        <v>78822</v>
      </c>
      <c r="B25183" s="1">
        <v>44332.826197088536</v>
      </c>
      <c r="C25183">
        <v>292072</v>
      </c>
      <c r="D25183">
        <v>16029</v>
      </c>
      <c r="E25183" s="16" t="e">
        <f>VLOOKUP(C25183,Подписчики!#REF!,3,0)</f>
        <v>#REF!</v>
      </c>
      <c r="F25183" s="3">
        <f t="shared" si="786"/>
        <v>5</v>
      </c>
      <c r="G25183" s="44">
        <f t="shared" si="787"/>
        <v>1</v>
      </c>
      <c r="H25183" s="44"/>
    </row>
    <row r="25184" spans="1:8" x14ac:dyDescent="0.25">
      <c r="A25184">
        <v>78823</v>
      </c>
      <c r="B25184" s="1">
        <v>44332.826239482201</v>
      </c>
      <c r="C25184">
        <v>116632</v>
      </c>
      <c r="D25184">
        <v>326368</v>
      </c>
      <c r="E25184" s="16" t="e">
        <f>VLOOKUP(C25184,Подписчики!#REF!,3,0)</f>
        <v>#REF!</v>
      </c>
      <c r="F25184" s="3">
        <f t="shared" si="786"/>
        <v>5</v>
      </c>
      <c r="G25184" s="44">
        <f t="shared" si="787"/>
        <v>1</v>
      </c>
      <c r="H25184" s="44"/>
    </row>
    <row r="25185" spans="1:8" x14ac:dyDescent="0.25">
      <c r="A25185">
        <v>78827</v>
      </c>
      <c r="B25185" s="1">
        <v>44332.826239482201</v>
      </c>
      <c r="C25185">
        <v>331948</v>
      </c>
      <c r="D25185">
        <v>370276</v>
      </c>
      <c r="E25185" s="16" t="e">
        <f>VLOOKUP(C25185,Подписчики!#REF!,3,0)</f>
        <v>#REF!</v>
      </c>
      <c r="F25185" s="3">
        <f t="shared" si="786"/>
        <v>5</v>
      </c>
      <c r="G25185" s="44">
        <f t="shared" si="787"/>
        <v>1</v>
      </c>
      <c r="H25185" s="44"/>
    </row>
    <row r="25186" spans="1:8" x14ac:dyDescent="0.25">
      <c r="A25186">
        <v>78832</v>
      </c>
      <c r="B25186" s="1">
        <v>44332.827048543688</v>
      </c>
      <c r="C25186">
        <v>200104</v>
      </c>
      <c r="D25186">
        <v>244574</v>
      </c>
      <c r="E25186" s="16" t="e">
        <f>VLOOKUP(C25186,Подписчики!#REF!,3,0)</f>
        <v>#REF!</v>
      </c>
      <c r="F25186" s="3">
        <f t="shared" si="786"/>
        <v>5</v>
      </c>
      <c r="G25186" s="44">
        <f t="shared" si="787"/>
        <v>1</v>
      </c>
      <c r="H25186" s="44"/>
    </row>
    <row r="25187" spans="1:8" x14ac:dyDescent="0.25">
      <c r="A25187">
        <v>78837</v>
      </c>
      <c r="B25187" s="1">
        <v>44332.828262135925</v>
      </c>
      <c r="C25187">
        <v>284690</v>
      </c>
      <c r="D25187">
        <v>341333</v>
      </c>
      <c r="E25187" s="16" t="e">
        <f>VLOOKUP(C25187,Подписчики!#REF!,3,0)</f>
        <v>#REF!</v>
      </c>
      <c r="F25187" s="3">
        <f t="shared" si="786"/>
        <v>5</v>
      </c>
      <c r="G25187" s="44">
        <f t="shared" si="787"/>
        <v>1</v>
      </c>
      <c r="H25187" s="44"/>
    </row>
    <row r="25188" spans="1:8" x14ac:dyDescent="0.25">
      <c r="A25188">
        <v>78842</v>
      </c>
      <c r="B25188" s="1">
        <v>44332.829071197411</v>
      </c>
      <c r="C25188">
        <v>178812</v>
      </c>
      <c r="D25188">
        <v>347393</v>
      </c>
      <c r="E25188" s="16" t="e">
        <f>VLOOKUP(C25188,Подписчики!#REF!,3,0)</f>
        <v>#REF!</v>
      </c>
      <c r="F25188" s="3">
        <f t="shared" si="786"/>
        <v>5</v>
      </c>
      <c r="G25188" s="44">
        <f t="shared" si="787"/>
        <v>1</v>
      </c>
      <c r="H25188" s="44"/>
    </row>
    <row r="25189" spans="1:8" x14ac:dyDescent="0.25">
      <c r="A25189">
        <v>78845</v>
      </c>
      <c r="B25189" s="1">
        <v>44332.829071197411</v>
      </c>
      <c r="C25189">
        <v>293064</v>
      </c>
      <c r="D25189">
        <v>470762</v>
      </c>
      <c r="E25189" s="16" t="e">
        <f>VLOOKUP(C25189,Подписчики!#REF!,3,0)</f>
        <v>#REF!</v>
      </c>
      <c r="F25189" s="3">
        <f t="shared" si="786"/>
        <v>5</v>
      </c>
      <c r="G25189" s="44">
        <f t="shared" si="787"/>
        <v>1</v>
      </c>
      <c r="H25189" s="44"/>
    </row>
    <row r="25190" spans="1:8" x14ac:dyDescent="0.25">
      <c r="A25190">
        <v>78846</v>
      </c>
      <c r="B25190" s="1">
        <v>44332.829880258898</v>
      </c>
      <c r="C25190">
        <v>176723</v>
      </c>
      <c r="D25190">
        <v>118549</v>
      </c>
      <c r="E25190" s="16" t="e">
        <f>VLOOKUP(C25190,Подписчики!#REF!,3,0)</f>
        <v>#REF!</v>
      </c>
      <c r="F25190" s="3">
        <f t="shared" si="786"/>
        <v>5</v>
      </c>
      <c r="G25190" s="44">
        <f t="shared" si="787"/>
        <v>1</v>
      </c>
      <c r="H25190" s="44"/>
    </row>
    <row r="25191" spans="1:8" x14ac:dyDescent="0.25">
      <c r="A25191">
        <v>78848</v>
      </c>
      <c r="B25191" s="1">
        <v>44332.829880258898</v>
      </c>
      <c r="C25191">
        <v>342900</v>
      </c>
      <c r="D25191">
        <v>411922</v>
      </c>
      <c r="E25191" s="16" t="e">
        <f>VLOOKUP(C25191,Подписчики!#REF!,3,0)</f>
        <v>#REF!</v>
      </c>
      <c r="F25191" s="3">
        <f t="shared" si="786"/>
        <v>5</v>
      </c>
      <c r="G25191" s="44">
        <f t="shared" si="787"/>
        <v>1</v>
      </c>
      <c r="H25191" s="44"/>
    </row>
    <row r="25192" spans="1:8" x14ac:dyDescent="0.25">
      <c r="A25192">
        <v>78852</v>
      </c>
      <c r="B25192" s="1">
        <v>44332.830689320392</v>
      </c>
      <c r="C25192">
        <v>43206</v>
      </c>
      <c r="D25192">
        <v>21760</v>
      </c>
      <c r="E25192" s="16" t="e">
        <f>VLOOKUP(C25192,Подписчики!#REF!,3,0)</f>
        <v>#REF!</v>
      </c>
      <c r="F25192" s="3">
        <f t="shared" si="786"/>
        <v>5</v>
      </c>
      <c r="G25192" s="44">
        <f t="shared" si="787"/>
        <v>1</v>
      </c>
      <c r="H25192" s="44"/>
    </row>
    <row r="25193" spans="1:8" x14ac:dyDescent="0.25">
      <c r="A25193">
        <v>78854</v>
      </c>
      <c r="B25193" s="1">
        <v>44332.830689320392</v>
      </c>
      <c r="C25193">
        <v>115992</v>
      </c>
      <c r="D25193">
        <v>158978</v>
      </c>
      <c r="E25193" s="16" t="e">
        <f>VLOOKUP(C25193,Подписчики!#REF!,3,0)</f>
        <v>#REF!</v>
      </c>
      <c r="F25193" s="3">
        <f t="shared" si="786"/>
        <v>5</v>
      </c>
      <c r="G25193" s="44">
        <f t="shared" si="787"/>
        <v>1</v>
      </c>
      <c r="H25193" s="44"/>
    </row>
    <row r="25194" spans="1:8" x14ac:dyDescent="0.25">
      <c r="A25194">
        <v>78856</v>
      </c>
      <c r="B25194" s="1">
        <v>44332.830689320392</v>
      </c>
      <c r="C25194">
        <v>235583</v>
      </c>
      <c r="D25194">
        <v>305025</v>
      </c>
      <c r="E25194" s="16" t="e">
        <f>VLOOKUP(C25194,Подписчики!#REF!,3,0)</f>
        <v>#REF!</v>
      </c>
      <c r="F25194" s="3">
        <f t="shared" si="786"/>
        <v>5</v>
      </c>
      <c r="G25194" s="44">
        <f t="shared" si="787"/>
        <v>1</v>
      </c>
      <c r="H25194" s="44"/>
    </row>
    <row r="25195" spans="1:8" x14ac:dyDescent="0.25">
      <c r="A25195">
        <v>78861</v>
      </c>
      <c r="B25195" s="1">
        <v>44332.831093851128</v>
      </c>
      <c r="C25195">
        <v>58723</v>
      </c>
      <c r="D25195">
        <v>351192</v>
      </c>
      <c r="E25195" s="16" t="e">
        <f>VLOOKUP(C25195,Подписчики!#REF!,3,0)</f>
        <v>#REF!</v>
      </c>
      <c r="F25195" s="3">
        <f t="shared" si="786"/>
        <v>5</v>
      </c>
      <c r="G25195" s="44">
        <f t="shared" si="787"/>
        <v>1</v>
      </c>
      <c r="H25195" s="44"/>
    </row>
    <row r="25196" spans="1:8" x14ac:dyDescent="0.25">
      <c r="A25196">
        <v>78864</v>
      </c>
      <c r="B25196" s="1">
        <v>44332.831093851128</v>
      </c>
      <c r="C25196">
        <v>242276</v>
      </c>
      <c r="D25196">
        <v>202914</v>
      </c>
      <c r="E25196" s="16" t="e">
        <f>VLOOKUP(C25196,Подписчики!#REF!,3,0)</f>
        <v>#REF!</v>
      </c>
      <c r="F25196" s="3">
        <f t="shared" si="786"/>
        <v>5</v>
      </c>
      <c r="G25196" s="44">
        <f t="shared" si="787"/>
        <v>1</v>
      </c>
      <c r="H25196" s="44"/>
    </row>
    <row r="25197" spans="1:8" x14ac:dyDescent="0.25">
      <c r="A25197">
        <v>78865</v>
      </c>
      <c r="B25197" s="1">
        <v>44332.831902912621</v>
      </c>
      <c r="C25197">
        <v>100288</v>
      </c>
      <c r="D25197">
        <v>394819</v>
      </c>
      <c r="E25197" s="16" t="e">
        <f>VLOOKUP(C25197,Подписчики!#REF!,3,0)</f>
        <v>#REF!</v>
      </c>
      <c r="F25197" s="3">
        <f t="shared" si="786"/>
        <v>5</v>
      </c>
      <c r="G25197" s="44">
        <f t="shared" si="787"/>
        <v>1</v>
      </c>
      <c r="H25197" s="44"/>
    </row>
    <row r="25198" spans="1:8" x14ac:dyDescent="0.25">
      <c r="A25198">
        <v>78866</v>
      </c>
      <c r="B25198" s="1">
        <v>44332.832000000002</v>
      </c>
      <c r="C25198">
        <v>312277</v>
      </c>
      <c r="D25198">
        <v>98398</v>
      </c>
      <c r="E25198" s="16" t="e">
        <f>VLOOKUP(C25198,Подписчики!#REF!,3,0)</f>
        <v>#REF!</v>
      </c>
      <c r="F25198" s="3">
        <f t="shared" si="786"/>
        <v>5</v>
      </c>
      <c r="G25198" s="44">
        <f t="shared" si="787"/>
        <v>1</v>
      </c>
      <c r="H25198" s="44"/>
    </row>
    <row r="25199" spans="1:8" x14ac:dyDescent="0.25">
      <c r="A25199">
        <v>78867</v>
      </c>
      <c r="B25199" s="1">
        <v>44332.832331308942</v>
      </c>
      <c r="C25199">
        <v>60084</v>
      </c>
      <c r="D25199">
        <v>412882</v>
      </c>
      <c r="E25199" s="16" t="e">
        <f>VLOOKUP(C25199,Подписчики!#REF!,3,0)</f>
        <v>#REF!</v>
      </c>
      <c r="F25199" s="3">
        <f t="shared" si="786"/>
        <v>5</v>
      </c>
      <c r="G25199" s="44">
        <f t="shared" si="787"/>
        <v>1</v>
      </c>
      <c r="H25199" s="44"/>
    </row>
    <row r="25200" spans="1:8" x14ac:dyDescent="0.25">
      <c r="A25200">
        <v>78870</v>
      </c>
      <c r="B25200" s="1">
        <v>44332.833116504851</v>
      </c>
      <c r="C25200">
        <v>128561</v>
      </c>
      <c r="D25200">
        <v>394154</v>
      </c>
      <c r="E25200" s="16" t="e">
        <f>VLOOKUP(C25200,Подписчики!#REF!,3,0)</f>
        <v>#REF!</v>
      </c>
      <c r="F25200" s="3">
        <f t="shared" si="786"/>
        <v>5</v>
      </c>
      <c r="G25200" s="44">
        <f t="shared" si="787"/>
        <v>1</v>
      </c>
      <c r="H25200" s="44"/>
    </row>
    <row r="25201" spans="1:8" x14ac:dyDescent="0.25">
      <c r="A25201">
        <v>78871</v>
      </c>
      <c r="B25201" s="1">
        <v>44332.833521035602</v>
      </c>
      <c r="C25201">
        <v>279053</v>
      </c>
      <c r="D25201">
        <v>376706</v>
      </c>
      <c r="E25201" s="16" t="e">
        <f>VLOOKUP(C25201,Подписчики!#REF!,3,0)</f>
        <v>#REF!</v>
      </c>
      <c r="F25201" s="3">
        <f t="shared" si="786"/>
        <v>5</v>
      </c>
      <c r="G25201" s="44">
        <f t="shared" si="787"/>
        <v>1</v>
      </c>
      <c r="H25201" s="44"/>
    </row>
    <row r="25202" spans="1:8" x14ac:dyDescent="0.25">
      <c r="A25202">
        <v>78874</v>
      </c>
      <c r="B25202" s="1">
        <v>44332.834330097088</v>
      </c>
      <c r="C25202">
        <v>139768</v>
      </c>
      <c r="D25202">
        <v>250679</v>
      </c>
      <c r="E25202" s="16" t="e">
        <f>VLOOKUP(C25202,Подписчики!#REF!,3,0)</f>
        <v>#REF!</v>
      </c>
      <c r="F25202" s="3">
        <f t="shared" si="786"/>
        <v>5</v>
      </c>
      <c r="G25202" s="44">
        <f t="shared" si="787"/>
        <v>1</v>
      </c>
      <c r="H25202" s="44"/>
    </row>
    <row r="25203" spans="1:8" x14ac:dyDescent="0.25">
      <c r="A25203">
        <v>78879</v>
      </c>
      <c r="B25203" s="1">
        <v>44332.835139158575</v>
      </c>
      <c r="C25203">
        <v>102553</v>
      </c>
      <c r="D25203">
        <v>439981</v>
      </c>
      <c r="E25203" s="16" t="e">
        <f>VLOOKUP(C25203,Подписчики!#REF!,3,0)</f>
        <v>#REF!</v>
      </c>
      <c r="F25203" s="3">
        <f t="shared" si="786"/>
        <v>5</v>
      </c>
      <c r="G25203" s="44">
        <f t="shared" si="787"/>
        <v>1</v>
      </c>
      <c r="H25203" s="44"/>
    </row>
    <row r="25204" spans="1:8" x14ac:dyDescent="0.25">
      <c r="A25204">
        <v>78884</v>
      </c>
      <c r="B25204" s="1">
        <v>44332.836757281555</v>
      </c>
      <c r="C25204">
        <v>144457</v>
      </c>
      <c r="D25204">
        <v>446676</v>
      </c>
      <c r="E25204" s="16" t="e">
        <f>VLOOKUP(C25204,Подписчики!#REF!,3,0)</f>
        <v>#REF!</v>
      </c>
      <c r="F25204" s="3">
        <f t="shared" si="786"/>
        <v>5</v>
      </c>
      <c r="G25204" s="44">
        <f t="shared" si="787"/>
        <v>1</v>
      </c>
      <c r="H25204" s="44"/>
    </row>
    <row r="25205" spans="1:8" x14ac:dyDescent="0.25">
      <c r="A25205">
        <v>78885</v>
      </c>
      <c r="B25205" s="1">
        <v>44332.837161812298</v>
      </c>
      <c r="C25205">
        <v>25071</v>
      </c>
      <c r="D25205">
        <v>54784</v>
      </c>
      <c r="E25205" s="16" t="e">
        <f>VLOOKUP(C25205,Подписчики!#REF!,3,0)</f>
        <v>#REF!</v>
      </c>
      <c r="F25205" s="3">
        <f t="shared" si="786"/>
        <v>5</v>
      </c>
      <c r="G25205" s="44">
        <f t="shared" si="787"/>
        <v>1</v>
      </c>
      <c r="H25205" s="44"/>
    </row>
    <row r="25206" spans="1:8" x14ac:dyDescent="0.25">
      <c r="A25206">
        <v>78886</v>
      </c>
      <c r="B25206" s="1">
        <v>44332.837161812298</v>
      </c>
      <c r="C25206">
        <v>40707</v>
      </c>
      <c r="D25206">
        <v>118549</v>
      </c>
      <c r="E25206" s="16" t="e">
        <f>VLOOKUP(C25206,Подписчики!#REF!,3,0)</f>
        <v>#REF!</v>
      </c>
      <c r="F25206" s="3">
        <f t="shared" si="786"/>
        <v>5</v>
      </c>
      <c r="G25206" s="44">
        <f t="shared" si="787"/>
        <v>1</v>
      </c>
      <c r="H25206" s="44"/>
    </row>
    <row r="25207" spans="1:8" x14ac:dyDescent="0.25">
      <c r="A25207">
        <v>78891</v>
      </c>
      <c r="B25207" s="1">
        <v>44332.837161812298</v>
      </c>
      <c r="C25207">
        <v>305402</v>
      </c>
      <c r="D25207">
        <v>250679</v>
      </c>
      <c r="E25207" s="16" t="e">
        <f>VLOOKUP(C25207,Подписчики!#REF!,3,0)</f>
        <v>#REF!</v>
      </c>
      <c r="F25207" s="3">
        <f t="shared" si="786"/>
        <v>5</v>
      </c>
      <c r="G25207" s="44">
        <f t="shared" si="787"/>
        <v>1</v>
      </c>
      <c r="H25207" s="44"/>
    </row>
    <row r="25208" spans="1:8" x14ac:dyDescent="0.25">
      <c r="A25208">
        <v>78895</v>
      </c>
      <c r="B25208" s="1">
        <v>44332.837566343042</v>
      </c>
      <c r="C25208">
        <v>182208</v>
      </c>
      <c r="D25208">
        <v>228405</v>
      </c>
      <c r="E25208" s="16" t="e">
        <f>VLOOKUP(C25208,Подписчики!#REF!,3,0)</f>
        <v>#REF!</v>
      </c>
      <c r="F25208" s="3">
        <f t="shared" si="786"/>
        <v>5</v>
      </c>
      <c r="G25208" s="44">
        <f t="shared" si="787"/>
        <v>1</v>
      </c>
      <c r="H25208" s="44"/>
    </row>
    <row r="25209" spans="1:8" x14ac:dyDescent="0.25">
      <c r="A25209">
        <v>78896</v>
      </c>
      <c r="B25209" s="1">
        <v>44332.838666666663</v>
      </c>
      <c r="C25209">
        <v>120504</v>
      </c>
      <c r="D25209">
        <v>317833</v>
      </c>
      <c r="E25209" s="16" t="e">
        <f>VLOOKUP(C25209,Подписчики!#REF!,3,0)</f>
        <v>#REF!</v>
      </c>
      <c r="F25209" s="3">
        <f t="shared" si="786"/>
        <v>5</v>
      </c>
      <c r="G25209" s="44">
        <f t="shared" si="787"/>
        <v>1</v>
      </c>
      <c r="H25209" s="44"/>
    </row>
    <row r="25210" spans="1:8" x14ac:dyDescent="0.25">
      <c r="A25210">
        <v>78898</v>
      </c>
      <c r="B25210" s="1">
        <v>44332.839184466015</v>
      </c>
      <c r="C25210">
        <v>237746</v>
      </c>
      <c r="D25210">
        <v>12039</v>
      </c>
      <c r="E25210" s="16" t="e">
        <f>VLOOKUP(C25210,Подписчики!#REF!,3,0)</f>
        <v>#REF!</v>
      </c>
      <c r="F25210" s="3">
        <f t="shared" si="786"/>
        <v>5</v>
      </c>
      <c r="G25210" s="44">
        <f t="shared" si="787"/>
        <v>1</v>
      </c>
      <c r="H25210" s="44"/>
    </row>
    <row r="25211" spans="1:8" x14ac:dyDescent="0.25">
      <c r="A25211">
        <v>78900</v>
      </c>
      <c r="B25211" s="1">
        <v>44332.839588996765</v>
      </c>
      <c r="C25211">
        <v>343536</v>
      </c>
      <c r="D25211">
        <v>242719</v>
      </c>
      <c r="E25211" s="16" t="e">
        <f>VLOOKUP(C25211,Подписчики!#REF!,3,0)</f>
        <v>#REF!</v>
      </c>
      <c r="F25211" s="3">
        <f t="shared" si="786"/>
        <v>5</v>
      </c>
      <c r="G25211" s="44">
        <f t="shared" si="787"/>
        <v>1</v>
      </c>
      <c r="H25211" s="44"/>
    </row>
    <row r="25212" spans="1:8" x14ac:dyDescent="0.25">
      <c r="A25212">
        <v>78902</v>
      </c>
      <c r="B25212" s="1">
        <v>44332.84</v>
      </c>
      <c r="C25212">
        <v>133743</v>
      </c>
      <c r="D25212">
        <v>423730</v>
      </c>
      <c r="E25212" s="16" t="e">
        <f>VLOOKUP(C25212,Подписчики!#REF!,3,0)</f>
        <v>#REF!</v>
      </c>
      <c r="F25212" s="3">
        <f t="shared" si="786"/>
        <v>5</v>
      </c>
      <c r="G25212" s="44">
        <f t="shared" si="787"/>
        <v>1</v>
      </c>
      <c r="H25212" s="44"/>
    </row>
    <row r="25213" spans="1:8" x14ac:dyDescent="0.25">
      <c r="A25213">
        <v>78905</v>
      </c>
      <c r="B25213" s="1">
        <v>44332.840802588995</v>
      </c>
      <c r="C25213">
        <v>303219</v>
      </c>
      <c r="D25213">
        <v>96007</v>
      </c>
      <c r="E25213" s="16" t="e">
        <f>VLOOKUP(C25213,Подписчики!#REF!,3,0)</f>
        <v>#REF!</v>
      </c>
      <c r="F25213" s="3">
        <f t="shared" si="786"/>
        <v>5</v>
      </c>
      <c r="G25213" s="44">
        <f t="shared" si="787"/>
        <v>1</v>
      </c>
      <c r="H25213" s="44"/>
    </row>
    <row r="25214" spans="1:8" x14ac:dyDescent="0.25">
      <c r="A25214">
        <v>78908</v>
      </c>
      <c r="B25214" s="1">
        <v>44332.841</v>
      </c>
      <c r="C25214">
        <v>25349</v>
      </c>
      <c r="D25214">
        <v>217784</v>
      </c>
      <c r="E25214" s="16" t="e">
        <f>VLOOKUP(C25214,Подписчики!#REF!,3,0)</f>
        <v>#REF!</v>
      </c>
      <c r="F25214" s="3">
        <f t="shared" si="786"/>
        <v>5</v>
      </c>
      <c r="G25214" s="44">
        <f t="shared" si="787"/>
        <v>1</v>
      </c>
      <c r="H25214" s="44"/>
    </row>
    <row r="25215" spans="1:8" x14ac:dyDescent="0.25">
      <c r="A25215">
        <v>78910</v>
      </c>
      <c r="B25215" s="1">
        <v>44332.841207119738</v>
      </c>
      <c r="C25215">
        <v>34815</v>
      </c>
      <c r="D25215">
        <v>112334</v>
      </c>
      <c r="E25215" s="16" t="e">
        <f>VLOOKUP(C25215,Подписчики!#REF!,3,0)</f>
        <v>#REF!</v>
      </c>
      <c r="F25215" s="3">
        <f t="shared" si="786"/>
        <v>5</v>
      </c>
      <c r="G25215" s="44">
        <f t="shared" si="787"/>
        <v>1</v>
      </c>
      <c r="H25215" s="44"/>
    </row>
    <row r="25216" spans="1:8" x14ac:dyDescent="0.25">
      <c r="A25216">
        <v>78915</v>
      </c>
      <c r="B25216" s="1">
        <v>44332.841334269237</v>
      </c>
      <c r="C25216">
        <v>113254</v>
      </c>
      <c r="D25216">
        <v>252661</v>
      </c>
      <c r="E25216" s="16" t="e">
        <f>VLOOKUP(C25216,Подписчики!#REF!,3,0)</f>
        <v>#REF!</v>
      </c>
      <c r="F25216" s="3">
        <f t="shared" si="786"/>
        <v>5</v>
      </c>
      <c r="G25216" s="44">
        <f t="shared" si="787"/>
        <v>1</v>
      </c>
      <c r="H25216" s="44"/>
    </row>
    <row r="25217" spans="1:8" x14ac:dyDescent="0.25">
      <c r="A25217">
        <v>78917</v>
      </c>
      <c r="B25217" s="1">
        <v>44332.842016181232</v>
      </c>
      <c r="C25217">
        <v>87171</v>
      </c>
      <c r="D25217">
        <v>113137</v>
      </c>
      <c r="E25217" s="16" t="e">
        <f>VLOOKUP(C25217,Подписчики!#REF!,3,0)</f>
        <v>#REF!</v>
      </c>
      <c r="F25217" s="3">
        <f t="shared" si="786"/>
        <v>5</v>
      </c>
      <c r="G25217" s="44">
        <f t="shared" si="787"/>
        <v>1</v>
      </c>
      <c r="H25217" s="44"/>
    </row>
    <row r="25218" spans="1:8" x14ac:dyDescent="0.25">
      <c r="A25218">
        <v>78919</v>
      </c>
      <c r="B25218" s="1">
        <v>44332.84337900937</v>
      </c>
      <c r="C25218">
        <v>248706</v>
      </c>
      <c r="D25218">
        <v>412882</v>
      </c>
      <c r="E25218" s="16" t="e">
        <f>VLOOKUP(C25218,Подписчики!#REF!,3,0)</f>
        <v>#REF!</v>
      </c>
      <c r="F25218" s="3">
        <f t="shared" si="786"/>
        <v>5</v>
      </c>
      <c r="G25218" s="44">
        <f t="shared" si="787"/>
        <v>1</v>
      </c>
      <c r="H25218" s="44"/>
    </row>
    <row r="25219" spans="1:8" x14ac:dyDescent="0.25">
      <c r="A25219">
        <v>78924</v>
      </c>
      <c r="B25219" s="1">
        <v>44332.843999999997</v>
      </c>
      <c r="C25219">
        <v>331965</v>
      </c>
      <c r="D25219">
        <v>230507</v>
      </c>
      <c r="E25219" s="16" t="e">
        <f>VLOOKUP(C25219,Подписчики!#REF!,3,0)</f>
        <v>#REF!</v>
      </c>
      <c r="F25219" s="3">
        <f t="shared" ref="F25219:F25282" si="788">MONTH(B25219)</f>
        <v>5</v>
      </c>
      <c r="G25219" s="44">
        <f t="shared" ref="G25219:G25282" si="789">WEEKDAY(B25219,1)</f>
        <v>1</v>
      </c>
      <c r="H25219" s="44"/>
    </row>
    <row r="25220" spans="1:8" x14ac:dyDescent="0.25">
      <c r="A25220">
        <v>78929</v>
      </c>
      <c r="B25220" s="1">
        <v>44332.845088045899</v>
      </c>
      <c r="C25220">
        <v>58357</v>
      </c>
      <c r="D25220">
        <v>217497</v>
      </c>
      <c r="E25220" s="16" t="e">
        <f>VLOOKUP(C25220,Подписчики!#REF!,3,0)</f>
        <v>#REF!</v>
      </c>
      <c r="F25220" s="3">
        <f t="shared" si="788"/>
        <v>5</v>
      </c>
      <c r="G25220" s="44">
        <f t="shared" si="789"/>
        <v>1</v>
      </c>
      <c r="H25220" s="44"/>
    </row>
    <row r="25221" spans="1:8" x14ac:dyDescent="0.25">
      <c r="A25221">
        <v>78933</v>
      </c>
      <c r="B25221" s="1">
        <v>44332.845252427185</v>
      </c>
      <c r="C25221">
        <v>24916</v>
      </c>
      <c r="D25221">
        <v>470762</v>
      </c>
      <c r="E25221" s="16" t="e">
        <f>VLOOKUP(C25221,Подписчики!#REF!,3,0)</f>
        <v>#REF!</v>
      </c>
      <c r="F25221" s="3">
        <f t="shared" si="788"/>
        <v>5</v>
      </c>
      <c r="G25221" s="44">
        <f t="shared" si="789"/>
        <v>1</v>
      </c>
      <c r="H25221" s="44"/>
    </row>
    <row r="25222" spans="1:8" x14ac:dyDescent="0.25">
      <c r="A25222">
        <v>78937</v>
      </c>
      <c r="B25222" s="1">
        <v>44332.845252427185</v>
      </c>
      <c r="C25222">
        <v>37391</v>
      </c>
      <c r="D25222">
        <v>230507</v>
      </c>
      <c r="E25222" s="16" t="e">
        <f>VLOOKUP(C25222,Подписчики!#REF!,3,0)</f>
        <v>#REF!</v>
      </c>
      <c r="F25222" s="3">
        <f t="shared" si="788"/>
        <v>5</v>
      </c>
      <c r="G25222" s="44">
        <f t="shared" si="789"/>
        <v>1</v>
      </c>
      <c r="H25222" s="44"/>
    </row>
    <row r="25223" spans="1:8" x14ac:dyDescent="0.25">
      <c r="A25223">
        <v>78941</v>
      </c>
      <c r="B25223" s="1">
        <v>44332.845252427185</v>
      </c>
      <c r="C25223">
        <v>252561</v>
      </c>
      <c r="D25223">
        <v>21760</v>
      </c>
      <c r="E25223" s="16" t="e">
        <f>VLOOKUP(C25223,Подписчики!#REF!,3,0)</f>
        <v>#REF!</v>
      </c>
      <c r="F25223" s="3">
        <f t="shared" si="788"/>
        <v>5</v>
      </c>
      <c r="G25223" s="44">
        <f t="shared" si="789"/>
        <v>1</v>
      </c>
      <c r="H25223" s="44"/>
    </row>
    <row r="25224" spans="1:8" x14ac:dyDescent="0.25">
      <c r="A25224">
        <v>78945</v>
      </c>
      <c r="B25224" s="1">
        <v>44332.845252427185</v>
      </c>
      <c r="C25224">
        <v>281667</v>
      </c>
      <c r="D25224">
        <v>184941</v>
      </c>
      <c r="E25224" s="16" t="e">
        <f>VLOOKUP(C25224,Подписчики!#REF!,3,0)</f>
        <v>#REF!</v>
      </c>
      <c r="F25224" s="3">
        <f t="shared" si="788"/>
        <v>5</v>
      </c>
      <c r="G25224" s="44">
        <f t="shared" si="789"/>
        <v>1</v>
      </c>
      <c r="H25224" s="44"/>
    </row>
    <row r="25225" spans="1:8" x14ac:dyDescent="0.25">
      <c r="A25225">
        <v>78948</v>
      </c>
      <c r="B25225" s="1">
        <v>44332.846870550165</v>
      </c>
      <c r="C25225">
        <v>92922</v>
      </c>
      <c r="D25225">
        <v>83136</v>
      </c>
      <c r="E25225" s="16" t="e">
        <f>VLOOKUP(C25225,Подписчики!#REF!,3,0)</f>
        <v>#REF!</v>
      </c>
      <c r="F25225" s="3">
        <f t="shared" si="788"/>
        <v>5</v>
      </c>
      <c r="G25225" s="44">
        <f t="shared" si="789"/>
        <v>1</v>
      </c>
      <c r="H25225" s="44"/>
    </row>
    <row r="25226" spans="1:8" x14ac:dyDescent="0.25">
      <c r="A25226">
        <v>78951</v>
      </c>
      <c r="B25226" s="1">
        <v>44332.846870550165</v>
      </c>
      <c r="C25226">
        <v>195420</v>
      </c>
      <c r="D25226">
        <v>97787</v>
      </c>
      <c r="E25226" s="16" t="e">
        <f>VLOOKUP(C25226,Подписчики!#REF!,3,0)</f>
        <v>#REF!</v>
      </c>
      <c r="F25226" s="3">
        <f t="shared" si="788"/>
        <v>5</v>
      </c>
      <c r="G25226" s="44">
        <f t="shared" si="789"/>
        <v>1</v>
      </c>
      <c r="H25226" s="44"/>
    </row>
    <row r="25227" spans="1:8" x14ac:dyDescent="0.25">
      <c r="A25227">
        <v>78952</v>
      </c>
      <c r="B25227" s="1">
        <v>44332.847621082183</v>
      </c>
      <c r="C25227">
        <v>90042</v>
      </c>
      <c r="D25227">
        <v>45595</v>
      </c>
      <c r="E25227" s="16" t="e">
        <f>VLOOKUP(C25227,Подписчики!#REF!,3,0)</f>
        <v>#REF!</v>
      </c>
      <c r="F25227" s="3">
        <f t="shared" si="788"/>
        <v>5</v>
      </c>
      <c r="G25227" s="44">
        <f t="shared" si="789"/>
        <v>1</v>
      </c>
      <c r="H25227" s="44"/>
    </row>
    <row r="25228" spans="1:8" x14ac:dyDescent="0.25">
      <c r="A25228">
        <v>78956</v>
      </c>
      <c r="B25228" s="1">
        <v>44332.847679611652</v>
      </c>
      <c r="C25228">
        <v>261225</v>
      </c>
      <c r="D25228">
        <v>325984</v>
      </c>
      <c r="E25228" s="16" t="e">
        <f>VLOOKUP(C25228,Подписчики!#REF!,3,0)</f>
        <v>#REF!</v>
      </c>
      <c r="F25228" s="3">
        <f t="shared" si="788"/>
        <v>5</v>
      </c>
      <c r="G25228" s="44">
        <f t="shared" si="789"/>
        <v>1</v>
      </c>
      <c r="H25228" s="44"/>
    </row>
    <row r="25229" spans="1:8" x14ac:dyDescent="0.25">
      <c r="A25229">
        <v>78958</v>
      </c>
      <c r="B25229" s="1">
        <v>44332.849297734632</v>
      </c>
      <c r="C25229">
        <v>186315</v>
      </c>
      <c r="D25229">
        <v>182191</v>
      </c>
      <c r="E25229" s="16" t="e">
        <f>VLOOKUP(C25229,Подписчики!#REF!,3,0)</f>
        <v>#REF!</v>
      </c>
      <c r="F25229" s="3">
        <f t="shared" si="788"/>
        <v>5</v>
      </c>
      <c r="G25229" s="44">
        <f t="shared" si="789"/>
        <v>1</v>
      </c>
      <c r="H25229" s="44"/>
    </row>
    <row r="25230" spans="1:8" x14ac:dyDescent="0.25">
      <c r="A25230">
        <v>78959</v>
      </c>
      <c r="B25230" s="1">
        <v>44332.849702265376</v>
      </c>
      <c r="C25230">
        <v>90327</v>
      </c>
      <c r="D25230">
        <v>82901</v>
      </c>
      <c r="E25230" s="16" t="e">
        <f>VLOOKUP(C25230,Подписчики!#REF!,3,0)</f>
        <v>#REF!</v>
      </c>
      <c r="F25230" s="3">
        <f t="shared" si="788"/>
        <v>5</v>
      </c>
      <c r="G25230" s="44">
        <f t="shared" si="789"/>
        <v>1</v>
      </c>
      <c r="H25230" s="44"/>
    </row>
    <row r="25231" spans="1:8" x14ac:dyDescent="0.25">
      <c r="A25231">
        <v>78960</v>
      </c>
      <c r="B25231" s="1">
        <v>44332.849702265376</v>
      </c>
      <c r="C25231">
        <v>202372</v>
      </c>
      <c r="D25231">
        <v>250679</v>
      </c>
      <c r="E25231" s="16" t="e">
        <f>VLOOKUP(C25231,Подписчики!#REF!,3,0)</f>
        <v>#REF!</v>
      </c>
      <c r="F25231" s="3">
        <f t="shared" si="788"/>
        <v>5</v>
      </c>
      <c r="G25231" s="44">
        <f t="shared" si="789"/>
        <v>1</v>
      </c>
      <c r="H25231" s="44"/>
    </row>
    <row r="25232" spans="1:8" x14ac:dyDescent="0.25">
      <c r="A25232">
        <v>78961</v>
      </c>
      <c r="B25232" s="1">
        <v>44332.850106796119</v>
      </c>
      <c r="C25232">
        <v>188357</v>
      </c>
      <c r="D25232">
        <v>410635</v>
      </c>
      <c r="E25232" s="16" t="e">
        <f>VLOOKUP(C25232,Подписчики!#REF!,3,0)</f>
        <v>#REF!</v>
      </c>
      <c r="F25232" s="3">
        <f t="shared" si="788"/>
        <v>5</v>
      </c>
      <c r="G25232" s="44">
        <f t="shared" si="789"/>
        <v>1</v>
      </c>
      <c r="H25232" s="44"/>
    </row>
    <row r="25233" spans="1:8" x14ac:dyDescent="0.25">
      <c r="A25233">
        <v>78965</v>
      </c>
      <c r="B25233" s="1">
        <v>44332.850511326862</v>
      </c>
      <c r="C25233">
        <v>343340</v>
      </c>
      <c r="D25233">
        <v>411922</v>
      </c>
      <c r="E25233" s="16" t="e">
        <f>VLOOKUP(C25233,Подписчики!#REF!,3,0)</f>
        <v>#REF!</v>
      </c>
      <c r="F25233" s="3">
        <f t="shared" si="788"/>
        <v>5</v>
      </c>
      <c r="G25233" s="44">
        <f t="shared" si="789"/>
        <v>1</v>
      </c>
      <c r="H25233" s="44"/>
    </row>
    <row r="25234" spans="1:8" x14ac:dyDescent="0.25">
      <c r="A25234">
        <v>78969</v>
      </c>
      <c r="B25234" s="1">
        <v>44332.851320388349</v>
      </c>
      <c r="C25234">
        <v>148203</v>
      </c>
      <c r="D25234">
        <v>250679</v>
      </c>
      <c r="E25234" s="16" t="e">
        <f>VLOOKUP(C25234,Подписчики!#REF!,3,0)</f>
        <v>#REF!</v>
      </c>
      <c r="F25234" s="3">
        <f t="shared" si="788"/>
        <v>5</v>
      </c>
      <c r="G25234" s="44">
        <f t="shared" si="789"/>
        <v>1</v>
      </c>
      <c r="H25234" s="44"/>
    </row>
    <row r="25235" spans="1:8" x14ac:dyDescent="0.25">
      <c r="A25235">
        <v>78971</v>
      </c>
      <c r="B25235" s="1">
        <v>44332.851724919099</v>
      </c>
      <c r="C25235">
        <v>264605</v>
      </c>
      <c r="D25235">
        <v>227775</v>
      </c>
      <c r="E25235" s="16" t="e">
        <f>VLOOKUP(C25235,Подписчики!#REF!,3,0)</f>
        <v>#REF!</v>
      </c>
      <c r="F25235" s="3">
        <f t="shared" si="788"/>
        <v>5</v>
      </c>
      <c r="G25235" s="44">
        <f t="shared" si="789"/>
        <v>1</v>
      </c>
      <c r="H25235" s="44"/>
    </row>
    <row r="25236" spans="1:8" x14ac:dyDescent="0.25">
      <c r="A25236">
        <v>78973</v>
      </c>
      <c r="B25236" s="1">
        <v>44332.851724919099</v>
      </c>
      <c r="C25236">
        <v>275116</v>
      </c>
      <c r="D25236">
        <v>455413</v>
      </c>
      <c r="E25236" s="16" t="e">
        <f>VLOOKUP(C25236,Подписчики!#REF!,3,0)</f>
        <v>#REF!</v>
      </c>
      <c r="F25236" s="3">
        <f t="shared" si="788"/>
        <v>5</v>
      </c>
      <c r="G25236" s="44">
        <f t="shared" si="789"/>
        <v>1</v>
      </c>
      <c r="H25236" s="44"/>
    </row>
    <row r="25237" spans="1:8" x14ac:dyDescent="0.25">
      <c r="A25237">
        <v>78975</v>
      </c>
      <c r="B25237" s="1">
        <v>44332.852504043702</v>
      </c>
      <c r="C25237">
        <v>133016</v>
      </c>
      <c r="D25237">
        <v>78899</v>
      </c>
      <c r="E25237" s="16" t="e">
        <f>VLOOKUP(C25237,Подписчики!#REF!,3,0)</f>
        <v>#REF!</v>
      </c>
      <c r="F25237" s="3">
        <f t="shared" si="788"/>
        <v>5</v>
      </c>
      <c r="G25237" s="44">
        <f t="shared" si="789"/>
        <v>1</v>
      </c>
      <c r="H25237" s="44"/>
    </row>
    <row r="25238" spans="1:8" x14ac:dyDescent="0.25">
      <c r="A25238">
        <v>78980</v>
      </c>
      <c r="B25238" s="1">
        <v>44332.853343042072</v>
      </c>
      <c r="C25238">
        <v>78261</v>
      </c>
      <c r="D25238">
        <v>472908</v>
      </c>
      <c r="E25238" s="16" t="e">
        <f>VLOOKUP(C25238,Подписчики!#REF!,3,0)</f>
        <v>#REF!</v>
      </c>
      <c r="F25238" s="3">
        <f t="shared" si="788"/>
        <v>5</v>
      </c>
      <c r="G25238" s="44">
        <f t="shared" si="789"/>
        <v>1</v>
      </c>
      <c r="H25238" s="44"/>
    </row>
    <row r="25239" spans="1:8" x14ac:dyDescent="0.25">
      <c r="A25239">
        <v>78982</v>
      </c>
      <c r="B25239" s="1">
        <v>44332.853747572815</v>
      </c>
      <c r="C25239">
        <v>37462</v>
      </c>
      <c r="D25239">
        <v>104958</v>
      </c>
      <c r="E25239" s="16" t="e">
        <f>VLOOKUP(C25239,Подписчики!#REF!,3,0)</f>
        <v>#REF!</v>
      </c>
      <c r="F25239" s="3">
        <f t="shared" si="788"/>
        <v>5</v>
      </c>
      <c r="G25239" s="44">
        <f t="shared" si="789"/>
        <v>1</v>
      </c>
      <c r="H25239" s="44"/>
    </row>
    <row r="25240" spans="1:8" x14ac:dyDescent="0.25">
      <c r="A25240">
        <v>78987</v>
      </c>
      <c r="B25240" s="1">
        <v>44332.853747572815</v>
      </c>
      <c r="C25240">
        <v>97948</v>
      </c>
      <c r="D25240">
        <v>343491</v>
      </c>
      <c r="E25240" s="16" t="e">
        <f>VLOOKUP(C25240,Подписчики!#REF!,3,0)</f>
        <v>#REF!</v>
      </c>
      <c r="F25240" s="3">
        <f t="shared" si="788"/>
        <v>5</v>
      </c>
      <c r="G25240" s="44">
        <f t="shared" si="789"/>
        <v>1</v>
      </c>
      <c r="H25240" s="44"/>
    </row>
    <row r="25241" spans="1:8" x14ac:dyDescent="0.25">
      <c r="A25241">
        <v>78992</v>
      </c>
      <c r="B25241" s="1">
        <v>44332.854426709797</v>
      </c>
      <c r="C25241">
        <v>213847</v>
      </c>
      <c r="D25241">
        <v>230507</v>
      </c>
      <c r="E25241" s="16" t="e">
        <f>VLOOKUP(C25241,Подписчики!#REF!,3,0)</f>
        <v>#REF!</v>
      </c>
      <c r="F25241" s="3">
        <f t="shared" si="788"/>
        <v>5</v>
      </c>
      <c r="G25241" s="44">
        <f t="shared" si="789"/>
        <v>1</v>
      </c>
      <c r="H25241" s="44"/>
    </row>
    <row r="25242" spans="1:8" x14ac:dyDescent="0.25">
      <c r="A25242">
        <v>78996</v>
      </c>
      <c r="B25242" s="1">
        <v>44332.854518265325</v>
      </c>
      <c r="C25242">
        <v>348754</v>
      </c>
      <c r="D25242">
        <v>133985</v>
      </c>
      <c r="E25242" s="16" t="e">
        <f>VLOOKUP(C25242,Подписчики!#REF!,3,0)</f>
        <v>#REF!</v>
      </c>
      <c r="F25242" s="3">
        <f t="shared" si="788"/>
        <v>5</v>
      </c>
      <c r="G25242" s="44">
        <f t="shared" si="789"/>
        <v>1</v>
      </c>
      <c r="H25242" s="44"/>
    </row>
    <row r="25243" spans="1:8" x14ac:dyDescent="0.25">
      <c r="A25243">
        <v>79001</v>
      </c>
      <c r="B25243" s="1">
        <v>44332.85479293191</v>
      </c>
      <c r="C25243">
        <v>28768</v>
      </c>
      <c r="D25243">
        <v>447736</v>
      </c>
      <c r="E25243" s="16" t="e">
        <f>VLOOKUP(C25243,Подписчики!#REF!,3,0)</f>
        <v>#REF!</v>
      </c>
      <c r="F25243" s="3">
        <f t="shared" si="788"/>
        <v>5</v>
      </c>
      <c r="G25243" s="44">
        <f t="shared" si="789"/>
        <v>1</v>
      </c>
      <c r="H25243" s="44"/>
    </row>
    <row r="25244" spans="1:8" x14ac:dyDescent="0.25">
      <c r="A25244">
        <v>79004</v>
      </c>
      <c r="B25244" s="1">
        <v>44332.856174757282</v>
      </c>
      <c r="C25244">
        <v>237534</v>
      </c>
      <c r="D25244">
        <v>460479</v>
      </c>
      <c r="E25244" s="16" t="e">
        <f>VLOOKUP(C25244,Подписчики!#REF!,3,0)</f>
        <v>#REF!</v>
      </c>
      <c r="F25244" s="3">
        <f t="shared" si="788"/>
        <v>5</v>
      </c>
      <c r="G25244" s="44">
        <f t="shared" si="789"/>
        <v>1</v>
      </c>
      <c r="H25244" s="44"/>
    </row>
    <row r="25245" spans="1:8" x14ac:dyDescent="0.25">
      <c r="A25245">
        <v>79005</v>
      </c>
      <c r="B25245" s="1">
        <v>44332.856983818769</v>
      </c>
      <c r="C25245">
        <v>181013</v>
      </c>
      <c r="D25245">
        <v>411922</v>
      </c>
      <c r="E25245" s="16" t="e">
        <f>VLOOKUP(C25245,Подписчики!#REF!,3,0)</f>
        <v>#REF!</v>
      </c>
      <c r="F25245" s="3">
        <f t="shared" si="788"/>
        <v>5</v>
      </c>
      <c r="G25245" s="44">
        <f t="shared" si="789"/>
        <v>1</v>
      </c>
      <c r="H25245" s="44"/>
    </row>
    <row r="25246" spans="1:8" x14ac:dyDescent="0.25">
      <c r="A25246">
        <v>79009</v>
      </c>
      <c r="B25246" s="1">
        <v>44332.857792880262</v>
      </c>
      <c r="C25246">
        <v>134530</v>
      </c>
      <c r="D25246">
        <v>81554</v>
      </c>
      <c r="E25246" s="16" t="e">
        <f>VLOOKUP(C25246,Подписчики!#REF!,3,0)</f>
        <v>#REF!</v>
      </c>
      <c r="F25246" s="3">
        <f t="shared" si="788"/>
        <v>5</v>
      </c>
      <c r="G25246" s="44">
        <f t="shared" si="789"/>
        <v>1</v>
      </c>
      <c r="H25246" s="44"/>
    </row>
    <row r="25247" spans="1:8" x14ac:dyDescent="0.25">
      <c r="A25247">
        <v>79010</v>
      </c>
      <c r="B25247" s="1">
        <v>44332.858197411006</v>
      </c>
      <c r="C25247">
        <v>259291</v>
      </c>
      <c r="D25247">
        <v>42035</v>
      </c>
      <c r="E25247" s="16" t="e">
        <f>VLOOKUP(C25247,Подписчики!#REF!,3,0)</f>
        <v>#REF!</v>
      </c>
      <c r="F25247" s="3">
        <f t="shared" si="788"/>
        <v>5</v>
      </c>
      <c r="G25247" s="44">
        <f t="shared" si="789"/>
        <v>1</v>
      </c>
      <c r="H25247" s="44"/>
    </row>
    <row r="25248" spans="1:8" x14ac:dyDescent="0.25">
      <c r="A25248">
        <v>79015</v>
      </c>
      <c r="B25248" s="1">
        <v>44332.858424634542</v>
      </c>
      <c r="C25248">
        <v>227927</v>
      </c>
      <c r="D25248">
        <v>98921</v>
      </c>
      <c r="E25248" s="16" t="e">
        <f>VLOOKUP(C25248,Подписчики!#REF!,3,0)</f>
        <v>#REF!</v>
      </c>
      <c r="F25248" s="3">
        <f t="shared" si="788"/>
        <v>5</v>
      </c>
      <c r="G25248" s="44">
        <f t="shared" si="789"/>
        <v>1</v>
      </c>
      <c r="H25248" s="44"/>
    </row>
    <row r="25249" spans="1:8" x14ac:dyDescent="0.25">
      <c r="A25249">
        <v>79019</v>
      </c>
      <c r="B25249" s="1">
        <v>44332.859006472492</v>
      </c>
      <c r="C25249">
        <v>44091</v>
      </c>
      <c r="D25249">
        <v>344043</v>
      </c>
      <c r="E25249" s="16" t="e">
        <f>VLOOKUP(C25249,Подписчики!#REF!,3,0)</f>
        <v>#REF!</v>
      </c>
      <c r="F25249" s="3">
        <f t="shared" si="788"/>
        <v>5</v>
      </c>
      <c r="G25249" s="44">
        <f t="shared" si="789"/>
        <v>1</v>
      </c>
      <c r="H25249" s="44"/>
    </row>
    <row r="25250" spans="1:8" x14ac:dyDescent="0.25">
      <c r="A25250">
        <v>79021</v>
      </c>
      <c r="B25250" s="1">
        <v>44332.859370708335</v>
      </c>
      <c r="C25250">
        <v>122454</v>
      </c>
      <c r="D25250">
        <v>271248</v>
      </c>
      <c r="E25250" s="16" t="e">
        <f>VLOOKUP(C25250,Подписчики!#REF!,3,0)</f>
        <v>#REF!</v>
      </c>
      <c r="F25250" s="3">
        <f t="shared" si="788"/>
        <v>5</v>
      </c>
      <c r="G25250" s="44">
        <f t="shared" si="789"/>
        <v>1</v>
      </c>
      <c r="H25250" s="44"/>
    </row>
    <row r="25251" spans="1:8" x14ac:dyDescent="0.25">
      <c r="A25251">
        <v>79023</v>
      </c>
      <c r="B25251" s="1">
        <v>44332.860220064722</v>
      </c>
      <c r="C25251">
        <v>333432</v>
      </c>
      <c r="D25251">
        <v>204394</v>
      </c>
      <c r="E25251" s="16" t="e">
        <f>VLOOKUP(C25251,Подписчики!#REF!,3,0)</f>
        <v>#REF!</v>
      </c>
      <c r="F25251" s="3">
        <f t="shared" si="788"/>
        <v>5</v>
      </c>
      <c r="G25251" s="44">
        <f t="shared" si="789"/>
        <v>1</v>
      </c>
      <c r="H25251" s="44"/>
    </row>
    <row r="25252" spans="1:8" x14ac:dyDescent="0.25">
      <c r="A25252">
        <v>79028</v>
      </c>
      <c r="B25252" s="1">
        <v>44332.860286263618</v>
      </c>
      <c r="C25252">
        <v>63754</v>
      </c>
      <c r="D25252">
        <v>112504</v>
      </c>
      <c r="E25252" s="16" t="e">
        <f>VLOOKUP(C25252,Подписчики!#REF!,3,0)</f>
        <v>#REF!</v>
      </c>
      <c r="F25252" s="3">
        <f t="shared" si="788"/>
        <v>5</v>
      </c>
      <c r="G25252" s="44">
        <f t="shared" si="789"/>
        <v>1</v>
      </c>
      <c r="H25252" s="44"/>
    </row>
    <row r="25253" spans="1:8" x14ac:dyDescent="0.25">
      <c r="A25253">
        <v>79029</v>
      </c>
      <c r="B25253" s="1">
        <v>44332.861354411449</v>
      </c>
      <c r="C25253">
        <v>44998</v>
      </c>
      <c r="D25253">
        <v>350756</v>
      </c>
      <c r="E25253" s="16" t="e">
        <f>VLOOKUP(C25253,Подписчики!#REF!,3,0)</f>
        <v>#REF!</v>
      </c>
      <c r="F25253" s="3">
        <f t="shared" si="788"/>
        <v>5</v>
      </c>
      <c r="G25253" s="44">
        <f t="shared" si="789"/>
        <v>1</v>
      </c>
      <c r="H25253" s="44"/>
    </row>
    <row r="25254" spans="1:8" x14ac:dyDescent="0.25">
      <c r="A25254">
        <v>79031</v>
      </c>
      <c r="B25254" s="1">
        <v>44332.862647249189</v>
      </c>
      <c r="C25254">
        <v>297455</v>
      </c>
      <c r="D25254">
        <v>119655</v>
      </c>
      <c r="E25254" s="16" t="e">
        <f>VLOOKUP(C25254,Подписчики!#REF!,3,0)</f>
        <v>#REF!</v>
      </c>
      <c r="F25254" s="3">
        <f t="shared" si="788"/>
        <v>5</v>
      </c>
      <c r="G25254" s="44">
        <f t="shared" si="789"/>
        <v>1</v>
      </c>
      <c r="H25254" s="44"/>
    </row>
    <row r="25255" spans="1:8" x14ac:dyDescent="0.25">
      <c r="A25255">
        <v>79036</v>
      </c>
      <c r="B25255" s="1">
        <v>44332.863032929468</v>
      </c>
      <c r="C25255">
        <v>289561</v>
      </c>
      <c r="D25255">
        <v>331902</v>
      </c>
      <c r="E25255" s="16" t="e">
        <f>VLOOKUP(C25255,Подписчики!#REF!,3,0)</f>
        <v>#REF!</v>
      </c>
      <c r="F25255" s="3">
        <f t="shared" si="788"/>
        <v>5</v>
      </c>
      <c r="G25255" s="44">
        <f t="shared" si="789"/>
        <v>1</v>
      </c>
      <c r="H25255" s="44"/>
    </row>
    <row r="25256" spans="1:8" x14ac:dyDescent="0.25">
      <c r="A25256">
        <v>79039</v>
      </c>
      <c r="B25256" s="1">
        <v>44332.864265372169</v>
      </c>
      <c r="C25256">
        <v>224554</v>
      </c>
      <c r="D25256">
        <v>94400</v>
      </c>
      <c r="E25256" s="16" t="e">
        <f>VLOOKUP(C25256,Подписчики!#REF!,3,0)</f>
        <v>#REF!</v>
      </c>
      <c r="F25256" s="3">
        <f t="shared" si="788"/>
        <v>5</v>
      </c>
      <c r="G25256" s="44">
        <f t="shared" si="789"/>
        <v>1</v>
      </c>
      <c r="H25256" s="44"/>
    </row>
    <row r="25257" spans="1:8" x14ac:dyDescent="0.25">
      <c r="A25257">
        <v>79044</v>
      </c>
      <c r="B25257" s="1">
        <v>44332.864669902912</v>
      </c>
      <c r="C25257">
        <v>250383</v>
      </c>
      <c r="D25257">
        <v>86587</v>
      </c>
      <c r="E25257" s="16" t="e">
        <f>VLOOKUP(C25257,Подписчики!#REF!,3,0)</f>
        <v>#REF!</v>
      </c>
      <c r="F25257" s="3">
        <f t="shared" si="788"/>
        <v>5</v>
      </c>
      <c r="G25257" s="44">
        <f t="shared" si="789"/>
        <v>1</v>
      </c>
      <c r="H25257" s="44"/>
    </row>
    <row r="25258" spans="1:8" x14ac:dyDescent="0.25">
      <c r="A25258">
        <v>79046</v>
      </c>
      <c r="B25258" s="1">
        <v>44332.865169225137</v>
      </c>
      <c r="C25258">
        <v>42461</v>
      </c>
      <c r="D25258">
        <v>388297</v>
      </c>
      <c r="E25258" s="16" t="e">
        <f>VLOOKUP(C25258,Подписчики!#REF!,3,0)</f>
        <v>#REF!</v>
      </c>
      <c r="F25258" s="3">
        <f t="shared" si="788"/>
        <v>5</v>
      </c>
      <c r="G25258" s="44">
        <f t="shared" si="789"/>
        <v>1</v>
      </c>
      <c r="H25258" s="44"/>
    </row>
    <row r="25259" spans="1:8" x14ac:dyDescent="0.25">
      <c r="A25259">
        <v>79048</v>
      </c>
      <c r="B25259" s="1">
        <v>44332.865478964399</v>
      </c>
      <c r="C25259">
        <v>50008</v>
      </c>
      <c r="D25259">
        <v>433572</v>
      </c>
      <c r="E25259" s="16" t="e">
        <f>VLOOKUP(C25259,Подписчики!#REF!,3,0)</f>
        <v>#REF!</v>
      </c>
      <c r="F25259" s="3">
        <f t="shared" si="788"/>
        <v>5</v>
      </c>
      <c r="G25259" s="44">
        <f t="shared" si="789"/>
        <v>1</v>
      </c>
      <c r="H25259" s="44"/>
    </row>
    <row r="25260" spans="1:8" x14ac:dyDescent="0.25">
      <c r="A25260">
        <v>79049</v>
      </c>
      <c r="B25260" s="1">
        <v>44332.865478964399</v>
      </c>
      <c r="C25260">
        <v>150919</v>
      </c>
      <c r="D25260">
        <v>411922</v>
      </c>
      <c r="E25260" s="16" t="e">
        <f>VLOOKUP(C25260,Подписчики!#REF!,3,0)</f>
        <v>#REF!</v>
      </c>
      <c r="F25260" s="3">
        <f t="shared" si="788"/>
        <v>5</v>
      </c>
      <c r="G25260" s="44">
        <f t="shared" si="789"/>
        <v>1</v>
      </c>
      <c r="H25260" s="44"/>
    </row>
    <row r="25261" spans="1:8" x14ac:dyDescent="0.25">
      <c r="A25261">
        <v>79051</v>
      </c>
      <c r="B25261" s="1">
        <v>44332.866878261666</v>
      </c>
      <c r="C25261">
        <v>48071</v>
      </c>
      <c r="D25261">
        <v>108086</v>
      </c>
      <c r="E25261" s="16" t="e">
        <f>VLOOKUP(C25261,Подписчики!#REF!,3,0)</f>
        <v>#REF!</v>
      </c>
      <c r="F25261" s="3">
        <f t="shared" si="788"/>
        <v>5</v>
      </c>
      <c r="G25261" s="44">
        <f t="shared" si="789"/>
        <v>1</v>
      </c>
      <c r="H25261" s="44"/>
    </row>
    <row r="25262" spans="1:8" x14ac:dyDescent="0.25">
      <c r="A25262">
        <v>79053</v>
      </c>
      <c r="B25262" s="1">
        <v>44332.867097087379</v>
      </c>
      <c r="C25262">
        <v>173166</v>
      </c>
      <c r="D25262">
        <v>424561</v>
      </c>
      <c r="E25262" s="16" t="e">
        <f>VLOOKUP(C25262,Подписчики!#REF!,3,0)</f>
        <v>#REF!</v>
      </c>
      <c r="F25262" s="3">
        <f t="shared" si="788"/>
        <v>5</v>
      </c>
      <c r="G25262" s="44">
        <f t="shared" si="789"/>
        <v>1</v>
      </c>
      <c r="H25262" s="44"/>
    </row>
    <row r="25263" spans="1:8" x14ac:dyDescent="0.25">
      <c r="A25263">
        <v>79055</v>
      </c>
      <c r="B25263" s="1">
        <v>44332.867906148873</v>
      </c>
      <c r="C25263">
        <v>79535</v>
      </c>
      <c r="D25263">
        <v>198326</v>
      </c>
      <c r="E25263" s="16" t="e">
        <f>VLOOKUP(C25263,Подписчики!#REF!,3,0)</f>
        <v>#REF!</v>
      </c>
      <c r="F25263" s="3">
        <f t="shared" si="788"/>
        <v>5</v>
      </c>
      <c r="G25263" s="44">
        <f t="shared" si="789"/>
        <v>1</v>
      </c>
      <c r="H25263" s="44"/>
    </row>
    <row r="25264" spans="1:8" x14ac:dyDescent="0.25">
      <c r="A25264">
        <v>79056</v>
      </c>
      <c r="B25264" s="1">
        <v>44332.867906148873</v>
      </c>
      <c r="C25264">
        <v>342620</v>
      </c>
      <c r="D25264">
        <v>89017</v>
      </c>
      <c r="E25264" s="16" t="e">
        <f>VLOOKUP(C25264,Подписчики!#REF!,3,0)</f>
        <v>#REF!</v>
      </c>
      <c r="F25264" s="3">
        <f t="shared" si="788"/>
        <v>5</v>
      </c>
      <c r="G25264" s="44">
        <f t="shared" si="789"/>
        <v>1</v>
      </c>
      <c r="H25264" s="44"/>
    </row>
    <row r="25265" spans="1:8" x14ac:dyDescent="0.25">
      <c r="A25265">
        <v>79061</v>
      </c>
      <c r="B25265" s="1">
        <v>44332.868715210359</v>
      </c>
      <c r="C25265">
        <v>258191</v>
      </c>
      <c r="D25265">
        <v>82901</v>
      </c>
      <c r="E25265" s="16" t="e">
        <f>VLOOKUP(C25265,Подписчики!#REF!,3,0)</f>
        <v>#REF!</v>
      </c>
      <c r="F25265" s="3">
        <f t="shared" si="788"/>
        <v>5</v>
      </c>
      <c r="G25265" s="44">
        <f t="shared" si="789"/>
        <v>1</v>
      </c>
      <c r="H25265" s="44"/>
    </row>
    <row r="25266" spans="1:8" x14ac:dyDescent="0.25">
      <c r="A25266">
        <v>79062</v>
      </c>
      <c r="B25266" s="1">
        <v>44332.869524271846</v>
      </c>
      <c r="C25266">
        <v>304445</v>
      </c>
      <c r="D25266">
        <v>230507</v>
      </c>
      <c r="E25266" s="16" t="e">
        <f>VLOOKUP(C25266,Подписчики!#REF!,3,0)</f>
        <v>#REF!</v>
      </c>
      <c r="F25266" s="3">
        <f t="shared" si="788"/>
        <v>5</v>
      </c>
      <c r="G25266" s="44">
        <f t="shared" si="789"/>
        <v>1</v>
      </c>
      <c r="H25266" s="44"/>
    </row>
    <row r="25267" spans="1:8" x14ac:dyDescent="0.25">
      <c r="A25267">
        <v>79066</v>
      </c>
      <c r="B25267" s="1">
        <v>44332.871546925562</v>
      </c>
      <c r="C25267">
        <v>150643</v>
      </c>
      <c r="D25267">
        <v>314593</v>
      </c>
      <c r="E25267" s="16" t="e">
        <f>VLOOKUP(C25267,Подписчики!#REF!,3,0)</f>
        <v>#REF!</v>
      </c>
      <c r="F25267" s="3">
        <f t="shared" si="788"/>
        <v>5</v>
      </c>
      <c r="G25267" s="44">
        <f t="shared" si="789"/>
        <v>1</v>
      </c>
      <c r="H25267" s="44"/>
    </row>
    <row r="25268" spans="1:8" x14ac:dyDescent="0.25">
      <c r="A25268">
        <v>79068</v>
      </c>
      <c r="B25268" s="1">
        <v>44332.871546925562</v>
      </c>
      <c r="C25268">
        <v>207158</v>
      </c>
      <c r="D25268">
        <v>469849</v>
      </c>
      <c r="E25268" s="16" t="e">
        <f>VLOOKUP(C25268,Подписчики!#REF!,3,0)</f>
        <v>#REF!</v>
      </c>
      <c r="F25268" s="3">
        <f t="shared" si="788"/>
        <v>5</v>
      </c>
      <c r="G25268" s="44">
        <f t="shared" si="789"/>
        <v>1</v>
      </c>
      <c r="H25268" s="44"/>
    </row>
    <row r="25269" spans="1:8" x14ac:dyDescent="0.25">
      <c r="A25269">
        <v>79070</v>
      </c>
      <c r="B25269" s="1">
        <v>44332.872760517799</v>
      </c>
      <c r="C25269">
        <v>15963</v>
      </c>
      <c r="D25269">
        <v>154256</v>
      </c>
      <c r="E25269" s="16" t="e">
        <f>VLOOKUP(C25269,Подписчики!#REF!,3,0)</f>
        <v>#REF!</v>
      </c>
      <c r="F25269" s="3">
        <f t="shared" si="788"/>
        <v>5</v>
      </c>
      <c r="G25269" s="44">
        <f t="shared" si="789"/>
        <v>1</v>
      </c>
      <c r="H25269" s="44"/>
    </row>
    <row r="25270" spans="1:8" x14ac:dyDescent="0.25">
      <c r="A25270">
        <v>79075</v>
      </c>
      <c r="B25270" s="1">
        <v>44332.878017517622</v>
      </c>
      <c r="C25270">
        <v>114579</v>
      </c>
      <c r="D25270">
        <v>108961</v>
      </c>
      <c r="E25270" s="16" t="e">
        <f>VLOOKUP(C25270,Подписчики!#REF!,3,0)</f>
        <v>#REF!</v>
      </c>
      <c r="F25270" s="3">
        <f t="shared" si="788"/>
        <v>5</v>
      </c>
      <c r="G25270" s="44">
        <f t="shared" si="789"/>
        <v>1</v>
      </c>
      <c r="H25270" s="44"/>
    </row>
    <row r="25271" spans="1:8" x14ac:dyDescent="0.25">
      <c r="A25271">
        <v>79078</v>
      </c>
      <c r="B25271" s="1">
        <v>44332.878019417476</v>
      </c>
      <c r="C25271">
        <v>195280</v>
      </c>
      <c r="D25271">
        <v>388561</v>
      </c>
      <c r="E25271" s="16" t="e">
        <f>VLOOKUP(C25271,Подписчики!#REF!,3,0)</f>
        <v>#REF!</v>
      </c>
      <c r="F25271" s="3">
        <f t="shared" si="788"/>
        <v>5</v>
      </c>
      <c r="G25271" s="44">
        <f t="shared" si="789"/>
        <v>1</v>
      </c>
      <c r="H25271" s="44"/>
    </row>
    <row r="25272" spans="1:8" x14ac:dyDescent="0.25">
      <c r="A25272">
        <v>79079</v>
      </c>
      <c r="B25272" s="1">
        <v>44332.878828478963</v>
      </c>
      <c r="C25272">
        <v>157321</v>
      </c>
      <c r="D25272">
        <v>250679</v>
      </c>
      <c r="E25272" s="16" t="e">
        <f>VLOOKUP(C25272,Подписчики!#REF!,3,0)</f>
        <v>#REF!</v>
      </c>
      <c r="F25272" s="3">
        <f t="shared" si="788"/>
        <v>5</v>
      </c>
      <c r="G25272" s="44">
        <f t="shared" si="789"/>
        <v>1</v>
      </c>
      <c r="H25272" s="44"/>
    </row>
    <row r="25273" spans="1:8" x14ac:dyDescent="0.25">
      <c r="A25273">
        <v>79084</v>
      </c>
      <c r="B25273" s="1">
        <v>44332.879233009713</v>
      </c>
      <c r="C25273">
        <v>138511</v>
      </c>
      <c r="D25273">
        <v>244574</v>
      </c>
      <c r="E25273" s="16" t="e">
        <f>VLOOKUP(C25273,Подписчики!#REF!,3,0)</f>
        <v>#REF!</v>
      </c>
      <c r="F25273" s="3">
        <f t="shared" si="788"/>
        <v>5</v>
      </c>
      <c r="G25273" s="44">
        <f t="shared" si="789"/>
        <v>1</v>
      </c>
      <c r="H25273" s="44"/>
    </row>
    <row r="25274" spans="1:8" x14ac:dyDescent="0.25">
      <c r="A25274">
        <v>79088</v>
      </c>
      <c r="B25274" s="1">
        <v>44332.879233009713</v>
      </c>
      <c r="C25274">
        <v>348696</v>
      </c>
      <c r="D25274">
        <v>178044</v>
      </c>
      <c r="E25274" s="16" t="e">
        <f>VLOOKUP(C25274,Подписчики!#REF!,3,0)</f>
        <v>#REF!</v>
      </c>
      <c r="F25274" s="3">
        <f t="shared" si="788"/>
        <v>5</v>
      </c>
      <c r="G25274" s="44">
        <f t="shared" si="789"/>
        <v>1</v>
      </c>
      <c r="H25274" s="44"/>
    </row>
    <row r="25275" spans="1:8" x14ac:dyDescent="0.25">
      <c r="A25275">
        <v>79091</v>
      </c>
      <c r="B25275" s="1">
        <v>44332.88015381329</v>
      </c>
      <c r="C25275">
        <v>217249</v>
      </c>
      <c r="D25275">
        <v>250679</v>
      </c>
      <c r="E25275" s="16" t="e">
        <f>VLOOKUP(C25275,Подписчики!#REF!,3,0)</f>
        <v>#REF!</v>
      </c>
      <c r="F25275" s="3">
        <f t="shared" si="788"/>
        <v>5</v>
      </c>
      <c r="G25275" s="44">
        <f t="shared" si="789"/>
        <v>1</v>
      </c>
      <c r="H25275" s="44"/>
    </row>
    <row r="25276" spans="1:8" x14ac:dyDescent="0.25">
      <c r="A25276">
        <v>79093</v>
      </c>
      <c r="B25276" s="1">
        <v>44332.880446601943</v>
      </c>
      <c r="C25276">
        <v>52518</v>
      </c>
      <c r="D25276">
        <v>392434</v>
      </c>
      <c r="E25276" s="16" t="e">
        <f>VLOOKUP(C25276,Подписчики!#REF!,3,0)</f>
        <v>#REF!</v>
      </c>
      <c r="F25276" s="3">
        <f t="shared" si="788"/>
        <v>5</v>
      </c>
      <c r="G25276" s="44">
        <f t="shared" si="789"/>
        <v>1</v>
      </c>
      <c r="H25276" s="44"/>
    </row>
    <row r="25277" spans="1:8" x14ac:dyDescent="0.25">
      <c r="A25277">
        <v>79094</v>
      </c>
      <c r="B25277" s="1">
        <v>44332.880446601943</v>
      </c>
      <c r="C25277">
        <v>288923</v>
      </c>
      <c r="D25277">
        <v>363403</v>
      </c>
      <c r="E25277" s="16" t="e">
        <f>VLOOKUP(C25277,Подписчики!#REF!,3,0)</f>
        <v>#REF!</v>
      </c>
      <c r="F25277" s="3">
        <f t="shared" si="788"/>
        <v>5</v>
      </c>
      <c r="G25277" s="44">
        <f t="shared" si="789"/>
        <v>1</v>
      </c>
      <c r="H25277" s="44"/>
    </row>
    <row r="25278" spans="1:8" x14ac:dyDescent="0.25">
      <c r="A25278">
        <v>79099</v>
      </c>
      <c r="B25278" s="1">
        <v>44332.882064724923</v>
      </c>
      <c r="C25278">
        <v>307620</v>
      </c>
      <c r="D25278">
        <v>424538</v>
      </c>
      <c r="E25278" s="16" t="e">
        <f>VLOOKUP(C25278,Подписчики!#REF!,3,0)</f>
        <v>#REF!</v>
      </c>
      <c r="F25278" s="3">
        <f t="shared" si="788"/>
        <v>5</v>
      </c>
      <c r="G25278" s="44">
        <f t="shared" si="789"/>
        <v>1</v>
      </c>
      <c r="H25278" s="44"/>
    </row>
    <row r="25279" spans="1:8" x14ac:dyDescent="0.25">
      <c r="A25279">
        <v>79103</v>
      </c>
      <c r="B25279" s="1">
        <v>44332.883682847896</v>
      </c>
      <c r="C25279">
        <v>65991</v>
      </c>
      <c r="D25279">
        <v>189009</v>
      </c>
      <c r="E25279" s="16" t="e">
        <f>VLOOKUP(C25279,Подписчики!#REF!,3,0)</f>
        <v>#REF!</v>
      </c>
      <c r="F25279" s="3">
        <f t="shared" si="788"/>
        <v>5</v>
      </c>
      <c r="G25279" s="44">
        <f t="shared" si="789"/>
        <v>1</v>
      </c>
      <c r="H25279" s="44"/>
    </row>
    <row r="25280" spans="1:8" x14ac:dyDescent="0.25">
      <c r="A25280">
        <v>79107</v>
      </c>
      <c r="B25280" s="1">
        <v>44332.884491909383</v>
      </c>
      <c r="C25280">
        <v>126047</v>
      </c>
      <c r="D25280">
        <v>36059</v>
      </c>
      <c r="E25280" s="16" t="e">
        <f>VLOOKUP(C25280,Подписчики!#REF!,3,0)</f>
        <v>#REF!</v>
      </c>
      <c r="F25280" s="3">
        <f t="shared" si="788"/>
        <v>5</v>
      </c>
      <c r="G25280" s="44">
        <f t="shared" si="789"/>
        <v>1</v>
      </c>
      <c r="H25280" s="44"/>
    </row>
    <row r="25281" spans="1:8" x14ac:dyDescent="0.25">
      <c r="A25281">
        <v>79112</v>
      </c>
      <c r="B25281" s="1">
        <v>44332.88570550162</v>
      </c>
      <c r="C25281">
        <v>58911</v>
      </c>
      <c r="D25281">
        <v>447933</v>
      </c>
      <c r="E25281" s="16" t="e">
        <f>VLOOKUP(C25281,Подписчики!#REF!,3,0)</f>
        <v>#REF!</v>
      </c>
      <c r="F25281" s="3">
        <f t="shared" si="788"/>
        <v>5</v>
      </c>
      <c r="G25281" s="44">
        <f t="shared" si="789"/>
        <v>1</v>
      </c>
      <c r="H25281" s="44"/>
    </row>
    <row r="25282" spans="1:8" x14ac:dyDescent="0.25">
      <c r="A25282">
        <v>79113</v>
      </c>
      <c r="B25282" s="1">
        <v>44332.88570550162</v>
      </c>
      <c r="C25282">
        <v>274818</v>
      </c>
      <c r="D25282">
        <v>21760</v>
      </c>
      <c r="E25282" s="16" t="e">
        <f>VLOOKUP(C25282,Подписчики!#REF!,3,0)</f>
        <v>#REF!</v>
      </c>
      <c r="F25282" s="3">
        <f t="shared" si="788"/>
        <v>5</v>
      </c>
      <c r="G25282" s="44">
        <f t="shared" si="789"/>
        <v>1</v>
      </c>
      <c r="H25282" s="44"/>
    </row>
    <row r="25283" spans="1:8" x14ac:dyDescent="0.25">
      <c r="A25283">
        <v>79116</v>
      </c>
      <c r="B25283" s="1">
        <v>44332.886379589218</v>
      </c>
      <c r="C25283">
        <v>210979</v>
      </c>
      <c r="D25283">
        <v>445443</v>
      </c>
      <c r="E25283" s="16" t="e">
        <f>VLOOKUP(C25283,Подписчики!#REF!,3,0)</f>
        <v>#REF!</v>
      </c>
      <c r="F25283" s="3">
        <f t="shared" ref="F25283:F25346" si="790">MONTH(B25283)</f>
        <v>5</v>
      </c>
      <c r="G25283" s="44">
        <f t="shared" ref="G25283:G25346" si="791">WEEKDAY(B25283,1)</f>
        <v>1</v>
      </c>
      <c r="H25283" s="44"/>
    </row>
    <row r="25284" spans="1:8" x14ac:dyDescent="0.25">
      <c r="A25284">
        <v>79120</v>
      </c>
      <c r="B25284" s="1">
        <v>44332.886715292821</v>
      </c>
      <c r="C25284">
        <v>10762</v>
      </c>
      <c r="D25284">
        <v>357950</v>
      </c>
      <c r="E25284" s="16" t="e">
        <f>VLOOKUP(C25284,Подписчики!#REF!,3,0)</f>
        <v>#REF!</v>
      </c>
      <c r="F25284" s="3">
        <f t="shared" si="790"/>
        <v>5</v>
      </c>
      <c r="G25284" s="44">
        <f t="shared" si="791"/>
        <v>1</v>
      </c>
      <c r="H25284" s="44"/>
    </row>
    <row r="25285" spans="1:8" x14ac:dyDescent="0.25">
      <c r="A25285">
        <v>79121</v>
      </c>
      <c r="B25285" s="1">
        <v>44332.8873236246</v>
      </c>
      <c r="C25285">
        <v>198758</v>
      </c>
      <c r="D25285">
        <v>270884</v>
      </c>
      <c r="E25285" s="16" t="e">
        <f>VLOOKUP(C25285,Подписчики!#REF!,3,0)</f>
        <v>#REF!</v>
      </c>
      <c r="F25285" s="3">
        <f t="shared" si="790"/>
        <v>5</v>
      </c>
      <c r="G25285" s="44">
        <f t="shared" si="791"/>
        <v>1</v>
      </c>
      <c r="H25285" s="44"/>
    </row>
    <row r="25286" spans="1:8" x14ac:dyDescent="0.25">
      <c r="A25286">
        <v>79126</v>
      </c>
      <c r="B25286" s="1">
        <v>44332.888132686086</v>
      </c>
      <c r="C25286">
        <v>345861</v>
      </c>
      <c r="D25286">
        <v>146665</v>
      </c>
      <c r="E25286" s="16" t="e">
        <f>VLOOKUP(C25286,Подписчики!#REF!,3,0)</f>
        <v>#REF!</v>
      </c>
      <c r="F25286" s="3">
        <f t="shared" si="790"/>
        <v>5</v>
      </c>
      <c r="G25286" s="44">
        <f t="shared" si="791"/>
        <v>1</v>
      </c>
      <c r="H25286" s="44"/>
    </row>
    <row r="25287" spans="1:8" x14ac:dyDescent="0.25">
      <c r="A25287">
        <v>79129</v>
      </c>
      <c r="B25287" s="1">
        <v>44332.890560625019</v>
      </c>
      <c r="C25287">
        <v>35797</v>
      </c>
      <c r="D25287">
        <v>347008</v>
      </c>
      <c r="E25287" s="16" t="e">
        <f>VLOOKUP(C25287,Подписчики!#REF!,3,0)</f>
        <v>#REF!</v>
      </c>
      <c r="F25287" s="3">
        <f t="shared" si="790"/>
        <v>5</v>
      </c>
      <c r="G25287" s="44">
        <f t="shared" si="791"/>
        <v>1</v>
      </c>
      <c r="H25287" s="44"/>
    </row>
    <row r="25288" spans="1:8" x14ac:dyDescent="0.25">
      <c r="A25288">
        <v>79130</v>
      </c>
      <c r="B25288" s="1">
        <v>44332.890964401289</v>
      </c>
      <c r="C25288">
        <v>170740</v>
      </c>
      <c r="D25288">
        <v>227775</v>
      </c>
      <c r="E25288" s="16" t="e">
        <f>VLOOKUP(C25288,Подписчики!#REF!,3,0)</f>
        <v>#REF!</v>
      </c>
      <c r="F25288" s="3">
        <f t="shared" si="790"/>
        <v>5</v>
      </c>
      <c r="G25288" s="44">
        <f t="shared" si="791"/>
        <v>1</v>
      </c>
      <c r="H25288" s="44"/>
    </row>
    <row r="25289" spans="1:8" x14ac:dyDescent="0.25">
      <c r="A25289">
        <v>79132</v>
      </c>
      <c r="B25289" s="1">
        <v>44332.89136893204</v>
      </c>
      <c r="C25289">
        <v>334158</v>
      </c>
      <c r="D25289">
        <v>405774</v>
      </c>
      <c r="E25289" s="16" t="e">
        <f>VLOOKUP(C25289,Подписчики!#REF!,3,0)</f>
        <v>#REF!</v>
      </c>
      <c r="F25289" s="3">
        <f t="shared" si="790"/>
        <v>5</v>
      </c>
      <c r="G25289" s="44">
        <f t="shared" si="791"/>
        <v>1</v>
      </c>
      <c r="H25289" s="44"/>
    </row>
    <row r="25290" spans="1:8" x14ac:dyDescent="0.25">
      <c r="A25290">
        <v>79135</v>
      </c>
      <c r="B25290" s="1">
        <v>44332.892177993534</v>
      </c>
      <c r="C25290">
        <v>79600</v>
      </c>
      <c r="D25290">
        <v>266426</v>
      </c>
      <c r="E25290" s="16" t="e">
        <f>VLOOKUP(C25290,Подписчики!#REF!,3,0)</f>
        <v>#REF!</v>
      </c>
      <c r="F25290" s="3">
        <f t="shared" si="790"/>
        <v>5</v>
      </c>
      <c r="G25290" s="44">
        <f t="shared" si="791"/>
        <v>1</v>
      </c>
      <c r="H25290" s="44"/>
    </row>
    <row r="25291" spans="1:8" x14ac:dyDescent="0.25">
      <c r="A25291">
        <v>79136</v>
      </c>
      <c r="B25291" s="1">
        <v>44332.892177993534</v>
      </c>
      <c r="C25291">
        <v>334924</v>
      </c>
      <c r="D25291">
        <v>35530</v>
      </c>
      <c r="E25291" s="16" t="e">
        <f>VLOOKUP(C25291,Подписчики!#REF!,3,0)</f>
        <v>#REF!</v>
      </c>
      <c r="F25291" s="3">
        <f t="shared" si="790"/>
        <v>5</v>
      </c>
      <c r="G25291" s="44">
        <f t="shared" si="791"/>
        <v>1</v>
      </c>
      <c r="H25291" s="44"/>
    </row>
    <row r="25292" spans="1:8" x14ac:dyDescent="0.25">
      <c r="A25292">
        <v>79141</v>
      </c>
      <c r="B25292" s="1">
        <v>44332.892999999996</v>
      </c>
      <c r="C25292">
        <v>12697</v>
      </c>
      <c r="D25292">
        <v>315199</v>
      </c>
      <c r="E25292" s="16" t="e">
        <f>VLOOKUP(C25292,Подписчики!#REF!,3,0)</f>
        <v>#REF!</v>
      </c>
      <c r="F25292" s="3">
        <f t="shared" si="790"/>
        <v>5</v>
      </c>
      <c r="G25292" s="44">
        <f t="shared" si="791"/>
        <v>1</v>
      </c>
      <c r="H25292" s="44"/>
    </row>
    <row r="25293" spans="1:8" x14ac:dyDescent="0.25">
      <c r="A25293">
        <v>79142</v>
      </c>
      <c r="B25293" s="1">
        <v>44332.893978698077</v>
      </c>
      <c r="C25293">
        <v>221594</v>
      </c>
      <c r="D25293">
        <v>158978</v>
      </c>
      <c r="E25293" s="16" t="e">
        <f>VLOOKUP(C25293,Подписчики!#REF!,3,0)</f>
        <v>#REF!</v>
      </c>
      <c r="F25293" s="3">
        <f t="shared" si="790"/>
        <v>5</v>
      </c>
      <c r="G25293" s="44">
        <f t="shared" si="791"/>
        <v>1</v>
      </c>
      <c r="H25293" s="44"/>
    </row>
    <row r="25294" spans="1:8" x14ac:dyDescent="0.25">
      <c r="A25294">
        <v>79144</v>
      </c>
      <c r="B25294" s="1">
        <v>44332.895009708736</v>
      </c>
      <c r="C25294">
        <v>306457</v>
      </c>
      <c r="D25294">
        <v>16164</v>
      </c>
      <c r="E25294" s="16" t="e">
        <f>VLOOKUP(C25294,Подписчики!#REF!,3,0)</f>
        <v>#REF!</v>
      </c>
      <c r="F25294" s="3">
        <f t="shared" si="790"/>
        <v>5</v>
      </c>
      <c r="G25294" s="44">
        <f t="shared" si="791"/>
        <v>1</v>
      </c>
      <c r="H25294" s="44"/>
    </row>
    <row r="25295" spans="1:8" x14ac:dyDescent="0.25">
      <c r="A25295">
        <v>79146</v>
      </c>
      <c r="B25295" s="1">
        <v>44332.895382549519</v>
      </c>
      <c r="C25295">
        <v>287121</v>
      </c>
      <c r="D25295">
        <v>301748</v>
      </c>
      <c r="E25295" s="16" t="e">
        <f>VLOOKUP(C25295,Подписчики!#REF!,3,0)</f>
        <v>#REF!</v>
      </c>
      <c r="F25295" s="3">
        <f t="shared" si="790"/>
        <v>5</v>
      </c>
      <c r="G25295" s="44">
        <f t="shared" si="791"/>
        <v>1</v>
      </c>
      <c r="H25295" s="44"/>
    </row>
    <row r="25296" spans="1:8" x14ac:dyDescent="0.25">
      <c r="A25296">
        <v>79147</v>
      </c>
      <c r="B25296" s="1">
        <v>44332.895818770223</v>
      </c>
      <c r="C25296">
        <v>303617</v>
      </c>
      <c r="D25296">
        <v>344775</v>
      </c>
      <c r="E25296" s="16" t="e">
        <f>VLOOKUP(C25296,Подписчики!#REF!,3,0)</f>
        <v>#REF!</v>
      </c>
      <c r="F25296" s="3">
        <f t="shared" si="790"/>
        <v>5</v>
      </c>
      <c r="G25296" s="44">
        <f t="shared" si="791"/>
        <v>1</v>
      </c>
      <c r="H25296" s="44"/>
    </row>
    <row r="25297" spans="1:8" x14ac:dyDescent="0.25">
      <c r="A25297">
        <v>79150</v>
      </c>
      <c r="B25297" s="1">
        <v>44332.896627831717</v>
      </c>
      <c r="C25297">
        <v>82864</v>
      </c>
      <c r="D25297">
        <v>471403</v>
      </c>
      <c r="E25297" s="16" t="e">
        <f>VLOOKUP(C25297,Подписчики!#REF!,3,0)</f>
        <v>#REF!</v>
      </c>
      <c r="F25297" s="3">
        <f t="shared" si="790"/>
        <v>5</v>
      </c>
      <c r="G25297" s="44">
        <f t="shared" si="791"/>
        <v>1</v>
      </c>
      <c r="H25297" s="44"/>
    </row>
    <row r="25298" spans="1:8" x14ac:dyDescent="0.25">
      <c r="A25298">
        <v>79154</v>
      </c>
      <c r="B25298" s="1">
        <v>44332.89703236246</v>
      </c>
      <c r="C25298">
        <v>56370</v>
      </c>
      <c r="D25298">
        <v>223719</v>
      </c>
      <c r="E25298" s="16" t="e">
        <f>VLOOKUP(C25298,Подписчики!#REF!,3,0)</f>
        <v>#REF!</v>
      </c>
      <c r="F25298" s="3">
        <f t="shared" si="790"/>
        <v>5</v>
      </c>
      <c r="G25298" s="44">
        <f t="shared" si="791"/>
        <v>1</v>
      </c>
      <c r="H25298" s="44"/>
    </row>
    <row r="25299" spans="1:8" x14ac:dyDescent="0.25">
      <c r="A25299">
        <v>79159</v>
      </c>
      <c r="B25299" s="1">
        <v>44332.898434400464</v>
      </c>
      <c r="C25299">
        <v>176887</v>
      </c>
      <c r="D25299">
        <v>230507</v>
      </c>
      <c r="E25299" s="16" t="e">
        <f>VLOOKUP(C25299,Подписчики!#REF!,3,0)</f>
        <v>#REF!</v>
      </c>
      <c r="F25299" s="3">
        <f t="shared" si="790"/>
        <v>5</v>
      </c>
      <c r="G25299" s="44">
        <f t="shared" si="791"/>
        <v>1</v>
      </c>
      <c r="H25299" s="44"/>
    </row>
    <row r="25300" spans="1:8" x14ac:dyDescent="0.25">
      <c r="A25300">
        <v>79160</v>
      </c>
      <c r="B25300" s="1">
        <v>44332.89865048544</v>
      </c>
      <c r="C25300">
        <v>56458</v>
      </c>
      <c r="D25300">
        <v>325852</v>
      </c>
      <c r="E25300" s="16" t="e">
        <f>VLOOKUP(C25300,Подписчики!#REF!,3,0)</f>
        <v>#REF!</v>
      </c>
      <c r="F25300" s="3">
        <f t="shared" si="790"/>
        <v>5</v>
      </c>
      <c r="G25300" s="44">
        <f t="shared" si="791"/>
        <v>1</v>
      </c>
      <c r="H25300" s="44"/>
    </row>
    <row r="25301" spans="1:8" x14ac:dyDescent="0.25">
      <c r="A25301">
        <v>79163</v>
      </c>
      <c r="B25301" s="1">
        <v>44332.899349955747</v>
      </c>
      <c r="C25301">
        <v>147237</v>
      </c>
      <c r="D25301">
        <v>37644</v>
      </c>
      <c r="E25301" s="16" t="e">
        <f>VLOOKUP(C25301,Подписчики!#REF!,3,0)</f>
        <v>#REF!</v>
      </c>
      <c r="F25301" s="3">
        <f t="shared" si="790"/>
        <v>5</v>
      </c>
      <c r="G25301" s="44">
        <f t="shared" si="791"/>
        <v>1</v>
      </c>
      <c r="H25301" s="44"/>
    </row>
    <row r="25302" spans="1:8" x14ac:dyDescent="0.25">
      <c r="A25302">
        <v>79167</v>
      </c>
      <c r="B25302" s="1">
        <v>44332.900268608413</v>
      </c>
      <c r="C25302">
        <v>170357</v>
      </c>
      <c r="D25302">
        <v>12149</v>
      </c>
      <c r="E25302" s="16" t="e">
        <f>VLOOKUP(C25302,Подписчики!#REF!,3,0)</f>
        <v>#REF!</v>
      </c>
      <c r="F25302" s="3">
        <f t="shared" si="790"/>
        <v>5</v>
      </c>
      <c r="G25302" s="44">
        <f t="shared" si="791"/>
        <v>1</v>
      </c>
      <c r="H25302" s="44"/>
    </row>
    <row r="25303" spans="1:8" x14ac:dyDescent="0.25">
      <c r="A25303">
        <v>79169</v>
      </c>
      <c r="B25303" s="1">
        <v>44332.901730399484</v>
      </c>
      <c r="C25303">
        <v>48825</v>
      </c>
      <c r="D25303">
        <v>237461</v>
      </c>
      <c r="E25303" s="16" t="e">
        <f>VLOOKUP(C25303,Подписчики!#REF!,3,0)</f>
        <v>#REF!</v>
      </c>
      <c r="F25303" s="3">
        <f t="shared" si="790"/>
        <v>5</v>
      </c>
      <c r="G25303" s="44">
        <f t="shared" si="791"/>
        <v>1</v>
      </c>
      <c r="H25303" s="44"/>
    </row>
    <row r="25304" spans="1:8" x14ac:dyDescent="0.25">
      <c r="A25304">
        <v>79172</v>
      </c>
      <c r="B25304" s="1">
        <v>44332.903504854374</v>
      </c>
      <c r="C25304">
        <v>81790</v>
      </c>
      <c r="D25304">
        <v>158978</v>
      </c>
      <c r="E25304" s="16" t="e">
        <f>VLOOKUP(C25304,Подписчики!#REF!,3,0)</f>
        <v>#REF!</v>
      </c>
      <c r="F25304" s="3">
        <f t="shared" si="790"/>
        <v>5</v>
      </c>
      <c r="G25304" s="44">
        <f t="shared" si="791"/>
        <v>1</v>
      </c>
      <c r="H25304" s="44"/>
    </row>
    <row r="25305" spans="1:8" x14ac:dyDescent="0.25">
      <c r="A25305">
        <v>79173</v>
      </c>
      <c r="B25305" s="1">
        <v>44332.903836176643</v>
      </c>
      <c r="C25305">
        <v>294940</v>
      </c>
      <c r="D25305">
        <v>95024</v>
      </c>
      <c r="E25305" s="16" t="e">
        <f>VLOOKUP(C25305,Подписчики!#REF!,3,0)</f>
        <v>#REF!</v>
      </c>
      <c r="F25305" s="3">
        <f t="shared" si="790"/>
        <v>5</v>
      </c>
      <c r="G25305" s="44">
        <f t="shared" si="791"/>
        <v>1</v>
      </c>
      <c r="H25305" s="44"/>
    </row>
    <row r="25306" spans="1:8" x14ac:dyDescent="0.25">
      <c r="A25306">
        <v>79175</v>
      </c>
      <c r="B25306" s="1">
        <v>44332.904718446604</v>
      </c>
      <c r="C25306">
        <v>221141</v>
      </c>
      <c r="D25306">
        <v>333091</v>
      </c>
      <c r="E25306" s="16" t="e">
        <f>VLOOKUP(C25306,Подписчики!#REF!,3,0)</f>
        <v>#REF!</v>
      </c>
      <c r="F25306" s="3">
        <f t="shared" si="790"/>
        <v>5</v>
      </c>
      <c r="G25306" s="44">
        <f t="shared" si="791"/>
        <v>1</v>
      </c>
      <c r="H25306" s="44"/>
    </row>
    <row r="25307" spans="1:8" x14ac:dyDescent="0.25">
      <c r="A25307">
        <v>79179</v>
      </c>
      <c r="B25307" s="1">
        <v>44332.905122977347</v>
      </c>
      <c r="C25307">
        <v>319075</v>
      </c>
      <c r="D25307">
        <v>242428</v>
      </c>
      <c r="E25307" s="16" t="e">
        <f>VLOOKUP(C25307,Подписчики!#REF!,3,0)</f>
        <v>#REF!</v>
      </c>
      <c r="F25307" s="3">
        <f t="shared" si="790"/>
        <v>5</v>
      </c>
      <c r="G25307" s="44">
        <f t="shared" si="791"/>
        <v>1</v>
      </c>
      <c r="H25307" s="44"/>
    </row>
    <row r="25308" spans="1:8" x14ac:dyDescent="0.25">
      <c r="A25308">
        <v>79180</v>
      </c>
      <c r="B25308" s="1">
        <v>44332.90514847255</v>
      </c>
      <c r="C25308">
        <v>334469</v>
      </c>
      <c r="D25308">
        <v>154256</v>
      </c>
      <c r="E25308" s="16" t="e">
        <f>VLOOKUP(C25308,Подписчики!#REF!,3,0)</f>
        <v>#REF!</v>
      </c>
      <c r="F25308" s="3">
        <f t="shared" si="790"/>
        <v>5</v>
      </c>
      <c r="G25308" s="44">
        <f t="shared" si="791"/>
        <v>1</v>
      </c>
      <c r="H25308" s="44"/>
    </row>
    <row r="25309" spans="1:8" x14ac:dyDescent="0.25">
      <c r="A25309">
        <v>79183</v>
      </c>
      <c r="B25309" s="1">
        <v>44332.905911435286</v>
      </c>
      <c r="C25309">
        <v>270797</v>
      </c>
      <c r="D25309">
        <v>250679</v>
      </c>
      <c r="E25309" s="16" t="e">
        <f>VLOOKUP(C25309,Подписчики!#REF!,3,0)</f>
        <v>#REF!</v>
      </c>
      <c r="F25309" s="3">
        <f t="shared" si="790"/>
        <v>5</v>
      </c>
      <c r="G25309" s="44">
        <f t="shared" si="791"/>
        <v>1</v>
      </c>
      <c r="H25309" s="44"/>
    </row>
    <row r="25310" spans="1:8" x14ac:dyDescent="0.25">
      <c r="A25310">
        <v>79187</v>
      </c>
      <c r="B25310" s="1">
        <v>44332.9083592233</v>
      </c>
      <c r="C25310">
        <v>187764</v>
      </c>
      <c r="D25310">
        <v>189478</v>
      </c>
      <c r="E25310" s="16" t="e">
        <f>VLOOKUP(C25310,Подписчики!#REF!,3,0)</f>
        <v>#REF!</v>
      </c>
      <c r="F25310" s="3">
        <f t="shared" si="790"/>
        <v>5</v>
      </c>
      <c r="G25310" s="44">
        <f t="shared" si="791"/>
        <v>1</v>
      </c>
      <c r="H25310" s="44"/>
    </row>
    <row r="25311" spans="1:8" x14ac:dyDescent="0.25">
      <c r="A25311">
        <v>79192</v>
      </c>
      <c r="B25311" s="1">
        <v>44332.90957281553</v>
      </c>
      <c r="C25311">
        <v>60088</v>
      </c>
      <c r="D25311">
        <v>17199</v>
      </c>
      <c r="E25311" s="16" t="e">
        <f>VLOOKUP(C25311,Подписчики!#REF!,3,0)</f>
        <v>#REF!</v>
      </c>
      <c r="F25311" s="3">
        <f t="shared" si="790"/>
        <v>5</v>
      </c>
      <c r="G25311" s="44">
        <f t="shared" si="791"/>
        <v>1</v>
      </c>
      <c r="H25311" s="44"/>
    </row>
    <row r="25312" spans="1:8" x14ac:dyDescent="0.25">
      <c r="A25312">
        <v>79195</v>
      </c>
      <c r="B25312" s="1">
        <v>44332.911435285503</v>
      </c>
      <c r="C25312">
        <v>188746</v>
      </c>
      <c r="D25312">
        <v>479020</v>
      </c>
      <c r="E25312" s="16" t="e">
        <f>VLOOKUP(C25312,Подписчики!#REF!,3,0)</f>
        <v>#REF!</v>
      </c>
      <c r="F25312" s="3">
        <f t="shared" si="790"/>
        <v>5</v>
      </c>
      <c r="G25312" s="44">
        <f t="shared" si="791"/>
        <v>1</v>
      </c>
      <c r="H25312" s="44"/>
    </row>
    <row r="25313" spans="1:8" x14ac:dyDescent="0.25">
      <c r="A25313">
        <v>79199</v>
      </c>
      <c r="B25313" s="1">
        <v>44332.911496322522</v>
      </c>
      <c r="C25313">
        <v>263886</v>
      </c>
      <c r="D25313">
        <v>449291</v>
      </c>
      <c r="E25313" s="16" t="e">
        <f>VLOOKUP(C25313,Подписчики!#REF!,3,0)</f>
        <v>#REF!</v>
      </c>
      <c r="F25313" s="3">
        <f t="shared" si="790"/>
        <v>5</v>
      </c>
      <c r="G25313" s="44">
        <f t="shared" si="791"/>
        <v>1</v>
      </c>
      <c r="H25313" s="44"/>
    </row>
    <row r="25314" spans="1:8" x14ac:dyDescent="0.25">
      <c r="A25314">
        <v>79201</v>
      </c>
      <c r="B25314" s="1">
        <v>44332.91280906149</v>
      </c>
      <c r="C25314">
        <v>26042</v>
      </c>
      <c r="D25314">
        <v>235960</v>
      </c>
      <c r="E25314" s="16" t="e">
        <f>VLOOKUP(C25314,Подписчики!#REF!,3,0)</f>
        <v>#REF!</v>
      </c>
      <c r="F25314" s="3">
        <f t="shared" si="790"/>
        <v>5</v>
      </c>
      <c r="G25314" s="44">
        <f t="shared" si="791"/>
        <v>1</v>
      </c>
      <c r="H25314" s="44"/>
    </row>
    <row r="25315" spans="1:8" x14ac:dyDescent="0.25">
      <c r="A25315">
        <v>79202</v>
      </c>
      <c r="B25315" s="1">
        <v>44332.91280906149</v>
      </c>
      <c r="C25315">
        <v>91766</v>
      </c>
      <c r="D25315">
        <v>230507</v>
      </c>
      <c r="E25315" s="16" t="e">
        <f>VLOOKUP(C25315,Подписчики!#REF!,3,0)</f>
        <v>#REF!</v>
      </c>
      <c r="F25315" s="3">
        <f t="shared" si="790"/>
        <v>5</v>
      </c>
      <c r="G25315" s="44">
        <f t="shared" si="791"/>
        <v>1</v>
      </c>
      <c r="H25315" s="44"/>
    </row>
    <row r="25316" spans="1:8" x14ac:dyDescent="0.25">
      <c r="A25316">
        <v>79206</v>
      </c>
      <c r="B25316" s="1">
        <v>44332.91280906149</v>
      </c>
      <c r="C25316">
        <v>112620</v>
      </c>
      <c r="D25316">
        <v>449379</v>
      </c>
      <c r="E25316" s="16" t="e">
        <f>VLOOKUP(C25316,Подписчики!#REF!,3,0)</f>
        <v>#REF!</v>
      </c>
      <c r="F25316" s="3">
        <f t="shared" si="790"/>
        <v>5</v>
      </c>
      <c r="G25316" s="44">
        <f t="shared" si="791"/>
        <v>1</v>
      </c>
      <c r="H25316" s="44"/>
    </row>
    <row r="25317" spans="1:8" x14ac:dyDescent="0.25">
      <c r="A25317">
        <v>79207</v>
      </c>
      <c r="B25317" s="1">
        <v>44332.913666666667</v>
      </c>
      <c r="C25317">
        <v>302313</v>
      </c>
      <c r="D25317">
        <v>158978</v>
      </c>
      <c r="E25317" s="16" t="e">
        <f>VLOOKUP(C25317,Подписчики!#REF!,3,0)</f>
        <v>#REF!</v>
      </c>
      <c r="F25317" s="3">
        <f t="shared" si="790"/>
        <v>5</v>
      </c>
      <c r="G25317" s="44">
        <f t="shared" si="791"/>
        <v>1</v>
      </c>
      <c r="H25317" s="44"/>
    </row>
    <row r="25318" spans="1:8" x14ac:dyDescent="0.25">
      <c r="A25318">
        <v>79211</v>
      </c>
      <c r="B25318" s="1">
        <v>44332.913937803278</v>
      </c>
      <c r="C25318">
        <v>315137</v>
      </c>
      <c r="D25318">
        <v>470762</v>
      </c>
      <c r="E25318" s="16" t="e">
        <f>VLOOKUP(C25318,Подписчики!#REF!,3,0)</f>
        <v>#REF!</v>
      </c>
      <c r="F25318" s="3">
        <f t="shared" si="790"/>
        <v>5</v>
      </c>
      <c r="G25318" s="44">
        <f t="shared" si="791"/>
        <v>1</v>
      </c>
      <c r="H25318" s="44"/>
    </row>
    <row r="25319" spans="1:8" x14ac:dyDescent="0.25">
      <c r="A25319">
        <v>79215</v>
      </c>
      <c r="B25319" s="1">
        <v>44332.91436506241</v>
      </c>
      <c r="C25319">
        <v>33723</v>
      </c>
      <c r="D25319">
        <v>112334</v>
      </c>
      <c r="E25319" s="16" t="e">
        <f>VLOOKUP(C25319,Подписчики!#REF!,3,0)</f>
        <v>#REF!</v>
      </c>
      <c r="F25319" s="3">
        <f t="shared" si="790"/>
        <v>5</v>
      </c>
      <c r="G25319" s="44">
        <f t="shared" si="791"/>
        <v>1</v>
      </c>
      <c r="H25319" s="44"/>
    </row>
    <row r="25320" spans="1:8" x14ac:dyDescent="0.25">
      <c r="A25320">
        <v>79220</v>
      </c>
      <c r="B25320" s="1">
        <v>44332.914427184463</v>
      </c>
      <c r="C25320">
        <v>105901</v>
      </c>
      <c r="D25320">
        <v>405774</v>
      </c>
      <c r="E25320" s="16" t="e">
        <f>VLOOKUP(C25320,Подписчики!#REF!,3,0)</f>
        <v>#REF!</v>
      </c>
      <c r="F25320" s="3">
        <f t="shared" si="790"/>
        <v>5</v>
      </c>
      <c r="G25320" s="44">
        <f t="shared" si="791"/>
        <v>1</v>
      </c>
      <c r="H25320" s="44"/>
    </row>
    <row r="25321" spans="1:8" x14ac:dyDescent="0.25">
      <c r="A25321">
        <v>79223</v>
      </c>
      <c r="B25321" s="1">
        <v>44332.914427184463</v>
      </c>
      <c r="C25321">
        <v>202084</v>
      </c>
      <c r="D25321">
        <v>262099</v>
      </c>
      <c r="E25321" s="16" t="e">
        <f>VLOOKUP(C25321,Подписчики!#REF!,3,0)</f>
        <v>#REF!</v>
      </c>
      <c r="F25321" s="3">
        <f t="shared" si="790"/>
        <v>5</v>
      </c>
      <c r="G25321" s="44">
        <f t="shared" si="791"/>
        <v>1</v>
      </c>
      <c r="H25321" s="44"/>
    </row>
    <row r="25322" spans="1:8" x14ac:dyDescent="0.25">
      <c r="A25322">
        <v>79226</v>
      </c>
      <c r="B25322" s="1">
        <v>44332.914578691976</v>
      </c>
      <c r="C25322">
        <v>115433</v>
      </c>
      <c r="D25322">
        <v>347008</v>
      </c>
      <c r="E25322" s="16" t="e">
        <f>VLOOKUP(C25322,Подписчики!#REF!,3,0)</f>
        <v>#REF!</v>
      </c>
      <c r="F25322" s="3">
        <f t="shared" si="790"/>
        <v>5</v>
      </c>
      <c r="G25322" s="44">
        <f t="shared" si="791"/>
        <v>1</v>
      </c>
      <c r="H25322" s="44"/>
    </row>
    <row r="25323" spans="1:8" x14ac:dyDescent="0.25">
      <c r="A25323">
        <v>79230</v>
      </c>
      <c r="B25323" s="1">
        <v>44332.914831715214</v>
      </c>
      <c r="C25323">
        <v>329269</v>
      </c>
      <c r="D25323">
        <v>324991</v>
      </c>
      <c r="E25323" s="16" t="e">
        <f>VLOOKUP(C25323,Подписчики!#REF!,3,0)</f>
        <v>#REF!</v>
      </c>
      <c r="F25323" s="3">
        <f t="shared" si="790"/>
        <v>5</v>
      </c>
      <c r="G25323" s="44">
        <f t="shared" si="791"/>
        <v>1</v>
      </c>
      <c r="H25323" s="44"/>
    </row>
    <row r="25324" spans="1:8" x14ac:dyDescent="0.25">
      <c r="A25324">
        <v>79234</v>
      </c>
      <c r="B25324" s="1">
        <v>44332.919281553397</v>
      </c>
      <c r="C25324">
        <v>222084</v>
      </c>
      <c r="D25324">
        <v>297015</v>
      </c>
      <c r="E25324" s="16" t="e">
        <f>VLOOKUP(C25324,Подписчики!#REF!,3,0)</f>
        <v>#REF!</v>
      </c>
      <c r="F25324" s="3">
        <f t="shared" si="790"/>
        <v>5</v>
      </c>
      <c r="G25324" s="44">
        <f t="shared" si="791"/>
        <v>1</v>
      </c>
      <c r="H25324" s="44"/>
    </row>
    <row r="25325" spans="1:8" x14ac:dyDescent="0.25">
      <c r="A25325">
        <v>79237</v>
      </c>
      <c r="B25325" s="1">
        <v>44332.919333333339</v>
      </c>
      <c r="C25325">
        <v>69823</v>
      </c>
      <c r="D25325">
        <v>172207</v>
      </c>
      <c r="E25325" s="16" t="e">
        <f>VLOOKUP(C25325,Подписчики!#REF!,3,0)</f>
        <v>#REF!</v>
      </c>
      <c r="F25325" s="3">
        <f t="shared" si="790"/>
        <v>5</v>
      </c>
      <c r="G25325" s="44">
        <f t="shared" si="791"/>
        <v>1</v>
      </c>
      <c r="H25325" s="44"/>
    </row>
    <row r="25326" spans="1:8" x14ac:dyDescent="0.25">
      <c r="A25326">
        <v>79240</v>
      </c>
      <c r="B25326" s="1">
        <v>44332.919686084148</v>
      </c>
      <c r="C25326">
        <v>193875</v>
      </c>
      <c r="D25326">
        <v>347393</v>
      </c>
      <c r="E25326" s="16" t="e">
        <f>VLOOKUP(C25326,Подписчики!#REF!,3,0)</f>
        <v>#REF!</v>
      </c>
      <c r="F25326" s="3">
        <f t="shared" si="790"/>
        <v>5</v>
      </c>
      <c r="G25326" s="44">
        <f t="shared" si="791"/>
        <v>1</v>
      </c>
      <c r="H25326" s="44"/>
    </row>
    <row r="25327" spans="1:8" x14ac:dyDescent="0.25">
      <c r="A25327">
        <v>79243</v>
      </c>
      <c r="B25327" s="1">
        <v>44332.920090614884</v>
      </c>
      <c r="C25327">
        <v>291446</v>
      </c>
      <c r="D25327">
        <v>158978</v>
      </c>
      <c r="E25327" s="16" t="e">
        <f>VLOOKUP(C25327,Подписчики!#REF!,3,0)</f>
        <v>#REF!</v>
      </c>
      <c r="F25327" s="3">
        <f t="shared" si="790"/>
        <v>5</v>
      </c>
      <c r="G25327" s="44">
        <f t="shared" si="791"/>
        <v>1</v>
      </c>
      <c r="H25327" s="44"/>
    </row>
    <row r="25328" spans="1:8" x14ac:dyDescent="0.25">
      <c r="A25328">
        <v>79244</v>
      </c>
      <c r="B25328" s="1">
        <v>44332.921304207121</v>
      </c>
      <c r="C25328">
        <v>4277</v>
      </c>
      <c r="D25328">
        <v>115218</v>
      </c>
      <c r="E25328" s="16" t="e">
        <f>VLOOKUP(C25328,Подписчики!#REF!,3,0)</f>
        <v>#REF!</v>
      </c>
      <c r="F25328" s="3">
        <f t="shared" si="790"/>
        <v>5</v>
      </c>
      <c r="G25328" s="44">
        <f t="shared" si="791"/>
        <v>1</v>
      </c>
      <c r="H25328" s="44"/>
    </row>
    <row r="25329" spans="1:8" x14ac:dyDescent="0.25">
      <c r="A25329">
        <v>79246</v>
      </c>
      <c r="B25329" s="1">
        <v>44332.92251779935</v>
      </c>
      <c r="C25329">
        <v>66496</v>
      </c>
      <c r="D25329">
        <v>133619</v>
      </c>
      <c r="E25329" s="16" t="e">
        <f>VLOOKUP(C25329,Подписчики!#REF!,3,0)</f>
        <v>#REF!</v>
      </c>
      <c r="F25329" s="3">
        <f t="shared" si="790"/>
        <v>5</v>
      </c>
      <c r="G25329" s="44">
        <f t="shared" si="791"/>
        <v>1</v>
      </c>
      <c r="H25329" s="44"/>
    </row>
    <row r="25330" spans="1:8" x14ac:dyDescent="0.25">
      <c r="A25330">
        <v>79247</v>
      </c>
      <c r="B25330" s="1">
        <v>44332.92251779935</v>
      </c>
      <c r="C25330">
        <v>120955</v>
      </c>
      <c r="D25330">
        <v>21760</v>
      </c>
      <c r="E25330" s="16" t="e">
        <f>VLOOKUP(C25330,Подписчики!#REF!,3,0)</f>
        <v>#REF!</v>
      </c>
      <c r="F25330" s="3">
        <f t="shared" si="790"/>
        <v>5</v>
      </c>
      <c r="G25330" s="44">
        <f t="shared" si="791"/>
        <v>1</v>
      </c>
      <c r="H25330" s="44"/>
    </row>
    <row r="25331" spans="1:8" x14ac:dyDescent="0.25">
      <c r="A25331">
        <v>79250</v>
      </c>
      <c r="B25331" s="1">
        <v>44332.922605059968</v>
      </c>
      <c r="C25331">
        <v>21145</v>
      </c>
      <c r="D25331">
        <v>148570</v>
      </c>
      <c r="E25331" s="16" t="e">
        <f>VLOOKUP(C25331,Подписчики!#REF!,3,0)</f>
        <v>#REF!</v>
      </c>
      <c r="F25331" s="3">
        <f t="shared" si="790"/>
        <v>5</v>
      </c>
      <c r="G25331" s="44">
        <f t="shared" si="791"/>
        <v>1</v>
      </c>
      <c r="H25331" s="44"/>
    </row>
    <row r="25332" spans="1:8" x14ac:dyDescent="0.25">
      <c r="A25332">
        <v>79254</v>
      </c>
      <c r="B25332" s="1">
        <v>44332.924135922331</v>
      </c>
      <c r="C25332">
        <v>56990</v>
      </c>
      <c r="D25332">
        <v>347367</v>
      </c>
      <c r="E25332" s="16" t="e">
        <f>VLOOKUP(C25332,Подписчики!#REF!,3,0)</f>
        <v>#REF!</v>
      </c>
      <c r="F25332" s="3">
        <f t="shared" si="790"/>
        <v>5</v>
      </c>
      <c r="G25332" s="44">
        <f t="shared" si="791"/>
        <v>1</v>
      </c>
      <c r="H25332" s="44"/>
    </row>
    <row r="25333" spans="1:8" x14ac:dyDescent="0.25">
      <c r="A25333">
        <v>79255</v>
      </c>
      <c r="B25333" s="1">
        <v>44332.926158576047</v>
      </c>
      <c r="C25333">
        <v>71607</v>
      </c>
      <c r="D25333">
        <v>74982</v>
      </c>
      <c r="E25333" s="16" t="e">
        <f>VLOOKUP(C25333,Подписчики!#REF!,3,0)</f>
        <v>#REF!</v>
      </c>
      <c r="F25333" s="3">
        <f t="shared" si="790"/>
        <v>5</v>
      </c>
      <c r="G25333" s="44">
        <f t="shared" si="791"/>
        <v>1</v>
      </c>
      <c r="H25333" s="44"/>
    </row>
    <row r="25334" spans="1:8" x14ac:dyDescent="0.25">
      <c r="A25334">
        <v>79257</v>
      </c>
      <c r="B25334" s="1">
        <v>44332.926158576054</v>
      </c>
      <c r="C25334">
        <v>78211</v>
      </c>
      <c r="D25334">
        <v>162482</v>
      </c>
      <c r="E25334" s="16" t="e">
        <f>VLOOKUP(C25334,Подписчики!#REF!,3,0)</f>
        <v>#REF!</v>
      </c>
      <c r="F25334" s="3">
        <f t="shared" si="790"/>
        <v>5</v>
      </c>
      <c r="G25334" s="44">
        <f t="shared" si="791"/>
        <v>1</v>
      </c>
      <c r="H25334" s="44"/>
    </row>
    <row r="25335" spans="1:8" x14ac:dyDescent="0.25">
      <c r="A25335">
        <v>79262</v>
      </c>
      <c r="B25335" s="1">
        <v>44332.927372168284</v>
      </c>
      <c r="C25335">
        <v>63404</v>
      </c>
      <c r="D25335">
        <v>267917</v>
      </c>
      <c r="E25335" s="16" t="e">
        <f>VLOOKUP(C25335,Подписчики!#REF!,3,0)</f>
        <v>#REF!</v>
      </c>
      <c r="F25335" s="3">
        <f t="shared" si="790"/>
        <v>5</v>
      </c>
      <c r="G25335" s="44">
        <f t="shared" si="791"/>
        <v>1</v>
      </c>
      <c r="H25335" s="44"/>
    </row>
    <row r="25336" spans="1:8" x14ac:dyDescent="0.25">
      <c r="A25336">
        <v>79266</v>
      </c>
      <c r="B25336" s="1">
        <v>44332.927372168284</v>
      </c>
      <c r="C25336">
        <v>184462</v>
      </c>
      <c r="D25336">
        <v>377180</v>
      </c>
      <c r="E25336" s="16" t="e">
        <f>VLOOKUP(C25336,Подписчики!#REF!,3,0)</f>
        <v>#REF!</v>
      </c>
      <c r="F25336" s="3">
        <f t="shared" si="790"/>
        <v>5</v>
      </c>
      <c r="G25336" s="44">
        <f t="shared" si="791"/>
        <v>1</v>
      </c>
      <c r="H25336" s="44"/>
    </row>
    <row r="25337" spans="1:8" x14ac:dyDescent="0.25">
      <c r="A25337">
        <v>79270</v>
      </c>
      <c r="B25337" s="1">
        <v>44332.929394822007</v>
      </c>
      <c r="C25337">
        <v>106113</v>
      </c>
      <c r="D25337">
        <v>60890</v>
      </c>
      <c r="E25337" s="16" t="e">
        <f>VLOOKUP(C25337,Подписчики!#REF!,3,0)</f>
        <v>#REF!</v>
      </c>
      <c r="F25337" s="3">
        <f t="shared" si="790"/>
        <v>5</v>
      </c>
      <c r="G25337" s="44">
        <f t="shared" si="791"/>
        <v>1</v>
      </c>
      <c r="H25337" s="44"/>
    </row>
    <row r="25338" spans="1:8" x14ac:dyDescent="0.25">
      <c r="A25338">
        <v>79271</v>
      </c>
      <c r="B25338" s="1">
        <v>44332.929837946715</v>
      </c>
      <c r="C25338">
        <v>23495</v>
      </c>
      <c r="D25338">
        <v>118549</v>
      </c>
      <c r="E25338" s="16" t="e">
        <f>VLOOKUP(C25338,Подписчики!#REF!,3,0)</f>
        <v>#REF!</v>
      </c>
      <c r="F25338" s="3">
        <f t="shared" si="790"/>
        <v>5</v>
      </c>
      <c r="G25338" s="44">
        <f t="shared" si="791"/>
        <v>1</v>
      </c>
      <c r="H25338" s="44"/>
    </row>
    <row r="25339" spans="1:8" x14ac:dyDescent="0.25">
      <c r="A25339">
        <v>79275</v>
      </c>
      <c r="B25339" s="1">
        <v>44332.930608414237</v>
      </c>
      <c r="C25339">
        <v>14494</v>
      </c>
      <c r="D25339">
        <v>118549</v>
      </c>
      <c r="E25339" s="16" t="e">
        <f>VLOOKUP(C25339,Подписчики!#REF!,3,0)</f>
        <v>#REF!</v>
      </c>
      <c r="F25339" s="3">
        <f t="shared" si="790"/>
        <v>5</v>
      </c>
      <c r="G25339" s="44">
        <f t="shared" si="791"/>
        <v>1</v>
      </c>
      <c r="H25339" s="44"/>
    </row>
    <row r="25340" spans="1:8" x14ac:dyDescent="0.25">
      <c r="A25340">
        <v>79279</v>
      </c>
      <c r="B25340" s="1">
        <v>44332.931424909206</v>
      </c>
      <c r="C25340">
        <v>153641</v>
      </c>
      <c r="D25340">
        <v>351192</v>
      </c>
      <c r="E25340" s="16" t="e">
        <f>VLOOKUP(C25340,Подписчики!#REF!,3,0)</f>
        <v>#REF!</v>
      </c>
      <c r="F25340" s="3">
        <f t="shared" si="790"/>
        <v>5</v>
      </c>
      <c r="G25340" s="44">
        <f t="shared" si="791"/>
        <v>1</v>
      </c>
      <c r="H25340" s="44"/>
    </row>
    <row r="25341" spans="1:8" x14ac:dyDescent="0.25">
      <c r="A25341">
        <v>79284</v>
      </c>
      <c r="B25341" s="1">
        <v>44332.932462538527</v>
      </c>
      <c r="C25341">
        <v>180047</v>
      </c>
      <c r="D25341">
        <v>175663</v>
      </c>
      <c r="E25341" s="16" t="e">
        <f>VLOOKUP(C25341,Подписчики!#REF!,3,0)</f>
        <v>#REF!</v>
      </c>
      <c r="F25341" s="3">
        <f t="shared" si="790"/>
        <v>5</v>
      </c>
      <c r="G25341" s="44">
        <f t="shared" si="791"/>
        <v>1</v>
      </c>
      <c r="H25341" s="44"/>
    </row>
    <row r="25342" spans="1:8" x14ac:dyDescent="0.25">
      <c r="A25342">
        <v>79288</v>
      </c>
      <c r="B25342" s="1">
        <v>44332.933035598704</v>
      </c>
      <c r="C25342">
        <v>47803</v>
      </c>
      <c r="D25342">
        <v>411922</v>
      </c>
      <c r="E25342" s="16" t="e">
        <f>VLOOKUP(C25342,Подписчики!#REF!,3,0)</f>
        <v>#REF!</v>
      </c>
      <c r="F25342" s="3">
        <f t="shared" si="790"/>
        <v>5</v>
      </c>
      <c r="G25342" s="44">
        <f t="shared" si="791"/>
        <v>1</v>
      </c>
      <c r="H25342" s="44"/>
    </row>
    <row r="25343" spans="1:8" x14ac:dyDescent="0.25">
      <c r="A25343">
        <v>79291</v>
      </c>
      <c r="B25343" s="1">
        <v>44332.933440129455</v>
      </c>
      <c r="C25343">
        <v>188353</v>
      </c>
      <c r="D25343">
        <v>154228</v>
      </c>
      <c r="E25343" s="16" t="e">
        <f>VLOOKUP(C25343,Подписчики!#REF!,3,0)</f>
        <v>#REF!</v>
      </c>
      <c r="F25343" s="3">
        <f t="shared" si="790"/>
        <v>5</v>
      </c>
      <c r="G25343" s="44">
        <f t="shared" si="791"/>
        <v>1</v>
      </c>
      <c r="H25343" s="44"/>
    </row>
    <row r="25344" spans="1:8" x14ac:dyDescent="0.25">
      <c r="A25344">
        <v>79294</v>
      </c>
      <c r="B25344" s="1">
        <v>44332.933844660198</v>
      </c>
      <c r="C25344">
        <v>32369</v>
      </c>
      <c r="D25344">
        <v>217497</v>
      </c>
      <c r="E25344" s="16" t="e">
        <f>VLOOKUP(C25344,Подписчики!#REF!,3,0)</f>
        <v>#REF!</v>
      </c>
      <c r="F25344" s="3">
        <f t="shared" si="790"/>
        <v>5</v>
      </c>
      <c r="G25344" s="44">
        <f t="shared" si="791"/>
        <v>1</v>
      </c>
      <c r="H25344" s="44"/>
    </row>
    <row r="25345" spans="1:8" x14ac:dyDescent="0.25">
      <c r="A25345">
        <v>79295</v>
      </c>
      <c r="B25345" s="1">
        <v>44332.93603320414</v>
      </c>
      <c r="C25345">
        <v>180859</v>
      </c>
      <c r="D25345">
        <v>305103</v>
      </c>
      <c r="E25345" s="16" t="e">
        <f>VLOOKUP(C25345,Подписчики!#REF!,3,0)</f>
        <v>#REF!</v>
      </c>
      <c r="F25345" s="3">
        <f t="shared" si="790"/>
        <v>5</v>
      </c>
      <c r="G25345" s="44">
        <f t="shared" si="791"/>
        <v>1</v>
      </c>
      <c r="H25345" s="44"/>
    </row>
    <row r="25346" spans="1:8" x14ac:dyDescent="0.25">
      <c r="A25346">
        <v>79296</v>
      </c>
      <c r="B25346" s="1">
        <v>44332.939508090611</v>
      </c>
      <c r="C25346">
        <v>29864</v>
      </c>
      <c r="D25346">
        <v>86587</v>
      </c>
      <c r="E25346" s="16" t="e">
        <f>VLOOKUP(C25346,Подписчики!#REF!,3,0)</f>
        <v>#REF!</v>
      </c>
      <c r="F25346" s="3">
        <f t="shared" si="790"/>
        <v>5</v>
      </c>
      <c r="G25346" s="44">
        <f t="shared" si="791"/>
        <v>1</v>
      </c>
      <c r="H25346" s="44"/>
    </row>
    <row r="25347" spans="1:8" x14ac:dyDescent="0.25">
      <c r="A25347">
        <v>79300</v>
      </c>
      <c r="B25347" s="1">
        <v>44332.940641499066</v>
      </c>
      <c r="C25347">
        <v>155507</v>
      </c>
      <c r="D25347">
        <v>179296</v>
      </c>
      <c r="E25347" s="16" t="e">
        <f>VLOOKUP(C25347,Подписчики!#REF!,3,0)</f>
        <v>#REF!</v>
      </c>
      <c r="F25347" s="3">
        <f t="shared" ref="F25347:F25410" si="792">MONTH(B25347)</f>
        <v>5</v>
      </c>
      <c r="G25347" s="44">
        <f t="shared" ref="G25347:G25410" si="793">WEEKDAY(B25347,1)</f>
        <v>1</v>
      </c>
      <c r="H25347" s="44"/>
    </row>
    <row r="25348" spans="1:8" x14ac:dyDescent="0.25">
      <c r="A25348">
        <v>79305</v>
      </c>
      <c r="B25348" s="1">
        <v>44332.940721682848</v>
      </c>
      <c r="C25348">
        <v>338889</v>
      </c>
      <c r="D25348">
        <v>421608</v>
      </c>
      <c r="E25348" s="16" t="e">
        <f>VLOOKUP(C25348,Подписчики!#REF!,3,0)</f>
        <v>#REF!</v>
      </c>
      <c r="F25348" s="3">
        <f t="shared" si="792"/>
        <v>5</v>
      </c>
      <c r="G25348" s="44">
        <f t="shared" si="793"/>
        <v>1</v>
      </c>
      <c r="H25348" s="44"/>
    </row>
    <row r="25349" spans="1:8" x14ac:dyDescent="0.25">
      <c r="A25349">
        <v>79306</v>
      </c>
      <c r="B25349" s="1">
        <v>44332.942106387527</v>
      </c>
      <c r="C25349">
        <v>339057</v>
      </c>
      <c r="D25349">
        <v>411922</v>
      </c>
      <c r="E25349" s="16" t="e">
        <f>VLOOKUP(C25349,Подписчики!#REF!,3,0)</f>
        <v>#REF!</v>
      </c>
      <c r="F25349" s="3">
        <f t="shared" si="792"/>
        <v>5</v>
      </c>
      <c r="G25349" s="44">
        <f t="shared" si="793"/>
        <v>1</v>
      </c>
      <c r="H25349" s="44"/>
    </row>
    <row r="25350" spans="1:8" x14ac:dyDescent="0.25">
      <c r="A25350">
        <v>79310</v>
      </c>
      <c r="B25350" s="1">
        <v>44332.943553398058</v>
      </c>
      <c r="C25350">
        <v>337828</v>
      </c>
      <c r="D25350">
        <v>173184</v>
      </c>
      <c r="E25350" s="16" t="e">
        <f>VLOOKUP(C25350,Подписчики!#REF!,3,0)</f>
        <v>#REF!</v>
      </c>
      <c r="F25350" s="3">
        <f t="shared" si="792"/>
        <v>5</v>
      </c>
      <c r="G25350" s="44">
        <f t="shared" si="793"/>
        <v>1</v>
      </c>
      <c r="H25350" s="44"/>
    </row>
    <row r="25351" spans="1:8" x14ac:dyDescent="0.25">
      <c r="A25351">
        <v>79311</v>
      </c>
      <c r="B25351" s="1">
        <v>44332.943666666666</v>
      </c>
      <c r="C25351">
        <v>186291</v>
      </c>
      <c r="D25351">
        <v>411922</v>
      </c>
      <c r="E25351" s="16" t="e">
        <f>VLOOKUP(C25351,Подписчики!#REF!,3,0)</f>
        <v>#REF!</v>
      </c>
      <c r="F25351" s="3">
        <f t="shared" si="792"/>
        <v>5</v>
      </c>
      <c r="G25351" s="44">
        <f t="shared" si="793"/>
        <v>1</v>
      </c>
      <c r="H25351" s="44"/>
    </row>
    <row r="25352" spans="1:8" x14ac:dyDescent="0.25">
      <c r="A25352">
        <v>79314</v>
      </c>
      <c r="B25352" s="1">
        <v>44332.945171521038</v>
      </c>
      <c r="C25352">
        <v>1947</v>
      </c>
      <c r="D25352">
        <v>198050</v>
      </c>
      <c r="E25352" s="16" t="e">
        <f>VLOOKUP(C25352,Подписчики!#REF!,3,0)</f>
        <v>#REF!</v>
      </c>
      <c r="F25352" s="3">
        <f t="shared" si="792"/>
        <v>5</v>
      </c>
      <c r="G25352" s="44">
        <f t="shared" si="793"/>
        <v>1</v>
      </c>
      <c r="H25352" s="44"/>
    </row>
    <row r="25353" spans="1:8" x14ac:dyDescent="0.25">
      <c r="A25353">
        <v>79319</v>
      </c>
      <c r="B25353" s="1">
        <v>44332.945980582524</v>
      </c>
      <c r="C25353">
        <v>93929</v>
      </c>
      <c r="D25353">
        <v>78646</v>
      </c>
      <c r="E25353" s="16" t="e">
        <f>VLOOKUP(C25353,Подписчики!#REF!,3,0)</f>
        <v>#REF!</v>
      </c>
      <c r="F25353" s="3">
        <f t="shared" si="792"/>
        <v>5</v>
      </c>
      <c r="G25353" s="44">
        <f t="shared" si="793"/>
        <v>1</v>
      </c>
      <c r="H25353" s="44"/>
    </row>
    <row r="25354" spans="1:8" x14ac:dyDescent="0.25">
      <c r="A25354">
        <v>79323</v>
      </c>
      <c r="B25354" s="1">
        <v>44332.946134830774</v>
      </c>
      <c r="C25354">
        <v>70273</v>
      </c>
      <c r="D25354">
        <v>32415</v>
      </c>
      <c r="E25354" s="16" t="e">
        <f>VLOOKUP(C25354,Подписчики!#REF!,3,0)</f>
        <v>#REF!</v>
      </c>
      <c r="F25354" s="3">
        <f t="shared" si="792"/>
        <v>5</v>
      </c>
      <c r="G25354" s="44">
        <f t="shared" si="793"/>
        <v>1</v>
      </c>
      <c r="H25354" s="44"/>
    </row>
    <row r="25355" spans="1:8" x14ac:dyDescent="0.25">
      <c r="A25355">
        <v>79325</v>
      </c>
      <c r="B25355" s="1">
        <v>44332.946789644011</v>
      </c>
      <c r="C25355">
        <v>111640</v>
      </c>
      <c r="D25355">
        <v>55481</v>
      </c>
      <c r="E25355" s="16" t="e">
        <f>VLOOKUP(C25355,Подписчики!#REF!,3,0)</f>
        <v>#REF!</v>
      </c>
      <c r="F25355" s="3">
        <f t="shared" si="792"/>
        <v>5</v>
      </c>
      <c r="G25355" s="44">
        <f t="shared" si="793"/>
        <v>1</v>
      </c>
      <c r="H25355" s="44"/>
    </row>
    <row r="25356" spans="1:8" x14ac:dyDescent="0.25">
      <c r="A25356">
        <v>79328</v>
      </c>
      <c r="B25356" s="1">
        <v>44332.947569200718</v>
      </c>
      <c r="C25356">
        <v>323821</v>
      </c>
      <c r="D25356">
        <v>347393</v>
      </c>
      <c r="E25356" s="16" t="e">
        <f>VLOOKUP(C25356,Подписчики!#REF!,3,0)</f>
        <v>#REF!</v>
      </c>
      <c r="F25356" s="3">
        <f t="shared" si="792"/>
        <v>5</v>
      </c>
      <c r="G25356" s="44">
        <f t="shared" si="793"/>
        <v>1</v>
      </c>
      <c r="H25356" s="44"/>
    </row>
    <row r="25357" spans="1:8" x14ac:dyDescent="0.25">
      <c r="A25357">
        <v>79333</v>
      </c>
      <c r="B25357" s="1">
        <v>44332.947904904322</v>
      </c>
      <c r="C25357">
        <v>79702</v>
      </c>
      <c r="D25357">
        <v>230507</v>
      </c>
      <c r="E25357" s="16" t="e">
        <f>VLOOKUP(C25357,Подписчики!#REF!,3,0)</f>
        <v>#REF!</v>
      </c>
      <c r="F25357" s="3">
        <f t="shared" si="792"/>
        <v>5</v>
      </c>
      <c r="G25357" s="44">
        <f t="shared" si="793"/>
        <v>1</v>
      </c>
      <c r="H25357" s="44"/>
    </row>
    <row r="25358" spans="1:8" x14ac:dyDescent="0.25">
      <c r="A25358">
        <v>79334</v>
      </c>
      <c r="B25358" s="1">
        <v>44332.951261940369</v>
      </c>
      <c r="C25358">
        <v>86674</v>
      </c>
      <c r="D25358">
        <v>250679</v>
      </c>
      <c r="E25358" s="16" t="e">
        <f>VLOOKUP(C25358,Подписчики!#REF!,3,0)</f>
        <v>#REF!</v>
      </c>
      <c r="F25358" s="3">
        <f t="shared" si="792"/>
        <v>5</v>
      </c>
      <c r="G25358" s="44">
        <f t="shared" si="793"/>
        <v>1</v>
      </c>
      <c r="H25358" s="44"/>
    </row>
    <row r="25359" spans="1:8" x14ac:dyDescent="0.25">
      <c r="A25359">
        <v>79335</v>
      </c>
      <c r="B25359" s="1">
        <v>44332.953306680502</v>
      </c>
      <c r="C25359">
        <v>343247</v>
      </c>
      <c r="D25359">
        <v>179296</v>
      </c>
      <c r="E25359" s="16" t="e">
        <f>VLOOKUP(C25359,Подписчики!#REF!,3,0)</f>
        <v>#REF!</v>
      </c>
      <c r="F25359" s="3">
        <f t="shared" si="792"/>
        <v>5</v>
      </c>
      <c r="G25359" s="44">
        <f t="shared" si="793"/>
        <v>1</v>
      </c>
      <c r="H25359" s="44"/>
    </row>
    <row r="25360" spans="1:8" x14ac:dyDescent="0.25">
      <c r="A25360">
        <v>79338</v>
      </c>
      <c r="B25360" s="1">
        <v>44332.954880258898</v>
      </c>
      <c r="C25360">
        <v>244427</v>
      </c>
      <c r="D25360">
        <v>273307</v>
      </c>
      <c r="E25360" s="16" t="e">
        <f>VLOOKUP(C25360,Подписчики!#REF!,3,0)</f>
        <v>#REF!</v>
      </c>
      <c r="F25360" s="3">
        <f t="shared" si="792"/>
        <v>5</v>
      </c>
      <c r="G25360" s="44">
        <f t="shared" si="793"/>
        <v>1</v>
      </c>
      <c r="H25360" s="44"/>
    </row>
    <row r="25361" spans="1:8" x14ac:dyDescent="0.25">
      <c r="A25361">
        <v>79339</v>
      </c>
      <c r="B25361" s="1">
        <v>44332.955284789648</v>
      </c>
      <c r="C25361">
        <v>59104</v>
      </c>
      <c r="D25361">
        <v>137327</v>
      </c>
      <c r="E25361" s="16" t="e">
        <f>VLOOKUP(C25361,Подписчики!#REF!,3,0)</f>
        <v>#REF!</v>
      </c>
      <c r="F25361" s="3">
        <f t="shared" si="792"/>
        <v>5</v>
      </c>
      <c r="G25361" s="44">
        <f t="shared" si="793"/>
        <v>1</v>
      </c>
      <c r="H25361" s="44"/>
    </row>
    <row r="25362" spans="1:8" x14ac:dyDescent="0.25">
      <c r="A25362">
        <v>79341</v>
      </c>
      <c r="B25362" s="1">
        <v>44332.955284789648</v>
      </c>
      <c r="C25362">
        <v>194363</v>
      </c>
      <c r="D25362">
        <v>327968</v>
      </c>
      <c r="E25362" s="16" t="e">
        <f>VLOOKUP(C25362,Подписчики!#REF!,3,0)</f>
        <v>#REF!</v>
      </c>
      <c r="F25362" s="3">
        <f t="shared" si="792"/>
        <v>5</v>
      </c>
      <c r="G25362" s="44">
        <f t="shared" si="793"/>
        <v>1</v>
      </c>
      <c r="H25362" s="44"/>
    </row>
    <row r="25363" spans="1:8" x14ac:dyDescent="0.25">
      <c r="A25363">
        <v>79342</v>
      </c>
      <c r="B25363" s="1">
        <v>44332.956902912621</v>
      </c>
      <c r="C25363">
        <v>302918</v>
      </c>
      <c r="D25363">
        <v>230027</v>
      </c>
      <c r="E25363" s="16" t="e">
        <f>VLOOKUP(C25363,Подписчики!#REF!,3,0)</f>
        <v>#REF!</v>
      </c>
      <c r="F25363" s="3">
        <f t="shared" si="792"/>
        <v>5</v>
      </c>
      <c r="G25363" s="44">
        <f t="shared" si="793"/>
        <v>1</v>
      </c>
      <c r="H25363" s="44"/>
    </row>
    <row r="25364" spans="1:8" x14ac:dyDescent="0.25">
      <c r="A25364">
        <v>79344</v>
      </c>
      <c r="B25364" s="1">
        <v>44332.957274086737</v>
      </c>
      <c r="C25364">
        <v>208179</v>
      </c>
      <c r="D25364">
        <v>258219</v>
      </c>
      <c r="E25364" s="16" t="e">
        <f>VLOOKUP(C25364,Подписчики!#REF!,3,0)</f>
        <v>#REF!</v>
      </c>
      <c r="F25364" s="3">
        <f t="shared" si="792"/>
        <v>5</v>
      </c>
      <c r="G25364" s="44">
        <f t="shared" si="793"/>
        <v>1</v>
      </c>
      <c r="H25364" s="44"/>
    </row>
    <row r="25365" spans="1:8" x14ac:dyDescent="0.25">
      <c r="A25365">
        <v>79348</v>
      </c>
      <c r="B25365" s="1">
        <v>44332.958116504851</v>
      </c>
      <c r="C25365">
        <v>43946</v>
      </c>
      <c r="D25365">
        <v>324991</v>
      </c>
      <c r="E25365" s="16" t="e">
        <f>VLOOKUP(C25365,Подписчики!#REF!,3,0)</f>
        <v>#REF!</v>
      </c>
      <c r="F25365" s="3">
        <f t="shared" si="792"/>
        <v>5</v>
      </c>
      <c r="G25365" s="44">
        <f t="shared" si="793"/>
        <v>1</v>
      </c>
      <c r="H25365" s="44"/>
    </row>
    <row r="25366" spans="1:8" x14ac:dyDescent="0.25">
      <c r="A25366">
        <v>79349</v>
      </c>
      <c r="B25366" s="1">
        <v>44332.958116504851</v>
      </c>
      <c r="C25366">
        <v>190104</v>
      </c>
      <c r="D25366">
        <v>286726</v>
      </c>
      <c r="E25366" s="16" t="e">
        <f>VLOOKUP(C25366,Подписчики!#REF!,3,0)</f>
        <v>#REF!</v>
      </c>
      <c r="F25366" s="3">
        <f t="shared" si="792"/>
        <v>5</v>
      </c>
      <c r="G25366" s="44">
        <f t="shared" si="793"/>
        <v>1</v>
      </c>
      <c r="H25366" s="44"/>
    </row>
    <row r="25367" spans="1:8" x14ac:dyDescent="0.25">
      <c r="A25367">
        <v>79351</v>
      </c>
      <c r="B25367" s="1">
        <v>44332.959734627831</v>
      </c>
      <c r="C25367">
        <v>186806</v>
      </c>
      <c r="D25367">
        <v>239565</v>
      </c>
      <c r="E25367" s="16" t="e">
        <f>VLOOKUP(C25367,Подписчики!#REF!,3,0)</f>
        <v>#REF!</v>
      </c>
      <c r="F25367" s="3">
        <f t="shared" si="792"/>
        <v>5</v>
      </c>
      <c r="G25367" s="44">
        <f t="shared" si="793"/>
        <v>1</v>
      </c>
      <c r="H25367" s="44"/>
    </row>
    <row r="25368" spans="1:8" x14ac:dyDescent="0.25">
      <c r="A25368">
        <v>79355</v>
      </c>
      <c r="B25368" s="1">
        <v>44332.960844752342</v>
      </c>
      <c r="C25368">
        <v>265081</v>
      </c>
      <c r="D25368">
        <v>207809</v>
      </c>
      <c r="E25368" s="16" t="e">
        <f>VLOOKUP(C25368,Подписчики!#REF!,3,0)</f>
        <v>#REF!</v>
      </c>
      <c r="F25368" s="3">
        <f t="shared" si="792"/>
        <v>5</v>
      </c>
      <c r="G25368" s="44">
        <f t="shared" si="793"/>
        <v>1</v>
      </c>
      <c r="H25368" s="44"/>
    </row>
    <row r="25369" spans="1:8" x14ac:dyDescent="0.25">
      <c r="A25369">
        <v>79356</v>
      </c>
      <c r="B25369" s="1">
        <v>44332.961699270607</v>
      </c>
      <c r="C25369">
        <v>304990</v>
      </c>
      <c r="D25369">
        <v>279337</v>
      </c>
      <c r="E25369" s="16" t="e">
        <f>VLOOKUP(C25369,Подписчики!#REF!,3,0)</f>
        <v>#REF!</v>
      </c>
      <c r="F25369" s="3">
        <f t="shared" si="792"/>
        <v>5</v>
      </c>
      <c r="G25369" s="44">
        <f t="shared" si="793"/>
        <v>1</v>
      </c>
      <c r="H25369" s="44"/>
    </row>
    <row r="25370" spans="1:8" x14ac:dyDescent="0.25">
      <c r="A25370">
        <v>79361</v>
      </c>
      <c r="B25370" s="1">
        <v>44332.962981048004</v>
      </c>
      <c r="C25370">
        <v>112323</v>
      </c>
      <c r="D25370">
        <v>208036</v>
      </c>
      <c r="E25370" s="16" t="e">
        <f>VLOOKUP(C25370,Подписчики!#REF!,3,0)</f>
        <v>#REF!</v>
      </c>
      <c r="F25370" s="3">
        <f t="shared" si="792"/>
        <v>5</v>
      </c>
      <c r="G25370" s="44">
        <f t="shared" si="793"/>
        <v>1</v>
      </c>
      <c r="H25370" s="44"/>
    </row>
    <row r="25371" spans="1:8" x14ac:dyDescent="0.25">
      <c r="A25371">
        <v>79363</v>
      </c>
      <c r="B25371" s="1">
        <v>44332.963499862664</v>
      </c>
      <c r="C25371">
        <v>149997</v>
      </c>
      <c r="D25371">
        <v>394819</v>
      </c>
      <c r="E25371" s="16" t="e">
        <f>VLOOKUP(C25371,Подписчики!#REF!,3,0)</f>
        <v>#REF!</v>
      </c>
      <c r="F25371" s="3">
        <f t="shared" si="792"/>
        <v>5</v>
      </c>
      <c r="G25371" s="44">
        <f t="shared" si="793"/>
        <v>1</v>
      </c>
      <c r="H25371" s="44"/>
    </row>
    <row r="25372" spans="1:8" x14ac:dyDescent="0.25">
      <c r="A25372">
        <v>79364</v>
      </c>
      <c r="B25372" s="1">
        <v>44332.964873195597</v>
      </c>
      <c r="C25372">
        <v>14626</v>
      </c>
      <c r="D25372">
        <v>472712</v>
      </c>
      <c r="E25372" s="16" t="e">
        <f>VLOOKUP(C25372,Подписчики!#REF!,3,0)</f>
        <v>#REF!</v>
      </c>
      <c r="F25372" s="3">
        <f t="shared" si="792"/>
        <v>5</v>
      </c>
      <c r="G25372" s="44">
        <f t="shared" si="793"/>
        <v>1</v>
      </c>
      <c r="H25372" s="44"/>
    </row>
    <row r="25373" spans="1:8" x14ac:dyDescent="0.25">
      <c r="A25373">
        <v>79367</v>
      </c>
      <c r="B25373" s="1">
        <v>44332.966277047031</v>
      </c>
      <c r="C25373">
        <v>94031</v>
      </c>
      <c r="D25373">
        <v>145779</v>
      </c>
      <c r="E25373" s="16" t="e">
        <f>VLOOKUP(C25373,Подписчики!#REF!,3,0)</f>
        <v>#REF!</v>
      </c>
      <c r="F25373" s="3">
        <f t="shared" si="792"/>
        <v>5</v>
      </c>
      <c r="G25373" s="44">
        <f t="shared" si="793"/>
        <v>1</v>
      </c>
      <c r="H25373" s="44"/>
    </row>
    <row r="25374" spans="1:8" x14ac:dyDescent="0.25">
      <c r="A25374">
        <v>79370</v>
      </c>
      <c r="B25374" s="1">
        <v>44332.967825242718</v>
      </c>
      <c r="C25374">
        <v>220448</v>
      </c>
      <c r="D25374">
        <v>471403</v>
      </c>
      <c r="E25374" s="16" t="e">
        <f>VLOOKUP(C25374,Подписчики!#REF!,3,0)</f>
        <v>#REF!</v>
      </c>
      <c r="F25374" s="3">
        <f t="shared" si="792"/>
        <v>5</v>
      </c>
      <c r="G25374" s="44">
        <f t="shared" si="793"/>
        <v>1</v>
      </c>
      <c r="H25374" s="44"/>
    </row>
    <row r="25375" spans="1:8" x14ac:dyDescent="0.25">
      <c r="A25375">
        <v>79375</v>
      </c>
      <c r="B25375" s="1">
        <v>44332.967825242718</v>
      </c>
      <c r="C25375">
        <v>295856</v>
      </c>
      <c r="D25375">
        <v>111153</v>
      </c>
      <c r="E25375" s="16" t="e">
        <f>VLOOKUP(C25375,Подписчики!#REF!,3,0)</f>
        <v>#REF!</v>
      </c>
      <c r="F25375" s="3">
        <f t="shared" si="792"/>
        <v>5</v>
      </c>
      <c r="G25375" s="44">
        <f t="shared" si="793"/>
        <v>1</v>
      </c>
      <c r="H25375" s="44"/>
    </row>
    <row r="25376" spans="1:8" x14ac:dyDescent="0.25">
      <c r="A25376">
        <v>79377</v>
      </c>
      <c r="B25376" s="1">
        <v>44332.967825242718</v>
      </c>
      <c r="C25376">
        <v>300892</v>
      </c>
      <c r="D25376">
        <v>74982</v>
      </c>
      <c r="E25376" s="16" t="e">
        <f>VLOOKUP(C25376,Подписчики!#REF!,3,0)</f>
        <v>#REF!</v>
      </c>
      <c r="F25376" s="3">
        <f t="shared" si="792"/>
        <v>5</v>
      </c>
      <c r="G25376" s="44">
        <f t="shared" si="793"/>
        <v>1</v>
      </c>
      <c r="H25376" s="44"/>
    </row>
    <row r="25377" spans="1:8" x14ac:dyDescent="0.25">
      <c r="A25377">
        <v>79378</v>
      </c>
      <c r="B25377" s="1">
        <v>44332.968077639089</v>
      </c>
      <c r="C25377">
        <v>155915</v>
      </c>
      <c r="D25377">
        <v>336205</v>
      </c>
      <c r="E25377" s="16" t="e">
        <f>VLOOKUP(C25377,Подписчики!#REF!,3,0)</f>
        <v>#REF!</v>
      </c>
      <c r="F25377" s="3">
        <f t="shared" si="792"/>
        <v>5</v>
      </c>
      <c r="G25377" s="44">
        <f t="shared" si="793"/>
        <v>1</v>
      </c>
      <c r="H25377" s="44"/>
    </row>
    <row r="25378" spans="1:8" x14ac:dyDescent="0.25">
      <c r="A25378">
        <v>79379</v>
      </c>
      <c r="B25378" s="1">
        <v>44332.969603564561</v>
      </c>
      <c r="C25378">
        <v>137791</v>
      </c>
      <c r="D25378">
        <v>114057</v>
      </c>
      <c r="E25378" s="16" t="e">
        <f>VLOOKUP(C25378,Подписчики!#REF!,3,0)</f>
        <v>#REF!</v>
      </c>
      <c r="F25378" s="3">
        <f t="shared" si="792"/>
        <v>5</v>
      </c>
      <c r="G25378" s="44">
        <f t="shared" si="793"/>
        <v>1</v>
      </c>
      <c r="H25378" s="44"/>
    </row>
    <row r="25379" spans="1:8" x14ac:dyDescent="0.25">
      <c r="A25379">
        <v>79382</v>
      </c>
      <c r="B25379" s="1">
        <v>44332.969847896442</v>
      </c>
      <c r="C25379">
        <v>228277</v>
      </c>
      <c r="D25379">
        <v>130244</v>
      </c>
      <c r="E25379" s="16" t="e">
        <f>VLOOKUP(C25379,Подписчики!#REF!,3,0)</f>
        <v>#REF!</v>
      </c>
      <c r="F25379" s="3">
        <f t="shared" si="792"/>
        <v>5</v>
      </c>
      <c r="G25379" s="44">
        <f t="shared" si="793"/>
        <v>1</v>
      </c>
      <c r="H25379" s="44"/>
    </row>
    <row r="25380" spans="1:8" x14ac:dyDescent="0.25">
      <c r="A25380">
        <v>79383</v>
      </c>
      <c r="B25380" s="1">
        <v>44332.971870550158</v>
      </c>
      <c r="C25380">
        <v>300956</v>
      </c>
      <c r="D25380">
        <v>449379</v>
      </c>
      <c r="E25380" s="16" t="e">
        <f>VLOOKUP(C25380,Подписчики!#REF!,3,0)</f>
        <v>#REF!</v>
      </c>
      <c r="F25380" s="3">
        <f t="shared" si="792"/>
        <v>5</v>
      </c>
      <c r="G25380" s="44">
        <f t="shared" si="793"/>
        <v>1</v>
      </c>
      <c r="H25380" s="44"/>
    </row>
    <row r="25381" spans="1:8" x14ac:dyDescent="0.25">
      <c r="A25381">
        <v>79385</v>
      </c>
      <c r="B25381" s="1">
        <v>44332.973509933778</v>
      </c>
      <c r="C25381">
        <v>335056</v>
      </c>
      <c r="D25381">
        <v>230507</v>
      </c>
      <c r="E25381" s="16" t="e">
        <f>VLOOKUP(C25381,Подписчики!#REF!,3,0)</f>
        <v>#REF!</v>
      </c>
      <c r="F25381" s="3">
        <f t="shared" si="792"/>
        <v>5</v>
      </c>
      <c r="G25381" s="44">
        <f t="shared" si="793"/>
        <v>1</v>
      </c>
      <c r="H25381" s="44"/>
    </row>
    <row r="25382" spans="1:8" x14ac:dyDescent="0.25">
      <c r="A25382">
        <v>79388</v>
      </c>
      <c r="B25382" s="1">
        <v>44332.97668385876</v>
      </c>
      <c r="C25382">
        <v>110992</v>
      </c>
      <c r="D25382">
        <v>43507</v>
      </c>
      <c r="E25382" s="16" t="e">
        <f>VLOOKUP(C25382,Подписчики!#REF!,3,0)</f>
        <v>#REF!</v>
      </c>
      <c r="F25382" s="3">
        <f t="shared" si="792"/>
        <v>5</v>
      </c>
      <c r="G25382" s="44">
        <f t="shared" si="793"/>
        <v>1</v>
      </c>
      <c r="H25382" s="44"/>
    </row>
    <row r="25383" spans="1:8" x14ac:dyDescent="0.25">
      <c r="A25383">
        <v>79391</v>
      </c>
      <c r="B25383" s="1">
        <v>44332.980407116913</v>
      </c>
      <c r="C25383">
        <v>291336</v>
      </c>
      <c r="D25383">
        <v>320523</v>
      </c>
      <c r="E25383" s="16" t="e">
        <f>VLOOKUP(C25383,Подписчики!#REF!,3,0)</f>
        <v>#REF!</v>
      </c>
      <c r="F25383" s="3">
        <f t="shared" si="792"/>
        <v>5</v>
      </c>
      <c r="G25383" s="44">
        <f t="shared" si="793"/>
        <v>1</v>
      </c>
      <c r="H25383" s="44"/>
    </row>
    <row r="25384" spans="1:8" x14ac:dyDescent="0.25">
      <c r="A25384">
        <v>79393</v>
      </c>
      <c r="B25384" s="1">
        <v>44332.984411003235</v>
      </c>
      <c r="C25384">
        <v>167012</v>
      </c>
      <c r="D25384">
        <v>397531</v>
      </c>
      <c r="E25384" s="16" t="e">
        <f>VLOOKUP(C25384,Подписчики!#REF!,3,0)</f>
        <v>#REF!</v>
      </c>
      <c r="F25384" s="3">
        <f t="shared" si="792"/>
        <v>5</v>
      </c>
      <c r="G25384" s="44">
        <f t="shared" si="793"/>
        <v>1</v>
      </c>
      <c r="H25384" s="44"/>
    </row>
    <row r="25385" spans="1:8" x14ac:dyDescent="0.25">
      <c r="A25385">
        <v>79396</v>
      </c>
      <c r="B25385" s="1">
        <v>44332.984923856318</v>
      </c>
      <c r="C25385">
        <v>291692</v>
      </c>
      <c r="D25385">
        <v>411922</v>
      </c>
      <c r="E25385" s="16" t="e">
        <f>VLOOKUP(C25385,Подписчики!#REF!,3,0)</f>
        <v>#REF!</v>
      </c>
      <c r="F25385" s="3">
        <f t="shared" si="792"/>
        <v>5</v>
      </c>
      <c r="G25385" s="44">
        <f t="shared" si="793"/>
        <v>1</v>
      </c>
      <c r="H25385" s="44"/>
    </row>
    <row r="25386" spans="1:8" x14ac:dyDescent="0.25">
      <c r="A25386">
        <v>79397</v>
      </c>
      <c r="B25386" s="1">
        <v>44332.987242718445</v>
      </c>
      <c r="C25386">
        <v>344719</v>
      </c>
      <c r="D25386">
        <v>387595</v>
      </c>
      <c r="E25386" s="16" t="e">
        <f>VLOOKUP(C25386,Подписчики!#REF!,3,0)</f>
        <v>#REF!</v>
      </c>
      <c r="F25386" s="3">
        <f t="shared" si="792"/>
        <v>5</v>
      </c>
      <c r="G25386" s="44">
        <f t="shared" si="793"/>
        <v>1</v>
      </c>
      <c r="H25386" s="44"/>
    </row>
    <row r="25387" spans="1:8" x14ac:dyDescent="0.25">
      <c r="A25387">
        <v>79398</v>
      </c>
      <c r="B25387" s="1">
        <v>44332.98757896664</v>
      </c>
      <c r="C25387">
        <v>238356</v>
      </c>
      <c r="D25387">
        <v>104451</v>
      </c>
      <c r="E25387" s="16" t="e">
        <f>VLOOKUP(C25387,Подписчики!#REF!,3,0)</f>
        <v>#REF!</v>
      </c>
      <c r="F25387" s="3">
        <f t="shared" si="792"/>
        <v>5</v>
      </c>
      <c r="G25387" s="44">
        <f t="shared" si="793"/>
        <v>1</v>
      </c>
      <c r="H25387" s="44"/>
    </row>
    <row r="25388" spans="1:8" x14ac:dyDescent="0.25">
      <c r="A25388">
        <v>79399</v>
      </c>
      <c r="B25388" s="1">
        <v>44332.988708151497</v>
      </c>
      <c r="C25388">
        <v>60222</v>
      </c>
      <c r="D25388">
        <v>411922</v>
      </c>
      <c r="E25388" s="16" t="e">
        <f>VLOOKUP(C25388,Подписчики!#REF!,3,0)</f>
        <v>#REF!</v>
      </c>
      <c r="F25388" s="3">
        <f t="shared" si="792"/>
        <v>5</v>
      </c>
      <c r="G25388" s="44">
        <f t="shared" si="793"/>
        <v>1</v>
      </c>
      <c r="H25388" s="44"/>
    </row>
    <row r="25389" spans="1:8" x14ac:dyDescent="0.25">
      <c r="A25389">
        <v>79400</v>
      </c>
      <c r="B25389" s="1">
        <v>44332.991000000002</v>
      </c>
      <c r="C25389">
        <v>10640</v>
      </c>
      <c r="D25389">
        <v>257735</v>
      </c>
      <c r="E25389" s="16" t="e">
        <f>VLOOKUP(C25389,Подписчики!#REF!,3,0)</f>
        <v>#REF!</v>
      </c>
      <c r="F25389" s="3">
        <f t="shared" si="792"/>
        <v>5</v>
      </c>
      <c r="G25389" s="44">
        <f t="shared" si="793"/>
        <v>1</v>
      </c>
      <c r="H25389" s="44"/>
    </row>
    <row r="25390" spans="1:8" x14ac:dyDescent="0.25">
      <c r="A25390">
        <v>79404</v>
      </c>
      <c r="B25390" s="1">
        <v>44332.991271706291</v>
      </c>
      <c r="C25390">
        <v>67725</v>
      </c>
      <c r="D25390">
        <v>73707</v>
      </c>
      <c r="E25390" s="16" t="e">
        <f>VLOOKUP(C25390,Подписчики!#REF!,3,0)</f>
        <v>#REF!</v>
      </c>
      <c r="F25390" s="3">
        <f t="shared" si="792"/>
        <v>5</v>
      </c>
      <c r="G25390" s="44">
        <f t="shared" si="793"/>
        <v>1</v>
      </c>
      <c r="H25390" s="44"/>
    </row>
    <row r="25391" spans="1:8" x14ac:dyDescent="0.25">
      <c r="A25391">
        <v>79409</v>
      </c>
      <c r="B25391" s="1">
        <v>44332.992097087379</v>
      </c>
      <c r="C25391">
        <v>290507</v>
      </c>
      <c r="D25391">
        <v>250679</v>
      </c>
      <c r="E25391" s="16" t="e">
        <f>VLOOKUP(C25391,Подписчики!#REF!,3,0)</f>
        <v>#REF!</v>
      </c>
      <c r="F25391" s="3">
        <f t="shared" si="792"/>
        <v>5</v>
      </c>
      <c r="G25391" s="44">
        <f t="shared" si="793"/>
        <v>1</v>
      </c>
      <c r="H25391" s="44"/>
    </row>
    <row r="25392" spans="1:8" x14ac:dyDescent="0.25">
      <c r="A25392">
        <v>79412</v>
      </c>
      <c r="B25392" s="1">
        <v>44332.993715210359</v>
      </c>
      <c r="C25392">
        <v>271282</v>
      </c>
      <c r="D25392">
        <v>21760</v>
      </c>
      <c r="E25392" s="16" t="e">
        <f>VLOOKUP(C25392,Подписчики!#REF!,3,0)</f>
        <v>#REF!</v>
      </c>
      <c r="F25392" s="3">
        <f t="shared" si="792"/>
        <v>5</v>
      </c>
      <c r="G25392" s="44">
        <f t="shared" si="793"/>
        <v>1</v>
      </c>
      <c r="H25392" s="44"/>
    </row>
    <row r="25393" spans="1:8" x14ac:dyDescent="0.25">
      <c r="A25393">
        <v>79413</v>
      </c>
      <c r="B25393" s="1">
        <v>44332.994333333336</v>
      </c>
      <c r="C25393">
        <v>316957</v>
      </c>
      <c r="D25393">
        <v>6475</v>
      </c>
      <c r="E25393" s="16" t="e">
        <f>VLOOKUP(C25393,Подписчики!#REF!,3,0)</f>
        <v>#REF!</v>
      </c>
      <c r="F25393" s="3">
        <f t="shared" si="792"/>
        <v>5</v>
      </c>
      <c r="G25393" s="44">
        <f t="shared" si="793"/>
        <v>1</v>
      </c>
      <c r="H25393" s="44"/>
    </row>
    <row r="25394" spans="1:8" x14ac:dyDescent="0.25">
      <c r="A25394">
        <v>79414</v>
      </c>
      <c r="B25394" s="1">
        <v>44332.994781334877</v>
      </c>
      <c r="C25394">
        <v>176423</v>
      </c>
      <c r="D25394">
        <v>249070</v>
      </c>
      <c r="E25394" s="16" t="e">
        <f>VLOOKUP(C25394,Подписчики!#REF!,3,0)</f>
        <v>#REF!</v>
      </c>
      <c r="F25394" s="3">
        <f t="shared" si="792"/>
        <v>5</v>
      </c>
      <c r="G25394" s="44">
        <f t="shared" si="793"/>
        <v>1</v>
      </c>
      <c r="H25394" s="44"/>
    </row>
    <row r="25395" spans="1:8" x14ac:dyDescent="0.25">
      <c r="A25395">
        <v>79416</v>
      </c>
      <c r="B25395" s="1">
        <v>44332.995333333332</v>
      </c>
      <c r="C25395">
        <v>158159</v>
      </c>
      <c r="D25395">
        <v>219316</v>
      </c>
      <c r="E25395" s="16" t="e">
        <f>VLOOKUP(C25395,Подписчики!#REF!,3,0)</f>
        <v>#REF!</v>
      </c>
      <c r="F25395" s="3">
        <f t="shared" si="792"/>
        <v>5</v>
      </c>
      <c r="G25395" s="44">
        <f t="shared" si="793"/>
        <v>1</v>
      </c>
      <c r="H25395" s="44"/>
    </row>
    <row r="25396" spans="1:8" x14ac:dyDescent="0.25">
      <c r="A25396">
        <v>79419</v>
      </c>
      <c r="B25396" s="1">
        <v>44332.996459852904</v>
      </c>
      <c r="C25396">
        <v>306912</v>
      </c>
      <c r="D25396">
        <v>230507</v>
      </c>
      <c r="E25396" s="16" t="e">
        <f>VLOOKUP(C25396,Подписчики!#REF!,3,0)</f>
        <v>#REF!</v>
      </c>
      <c r="F25396" s="3">
        <f t="shared" si="792"/>
        <v>5</v>
      </c>
      <c r="G25396" s="44">
        <f t="shared" si="793"/>
        <v>1</v>
      </c>
      <c r="H25396" s="44"/>
    </row>
    <row r="25397" spans="1:8" x14ac:dyDescent="0.25">
      <c r="A25397">
        <v>79421</v>
      </c>
      <c r="B25397" s="1">
        <v>44332.996951456313</v>
      </c>
      <c r="C25397">
        <v>253483</v>
      </c>
      <c r="D25397">
        <v>428248</v>
      </c>
      <c r="E25397" s="16" t="e">
        <f>VLOOKUP(C25397,Подписчики!#REF!,3,0)</f>
        <v>#REF!</v>
      </c>
      <c r="F25397" s="3">
        <f t="shared" si="792"/>
        <v>5</v>
      </c>
      <c r="G25397" s="44">
        <f t="shared" si="793"/>
        <v>1</v>
      </c>
      <c r="H25397" s="44"/>
    </row>
    <row r="25398" spans="1:8" x14ac:dyDescent="0.25">
      <c r="A25398">
        <v>79425</v>
      </c>
      <c r="B25398" s="1">
        <v>44332.997355987056</v>
      </c>
      <c r="C25398">
        <v>100067</v>
      </c>
      <c r="D25398">
        <v>180863</v>
      </c>
      <c r="E25398" s="16" t="e">
        <f>VLOOKUP(C25398,Подписчики!#REF!,3,0)</f>
        <v>#REF!</v>
      </c>
      <c r="F25398" s="3">
        <f t="shared" si="792"/>
        <v>5</v>
      </c>
      <c r="G25398" s="44">
        <f t="shared" si="793"/>
        <v>1</v>
      </c>
      <c r="H25398" s="44"/>
    </row>
    <row r="25399" spans="1:8" x14ac:dyDescent="0.25">
      <c r="A25399">
        <v>79429</v>
      </c>
      <c r="B25399" s="1">
        <v>44332.997863704339</v>
      </c>
      <c r="C25399">
        <v>113314</v>
      </c>
      <c r="D25399">
        <v>362672</v>
      </c>
      <c r="E25399" s="16" t="e">
        <f>VLOOKUP(C25399,Подписчики!#REF!,3,0)</f>
        <v>#REF!</v>
      </c>
      <c r="F25399" s="3">
        <f t="shared" si="792"/>
        <v>5</v>
      </c>
      <c r="G25399" s="44">
        <f t="shared" si="793"/>
        <v>1</v>
      </c>
      <c r="H25399" s="44"/>
    </row>
    <row r="25400" spans="1:8" x14ac:dyDescent="0.25">
      <c r="A25400">
        <v>79432</v>
      </c>
      <c r="B25400" s="1">
        <v>44332.997863704339</v>
      </c>
      <c r="C25400">
        <v>342246</v>
      </c>
      <c r="D25400">
        <v>433247</v>
      </c>
      <c r="E25400" s="16" t="e">
        <f>VLOOKUP(C25400,Подписчики!#REF!,3,0)</f>
        <v>#REF!</v>
      </c>
      <c r="F25400" s="3">
        <f t="shared" si="792"/>
        <v>5</v>
      </c>
      <c r="G25400" s="44">
        <f t="shared" si="793"/>
        <v>1</v>
      </c>
      <c r="H25400" s="44"/>
    </row>
    <row r="25401" spans="1:8" x14ac:dyDescent="0.25">
      <c r="A25401">
        <v>79436</v>
      </c>
      <c r="B25401" s="1">
        <v>44332.998974110036</v>
      </c>
      <c r="C25401">
        <v>285554</v>
      </c>
      <c r="D25401">
        <v>43842</v>
      </c>
      <c r="E25401" s="16" t="e">
        <f>VLOOKUP(C25401,Подписчики!#REF!,3,0)</f>
        <v>#REF!</v>
      </c>
      <c r="F25401" s="3">
        <f t="shared" si="792"/>
        <v>5</v>
      </c>
      <c r="G25401" s="44">
        <f t="shared" si="793"/>
        <v>1</v>
      </c>
      <c r="H25401" s="44"/>
    </row>
    <row r="25402" spans="1:8" x14ac:dyDescent="0.25">
      <c r="A25402">
        <v>79440</v>
      </c>
      <c r="B25402" s="1">
        <v>44332.999694814906</v>
      </c>
      <c r="C25402">
        <v>224734</v>
      </c>
      <c r="D25402">
        <v>357547</v>
      </c>
      <c r="E25402" s="16" t="e">
        <f>VLOOKUP(C25402,Подписчики!#REF!,3,0)</f>
        <v>#REF!</v>
      </c>
      <c r="F25402" s="3">
        <f t="shared" si="792"/>
        <v>5</v>
      </c>
      <c r="G25402" s="44">
        <f t="shared" si="793"/>
        <v>1</v>
      </c>
      <c r="H25402" s="44"/>
    </row>
    <row r="25403" spans="1:8" x14ac:dyDescent="0.25">
      <c r="A25403">
        <v>79442</v>
      </c>
      <c r="B25403" s="1">
        <v>44332.999783171515</v>
      </c>
      <c r="C25403">
        <v>65546</v>
      </c>
      <c r="D25403">
        <v>179296</v>
      </c>
      <c r="E25403" s="16" t="e">
        <f>VLOOKUP(C25403,Подписчики!#REF!,3,0)</f>
        <v>#REF!</v>
      </c>
      <c r="F25403" s="3">
        <f t="shared" si="792"/>
        <v>5</v>
      </c>
      <c r="G25403" s="44">
        <f t="shared" si="793"/>
        <v>1</v>
      </c>
      <c r="H25403" s="44"/>
    </row>
    <row r="25404" spans="1:8" x14ac:dyDescent="0.25">
      <c r="A25404">
        <v>79443</v>
      </c>
      <c r="B25404" s="1">
        <v>44333.000999999997</v>
      </c>
      <c r="C25404">
        <v>243287</v>
      </c>
      <c r="D25404">
        <v>33094</v>
      </c>
      <c r="E25404" s="16" t="e">
        <f>VLOOKUP(C25404,Подписчики!#REF!,3,0)</f>
        <v>#REF!</v>
      </c>
      <c r="F25404" s="3">
        <f t="shared" si="792"/>
        <v>5</v>
      </c>
      <c r="G25404" s="44">
        <f t="shared" si="793"/>
        <v>2</v>
      </c>
      <c r="H25404" s="44"/>
    </row>
    <row r="25405" spans="1:8" x14ac:dyDescent="0.25">
      <c r="A25405">
        <v>79444</v>
      </c>
      <c r="B25405" s="1">
        <v>44333.006000000001</v>
      </c>
      <c r="C25405">
        <v>184716</v>
      </c>
      <c r="D25405">
        <v>209122</v>
      </c>
      <c r="E25405" s="16" t="e">
        <f>VLOOKUP(C25405,Подписчики!#REF!,3,0)</f>
        <v>#REF!</v>
      </c>
      <c r="F25405" s="3">
        <f t="shared" si="792"/>
        <v>5</v>
      </c>
      <c r="G25405" s="44">
        <f t="shared" si="793"/>
        <v>2</v>
      </c>
      <c r="H25405" s="44"/>
    </row>
    <row r="25406" spans="1:8" x14ac:dyDescent="0.25">
      <c r="A25406">
        <v>79446</v>
      </c>
      <c r="B25406" s="1">
        <v>44333.010999999999</v>
      </c>
      <c r="C25406">
        <v>264009</v>
      </c>
      <c r="D25406">
        <v>111153</v>
      </c>
      <c r="E25406" s="16" t="e">
        <f>VLOOKUP(C25406,Подписчики!#REF!,3,0)</f>
        <v>#REF!</v>
      </c>
      <c r="F25406" s="3">
        <f t="shared" si="792"/>
        <v>5</v>
      </c>
      <c r="G25406" s="44">
        <f t="shared" si="793"/>
        <v>2</v>
      </c>
      <c r="H25406" s="44"/>
    </row>
    <row r="25407" spans="1:8" x14ac:dyDescent="0.25">
      <c r="A25407">
        <v>79448</v>
      </c>
      <c r="B25407" s="1">
        <v>44333.011666666665</v>
      </c>
      <c r="C25407">
        <v>277500</v>
      </c>
      <c r="D25407">
        <v>78899</v>
      </c>
      <c r="E25407" s="16" t="e">
        <f>VLOOKUP(C25407,Подписчики!#REF!,3,0)</f>
        <v>#REF!</v>
      </c>
      <c r="F25407" s="3">
        <f t="shared" si="792"/>
        <v>5</v>
      </c>
      <c r="G25407" s="44">
        <f t="shared" si="793"/>
        <v>2</v>
      </c>
      <c r="H25407" s="44"/>
    </row>
    <row r="25408" spans="1:8" x14ac:dyDescent="0.25">
      <c r="A25408">
        <v>79449</v>
      </c>
      <c r="B25408" s="1">
        <v>44333.014750809059</v>
      </c>
      <c r="C25408">
        <v>4141</v>
      </c>
      <c r="D25408">
        <v>202914</v>
      </c>
      <c r="E25408" s="16" t="e">
        <f>VLOOKUP(C25408,Подписчики!#REF!,3,0)</f>
        <v>#REF!</v>
      </c>
      <c r="F25408" s="3">
        <f t="shared" si="792"/>
        <v>5</v>
      </c>
      <c r="G25408" s="44">
        <f t="shared" si="793"/>
        <v>2</v>
      </c>
      <c r="H25408" s="44"/>
    </row>
    <row r="25409" spans="1:8" x14ac:dyDescent="0.25">
      <c r="A25409">
        <v>79454</v>
      </c>
      <c r="B25409" s="1">
        <v>44333.01515533981</v>
      </c>
      <c r="C25409">
        <v>345601</v>
      </c>
      <c r="D25409">
        <v>158978</v>
      </c>
      <c r="E25409" s="16" t="e">
        <f>VLOOKUP(C25409,Подписчики!#REF!,3,0)</f>
        <v>#REF!</v>
      </c>
      <c r="F25409" s="3">
        <f t="shared" si="792"/>
        <v>5</v>
      </c>
      <c r="G25409" s="44">
        <f t="shared" si="793"/>
        <v>2</v>
      </c>
      <c r="H25409" s="44"/>
    </row>
    <row r="25410" spans="1:8" x14ac:dyDescent="0.25">
      <c r="A25410">
        <v>79455</v>
      </c>
      <c r="B25410" s="1">
        <v>44333.016773462783</v>
      </c>
      <c r="C25410">
        <v>264654</v>
      </c>
      <c r="D25410">
        <v>439981</v>
      </c>
      <c r="E25410" s="16" t="e">
        <f>VLOOKUP(C25410,Подписчики!#REF!,3,0)</f>
        <v>#REF!</v>
      </c>
      <c r="F25410" s="3">
        <f t="shared" si="792"/>
        <v>5</v>
      </c>
      <c r="G25410" s="44">
        <f t="shared" si="793"/>
        <v>2</v>
      </c>
      <c r="H25410" s="44"/>
    </row>
    <row r="25411" spans="1:8" x14ac:dyDescent="0.25">
      <c r="A25411">
        <v>79460</v>
      </c>
      <c r="B25411" s="1">
        <v>44333.019605177993</v>
      </c>
      <c r="C25411">
        <v>328663</v>
      </c>
      <c r="D25411">
        <v>339123</v>
      </c>
      <c r="E25411" s="16" t="e">
        <f>VLOOKUP(C25411,Подписчики!#REF!,3,0)</f>
        <v>#REF!</v>
      </c>
      <c r="F25411" s="3">
        <f t="shared" ref="F25411:F25474" si="794">MONTH(B25411)</f>
        <v>5</v>
      </c>
      <c r="G25411" s="44">
        <f t="shared" ref="G25411:G25474" si="795">WEEKDAY(B25411,1)</f>
        <v>2</v>
      </c>
      <c r="H25411" s="44"/>
    </row>
    <row r="25412" spans="1:8" x14ac:dyDescent="0.25">
      <c r="A25412">
        <v>79465</v>
      </c>
      <c r="B25412" s="1">
        <v>44333.02</v>
      </c>
      <c r="C25412">
        <v>31970</v>
      </c>
      <c r="D25412">
        <v>432277</v>
      </c>
      <c r="E25412" s="16" t="e">
        <f>VLOOKUP(C25412,Подписчики!#REF!,3,0)</f>
        <v>#REF!</v>
      </c>
      <c r="F25412" s="3">
        <f t="shared" si="794"/>
        <v>5</v>
      </c>
      <c r="G25412" s="44">
        <f t="shared" si="795"/>
        <v>2</v>
      </c>
      <c r="H25412" s="44"/>
    </row>
    <row r="25413" spans="1:8" x14ac:dyDescent="0.25">
      <c r="A25413">
        <v>79470</v>
      </c>
      <c r="B25413" s="1">
        <v>44333.025333333338</v>
      </c>
      <c r="C25413">
        <v>125099</v>
      </c>
      <c r="D25413">
        <v>96200</v>
      </c>
      <c r="E25413" s="16" t="e">
        <f>VLOOKUP(C25413,Подписчики!#REF!,3,0)</f>
        <v>#REF!</v>
      </c>
      <c r="F25413" s="3">
        <f t="shared" si="794"/>
        <v>5</v>
      </c>
      <c r="G25413" s="44">
        <f t="shared" si="795"/>
        <v>2</v>
      </c>
      <c r="H25413" s="44"/>
    </row>
    <row r="25414" spans="1:8" x14ac:dyDescent="0.25">
      <c r="A25414">
        <v>79473</v>
      </c>
      <c r="B25414" s="1">
        <v>44333.028333333335</v>
      </c>
      <c r="C25414">
        <v>72352</v>
      </c>
      <c r="D25414">
        <v>333426</v>
      </c>
      <c r="E25414" s="16" t="e">
        <f>VLOOKUP(C25414,Подписчики!#REF!,3,0)</f>
        <v>#REF!</v>
      </c>
      <c r="F25414" s="3">
        <f t="shared" si="794"/>
        <v>5</v>
      </c>
      <c r="G25414" s="44">
        <f t="shared" si="795"/>
        <v>2</v>
      </c>
      <c r="H25414" s="44"/>
    </row>
    <row r="25415" spans="1:8" x14ac:dyDescent="0.25">
      <c r="A25415">
        <v>79474</v>
      </c>
      <c r="B25415" s="1">
        <v>44333.032550161806</v>
      </c>
      <c r="C25415">
        <v>135622</v>
      </c>
      <c r="D25415">
        <v>154256</v>
      </c>
      <c r="E25415" s="16" t="e">
        <f>VLOOKUP(C25415,Подписчики!#REF!,3,0)</f>
        <v>#REF!</v>
      </c>
      <c r="F25415" s="3">
        <f t="shared" si="794"/>
        <v>5</v>
      </c>
      <c r="G25415" s="44">
        <f t="shared" si="795"/>
        <v>2</v>
      </c>
      <c r="H25415" s="44"/>
    </row>
    <row r="25416" spans="1:8" x14ac:dyDescent="0.25">
      <c r="A25416">
        <v>79476</v>
      </c>
      <c r="B25416" s="1">
        <v>44333.033763754051</v>
      </c>
      <c r="C25416">
        <v>41033</v>
      </c>
      <c r="D25416">
        <v>12149</v>
      </c>
      <c r="E25416" s="16" t="e">
        <f>VLOOKUP(C25416,Подписчики!#REF!,3,0)</f>
        <v>#REF!</v>
      </c>
      <c r="F25416" s="3">
        <f t="shared" si="794"/>
        <v>5</v>
      </c>
      <c r="G25416" s="44">
        <f t="shared" si="795"/>
        <v>2</v>
      </c>
      <c r="H25416" s="44"/>
    </row>
    <row r="25417" spans="1:8" x14ac:dyDescent="0.25">
      <c r="A25417">
        <v>79480</v>
      </c>
      <c r="B25417" s="1">
        <v>44333.034168284787</v>
      </c>
      <c r="C25417">
        <v>18407</v>
      </c>
      <c r="D25417">
        <v>411922</v>
      </c>
      <c r="E25417" s="16" t="e">
        <f>VLOOKUP(C25417,Подписчики!#REF!,3,0)</f>
        <v>#REF!</v>
      </c>
      <c r="F25417" s="3">
        <f t="shared" si="794"/>
        <v>5</v>
      </c>
      <c r="G25417" s="44">
        <f t="shared" si="795"/>
        <v>2</v>
      </c>
      <c r="H25417" s="44"/>
    </row>
    <row r="25418" spans="1:8" x14ac:dyDescent="0.25">
      <c r="A25418">
        <v>79482</v>
      </c>
      <c r="B25418" s="1">
        <v>44333.034168284787</v>
      </c>
      <c r="C25418">
        <v>293553</v>
      </c>
      <c r="D25418">
        <v>336965</v>
      </c>
      <c r="E25418" s="16" t="e">
        <f>VLOOKUP(C25418,Подписчики!#REF!,3,0)</f>
        <v>#REF!</v>
      </c>
      <c r="F25418" s="3">
        <f t="shared" si="794"/>
        <v>5</v>
      </c>
      <c r="G25418" s="44">
        <f t="shared" si="795"/>
        <v>2</v>
      </c>
      <c r="H25418" s="44"/>
    </row>
    <row r="25419" spans="1:8" x14ac:dyDescent="0.25">
      <c r="A25419">
        <v>79487</v>
      </c>
      <c r="B25419" s="1">
        <v>44333.035333333333</v>
      </c>
      <c r="C25419">
        <v>277847</v>
      </c>
      <c r="D25419">
        <v>158978</v>
      </c>
      <c r="E25419" s="16" t="e">
        <f>VLOOKUP(C25419,Подписчики!#REF!,3,0)</f>
        <v>#REF!</v>
      </c>
      <c r="F25419" s="3">
        <f t="shared" si="794"/>
        <v>5</v>
      </c>
      <c r="G25419" s="44">
        <f t="shared" si="795"/>
        <v>2</v>
      </c>
      <c r="H25419" s="44"/>
    </row>
    <row r="25420" spans="1:8" x14ac:dyDescent="0.25">
      <c r="A25420">
        <v>79490</v>
      </c>
      <c r="B25420" s="1">
        <v>44333.04</v>
      </c>
      <c r="C25420">
        <v>32275</v>
      </c>
      <c r="D25420">
        <v>31302</v>
      </c>
      <c r="E25420" s="16" t="e">
        <f>VLOOKUP(C25420,Подписчики!#REF!,3,0)</f>
        <v>#REF!</v>
      </c>
      <c r="F25420" s="3">
        <f t="shared" si="794"/>
        <v>5</v>
      </c>
      <c r="G25420" s="44">
        <f t="shared" si="795"/>
        <v>2</v>
      </c>
      <c r="H25420" s="44"/>
    </row>
    <row r="25421" spans="1:8" x14ac:dyDescent="0.25">
      <c r="A25421">
        <v>79494</v>
      </c>
      <c r="B25421" s="1">
        <v>44333.042258899673</v>
      </c>
      <c r="C25421">
        <v>88174</v>
      </c>
      <c r="D25421">
        <v>411922</v>
      </c>
      <c r="E25421" s="16" t="e">
        <f>VLOOKUP(C25421,Подписчики!#REF!,3,0)</f>
        <v>#REF!</v>
      </c>
      <c r="F25421" s="3">
        <f t="shared" si="794"/>
        <v>5</v>
      </c>
      <c r="G25421" s="44">
        <f t="shared" si="795"/>
        <v>2</v>
      </c>
      <c r="H25421" s="44"/>
    </row>
    <row r="25422" spans="1:8" x14ac:dyDescent="0.25">
      <c r="A25422">
        <v>79499</v>
      </c>
      <c r="B25422" s="1">
        <v>44333.049135922331</v>
      </c>
      <c r="C25422">
        <v>112969</v>
      </c>
      <c r="D25422">
        <v>155227</v>
      </c>
      <c r="E25422" s="16" t="e">
        <f>VLOOKUP(C25422,Подписчики!#REF!,3,0)</f>
        <v>#REF!</v>
      </c>
      <c r="F25422" s="3">
        <f t="shared" si="794"/>
        <v>5</v>
      </c>
      <c r="G25422" s="44">
        <f t="shared" si="795"/>
        <v>2</v>
      </c>
      <c r="H25422" s="44"/>
    </row>
    <row r="25423" spans="1:8" x14ac:dyDescent="0.25">
      <c r="A25423">
        <v>79502</v>
      </c>
      <c r="B25423" s="1">
        <v>44333.051967637541</v>
      </c>
      <c r="C25423">
        <v>289598</v>
      </c>
      <c r="D25423">
        <v>254150</v>
      </c>
      <c r="E25423" s="16" t="e">
        <f>VLOOKUP(C25423,Подписчики!#REF!,3,0)</f>
        <v>#REF!</v>
      </c>
      <c r="F25423" s="3">
        <f t="shared" si="794"/>
        <v>5</v>
      </c>
      <c r="G25423" s="44">
        <f t="shared" si="795"/>
        <v>2</v>
      </c>
      <c r="H25423" s="44"/>
    </row>
    <row r="25424" spans="1:8" x14ac:dyDescent="0.25">
      <c r="A25424">
        <v>79505</v>
      </c>
      <c r="B25424" s="1">
        <v>44333.053990291257</v>
      </c>
      <c r="C25424">
        <v>16976</v>
      </c>
      <c r="D25424">
        <v>411922</v>
      </c>
      <c r="E25424" s="16" t="e">
        <f>VLOOKUP(C25424,Подписчики!#REF!,3,0)</f>
        <v>#REF!</v>
      </c>
      <c r="F25424" s="3">
        <f t="shared" si="794"/>
        <v>5</v>
      </c>
      <c r="G25424" s="44">
        <f t="shared" si="795"/>
        <v>2</v>
      </c>
      <c r="H25424" s="44"/>
    </row>
    <row r="25425" spans="1:8" x14ac:dyDescent="0.25">
      <c r="A25425">
        <v>79508</v>
      </c>
      <c r="B25425" s="1">
        <v>44333.054394822007</v>
      </c>
      <c r="C25425">
        <v>222682</v>
      </c>
      <c r="D25425">
        <v>43623</v>
      </c>
      <c r="E25425" s="16" t="e">
        <f>VLOOKUP(C25425,Подписчики!#REF!,3,0)</f>
        <v>#REF!</v>
      </c>
      <c r="F25425" s="3">
        <f t="shared" si="794"/>
        <v>5</v>
      </c>
      <c r="G25425" s="44">
        <f t="shared" si="795"/>
        <v>2</v>
      </c>
      <c r="H25425" s="44"/>
    </row>
    <row r="25426" spans="1:8" x14ac:dyDescent="0.25">
      <c r="A25426">
        <v>79513</v>
      </c>
      <c r="B25426" s="1">
        <v>44333.055203883494</v>
      </c>
      <c r="C25426">
        <v>118955</v>
      </c>
      <c r="D25426">
        <v>146737</v>
      </c>
      <c r="E25426" s="16" t="e">
        <f>VLOOKUP(C25426,Подписчики!#REF!,3,0)</f>
        <v>#REF!</v>
      </c>
      <c r="F25426" s="3">
        <f t="shared" si="794"/>
        <v>5</v>
      </c>
      <c r="G25426" s="44">
        <f t="shared" si="795"/>
        <v>2</v>
      </c>
      <c r="H25426" s="44"/>
    </row>
    <row r="25427" spans="1:8" x14ac:dyDescent="0.25">
      <c r="A25427">
        <v>79516</v>
      </c>
      <c r="B25427" s="1">
        <v>44333.058440129447</v>
      </c>
      <c r="C25427">
        <v>97038</v>
      </c>
      <c r="D25427">
        <v>472330</v>
      </c>
      <c r="E25427" s="16" t="e">
        <f>VLOOKUP(C25427,Подписчики!#REF!,3,0)</f>
        <v>#REF!</v>
      </c>
      <c r="F25427" s="3">
        <f t="shared" si="794"/>
        <v>5</v>
      </c>
      <c r="G25427" s="44">
        <f t="shared" si="795"/>
        <v>2</v>
      </c>
      <c r="H25427" s="44"/>
    </row>
    <row r="25428" spans="1:8" x14ac:dyDescent="0.25">
      <c r="A25428">
        <v>79518</v>
      </c>
      <c r="B25428" s="1">
        <v>44333.066530744341</v>
      </c>
      <c r="C25428">
        <v>47075</v>
      </c>
      <c r="D25428">
        <v>59485</v>
      </c>
      <c r="E25428" s="16" t="e">
        <f>VLOOKUP(C25428,Подписчики!#REF!,3,0)</f>
        <v>#REF!</v>
      </c>
      <c r="F25428" s="3">
        <f t="shared" si="794"/>
        <v>5</v>
      </c>
      <c r="G25428" s="44">
        <f t="shared" si="795"/>
        <v>2</v>
      </c>
      <c r="H25428" s="44"/>
    </row>
    <row r="25429" spans="1:8" x14ac:dyDescent="0.25">
      <c r="A25429">
        <v>79520</v>
      </c>
      <c r="B25429" s="1">
        <v>44333.069362459551</v>
      </c>
      <c r="C25429">
        <v>292424</v>
      </c>
      <c r="D25429">
        <v>74742</v>
      </c>
      <c r="E25429" s="16" t="e">
        <f>VLOOKUP(C25429,Подписчики!#REF!,3,0)</f>
        <v>#REF!</v>
      </c>
      <c r="F25429" s="3">
        <f t="shared" si="794"/>
        <v>5</v>
      </c>
      <c r="G25429" s="44">
        <f t="shared" si="795"/>
        <v>2</v>
      </c>
      <c r="H25429" s="44"/>
    </row>
    <row r="25430" spans="1:8" x14ac:dyDescent="0.25">
      <c r="A25430">
        <v>79524</v>
      </c>
      <c r="B25430" s="1">
        <v>44333.070171521038</v>
      </c>
      <c r="C25430">
        <v>15479</v>
      </c>
      <c r="D25430">
        <v>381557</v>
      </c>
      <c r="E25430" s="16" t="e">
        <f>VLOOKUP(C25430,Подписчики!#REF!,3,0)</f>
        <v>#REF!</v>
      </c>
      <c r="F25430" s="3">
        <f t="shared" si="794"/>
        <v>5</v>
      </c>
      <c r="G25430" s="44">
        <f t="shared" si="795"/>
        <v>2</v>
      </c>
      <c r="H25430" s="44"/>
    </row>
    <row r="25431" spans="1:8" x14ac:dyDescent="0.25">
      <c r="A25431">
        <v>79528</v>
      </c>
      <c r="B25431" s="1">
        <v>44333.073407766991</v>
      </c>
      <c r="C25431">
        <v>175202</v>
      </c>
      <c r="D25431">
        <v>251784</v>
      </c>
      <c r="E25431" s="16" t="e">
        <f>VLOOKUP(C25431,Подписчики!#REF!,3,0)</f>
        <v>#REF!</v>
      </c>
      <c r="F25431" s="3">
        <f t="shared" si="794"/>
        <v>5</v>
      </c>
      <c r="G25431" s="44">
        <f t="shared" si="795"/>
        <v>2</v>
      </c>
      <c r="H25431" s="44"/>
    </row>
    <row r="25432" spans="1:8" x14ac:dyDescent="0.25">
      <c r="A25432">
        <v>79529</v>
      </c>
      <c r="B25432" s="1">
        <v>44333.074621359221</v>
      </c>
      <c r="C25432">
        <v>267668</v>
      </c>
      <c r="D25432">
        <v>158978</v>
      </c>
      <c r="E25432" s="16" t="e">
        <f>VLOOKUP(C25432,Подписчики!#REF!,3,0)</f>
        <v>#REF!</v>
      </c>
      <c r="F25432" s="3">
        <f t="shared" si="794"/>
        <v>5</v>
      </c>
      <c r="G25432" s="44">
        <f t="shared" si="795"/>
        <v>2</v>
      </c>
      <c r="H25432" s="44"/>
    </row>
    <row r="25433" spans="1:8" x14ac:dyDescent="0.25">
      <c r="A25433">
        <v>79534</v>
      </c>
      <c r="B25433" s="1">
        <v>44333.074621359221</v>
      </c>
      <c r="C25433">
        <v>310737</v>
      </c>
      <c r="D25433">
        <v>347008</v>
      </c>
      <c r="E25433" s="16" t="e">
        <f>VLOOKUP(C25433,Подписчики!#REF!,3,0)</f>
        <v>#REF!</v>
      </c>
      <c r="F25433" s="3">
        <f t="shared" si="794"/>
        <v>5</v>
      </c>
      <c r="G25433" s="44">
        <f t="shared" si="795"/>
        <v>2</v>
      </c>
      <c r="H25433" s="44"/>
    </row>
    <row r="25434" spans="1:8" x14ac:dyDescent="0.25">
      <c r="A25434">
        <v>79536</v>
      </c>
      <c r="B25434" s="1">
        <v>44333.074621359228</v>
      </c>
      <c r="C25434">
        <v>286651</v>
      </c>
      <c r="D25434">
        <v>230507</v>
      </c>
      <c r="E25434" s="16" t="e">
        <f>VLOOKUP(C25434,Подписчики!#REF!,3,0)</f>
        <v>#REF!</v>
      </c>
      <c r="F25434" s="3">
        <f t="shared" si="794"/>
        <v>5</v>
      </c>
      <c r="G25434" s="44">
        <f t="shared" si="795"/>
        <v>2</v>
      </c>
      <c r="H25434" s="44"/>
    </row>
    <row r="25435" spans="1:8" x14ac:dyDescent="0.25">
      <c r="A25435">
        <v>79537</v>
      </c>
      <c r="B25435" s="1">
        <v>44333.078262135925</v>
      </c>
      <c r="C25435">
        <v>56012</v>
      </c>
      <c r="D25435">
        <v>88863</v>
      </c>
      <c r="E25435" s="16" t="e">
        <f>VLOOKUP(C25435,Подписчики!#REF!,3,0)</f>
        <v>#REF!</v>
      </c>
      <c r="F25435" s="3">
        <f t="shared" si="794"/>
        <v>5</v>
      </c>
      <c r="G25435" s="44">
        <f t="shared" si="795"/>
        <v>2</v>
      </c>
      <c r="H25435" s="44"/>
    </row>
    <row r="25436" spans="1:8" x14ac:dyDescent="0.25">
      <c r="A25436">
        <v>79538</v>
      </c>
      <c r="B25436" s="1">
        <v>44333.079880258905</v>
      </c>
      <c r="C25436">
        <v>5262</v>
      </c>
      <c r="D25436">
        <v>285365</v>
      </c>
      <c r="E25436" s="16" t="e">
        <f>VLOOKUP(C25436,Подписчики!#REF!,3,0)</f>
        <v>#REF!</v>
      </c>
      <c r="F25436" s="3">
        <f t="shared" si="794"/>
        <v>5</v>
      </c>
      <c r="G25436" s="44">
        <f t="shared" si="795"/>
        <v>2</v>
      </c>
      <c r="H25436" s="44"/>
    </row>
    <row r="25437" spans="1:8" x14ac:dyDescent="0.25">
      <c r="A25437">
        <v>79540</v>
      </c>
      <c r="B25437" s="1">
        <v>44333.081093851135</v>
      </c>
      <c r="C25437">
        <v>126233</v>
      </c>
      <c r="D25437">
        <v>29893</v>
      </c>
      <c r="E25437" s="16" t="e">
        <f>VLOOKUP(C25437,Подписчики!#REF!,3,0)</f>
        <v>#REF!</v>
      </c>
      <c r="F25437" s="3">
        <f t="shared" si="794"/>
        <v>5</v>
      </c>
      <c r="G25437" s="44">
        <f t="shared" si="795"/>
        <v>2</v>
      </c>
      <c r="H25437" s="44"/>
    </row>
    <row r="25438" spans="1:8" x14ac:dyDescent="0.25">
      <c r="A25438">
        <v>79541</v>
      </c>
      <c r="B25438" s="1">
        <v>44333.082711974108</v>
      </c>
      <c r="C25438">
        <v>49635</v>
      </c>
      <c r="D25438">
        <v>179296</v>
      </c>
      <c r="E25438" s="16" t="e">
        <f>VLOOKUP(C25438,Подписчики!#REF!,3,0)</f>
        <v>#REF!</v>
      </c>
      <c r="F25438" s="3">
        <f t="shared" si="794"/>
        <v>5</v>
      </c>
      <c r="G25438" s="44">
        <f t="shared" si="795"/>
        <v>2</v>
      </c>
      <c r="H25438" s="44"/>
    </row>
    <row r="25439" spans="1:8" x14ac:dyDescent="0.25">
      <c r="A25439">
        <v>79543</v>
      </c>
      <c r="B25439" s="1">
        <v>44333.082711974108</v>
      </c>
      <c r="C25439">
        <v>333479</v>
      </c>
      <c r="D25439">
        <v>68870</v>
      </c>
      <c r="E25439" s="16" t="e">
        <f>VLOOKUP(C25439,Подписчики!#REF!,3,0)</f>
        <v>#REF!</v>
      </c>
      <c r="F25439" s="3">
        <f t="shared" si="794"/>
        <v>5</v>
      </c>
      <c r="G25439" s="44">
        <f t="shared" si="795"/>
        <v>2</v>
      </c>
      <c r="H25439" s="44"/>
    </row>
    <row r="25440" spans="1:8" x14ac:dyDescent="0.25">
      <c r="A25440">
        <v>79545</v>
      </c>
      <c r="B25440" s="1">
        <v>44333.084734627831</v>
      </c>
      <c r="C25440">
        <v>15465</v>
      </c>
      <c r="D25440">
        <v>155428</v>
      </c>
      <c r="E25440" s="16" t="e">
        <f>VLOOKUP(C25440,Подписчики!#REF!,3,0)</f>
        <v>#REF!</v>
      </c>
      <c r="F25440" s="3">
        <f t="shared" si="794"/>
        <v>5</v>
      </c>
      <c r="G25440" s="44">
        <f t="shared" si="795"/>
        <v>2</v>
      </c>
      <c r="H25440" s="44"/>
    </row>
    <row r="25441" spans="1:8" x14ac:dyDescent="0.25">
      <c r="A25441">
        <v>79549</v>
      </c>
      <c r="B25441" s="1">
        <v>44333.085948220061</v>
      </c>
      <c r="C25441">
        <v>213847</v>
      </c>
      <c r="D25441">
        <v>72841</v>
      </c>
      <c r="E25441" s="16" t="e">
        <f>VLOOKUP(C25441,Подписчики!#REF!,3,0)</f>
        <v>#REF!</v>
      </c>
      <c r="F25441" s="3">
        <f t="shared" si="794"/>
        <v>5</v>
      </c>
      <c r="G25441" s="44">
        <f t="shared" si="795"/>
        <v>2</v>
      </c>
      <c r="H25441" s="44"/>
    </row>
    <row r="25442" spans="1:8" x14ac:dyDescent="0.25">
      <c r="A25442">
        <v>79551</v>
      </c>
      <c r="B25442" s="1">
        <v>44333.088375404528</v>
      </c>
      <c r="C25442">
        <v>348061</v>
      </c>
      <c r="D25442">
        <v>32415</v>
      </c>
      <c r="E25442" s="16" t="e">
        <f>VLOOKUP(C25442,Подписчики!#REF!,3,0)</f>
        <v>#REF!</v>
      </c>
      <c r="F25442" s="3">
        <f t="shared" si="794"/>
        <v>5</v>
      </c>
      <c r="G25442" s="44">
        <f t="shared" si="795"/>
        <v>2</v>
      </c>
      <c r="H25442" s="44"/>
    </row>
    <row r="25443" spans="1:8" x14ac:dyDescent="0.25">
      <c r="A25443">
        <v>79552</v>
      </c>
      <c r="B25443" s="1">
        <v>44333.088779935271</v>
      </c>
      <c r="C25443">
        <v>249554</v>
      </c>
      <c r="D25443">
        <v>250679</v>
      </c>
      <c r="E25443" s="16" t="e">
        <f>VLOOKUP(C25443,Подписчики!#REF!,3,0)</f>
        <v>#REF!</v>
      </c>
      <c r="F25443" s="3">
        <f t="shared" si="794"/>
        <v>5</v>
      </c>
      <c r="G25443" s="44">
        <f t="shared" si="795"/>
        <v>2</v>
      </c>
      <c r="H25443" s="44"/>
    </row>
    <row r="25444" spans="1:8" x14ac:dyDescent="0.25">
      <c r="A25444">
        <v>79557</v>
      </c>
      <c r="B25444" s="1">
        <v>44333.097333333339</v>
      </c>
      <c r="C25444">
        <v>278535</v>
      </c>
      <c r="D25444">
        <v>154256</v>
      </c>
      <c r="E25444" s="16" t="e">
        <f>VLOOKUP(C25444,Подписчики!#REF!,3,0)</f>
        <v>#REF!</v>
      </c>
      <c r="F25444" s="3">
        <f t="shared" si="794"/>
        <v>5</v>
      </c>
      <c r="G25444" s="44">
        <f t="shared" si="795"/>
        <v>2</v>
      </c>
      <c r="H25444" s="44"/>
    </row>
    <row r="25445" spans="1:8" x14ac:dyDescent="0.25">
      <c r="A25445">
        <v>79558</v>
      </c>
      <c r="B25445" s="1">
        <v>44333.098893203889</v>
      </c>
      <c r="C25445">
        <v>262567</v>
      </c>
      <c r="D25445">
        <v>317550</v>
      </c>
      <c r="E25445" s="16" t="e">
        <f>VLOOKUP(C25445,Подписчики!#REF!,3,0)</f>
        <v>#REF!</v>
      </c>
      <c r="F25445" s="3">
        <f t="shared" si="794"/>
        <v>5</v>
      </c>
      <c r="G25445" s="44">
        <f t="shared" si="795"/>
        <v>2</v>
      </c>
      <c r="H25445" s="44"/>
    </row>
    <row r="25446" spans="1:8" x14ac:dyDescent="0.25">
      <c r="A25446">
        <v>79559</v>
      </c>
      <c r="B25446" s="1">
        <v>44333.103333333333</v>
      </c>
      <c r="C25446">
        <v>143729</v>
      </c>
      <c r="D25446">
        <v>411922</v>
      </c>
      <c r="E25446" s="16" t="e">
        <f>VLOOKUP(C25446,Подписчики!#REF!,3,0)</f>
        <v>#REF!</v>
      </c>
      <c r="F25446" s="3">
        <f t="shared" si="794"/>
        <v>5</v>
      </c>
      <c r="G25446" s="44">
        <f t="shared" si="795"/>
        <v>2</v>
      </c>
      <c r="H25446" s="44"/>
    </row>
    <row r="25447" spans="1:8" x14ac:dyDescent="0.25">
      <c r="A25447">
        <v>79561</v>
      </c>
      <c r="B25447" s="1">
        <v>44333.105000000003</v>
      </c>
      <c r="C25447">
        <v>229658</v>
      </c>
      <c r="D25447">
        <v>273577</v>
      </c>
      <c r="E25447" s="16" t="e">
        <f>VLOOKUP(C25447,Подписчики!#REF!,3,0)</f>
        <v>#REF!</v>
      </c>
      <c r="F25447" s="3">
        <f t="shared" si="794"/>
        <v>5</v>
      </c>
      <c r="G25447" s="44">
        <f t="shared" si="795"/>
        <v>2</v>
      </c>
      <c r="H25447" s="44"/>
    </row>
    <row r="25448" spans="1:8" x14ac:dyDescent="0.25">
      <c r="A25448">
        <v>79563</v>
      </c>
      <c r="B25448" s="1">
        <v>44333.110220064722</v>
      </c>
      <c r="C25448">
        <v>7267</v>
      </c>
      <c r="D25448">
        <v>285211</v>
      </c>
      <c r="E25448" s="16" t="e">
        <f>VLOOKUP(C25448,Подписчики!#REF!,3,0)</f>
        <v>#REF!</v>
      </c>
      <c r="F25448" s="3">
        <f t="shared" si="794"/>
        <v>5</v>
      </c>
      <c r="G25448" s="44">
        <f t="shared" si="795"/>
        <v>2</v>
      </c>
      <c r="H25448" s="44"/>
    </row>
    <row r="25449" spans="1:8" x14ac:dyDescent="0.25">
      <c r="A25449">
        <v>79565</v>
      </c>
      <c r="B25449" s="1">
        <v>44333.110220064722</v>
      </c>
      <c r="C25449">
        <v>302362</v>
      </c>
      <c r="D25449">
        <v>370651</v>
      </c>
      <c r="E25449" s="16" t="e">
        <f>VLOOKUP(C25449,Подписчики!#REF!,3,0)</f>
        <v>#REF!</v>
      </c>
      <c r="F25449" s="3">
        <f t="shared" si="794"/>
        <v>5</v>
      </c>
      <c r="G25449" s="44">
        <f t="shared" si="795"/>
        <v>2</v>
      </c>
      <c r="H25449" s="44"/>
    </row>
    <row r="25450" spans="1:8" x14ac:dyDescent="0.25">
      <c r="A25450">
        <v>79568</v>
      </c>
      <c r="B25450" s="1">
        <v>44333.110333333338</v>
      </c>
      <c r="C25450">
        <v>242671</v>
      </c>
      <c r="D25450">
        <v>227775</v>
      </c>
      <c r="E25450" s="16" t="e">
        <f>VLOOKUP(C25450,Подписчики!#REF!,3,0)</f>
        <v>#REF!</v>
      </c>
      <c r="F25450" s="3">
        <f t="shared" si="794"/>
        <v>5</v>
      </c>
      <c r="G25450" s="44">
        <f t="shared" si="795"/>
        <v>2</v>
      </c>
      <c r="H25450" s="44"/>
    </row>
    <row r="25451" spans="1:8" x14ac:dyDescent="0.25">
      <c r="A25451">
        <v>79569</v>
      </c>
      <c r="B25451" s="1">
        <v>44333.112242718445</v>
      </c>
      <c r="C25451">
        <v>8186</v>
      </c>
      <c r="D25451">
        <v>182984</v>
      </c>
      <c r="E25451" s="16" t="e">
        <f>VLOOKUP(C25451,Подписчики!#REF!,3,0)</f>
        <v>#REF!</v>
      </c>
      <c r="F25451" s="3">
        <f t="shared" si="794"/>
        <v>5</v>
      </c>
      <c r="G25451" s="44">
        <f t="shared" si="795"/>
        <v>2</v>
      </c>
      <c r="H25451" s="44"/>
    </row>
    <row r="25452" spans="1:8" x14ac:dyDescent="0.25">
      <c r="A25452">
        <v>79573</v>
      </c>
      <c r="B25452" s="1">
        <v>44333.113456310683</v>
      </c>
      <c r="C25452">
        <v>135315</v>
      </c>
      <c r="D25452">
        <v>227775</v>
      </c>
      <c r="E25452" s="16" t="e">
        <f>VLOOKUP(C25452,Подписчики!#REF!,3,0)</f>
        <v>#REF!</v>
      </c>
      <c r="F25452" s="3">
        <f t="shared" si="794"/>
        <v>5</v>
      </c>
      <c r="G25452" s="44">
        <f t="shared" si="795"/>
        <v>2</v>
      </c>
      <c r="H25452" s="44"/>
    </row>
    <row r="25453" spans="1:8" x14ac:dyDescent="0.25">
      <c r="A25453">
        <v>79578</v>
      </c>
      <c r="B25453" s="1">
        <v>44333.120737864076</v>
      </c>
      <c r="C25453">
        <v>306278</v>
      </c>
      <c r="D25453">
        <v>396686</v>
      </c>
      <c r="E25453" s="16" t="e">
        <f>VLOOKUP(C25453,Подписчики!#REF!,3,0)</f>
        <v>#REF!</v>
      </c>
      <c r="F25453" s="3">
        <f t="shared" si="794"/>
        <v>5</v>
      </c>
      <c r="G25453" s="44">
        <f t="shared" si="795"/>
        <v>2</v>
      </c>
      <c r="H25453" s="44"/>
    </row>
    <row r="25454" spans="1:8" x14ac:dyDescent="0.25">
      <c r="A25454">
        <v>79581</v>
      </c>
      <c r="B25454" s="1">
        <v>44333.129233009713</v>
      </c>
      <c r="C25454">
        <v>340604</v>
      </c>
      <c r="D25454">
        <v>303258</v>
      </c>
      <c r="E25454" s="16" t="e">
        <f>VLOOKUP(C25454,Подписчики!#REF!,3,0)</f>
        <v>#REF!</v>
      </c>
      <c r="F25454" s="3">
        <f t="shared" si="794"/>
        <v>5</v>
      </c>
      <c r="G25454" s="44">
        <f t="shared" si="795"/>
        <v>2</v>
      </c>
      <c r="H25454" s="44"/>
    </row>
    <row r="25455" spans="1:8" x14ac:dyDescent="0.25">
      <c r="A25455">
        <v>79585</v>
      </c>
      <c r="B25455" s="1">
        <v>44333.131255663429</v>
      </c>
      <c r="C25455">
        <v>120315</v>
      </c>
      <c r="D25455">
        <v>250679</v>
      </c>
      <c r="E25455" s="16" t="e">
        <f>VLOOKUP(C25455,Подписчики!#REF!,3,0)</f>
        <v>#REF!</v>
      </c>
      <c r="F25455" s="3">
        <f t="shared" si="794"/>
        <v>5</v>
      </c>
      <c r="G25455" s="44">
        <f t="shared" si="795"/>
        <v>2</v>
      </c>
      <c r="H25455" s="44"/>
    </row>
    <row r="25456" spans="1:8" x14ac:dyDescent="0.25">
      <c r="A25456">
        <v>79590</v>
      </c>
      <c r="B25456" s="1">
        <v>44333.131255663429</v>
      </c>
      <c r="C25456">
        <v>135303</v>
      </c>
      <c r="D25456">
        <v>250679</v>
      </c>
      <c r="E25456" s="16" t="e">
        <f>VLOOKUP(C25456,Подписчики!#REF!,3,0)</f>
        <v>#REF!</v>
      </c>
      <c r="F25456" s="3">
        <f t="shared" si="794"/>
        <v>5</v>
      </c>
      <c r="G25456" s="44">
        <f t="shared" si="795"/>
        <v>2</v>
      </c>
      <c r="H25456" s="44"/>
    </row>
    <row r="25457" spans="1:8" x14ac:dyDescent="0.25">
      <c r="A25457">
        <v>79593</v>
      </c>
      <c r="B25457" s="1">
        <v>44333.133333333339</v>
      </c>
      <c r="C25457">
        <v>66749</v>
      </c>
      <c r="D25457">
        <v>408733</v>
      </c>
      <c r="E25457" s="16" t="e">
        <f>VLOOKUP(C25457,Подписчики!#REF!,3,0)</f>
        <v>#REF!</v>
      </c>
      <c r="F25457" s="3">
        <f t="shared" si="794"/>
        <v>5</v>
      </c>
      <c r="G25457" s="44">
        <f t="shared" si="795"/>
        <v>2</v>
      </c>
      <c r="H25457" s="44"/>
    </row>
    <row r="25458" spans="1:8" x14ac:dyDescent="0.25">
      <c r="A25458">
        <v>79594</v>
      </c>
      <c r="B25458" s="1">
        <v>44333.140559870553</v>
      </c>
      <c r="C25458">
        <v>144732</v>
      </c>
      <c r="D25458">
        <v>118549</v>
      </c>
      <c r="E25458" s="16" t="e">
        <f>VLOOKUP(C25458,Подписчики!#REF!,3,0)</f>
        <v>#REF!</v>
      </c>
      <c r="F25458" s="3">
        <f t="shared" si="794"/>
        <v>5</v>
      </c>
      <c r="G25458" s="44">
        <f t="shared" si="795"/>
        <v>2</v>
      </c>
      <c r="H25458" s="44"/>
    </row>
    <row r="25459" spans="1:8" x14ac:dyDescent="0.25">
      <c r="A25459">
        <v>79596</v>
      </c>
      <c r="B25459" s="1">
        <v>44333.142582524277</v>
      </c>
      <c r="C25459">
        <v>107606</v>
      </c>
      <c r="D25459">
        <v>68899</v>
      </c>
      <c r="E25459" s="16" t="e">
        <f>VLOOKUP(C25459,Подписчики!#REF!,3,0)</f>
        <v>#REF!</v>
      </c>
      <c r="F25459" s="3">
        <f t="shared" si="794"/>
        <v>5</v>
      </c>
      <c r="G25459" s="44">
        <f t="shared" si="795"/>
        <v>2</v>
      </c>
      <c r="H25459" s="44"/>
    </row>
    <row r="25460" spans="1:8" x14ac:dyDescent="0.25">
      <c r="A25460">
        <v>79597</v>
      </c>
      <c r="B25460" s="1">
        <v>44333.143391585763</v>
      </c>
      <c r="C25460">
        <v>154251</v>
      </c>
      <c r="D25460">
        <v>51162</v>
      </c>
      <c r="E25460" s="16" t="e">
        <f>VLOOKUP(C25460,Подписчики!#REF!,3,0)</f>
        <v>#REF!</v>
      </c>
      <c r="F25460" s="3">
        <f t="shared" si="794"/>
        <v>5</v>
      </c>
      <c r="G25460" s="44">
        <f t="shared" si="795"/>
        <v>2</v>
      </c>
      <c r="H25460" s="44"/>
    </row>
    <row r="25461" spans="1:8" x14ac:dyDescent="0.25">
      <c r="A25461">
        <v>79602</v>
      </c>
      <c r="B25461" s="1">
        <v>44333.14541423948</v>
      </c>
      <c r="C25461">
        <v>51605</v>
      </c>
      <c r="D25461">
        <v>279337</v>
      </c>
      <c r="E25461" s="16" t="e">
        <f>VLOOKUP(C25461,Подписчики!#REF!,3,0)</f>
        <v>#REF!</v>
      </c>
      <c r="F25461" s="3">
        <f t="shared" si="794"/>
        <v>5</v>
      </c>
      <c r="G25461" s="44">
        <f t="shared" si="795"/>
        <v>2</v>
      </c>
      <c r="H25461" s="44"/>
    </row>
    <row r="25462" spans="1:8" x14ac:dyDescent="0.25">
      <c r="A25462">
        <v>79607</v>
      </c>
      <c r="B25462" s="1">
        <v>44333.149459546927</v>
      </c>
      <c r="C25462">
        <v>163587</v>
      </c>
      <c r="D25462">
        <v>411922</v>
      </c>
      <c r="E25462" s="16" t="e">
        <f>VLOOKUP(C25462,Подписчики!#REF!,3,0)</f>
        <v>#REF!</v>
      </c>
      <c r="F25462" s="3">
        <f t="shared" si="794"/>
        <v>5</v>
      </c>
      <c r="G25462" s="44">
        <f t="shared" si="795"/>
        <v>2</v>
      </c>
      <c r="H25462" s="44"/>
    </row>
    <row r="25463" spans="1:8" x14ac:dyDescent="0.25">
      <c r="A25463">
        <v>79612</v>
      </c>
      <c r="B25463" s="1">
        <v>44333.15</v>
      </c>
      <c r="C25463">
        <v>48475</v>
      </c>
      <c r="D25463">
        <v>42035</v>
      </c>
      <c r="E25463" s="16" t="e">
        <f>VLOOKUP(C25463,Подписчики!#REF!,3,0)</f>
        <v>#REF!</v>
      </c>
      <c r="F25463" s="3">
        <f t="shared" si="794"/>
        <v>5</v>
      </c>
      <c r="G25463" s="44">
        <f t="shared" si="795"/>
        <v>2</v>
      </c>
      <c r="H25463" s="44"/>
    </row>
    <row r="25464" spans="1:8" x14ac:dyDescent="0.25">
      <c r="A25464">
        <v>79614</v>
      </c>
      <c r="B25464" s="1">
        <v>44333.150666666661</v>
      </c>
      <c r="C25464">
        <v>64694</v>
      </c>
      <c r="D25464">
        <v>267896</v>
      </c>
      <c r="E25464" s="16" t="e">
        <f>VLOOKUP(C25464,Подписчики!#REF!,3,0)</f>
        <v>#REF!</v>
      </c>
      <c r="F25464" s="3">
        <f t="shared" si="794"/>
        <v>5</v>
      </c>
      <c r="G25464" s="44">
        <f t="shared" si="795"/>
        <v>2</v>
      </c>
      <c r="H25464" s="44"/>
    </row>
    <row r="25465" spans="1:8" x14ac:dyDescent="0.25">
      <c r="A25465">
        <v>79618</v>
      </c>
      <c r="B25465" s="1">
        <v>44333.150673139164</v>
      </c>
      <c r="C25465">
        <v>217399</v>
      </c>
      <c r="D25465">
        <v>466374</v>
      </c>
      <c r="E25465" s="16" t="e">
        <f>VLOOKUP(C25465,Подписчики!#REF!,3,0)</f>
        <v>#REF!</v>
      </c>
      <c r="F25465" s="3">
        <f t="shared" si="794"/>
        <v>5</v>
      </c>
      <c r="G25465" s="44">
        <f t="shared" si="795"/>
        <v>2</v>
      </c>
      <c r="H25465" s="44"/>
    </row>
    <row r="25466" spans="1:8" x14ac:dyDescent="0.25">
      <c r="A25466">
        <v>79619</v>
      </c>
      <c r="B25466" s="1">
        <v>44333.153504854374</v>
      </c>
      <c r="C25466">
        <v>322432</v>
      </c>
      <c r="D25466">
        <v>254768</v>
      </c>
      <c r="E25466" s="16" t="e">
        <f>VLOOKUP(C25466,Подписчики!#REF!,3,0)</f>
        <v>#REF!</v>
      </c>
      <c r="F25466" s="3">
        <f t="shared" si="794"/>
        <v>5</v>
      </c>
      <c r="G25466" s="44">
        <f t="shared" si="795"/>
        <v>2</v>
      </c>
      <c r="H25466" s="44"/>
    </row>
    <row r="25467" spans="1:8" x14ac:dyDescent="0.25">
      <c r="A25467">
        <v>79620</v>
      </c>
      <c r="B25467" s="1">
        <v>44333.1583592233</v>
      </c>
      <c r="C25467">
        <v>330581</v>
      </c>
      <c r="D25467">
        <v>411922</v>
      </c>
      <c r="E25467" s="16" t="e">
        <f>VLOOKUP(C25467,Подписчики!#REF!,3,0)</f>
        <v>#REF!</v>
      </c>
      <c r="F25467" s="3">
        <f t="shared" si="794"/>
        <v>5</v>
      </c>
      <c r="G25467" s="44">
        <f t="shared" si="795"/>
        <v>2</v>
      </c>
      <c r="H25467" s="44"/>
    </row>
    <row r="25468" spans="1:8" x14ac:dyDescent="0.25">
      <c r="A25468">
        <v>79624</v>
      </c>
      <c r="B25468" s="1">
        <v>44333.164831715214</v>
      </c>
      <c r="C25468">
        <v>258191</v>
      </c>
      <c r="D25468">
        <v>411922</v>
      </c>
      <c r="E25468" s="16" t="e">
        <f>VLOOKUP(C25468,Подписчики!#REF!,3,0)</f>
        <v>#REF!</v>
      </c>
      <c r="F25468" s="3">
        <f t="shared" si="794"/>
        <v>5</v>
      </c>
      <c r="G25468" s="44">
        <f t="shared" si="795"/>
        <v>2</v>
      </c>
      <c r="H25468" s="44"/>
    </row>
    <row r="25469" spans="1:8" x14ac:dyDescent="0.25">
      <c r="A25469">
        <v>79627</v>
      </c>
      <c r="B25469" s="1">
        <v>44333.167333333338</v>
      </c>
      <c r="C25469">
        <v>16173</v>
      </c>
      <c r="D25469">
        <v>388561</v>
      </c>
      <c r="E25469" s="16" t="e">
        <f>VLOOKUP(C25469,Подписчики!#REF!,3,0)</f>
        <v>#REF!</v>
      </c>
      <c r="F25469" s="3">
        <f t="shared" si="794"/>
        <v>5</v>
      </c>
      <c r="G25469" s="44">
        <f t="shared" si="795"/>
        <v>2</v>
      </c>
      <c r="H25469" s="44"/>
    </row>
    <row r="25470" spans="1:8" x14ac:dyDescent="0.25">
      <c r="A25470">
        <v>79628</v>
      </c>
      <c r="B25470" s="1">
        <v>44333.179333333333</v>
      </c>
      <c r="C25470">
        <v>221248</v>
      </c>
      <c r="D25470">
        <v>230507</v>
      </c>
      <c r="E25470" s="16" t="e">
        <f>VLOOKUP(C25470,Подписчики!#REF!,3,0)</f>
        <v>#REF!</v>
      </c>
      <c r="F25470" s="3">
        <f t="shared" si="794"/>
        <v>5</v>
      </c>
      <c r="G25470" s="44">
        <f t="shared" si="795"/>
        <v>2</v>
      </c>
      <c r="H25470" s="44"/>
    </row>
    <row r="25471" spans="1:8" x14ac:dyDescent="0.25">
      <c r="A25471">
        <v>79633</v>
      </c>
      <c r="B25471" s="1">
        <v>44333.184653721684</v>
      </c>
      <c r="C25471">
        <v>200617</v>
      </c>
      <c r="D25471">
        <v>472908</v>
      </c>
      <c r="E25471" s="16" t="e">
        <f>VLOOKUP(C25471,Подписчики!#REF!,3,0)</f>
        <v>#REF!</v>
      </c>
      <c r="F25471" s="3">
        <f t="shared" si="794"/>
        <v>5</v>
      </c>
      <c r="G25471" s="44">
        <f t="shared" si="795"/>
        <v>2</v>
      </c>
      <c r="H25471" s="44"/>
    </row>
    <row r="25472" spans="1:8" x14ac:dyDescent="0.25">
      <c r="A25472">
        <v>79636</v>
      </c>
      <c r="B25472" s="1">
        <v>44333.184653721684</v>
      </c>
      <c r="C25472">
        <v>287124</v>
      </c>
      <c r="D25472">
        <v>118549</v>
      </c>
      <c r="E25472" s="16" t="e">
        <f>VLOOKUP(C25472,Подписчики!#REF!,3,0)</f>
        <v>#REF!</v>
      </c>
      <c r="F25472" s="3">
        <f t="shared" si="794"/>
        <v>5</v>
      </c>
      <c r="G25472" s="44">
        <f t="shared" si="795"/>
        <v>2</v>
      </c>
      <c r="H25472" s="44"/>
    </row>
    <row r="25473" spans="1:8" x14ac:dyDescent="0.25">
      <c r="A25473">
        <v>79641</v>
      </c>
      <c r="B25473" s="1">
        <v>44333.185867313914</v>
      </c>
      <c r="C25473">
        <v>217524</v>
      </c>
      <c r="D25473">
        <v>343491</v>
      </c>
      <c r="E25473" s="16" t="e">
        <f>VLOOKUP(C25473,Подписчики!#REF!,3,0)</f>
        <v>#REF!</v>
      </c>
      <c r="F25473" s="3">
        <f t="shared" si="794"/>
        <v>5</v>
      </c>
      <c r="G25473" s="44">
        <f t="shared" si="795"/>
        <v>2</v>
      </c>
      <c r="H25473" s="44"/>
    </row>
    <row r="25474" spans="1:8" x14ac:dyDescent="0.25">
      <c r="A25474">
        <v>79642</v>
      </c>
      <c r="B25474" s="1">
        <v>44333.191935275085</v>
      </c>
      <c r="C25474">
        <v>222699</v>
      </c>
      <c r="D25474">
        <v>230507</v>
      </c>
      <c r="E25474" s="16" t="e">
        <f>VLOOKUP(C25474,Подписчики!#REF!,3,0)</f>
        <v>#REF!</v>
      </c>
      <c r="F25474" s="3">
        <f t="shared" si="794"/>
        <v>5</v>
      </c>
      <c r="G25474" s="44">
        <f t="shared" si="795"/>
        <v>2</v>
      </c>
      <c r="H25474" s="44"/>
    </row>
    <row r="25475" spans="1:8" x14ac:dyDescent="0.25">
      <c r="A25475">
        <v>79645</v>
      </c>
      <c r="B25475" s="1">
        <v>44333.196333333333</v>
      </c>
      <c r="C25475">
        <v>246476</v>
      </c>
      <c r="D25475">
        <v>297015</v>
      </c>
      <c r="E25475" s="16" t="e">
        <f>VLOOKUP(C25475,Подписчики!#REF!,3,0)</f>
        <v>#REF!</v>
      </c>
      <c r="F25475" s="3">
        <f t="shared" ref="F25475:F25538" si="796">MONTH(B25475)</f>
        <v>5</v>
      </c>
      <c r="G25475" s="44">
        <f t="shared" ref="G25475:G25538" si="797">WEEKDAY(B25475,1)</f>
        <v>2</v>
      </c>
      <c r="H25475" s="44"/>
    </row>
    <row r="25476" spans="1:8" x14ac:dyDescent="0.25">
      <c r="A25476">
        <v>79650</v>
      </c>
      <c r="B25476" s="1">
        <v>44333.198407766991</v>
      </c>
      <c r="C25476">
        <v>167121</v>
      </c>
      <c r="D25476">
        <v>5151</v>
      </c>
      <c r="E25476" s="16" t="e">
        <f>VLOOKUP(C25476,Подписчики!#REF!,3,0)</f>
        <v>#REF!</v>
      </c>
      <c r="F25476" s="3">
        <f t="shared" si="796"/>
        <v>5</v>
      </c>
      <c r="G25476" s="44">
        <f t="shared" si="797"/>
        <v>2</v>
      </c>
      <c r="H25476" s="44"/>
    </row>
    <row r="25477" spans="1:8" x14ac:dyDescent="0.25">
      <c r="A25477">
        <v>79653</v>
      </c>
      <c r="B25477" s="1">
        <v>44333.199333333338</v>
      </c>
      <c r="C25477">
        <v>308277</v>
      </c>
      <c r="D25477">
        <v>105352</v>
      </c>
      <c r="E25477" s="16" t="e">
        <f>VLOOKUP(C25477,Подписчики!#REF!,3,0)</f>
        <v>#REF!</v>
      </c>
      <c r="F25477" s="3">
        <f t="shared" si="796"/>
        <v>5</v>
      </c>
      <c r="G25477" s="44">
        <f t="shared" si="797"/>
        <v>2</v>
      </c>
      <c r="H25477" s="44"/>
    </row>
    <row r="25478" spans="1:8" x14ac:dyDescent="0.25">
      <c r="A25478">
        <v>79656</v>
      </c>
      <c r="B25478" s="1">
        <v>44333.203999999998</v>
      </c>
      <c r="C25478">
        <v>14067</v>
      </c>
      <c r="D25478">
        <v>86587</v>
      </c>
      <c r="E25478" s="16" t="e">
        <f>VLOOKUP(C25478,Подписчики!#REF!,3,0)</f>
        <v>#REF!</v>
      </c>
      <c r="F25478" s="3">
        <f t="shared" si="796"/>
        <v>5</v>
      </c>
      <c r="G25478" s="44">
        <f t="shared" si="797"/>
        <v>2</v>
      </c>
      <c r="H25478" s="44"/>
    </row>
    <row r="25479" spans="1:8" x14ac:dyDescent="0.25">
      <c r="A25479">
        <v>79661</v>
      </c>
      <c r="B25479" s="1">
        <v>44333.209734627831</v>
      </c>
      <c r="C25479">
        <v>222682</v>
      </c>
      <c r="D25479">
        <v>433247</v>
      </c>
      <c r="E25479" s="16" t="e">
        <f>VLOOKUP(C25479,Подписчики!#REF!,3,0)</f>
        <v>#REF!</v>
      </c>
      <c r="F25479" s="3">
        <f t="shared" si="796"/>
        <v>5</v>
      </c>
      <c r="G25479" s="44">
        <f t="shared" si="797"/>
        <v>2</v>
      </c>
      <c r="H25479" s="44"/>
    </row>
    <row r="25480" spans="1:8" x14ac:dyDescent="0.25">
      <c r="A25480">
        <v>79664</v>
      </c>
      <c r="B25480" s="1">
        <v>44333.21</v>
      </c>
      <c r="C25480">
        <v>127828</v>
      </c>
      <c r="D25480">
        <v>472330</v>
      </c>
      <c r="E25480" s="16" t="e">
        <f>VLOOKUP(C25480,Подписчики!#REF!,3,0)</f>
        <v>#REF!</v>
      </c>
      <c r="F25480" s="3">
        <f t="shared" si="796"/>
        <v>5</v>
      </c>
      <c r="G25480" s="44">
        <f t="shared" si="797"/>
        <v>2</v>
      </c>
      <c r="H25480" s="44"/>
    </row>
    <row r="25481" spans="1:8" x14ac:dyDescent="0.25">
      <c r="A25481">
        <v>79666</v>
      </c>
      <c r="B25481" s="1">
        <v>44333.210139158582</v>
      </c>
      <c r="C25481">
        <v>43488</v>
      </c>
      <c r="D25481">
        <v>473327</v>
      </c>
      <c r="E25481" s="16" t="e">
        <f>VLOOKUP(C25481,Подписчики!#REF!,3,0)</f>
        <v>#REF!</v>
      </c>
      <c r="F25481" s="3">
        <f t="shared" si="796"/>
        <v>5</v>
      </c>
      <c r="G25481" s="44">
        <f t="shared" si="797"/>
        <v>2</v>
      </c>
      <c r="H25481" s="44"/>
    </row>
    <row r="25482" spans="1:8" x14ac:dyDescent="0.25">
      <c r="A25482">
        <v>79668</v>
      </c>
      <c r="B25482" s="1">
        <v>44333.219666666664</v>
      </c>
      <c r="C25482">
        <v>121112</v>
      </c>
      <c r="D25482">
        <v>341896</v>
      </c>
      <c r="E25482" s="16" t="e">
        <f>VLOOKUP(C25482,Подписчики!#REF!,3,0)</f>
        <v>#REF!</v>
      </c>
      <c r="F25482" s="3">
        <f t="shared" si="796"/>
        <v>5</v>
      </c>
      <c r="G25482" s="44">
        <f t="shared" si="797"/>
        <v>2</v>
      </c>
      <c r="H25482" s="44"/>
    </row>
    <row r="25483" spans="1:8" x14ac:dyDescent="0.25">
      <c r="A25483">
        <v>79672</v>
      </c>
      <c r="B25483" s="1">
        <v>44333.220252427185</v>
      </c>
      <c r="C25483">
        <v>204041</v>
      </c>
      <c r="D25483">
        <v>250679</v>
      </c>
      <c r="E25483" s="16" t="e">
        <f>VLOOKUP(C25483,Подписчики!#REF!,3,0)</f>
        <v>#REF!</v>
      </c>
      <c r="F25483" s="3">
        <f t="shared" si="796"/>
        <v>5</v>
      </c>
      <c r="G25483" s="44">
        <f t="shared" si="797"/>
        <v>2</v>
      </c>
      <c r="H25483" s="44"/>
    </row>
    <row r="25484" spans="1:8" x14ac:dyDescent="0.25">
      <c r="A25484">
        <v>79673</v>
      </c>
      <c r="B25484" s="1">
        <v>44333.221333333335</v>
      </c>
      <c r="C25484">
        <v>322154</v>
      </c>
      <c r="D25484">
        <v>21760</v>
      </c>
      <c r="E25484" s="16" t="e">
        <f>VLOOKUP(C25484,Подписчики!#REF!,3,0)</f>
        <v>#REF!</v>
      </c>
      <c r="F25484" s="3">
        <f t="shared" si="796"/>
        <v>5</v>
      </c>
      <c r="G25484" s="44">
        <f t="shared" si="797"/>
        <v>2</v>
      </c>
      <c r="H25484" s="44"/>
    </row>
    <row r="25485" spans="1:8" x14ac:dyDescent="0.25">
      <c r="A25485">
        <v>79677</v>
      </c>
      <c r="B25485" s="1">
        <v>44333.221466019415</v>
      </c>
      <c r="C25485">
        <v>235219</v>
      </c>
      <c r="D25485">
        <v>465525</v>
      </c>
      <c r="E25485" s="16" t="e">
        <f>VLOOKUP(C25485,Подписчики!#REF!,3,0)</f>
        <v>#REF!</v>
      </c>
      <c r="F25485" s="3">
        <f t="shared" si="796"/>
        <v>5</v>
      </c>
      <c r="G25485" s="44">
        <f t="shared" si="797"/>
        <v>2</v>
      </c>
      <c r="H25485" s="44"/>
    </row>
    <row r="25486" spans="1:8" x14ac:dyDescent="0.25">
      <c r="A25486">
        <v>79682</v>
      </c>
      <c r="B25486" s="1">
        <v>44333.222999999998</v>
      </c>
      <c r="C25486">
        <v>133095</v>
      </c>
      <c r="D25486">
        <v>4199</v>
      </c>
      <c r="E25486" s="16" t="e">
        <f>VLOOKUP(C25486,Подписчики!#REF!,3,0)</f>
        <v>#REF!</v>
      </c>
      <c r="F25486" s="3">
        <f t="shared" si="796"/>
        <v>5</v>
      </c>
      <c r="G25486" s="44">
        <f t="shared" si="797"/>
        <v>2</v>
      </c>
      <c r="H25486" s="44"/>
    </row>
    <row r="25487" spans="1:8" x14ac:dyDescent="0.25">
      <c r="A25487">
        <v>79685</v>
      </c>
      <c r="B25487" s="1">
        <v>44333.229333333336</v>
      </c>
      <c r="C25487">
        <v>326228</v>
      </c>
      <c r="D25487">
        <v>250679</v>
      </c>
      <c r="E25487" s="16" t="e">
        <f>VLOOKUP(C25487,Подписчики!#REF!,3,0)</f>
        <v>#REF!</v>
      </c>
      <c r="F25487" s="3">
        <f t="shared" si="796"/>
        <v>5</v>
      </c>
      <c r="G25487" s="44">
        <f t="shared" si="797"/>
        <v>2</v>
      </c>
      <c r="H25487" s="44"/>
    </row>
    <row r="25488" spans="1:8" x14ac:dyDescent="0.25">
      <c r="A25488">
        <v>79686</v>
      </c>
      <c r="B25488" s="1">
        <v>44333.229961165052</v>
      </c>
      <c r="C25488">
        <v>3335</v>
      </c>
      <c r="D25488">
        <v>426180</v>
      </c>
      <c r="E25488" s="16" t="e">
        <f>VLOOKUP(C25488,Подписчики!#REF!,3,0)</f>
        <v>#REF!</v>
      </c>
      <c r="F25488" s="3">
        <f t="shared" si="796"/>
        <v>5</v>
      </c>
      <c r="G25488" s="44">
        <f t="shared" si="797"/>
        <v>2</v>
      </c>
      <c r="H25488" s="44"/>
    </row>
    <row r="25489" spans="1:8" x14ac:dyDescent="0.25">
      <c r="A25489">
        <v>79689</v>
      </c>
      <c r="B25489" s="1">
        <v>44333.231579288025</v>
      </c>
      <c r="C25489">
        <v>262567</v>
      </c>
      <c r="D25489">
        <v>230507</v>
      </c>
      <c r="E25489" s="16" t="e">
        <f>VLOOKUP(C25489,Подписчики!#REF!,3,0)</f>
        <v>#REF!</v>
      </c>
      <c r="F25489" s="3">
        <f t="shared" si="796"/>
        <v>5</v>
      </c>
      <c r="G25489" s="44">
        <f t="shared" si="797"/>
        <v>2</v>
      </c>
      <c r="H25489" s="44"/>
    </row>
    <row r="25490" spans="1:8" x14ac:dyDescent="0.25">
      <c r="A25490">
        <v>79692</v>
      </c>
      <c r="B25490" s="1">
        <v>44333.232388349519</v>
      </c>
      <c r="C25490">
        <v>216583</v>
      </c>
      <c r="D25490">
        <v>317231</v>
      </c>
      <c r="E25490" s="16" t="e">
        <f>VLOOKUP(C25490,Подписчики!#REF!,3,0)</f>
        <v>#REF!</v>
      </c>
      <c r="F25490" s="3">
        <f t="shared" si="796"/>
        <v>5</v>
      </c>
      <c r="G25490" s="44">
        <f t="shared" si="797"/>
        <v>2</v>
      </c>
      <c r="H25490" s="44"/>
    </row>
    <row r="25491" spans="1:8" x14ac:dyDescent="0.25">
      <c r="A25491">
        <v>79695</v>
      </c>
      <c r="B25491" s="1">
        <v>44333.233197411006</v>
      </c>
      <c r="C25491">
        <v>287006</v>
      </c>
      <c r="D25491">
        <v>411922</v>
      </c>
      <c r="E25491" s="16" t="e">
        <f>VLOOKUP(C25491,Подписчики!#REF!,3,0)</f>
        <v>#REF!</v>
      </c>
      <c r="F25491" s="3">
        <f t="shared" si="796"/>
        <v>5</v>
      </c>
      <c r="G25491" s="44">
        <f t="shared" si="797"/>
        <v>2</v>
      </c>
      <c r="H25491" s="44"/>
    </row>
    <row r="25492" spans="1:8" x14ac:dyDescent="0.25">
      <c r="A25492">
        <v>79699</v>
      </c>
      <c r="B25492" s="1">
        <v>44333.236838187702</v>
      </c>
      <c r="C25492">
        <v>312366</v>
      </c>
      <c r="D25492">
        <v>158978</v>
      </c>
      <c r="E25492" s="16" t="e">
        <f>VLOOKUP(C25492,Подписчики!#REF!,3,0)</f>
        <v>#REF!</v>
      </c>
      <c r="F25492" s="3">
        <f t="shared" si="796"/>
        <v>5</v>
      </c>
      <c r="G25492" s="44">
        <f t="shared" si="797"/>
        <v>2</v>
      </c>
      <c r="H25492" s="44"/>
    </row>
    <row r="25493" spans="1:8" x14ac:dyDescent="0.25">
      <c r="A25493">
        <v>79704</v>
      </c>
      <c r="B25493" s="1">
        <v>44333.237647249189</v>
      </c>
      <c r="C25493">
        <v>92891</v>
      </c>
      <c r="D25493">
        <v>39255</v>
      </c>
      <c r="E25493" s="16" t="e">
        <f>VLOOKUP(C25493,Подписчики!#REF!,3,0)</f>
        <v>#REF!</v>
      </c>
      <c r="F25493" s="3">
        <f t="shared" si="796"/>
        <v>5</v>
      </c>
      <c r="G25493" s="44">
        <f t="shared" si="797"/>
        <v>2</v>
      </c>
      <c r="H25493" s="44"/>
    </row>
    <row r="25494" spans="1:8" x14ac:dyDescent="0.25">
      <c r="A25494">
        <v>79706</v>
      </c>
      <c r="B25494" s="1">
        <v>44333.242097087379</v>
      </c>
      <c r="C25494">
        <v>291446</v>
      </c>
      <c r="D25494">
        <v>351192</v>
      </c>
      <c r="E25494" s="16" t="e">
        <f>VLOOKUP(C25494,Подписчики!#REF!,3,0)</f>
        <v>#REF!</v>
      </c>
      <c r="F25494" s="3">
        <f t="shared" si="796"/>
        <v>5</v>
      </c>
      <c r="G25494" s="44">
        <f t="shared" si="797"/>
        <v>2</v>
      </c>
      <c r="H25494" s="44"/>
    </row>
    <row r="25495" spans="1:8" x14ac:dyDescent="0.25">
      <c r="A25495">
        <v>79707</v>
      </c>
      <c r="B25495" s="1">
        <v>44333.246951456313</v>
      </c>
      <c r="C25495">
        <v>158586</v>
      </c>
      <c r="D25495">
        <v>459697</v>
      </c>
      <c r="E25495" s="16" t="e">
        <f>VLOOKUP(C25495,Подписчики!#REF!,3,0)</f>
        <v>#REF!</v>
      </c>
      <c r="F25495" s="3">
        <f t="shared" si="796"/>
        <v>5</v>
      </c>
      <c r="G25495" s="44">
        <f t="shared" si="797"/>
        <v>2</v>
      </c>
      <c r="H25495" s="44"/>
    </row>
    <row r="25496" spans="1:8" x14ac:dyDescent="0.25">
      <c r="A25496">
        <v>79709</v>
      </c>
      <c r="B25496" s="1">
        <v>44333.250996763752</v>
      </c>
      <c r="C25496">
        <v>226288</v>
      </c>
      <c r="D25496">
        <v>182191</v>
      </c>
      <c r="E25496" s="16" t="e">
        <f>VLOOKUP(C25496,Подписчики!#REF!,3,0)</f>
        <v>#REF!</v>
      </c>
      <c r="F25496" s="3">
        <f t="shared" si="796"/>
        <v>5</v>
      </c>
      <c r="G25496" s="44">
        <f t="shared" si="797"/>
        <v>2</v>
      </c>
      <c r="H25496" s="44"/>
    </row>
    <row r="25497" spans="1:8" x14ac:dyDescent="0.25">
      <c r="A25497">
        <v>79714</v>
      </c>
      <c r="B25497" s="1">
        <v>44333.260333333339</v>
      </c>
      <c r="C25497">
        <v>301261</v>
      </c>
      <c r="D25497">
        <v>118549</v>
      </c>
      <c r="E25497" s="16" t="e">
        <f>VLOOKUP(C25497,Подписчики!#REF!,3,0)</f>
        <v>#REF!</v>
      </c>
      <c r="F25497" s="3">
        <f t="shared" si="796"/>
        <v>5</v>
      </c>
      <c r="G25497" s="44">
        <f t="shared" si="797"/>
        <v>2</v>
      </c>
      <c r="H25497" s="44"/>
    </row>
    <row r="25498" spans="1:8" x14ac:dyDescent="0.25">
      <c r="A25498">
        <v>79717</v>
      </c>
      <c r="B25498" s="1">
        <v>44333.2623236246</v>
      </c>
      <c r="C25498">
        <v>259863</v>
      </c>
      <c r="D25498">
        <v>158978</v>
      </c>
      <c r="E25498" s="16" t="e">
        <f>VLOOKUP(C25498,Подписчики!#REF!,3,0)</f>
        <v>#REF!</v>
      </c>
      <c r="F25498" s="3">
        <f t="shared" si="796"/>
        <v>5</v>
      </c>
      <c r="G25498" s="44">
        <f t="shared" si="797"/>
        <v>2</v>
      </c>
      <c r="H25498" s="44"/>
    </row>
    <row r="25499" spans="1:8" x14ac:dyDescent="0.25">
      <c r="A25499">
        <v>79721</v>
      </c>
      <c r="B25499" s="1">
        <v>44333.264333333333</v>
      </c>
      <c r="C25499">
        <v>340353</v>
      </c>
      <c r="D25499">
        <v>472908</v>
      </c>
      <c r="E25499" s="16" t="e">
        <f>VLOOKUP(C25499,Подписчики!#REF!,3,0)</f>
        <v>#REF!</v>
      </c>
      <c r="F25499" s="3">
        <f t="shared" si="796"/>
        <v>5</v>
      </c>
      <c r="G25499" s="44">
        <f t="shared" si="797"/>
        <v>2</v>
      </c>
      <c r="H25499" s="44"/>
    </row>
    <row r="25500" spans="1:8" x14ac:dyDescent="0.25">
      <c r="A25500">
        <v>79723</v>
      </c>
      <c r="B25500" s="1">
        <v>44333.268333333333</v>
      </c>
      <c r="C25500">
        <v>14305</v>
      </c>
      <c r="D25500">
        <v>411922</v>
      </c>
      <c r="E25500" s="16" t="e">
        <f>VLOOKUP(C25500,Подписчики!#REF!,3,0)</f>
        <v>#REF!</v>
      </c>
      <c r="F25500" s="3">
        <f t="shared" si="796"/>
        <v>5</v>
      </c>
      <c r="G25500" s="44">
        <f t="shared" si="797"/>
        <v>2</v>
      </c>
      <c r="H25500" s="44"/>
    </row>
    <row r="25501" spans="1:8" x14ac:dyDescent="0.25">
      <c r="A25501">
        <v>79724</v>
      </c>
      <c r="B25501" s="1">
        <v>44333.268391585763</v>
      </c>
      <c r="C25501">
        <v>69239</v>
      </c>
      <c r="D25501">
        <v>18748</v>
      </c>
      <c r="E25501" s="16" t="e">
        <f>VLOOKUP(C25501,Подписчики!#REF!,3,0)</f>
        <v>#REF!</v>
      </c>
      <c r="F25501" s="3">
        <f t="shared" si="796"/>
        <v>5</v>
      </c>
      <c r="G25501" s="44">
        <f t="shared" si="797"/>
        <v>2</v>
      </c>
      <c r="H25501" s="44"/>
    </row>
    <row r="25502" spans="1:8" x14ac:dyDescent="0.25">
      <c r="A25502">
        <v>79727</v>
      </c>
      <c r="B25502" s="1">
        <v>44333.268796116499</v>
      </c>
      <c r="C25502">
        <v>254211</v>
      </c>
      <c r="D25502">
        <v>244574</v>
      </c>
      <c r="E25502" s="16" t="e">
        <f>VLOOKUP(C25502,Подписчики!#REF!,3,0)</f>
        <v>#REF!</v>
      </c>
      <c r="F25502" s="3">
        <f t="shared" si="796"/>
        <v>5</v>
      </c>
      <c r="G25502" s="44">
        <f t="shared" si="797"/>
        <v>2</v>
      </c>
      <c r="H25502" s="44"/>
    </row>
    <row r="25503" spans="1:8" x14ac:dyDescent="0.25">
      <c r="A25503">
        <v>79732</v>
      </c>
      <c r="B25503" s="1">
        <v>44333.27324595469</v>
      </c>
      <c r="C25503">
        <v>275802</v>
      </c>
      <c r="D25503">
        <v>153893</v>
      </c>
      <c r="E25503" s="16" t="e">
        <f>VLOOKUP(C25503,Подписчики!#REF!,3,0)</f>
        <v>#REF!</v>
      </c>
      <c r="F25503" s="3">
        <f t="shared" si="796"/>
        <v>5</v>
      </c>
      <c r="G25503" s="44">
        <f t="shared" si="797"/>
        <v>2</v>
      </c>
      <c r="H25503" s="44"/>
    </row>
    <row r="25504" spans="1:8" x14ac:dyDescent="0.25">
      <c r="A25504">
        <v>79737</v>
      </c>
      <c r="B25504" s="1">
        <v>44333.27324595469</v>
      </c>
      <c r="C25504">
        <v>297626</v>
      </c>
      <c r="D25504">
        <v>245484</v>
      </c>
      <c r="E25504" s="16" t="e">
        <f>VLOOKUP(C25504,Подписчики!#REF!,3,0)</f>
        <v>#REF!</v>
      </c>
      <c r="F25504" s="3">
        <f t="shared" si="796"/>
        <v>5</v>
      </c>
      <c r="G25504" s="44">
        <f t="shared" si="797"/>
        <v>2</v>
      </c>
      <c r="H25504" s="44"/>
    </row>
    <row r="25505" spans="1:8" x14ac:dyDescent="0.25">
      <c r="A25505">
        <v>79738</v>
      </c>
      <c r="B25505" s="1">
        <v>44333.277666666661</v>
      </c>
      <c r="C25505">
        <v>10642</v>
      </c>
      <c r="D25505">
        <v>324893</v>
      </c>
      <c r="E25505" s="16" t="e">
        <f>VLOOKUP(C25505,Подписчики!#REF!,3,0)</f>
        <v>#REF!</v>
      </c>
      <c r="F25505" s="3">
        <f t="shared" si="796"/>
        <v>5</v>
      </c>
      <c r="G25505" s="44">
        <f t="shared" si="797"/>
        <v>2</v>
      </c>
      <c r="H25505" s="44"/>
    </row>
    <row r="25506" spans="1:8" x14ac:dyDescent="0.25">
      <c r="A25506">
        <v>79740</v>
      </c>
      <c r="B25506" s="1">
        <v>44333.280932038833</v>
      </c>
      <c r="C25506">
        <v>25765</v>
      </c>
      <c r="D25506">
        <v>388677</v>
      </c>
      <c r="E25506" s="16" t="e">
        <f>VLOOKUP(C25506,Подписчики!#REF!,3,0)</f>
        <v>#REF!</v>
      </c>
      <c r="F25506" s="3">
        <f t="shared" si="796"/>
        <v>5</v>
      </c>
      <c r="G25506" s="44">
        <f t="shared" si="797"/>
        <v>2</v>
      </c>
      <c r="H25506" s="44"/>
    </row>
    <row r="25507" spans="1:8" x14ac:dyDescent="0.25">
      <c r="A25507">
        <v>79745</v>
      </c>
      <c r="B25507" s="1">
        <v>44333.295090614884</v>
      </c>
      <c r="C25507">
        <v>273647</v>
      </c>
      <c r="D25507">
        <v>343491</v>
      </c>
      <c r="E25507" s="16" t="e">
        <f>VLOOKUP(C25507,Подписчики!#REF!,3,0)</f>
        <v>#REF!</v>
      </c>
      <c r="F25507" s="3">
        <f t="shared" si="796"/>
        <v>5</v>
      </c>
      <c r="G25507" s="44">
        <f t="shared" si="797"/>
        <v>2</v>
      </c>
      <c r="H25507" s="44"/>
    </row>
    <row r="25508" spans="1:8" x14ac:dyDescent="0.25">
      <c r="A25508">
        <v>79748</v>
      </c>
      <c r="B25508" s="1">
        <v>44333.297333333336</v>
      </c>
      <c r="C25508">
        <v>304141</v>
      </c>
      <c r="D25508">
        <v>227775</v>
      </c>
      <c r="E25508" s="16" t="e">
        <f>VLOOKUP(C25508,Подписчики!#REF!,3,0)</f>
        <v>#REF!</v>
      </c>
      <c r="F25508" s="3">
        <f t="shared" si="796"/>
        <v>5</v>
      </c>
      <c r="G25508" s="44">
        <f t="shared" si="797"/>
        <v>2</v>
      </c>
      <c r="H25508" s="44"/>
    </row>
    <row r="25509" spans="1:8" x14ac:dyDescent="0.25">
      <c r="A25509">
        <v>79753</v>
      </c>
      <c r="B25509" s="1">
        <v>44333.302776699034</v>
      </c>
      <c r="C25509">
        <v>297533</v>
      </c>
      <c r="D25509">
        <v>381584</v>
      </c>
      <c r="E25509" s="16" t="e">
        <f>VLOOKUP(C25509,Подписчики!#REF!,3,0)</f>
        <v>#REF!</v>
      </c>
      <c r="F25509" s="3">
        <f t="shared" si="796"/>
        <v>5</v>
      </c>
      <c r="G25509" s="44">
        <f t="shared" si="797"/>
        <v>2</v>
      </c>
      <c r="H25509" s="44"/>
    </row>
    <row r="25510" spans="1:8" x14ac:dyDescent="0.25">
      <c r="A25510">
        <v>79755</v>
      </c>
      <c r="B25510" s="1">
        <v>44333.303666666667</v>
      </c>
      <c r="C25510">
        <v>214899</v>
      </c>
      <c r="D25510">
        <v>180863</v>
      </c>
      <c r="E25510" s="16" t="e">
        <f>VLOOKUP(C25510,Подписчики!#REF!,3,0)</f>
        <v>#REF!</v>
      </c>
      <c r="F25510" s="3">
        <f t="shared" si="796"/>
        <v>5</v>
      </c>
      <c r="G25510" s="44">
        <f t="shared" si="797"/>
        <v>2</v>
      </c>
      <c r="H25510" s="44"/>
    </row>
    <row r="25511" spans="1:8" x14ac:dyDescent="0.25">
      <c r="A25511">
        <v>79757</v>
      </c>
      <c r="B25511" s="1">
        <v>44333.307226537218</v>
      </c>
      <c r="C25511">
        <v>164680</v>
      </c>
      <c r="D25511">
        <v>406793</v>
      </c>
      <c r="E25511" s="16" t="e">
        <f>VLOOKUP(C25511,Подписчики!#REF!,3,0)</f>
        <v>#REF!</v>
      </c>
      <c r="F25511" s="3">
        <f t="shared" si="796"/>
        <v>5</v>
      </c>
      <c r="G25511" s="44">
        <f t="shared" si="797"/>
        <v>2</v>
      </c>
      <c r="H25511" s="44"/>
    </row>
    <row r="25512" spans="1:8" x14ac:dyDescent="0.25">
      <c r="A25512">
        <v>79762</v>
      </c>
      <c r="B25512" s="1">
        <v>44333.308844660198</v>
      </c>
      <c r="C25512">
        <v>169</v>
      </c>
      <c r="D25512">
        <v>103402</v>
      </c>
      <c r="E25512" s="16" t="e">
        <f>VLOOKUP(C25512,Подписчики!#REF!,3,0)</f>
        <v>#REF!</v>
      </c>
      <c r="F25512" s="3">
        <f t="shared" si="796"/>
        <v>5</v>
      </c>
      <c r="G25512" s="44">
        <f t="shared" si="797"/>
        <v>2</v>
      </c>
      <c r="H25512" s="44"/>
    </row>
    <row r="25513" spans="1:8" x14ac:dyDescent="0.25">
      <c r="A25513">
        <v>79764</v>
      </c>
      <c r="B25513" s="1">
        <v>44333.311666666661</v>
      </c>
      <c r="C25513">
        <v>289369</v>
      </c>
      <c r="D25513">
        <v>97867</v>
      </c>
      <c r="E25513" s="16" t="e">
        <f>VLOOKUP(C25513,Подписчики!#REF!,3,0)</f>
        <v>#REF!</v>
      </c>
      <c r="F25513" s="3">
        <f t="shared" si="796"/>
        <v>5</v>
      </c>
      <c r="G25513" s="44">
        <f t="shared" si="797"/>
        <v>2</v>
      </c>
      <c r="H25513" s="44"/>
    </row>
    <row r="25514" spans="1:8" x14ac:dyDescent="0.25">
      <c r="A25514">
        <v>79766</v>
      </c>
      <c r="B25514" s="1">
        <v>44333.315666666662</v>
      </c>
      <c r="C25514">
        <v>299952</v>
      </c>
      <c r="D25514">
        <v>300568</v>
      </c>
      <c r="E25514" s="16" t="e">
        <f>VLOOKUP(C25514,Подписчики!#REF!,3,0)</f>
        <v>#REF!</v>
      </c>
      <c r="F25514" s="3">
        <f t="shared" si="796"/>
        <v>5</v>
      </c>
      <c r="G25514" s="44">
        <f t="shared" si="797"/>
        <v>2</v>
      </c>
      <c r="H25514" s="44"/>
    </row>
    <row r="25515" spans="1:8" x14ac:dyDescent="0.25">
      <c r="A25515">
        <v>79771</v>
      </c>
      <c r="B25515" s="1">
        <v>44333.316126213591</v>
      </c>
      <c r="C25515">
        <v>84439</v>
      </c>
      <c r="D25515">
        <v>411922</v>
      </c>
      <c r="E25515" s="16" t="e">
        <f>VLOOKUP(C25515,Подписчики!#REF!,3,0)</f>
        <v>#REF!</v>
      </c>
      <c r="F25515" s="3">
        <f t="shared" si="796"/>
        <v>5</v>
      </c>
      <c r="G25515" s="44">
        <f t="shared" si="797"/>
        <v>2</v>
      </c>
      <c r="H25515" s="44"/>
    </row>
    <row r="25516" spans="1:8" x14ac:dyDescent="0.25">
      <c r="A25516">
        <v>79776</v>
      </c>
      <c r="B25516" s="1">
        <v>44333.316935275085</v>
      </c>
      <c r="C25516">
        <v>91326</v>
      </c>
      <c r="D25516">
        <v>158978</v>
      </c>
      <c r="E25516" s="16" t="e">
        <f>VLOOKUP(C25516,Подписчики!#REF!,3,0)</f>
        <v>#REF!</v>
      </c>
      <c r="F25516" s="3">
        <f t="shared" si="796"/>
        <v>5</v>
      </c>
      <c r="G25516" s="44">
        <f t="shared" si="797"/>
        <v>2</v>
      </c>
      <c r="H25516" s="44"/>
    </row>
    <row r="25517" spans="1:8" x14ac:dyDescent="0.25">
      <c r="A25517">
        <v>79779</v>
      </c>
      <c r="B25517" s="1">
        <v>44333.326239482201</v>
      </c>
      <c r="C25517">
        <v>55983</v>
      </c>
      <c r="D25517">
        <v>117886</v>
      </c>
      <c r="E25517" s="16" t="e">
        <f>VLOOKUP(C25517,Подписчики!#REF!,3,0)</f>
        <v>#REF!</v>
      </c>
      <c r="F25517" s="3">
        <f t="shared" si="796"/>
        <v>5</v>
      </c>
      <c r="G25517" s="44">
        <f t="shared" si="797"/>
        <v>2</v>
      </c>
      <c r="H25517" s="44"/>
    </row>
    <row r="25518" spans="1:8" x14ac:dyDescent="0.25">
      <c r="A25518">
        <v>79780</v>
      </c>
      <c r="B25518" s="1">
        <v>44333.329880258905</v>
      </c>
      <c r="C25518">
        <v>39804</v>
      </c>
      <c r="D25518">
        <v>463334</v>
      </c>
      <c r="E25518" s="16" t="e">
        <f>VLOOKUP(C25518,Подписчики!#REF!,3,0)</f>
        <v>#REF!</v>
      </c>
      <c r="F25518" s="3">
        <f t="shared" si="796"/>
        <v>5</v>
      </c>
      <c r="G25518" s="44">
        <f t="shared" si="797"/>
        <v>2</v>
      </c>
      <c r="H25518" s="44"/>
    </row>
    <row r="25519" spans="1:8" x14ac:dyDescent="0.25">
      <c r="A25519">
        <v>79784</v>
      </c>
      <c r="B25519" s="1">
        <v>44333.342825242718</v>
      </c>
      <c r="C25519">
        <v>317909</v>
      </c>
      <c r="D25519">
        <v>316436</v>
      </c>
      <c r="E25519" s="16" t="e">
        <f>VLOOKUP(C25519,Подписчики!#REF!,3,0)</f>
        <v>#REF!</v>
      </c>
      <c r="F25519" s="3">
        <f t="shared" si="796"/>
        <v>5</v>
      </c>
      <c r="G25519" s="44">
        <f t="shared" si="797"/>
        <v>2</v>
      </c>
      <c r="H25519" s="44"/>
    </row>
    <row r="25520" spans="1:8" x14ac:dyDescent="0.25">
      <c r="A25520">
        <v>79788</v>
      </c>
      <c r="B25520" s="1">
        <v>44333.346061488679</v>
      </c>
      <c r="C25520">
        <v>263469</v>
      </c>
      <c r="D25520">
        <v>451656</v>
      </c>
      <c r="E25520" s="16" t="e">
        <f>VLOOKUP(C25520,Подписчики!#REF!,3,0)</f>
        <v>#REF!</v>
      </c>
      <c r="F25520" s="3">
        <f t="shared" si="796"/>
        <v>5</v>
      </c>
      <c r="G25520" s="44">
        <f t="shared" si="797"/>
        <v>2</v>
      </c>
      <c r="H25520" s="44"/>
    </row>
    <row r="25521" spans="1:8" x14ac:dyDescent="0.25">
      <c r="A25521">
        <v>79790</v>
      </c>
      <c r="B25521" s="1">
        <v>44333.348333333335</v>
      </c>
      <c r="C25521">
        <v>221126</v>
      </c>
      <c r="D25521">
        <v>137899</v>
      </c>
      <c r="E25521" s="16" t="e">
        <f>VLOOKUP(C25521,Подписчики!#REF!,3,0)</f>
        <v>#REF!</v>
      </c>
      <c r="F25521" s="3">
        <f t="shared" si="796"/>
        <v>5</v>
      </c>
      <c r="G25521" s="44">
        <f t="shared" si="797"/>
        <v>2</v>
      </c>
      <c r="H25521" s="44"/>
    </row>
    <row r="25522" spans="1:8" x14ac:dyDescent="0.25">
      <c r="A25522">
        <v>79794</v>
      </c>
      <c r="B25522" s="1">
        <v>44333.349666666662</v>
      </c>
      <c r="C25522">
        <v>91094</v>
      </c>
      <c r="D25522">
        <v>325094</v>
      </c>
      <c r="E25522" s="16" t="e">
        <f>VLOOKUP(C25522,Подписчики!#REF!,3,0)</f>
        <v>#REF!</v>
      </c>
      <c r="F25522" s="3">
        <f t="shared" si="796"/>
        <v>5</v>
      </c>
      <c r="G25522" s="44">
        <f t="shared" si="797"/>
        <v>2</v>
      </c>
      <c r="H25522" s="44"/>
    </row>
    <row r="25523" spans="1:8" x14ac:dyDescent="0.25">
      <c r="A25523">
        <v>79797</v>
      </c>
      <c r="B25523" s="1">
        <v>44333.358333333337</v>
      </c>
      <c r="C25523">
        <v>316841</v>
      </c>
      <c r="D25523">
        <v>433247</v>
      </c>
      <c r="E25523" s="16" t="e">
        <f>VLOOKUP(C25523,Подписчики!#REF!,3,0)</f>
        <v>#REF!</v>
      </c>
      <c r="F25523" s="3">
        <f t="shared" si="796"/>
        <v>5</v>
      </c>
      <c r="G25523" s="44">
        <f t="shared" si="797"/>
        <v>2</v>
      </c>
      <c r="H25523" s="44"/>
    </row>
    <row r="25524" spans="1:8" x14ac:dyDescent="0.25">
      <c r="A25524">
        <v>79799</v>
      </c>
      <c r="B25524" s="1">
        <v>44333.360624595472</v>
      </c>
      <c r="C25524">
        <v>307645</v>
      </c>
      <c r="D25524">
        <v>60239</v>
      </c>
      <c r="E25524" s="16" t="e">
        <f>VLOOKUP(C25524,Подписчики!#REF!,3,0)</f>
        <v>#REF!</v>
      </c>
      <c r="F25524" s="3">
        <f t="shared" si="796"/>
        <v>5</v>
      </c>
      <c r="G25524" s="44">
        <f t="shared" si="797"/>
        <v>2</v>
      </c>
      <c r="H25524" s="44"/>
    </row>
    <row r="25525" spans="1:8" x14ac:dyDescent="0.25">
      <c r="A25525">
        <v>79800</v>
      </c>
      <c r="B25525" s="1">
        <v>44333.369928802589</v>
      </c>
      <c r="C25525">
        <v>332466</v>
      </c>
      <c r="D25525">
        <v>351192</v>
      </c>
      <c r="E25525" s="16" t="e">
        <f>VLOOKUP(C25525,Подписчики!#REF!,3,0)</f>
        <v>#REF!</v>
      </c>
      <c r="F25525" s="3">
        <f t="shared" si="796"/>
        <v>5</v>
      </c>
      <c r="G25525" s="44">
        <f t="shared" si="797"/>
        <v>2</v>
      </c>
      <c r="H25525" s="44"/>
    </row>
    <row r="25526" spans="1:8" x14ac:dyDescent="0.25">
      <c r="A25526">
        <v>79804</v>
      </c>
      <c r="B25526" s="1">
        <v>44333.375</v>
      </c>
      <c r="C25526">
        <v>42513</v>
      </c>
      <c r="D25526">
        <v>250679</v>
      </c>
      <c r="E25526" s="16" t="e">
        <f>VLOOKUP(C25526,Подписчики!#REF!,3,0)</f>
        <v>#REF!</v>
      </c>
      <c r="F25526" s="3">
        <f t="shared" si="796"/>
        <v>5</v>
      </c>
      <c r="G25526" s="44">
        <f t="shared" si="797"/>
        <v>2</v>
      </c>
      <c r="H25526" s="44"/>
    </row>
    <row r="25527" spans="1:8" x14ac:dyDescent="0.25">
      <c r="A25527">
        <v>79809</v>
      </c>
      <c r="B25527" s="1">
        <v>44333.383999999998</v>
      </c>
      <c r="C25527">
        <v>74181</v>
      </c>
      <c r="D25527">
        <v>367087</v>
      </c>
      <c r="E25527" s="16" t="e">
        <f>VLOOKUP(C25527,Подписчики!#REF!,3,0)</f>
        <v>#REF!</v>
      </c>
      <c r="F25527" s="3">
        <f t="shared" si="796"/>
        <v>5</v>
      </c>
      <c r="G25527" s="44">
        <f t="shared" si="797"/>
        <v>2</v>
      </c>
      <c r="H25527" s="44"/>
    </row>
    <row r="25528" spans="1:8" x14ac:dyDescent="0.25">
      <c r="A25528">
        <v>79814</v>
      </c>
      <c r="B25528" s="1">
        <v>44333.392987055013</v>
      </c>
      <c r="C25528">
        <v>229658</v>
      </c>
      <c r="D25528">
        <v>418490</v>
      </c>
      <c r="E25528" s="16" t="e">
        <f>VLOOKUP(C25528,Подписчики!#REF!,3,0)</f>
        <v>#REF!</v>
      </c>
      <c r="F25528" s="3">
        <f t="shared" si="796"/>
        <v>5</v>
      </c>
      <c r="G25528" s="44">
        <f t="shared" si="797"/>
        <v>2</v>
      </c>
      <c r="H25528" s="44"/>
    </row>
    <row r="25529" spans="1:8" x14ac:dyDescent="0.25">
      <c r="A25529">
        <v>79815</v>
      </c>
      <c r="B25529" s="1">
        <v>44333.393666666663</v>
      </c>
      <c r="C25529">
        <v>296349</v>
      </c>
      <c r="D25529">
        <v>440181</v>
      </c>
      <c r="E25529" s="16" t="e">
        <f>VLOOKUP(C25529,Подписчики!#REF!,3,0)</f>
        <v>#REF!</v>
      </c>
      <c r="F25529" s="3">
        <f t="shared" si="796"/>
        <v>5</v>
      </c>
      <c r="G25529" s="44">
        <f t="shared" si="797"/>
        <v>2</v>
      </c>
      <c r="H25529" s="44"/>
    </row>
    <row r="25530" spans="1:8" x14ac:dyDescent="0.25">
      <c r="A25530">
        <v>79816</v>
      </c>
      <c r="B25530" s="1">
        <v>44333.397436893203</v>
      </c>
      <c r="C25530">
        <v>245093</v>
      </c>
      <c r="D25530">
        <v>250679</v>
      </c>
      <c r="E25530" s="16" t="e">
        <f>VLOOKUP(C25530,Подписчики!#REF!,3,0)</f>
        <v>#REF!</v>
      </c>
      <c r="F25530" s="3">
        <f t="shared" si="796"/>
        <v>5</v>
      </c>
      <c r="G25530" s="44">
        <f t="shared" si="797"/>
        <v>2</v>
      </c>
      <c r="H25530" s="44"/>
    </row>
    <row r="25531" spans="1:8" x14ac:dyDescent="0.25">
      <c r="A25531">
        <v>79820</v>
      </c>
      <c r="B25531" s="1">
        <v>44333.398999999998</v>
      </c>
      <c r="C25531">
        <v>184282</v>
      </c>
      <c r="D25531">
        <v>23892</v>
      </c>
      <c r="E25531" s="16" t="e">
        <f>VLOOKUP(C25531,Подписчики!#REF!,3,0)</f>
        <v>#REF!</v>
      </c>
      <c r="F25531" s="3">
        <f t="shared" si="796"/>
        <v>5</v>
      </c>
      <c r="G25531" s="44">
        <f t="shared" si="797"/>
        <v>2</v>
      </c>
      <c r="H25531" s="44"/>
    </row>
    <row r="25532" spans="1:8" x14ac:dyDescent="0.25">
      <c r="A25532">
        <v>79821</v>
      </c>
      <c r="B25532" s="1">
        <v>44333.4083592233</v>
      </c>
      <c r="C25532">
        <v>188882</v>
      </c>
      <c r="D25532">
        <v>23892</v>
      </c>
      <c r="E25532" s="16" t="e">
        <f>VLOOKUP(C25532,Подписчики!#REF!,3,0)</f>
        <v>#REF!</v>
      </c>
      <c r="F25532" s="3">
        <f t="shared" si="796"/>
        <v>5</v>
      </c>
      <c r="G25532" s="44">
        <f t="shared" si="797"/>
        <v>2</v>
      </c>
      <c r="H25532" s="44"/>
    </row>
    <row r="25533" spans="1:8" x14ac:dyDescent="0.25">
      <c r="A25533">
        <v>79824</v>
      </c>
      <c r="B25533" s="1">
        <v>44333.412809061483</v>
      </c>
      <c r="C25533">
        <v>445</v>
      </c>
      <c r="D25533">
        <v>397390</v>
      </c>
      <c r="E25533" s="16" t="e">
        <f>VLOOKUP(C25533,Подписчики!#REF!,3,0)</f>
        <v>#REF!</v>
      </c>
      <c r="F25533" s="3">
        <f t="shared" si="796"/>
        <v>5</v>
      </c>
      <c r="G25533" s="44">
        <f t="shared" si="797"/>
        <v>2</v>
      </c>
      <c r="H25533" s="44"/>
    </row>
    <row r="25534" spans="1:8" x14ac:dyDescent="0.25">
      <c r="A25534">
        <v>79827</v>
      </c>
      <c r="B25534" s="1">
        <v>44333.413</v>
      </c>
      <c r="C25534">
        <v>246235</v>
      </c>
      <c r="D25534">
        <v>158978</v>
      </c>
      <c r="E25534" s="16" t="e">
        <f>VLOOKUP(C25534,Подписчики!#REF!,3,0)</f>
        <v>#REF!</v>
      </c>
      <c r="F25534" s="3">
        <f t="shared" si="796"/>
        <v>5</v>
      </c>
      <c r="G25534" s="44">
        <f t="shared" si="797"/>
        <v>2</v>
      </c>
      <c r="H25534" s="44"/>
    </row>
    <row r="25535" spans="1:8" x14ac:dyDescent="0.25">
      <c r="A25535">
        <v>79829</v>
      </c>
      <c r="B25535" s="1">
        <v>44333.413213592234</v>
      </c>
      <c r="C25535">
        <v>158188</v>
      </c>
      <c r="D25535">
        <v>129210</v>
      </c>
      <c r="E25535" s="16" t="e">
        <f>VLOOKUP(C25535,Подписчики!#REF!,3,0)</f>
        <v>#REF!</v>
      </c>
      <c r="F25535" s="3">
        <f t="shared" si="796"/>
        <v>5</v>
      </c>
      <c r="G25535" s="44">
        <f t="shared" si="797"/>
        <v>2</v>
      </c>
      <c r="H25535" s="44"/>
    </row>
    <row r="25536" spans="1:8" x14ac:dyDescent="0.25">
      <c r="A25536">
        <v>79830</v>
      </c>
      <c r="B25536" s="1">
        <v>44333.413618122977</v>
      </c>
      <c r="C25536">
        <v>319438</v>
      </c>
      <c r="D25536">
        <v>395593</v>
      </c>
      <c r="E25536" s="16" t="e">
        <f>VLOOKUP(C25536,Подписчики!#REF!,3,0)</f>
        <v>#REF!</v>
      </c>
      <c r="F25536" s="3">
        <f t="shared" si="796"/>
        <v>5</v>
      </c>
      <c r="G25536" s="44">
        <f t="shared" si="797"/>
        <v>2</v>
      </c>
      <c r="H25536" s="44"/>
    </row>
    <row r="25537" spans="1:8" x14ac:dyDescent="0.25">
      <c r="A25537">
        <v>79831</v>
      </c>
      <c r="B25537" s="1">
        <v>44333.433844660198</v>
      </c>
      <c r="C25537">
        <v>17741</v>
      </c>
      <c r="D25537">
        <v>394819</v>
      </c>
      <c r="E25537" s="16" t="e">
        <f>VLOOKUP(C25537,Подписчики!#REF!,3,0)</f>
        <v>#REF!</v>
      </c>
      <c r="F25537" s="3">
        <f t="shared" si="796"/>
        <v>5</v>
      </c>
      <c r="G25537" s="44">
        <f t="shared" si="797"/>
        <v>2</v>
      </c>
      <c r="H25537" s="44"/>
    </row>
    <row r="25538" spans="1:8" x14ac:dyDescent="0.25">
      <c r="A25538">
        <v>79833</v>
      </c>
      <c r="B25538" s="1">
        <v>44333.434653721677</v>
      </c>
      <c r="C25538">
        <v>13486</v>
      </c>
      <c r="D25538">
        <v>111368</v>
      </c>
      <c r="E25538" s="16" t="e">
        <f>VLOOKUP(C25538,Подписчики!#REF!,3,0)</f>
        <v>#REF!</v>
      </c>
      <c r="F25538" s="3">
        <f t="shared" si="796"/>
        <v>5</v>
      </c>
      <c r="G25538" s="44">
        <f t="shared" si="797"/>
        <v>2</v>
      </c>
      <c r="H25538" s="44"/>
    </row>
    <row r="25539" spans="1:8" x14ac:dyDescent="0.25">
      <c r="A25539">
        <v>79836</v>
      </c>
      <c r="B25539" s="1">
        <v>44333.436676375408</v>
      </c>
      <c r="C25539">
        <v>218276</v>
      </c>
      <c r="D25539">
        <v>391572</v>
      </c>
      <c r="E25539" s="16" t="e">
        <f>VLOOKUP(C25539,Подписчики!#REF!,3,0)</f>
        <v>#REF!</v>
      </c>
      <c r="F25539" s="3">
        <f t="shared" ref="F25539:F25602" si="798">MONTH(B25539)</f>
        <v>5</v>
      </c>
      <c r="G25539" s="44">
        <f t="shared" ref="G25539:G25602" si="799">WEEKDAY(B25539,1)</f>
        <v>2</v>
      </c>
      <c r="H25539" s="44"/>
    </row>
    <row r="25540" spans="1:8" x14ac:dyDescent="0.25">
      <c r="A25540">
        <v>79840</v>
      </c>
      <c r="B25540" s="1">
        <v>44333.439912621361</v>
      </c>
      <c r="C25540">
        <v>305135</v>
      </c>
      <c r="D25540">
        <v>118549</v>
      </c>
      <c r="E25540" s="16" t="e">
        <f>VLOOKUP(C25540,Подписчики!#REF!,3,0)</f>
        <v>#REF!</v>
      </c>
      <c r="F25540" s="3">
        <f t="shared" si="798"/>
        <v>5</v>
      </c>
      <c r="G25540" s="44">
        <f t="shared" si="799"/>
        <v>2</v>
      </c>
      <c r="H25540" s="44"/>
    </row>
    <row r="25541" spans="1:8" x14ac:dyDescent="0.25">
      <c r="A25541">
        <v>79842</v>
      </c>
      <c r="B25541" s="1">
        <v>44333.443553398058</v>
      </c>
      <c r="C25541">
        <v>115465</v>
      </c>
      <c r="D25541">
        <v>158978</v>
      </c>
      <c r="E25541" s="16" t="e">
        <f>VLOOKUP(C25541,Подписчики!#REF!,3,0)</f>
        <v>#REF!</v>
      </c>
      <c r="F25541" s="3">
        <f t="shared" si="798"/>
        <v>5</v>
      </c>
      <c r="G25541" s="44">
        <f t="shared" si="799"/>
        <v>2</v>
      </c>
      <c r="H25541" s="44"/>
    </row>
    <row r="25542" spans="1:8" x14ac:dyDescent="0.25">
      <c r="A25542">
        <v>79846</v>
      </c>
      <c r="B25542" s="1">
        <v>44333.444362459551</v>
      </c>
      <c r="C25542">
        <v>59214</v>
      </c>
      <c r="D25542">
        <v>473327</v>
      </c>
      <c r="E25542" s="16" t="e">
        <f>VLOOKUP(C25542,Подписчики!#REF!,3,0)</f>
        <v>#REF!</v>
      </c>
      <c r="F25542" s="3">
        <f t="shared" si="798"/>
        <v>5</v>
      </c>
      <c r="G25542" s="44">
        <f t="shared" si="799"/>
        <v>2</v>
      </c>
      <c r="H25542" s="44"/>
    </row>
    <row r="25543" spans="1:8" x14ac:dyDescent="0.25">
      <c r="A25543">
        <v>79849</v>
      </c>
      <c r="B25543" s="1">
        <v>44333.450333333334</v>
      </c>
      <c r="C25543">
        <v>292779</v>
      </c>
      <c r="D25543">
        <v>470762</v>
      </c>
      <c r="E25543" s="16" t="e">
        <f>VLOOKUP(C25543,Подписчики!#REF!,3,0)</f>
        <v>#REF!</v>
      </c>
      <c r="F25543" s="3">
        <f t="shared" si="798"/>
        <v>5</v>
      </c>
      <c r="G25543" s="44">
        <f t="shared" si="799"/>
        <v>2</v>
      </c>
      <c r="H25543" s="44"/>
    </row>
    <row r="25544" spans="1:8" x14ac:dyDescent="0.25">
      <c r="A25544">
        <v>79850</v>
      </c>
      <c r="B25544" s="1">
        <v>44333.453666666661</v>
      </c>
      <c r="C25544">
        <v>78863</v>
      </c>
      <c r="D25544">
        <v>411922</v>
      </c>
      <c r="E25544" s="16" t="e">
        <f>VLOOKUP(C25544,Подписчики!#REF!,3,0)</f>
        <v>#REF!</v>
      </c>
      <c r="F25544" s="3">
        <f t="shared" si="798"/>
        <v>5</v>
      </c>
      <c r="G25544" s="44">
        <f t="shared" si="799"/>
        <v>2</v>
      </c>
      <c r="H25544" s="44"/>
    </row>
    <row r="25545" spans="1:8" x14ac:dyDescent="0.25">
      <c r="A25545">
        <v>79851</v>
      </c>
      <c r="B25545" s="1">
        <v>44333.458116504858</v>
      </c>
      <c r="C25545">
        <v>68928</v>
      </c>
      <c r="D25545">
        <v>227775</v>
      </c>
      <c r="E25545" s="16" t="e">
        <f>VLOOKUP(C25545,Подписчики!#REF!,3,0)</f>
        <v>#REF!</v>
      </c>
      <c r="F25545" s="3">
        <f t="shared" si="798"/>
        <v>5</v>
      </c>
      <c r="G25545" s="44">
        <f t="shared" si="799"/>
        <v>2</v>
      </c>
      <c r="H25545" s="44"/>
    </row>
    <row r="25546" spans="1:8" x14ac:dyDescent="0.25">
      <c r="A25546">
        <v>79854</v>
      </c>
      <c r="B25546" s="1">
        <v>44333.462161812298</v>
      </c>
      <c r="C25546">
        <v>174707</v>
      </c>
      <c r="D25546">
        <v>200238</v>
      </c>
      <c r="E25546" s="16" t="e">
        <f>VLOOKUP(C25546,Подписчики!#REF!,3,0)</f>
        <v>#REF!</v>
      </c>
      <c r="F25546" s="3">
        <f t="shared" si="798"/>
        <v>5</v>
      </c>
      <c r="G25546" s="44">
        <f t="shared" si="799"/>
        <v>2</v>
      </c>
      <c r="H25546" s="44"/>
    </row>
    <row r="25547" spans="1:8" x14ac:dyDescent="0.25">
      <c r="A25547">
        <v>79858</v>
      </c>
      <c r="B25547" s="1">
        <v>44333.462161812298</v>
      </c>
      <c r="C25547">
        <v>293063</v>
      </c>
      <c r="D25547">
        <v>244574</v>
      </c>
      <c r="E25547" s="16" t="e">
        <f>VLOOKUP(C25547,Подписчики!#REF!,3,0)</f>
        <v>#REF!</v>
      </c>
      <c r="F25547" s="3">
        <f t="shared" si="798"/>
        <v>5</v>
      </c>
      <c r="G25547" s="44">
        <f t="shared" si="799"/>
        <v>2</v>
      </c>
      <c r="H25547" s="44"/>
    </row>
    <row r="25548" spans="1:8" x14ac:dyDescent="0.25">
      <c r="A25548">
        <v>79862</v>
      </c>
      <c r="B25548" s="1">
        <v>44333.463000000003</v>
      </c>
      <c r="C25548">
        <v>40671</v>
      </c>
      <c r="D25548">
        <v>402459</v>
      </c>
      <c r="E25548" s="16" t="e">
        <f>VLOOKUP(C25548,Подписчики!#REF!,3,0)</f>
        <v>#REF!</v>
      </c>
      <c r="F25548" s="3">
        <f t="shared" si="798"/>
        <v>5</v>
      </c>
      <c r="G25548" s="44">
        <f t="shared" si="799"/>
        <v>2</v>
      </c>
      <c r="H25548" s="44"/>
    </row>
    <row r="25549" spans="1:8" x14ac:dyDescent="0.25">
      <c r="A25549">
        <v>79866</v>
      </c>
      <c r="B25549" s="1">
        <v>44333.464184466022</v>
      </c>
      <c r="C25549">
        <v>44348</v>
      </c>
      <c r="D25549">
        <v>409853</v>
      </c>
      <c r="E25549" s="16" t="e">
        <f>VLOOKUP(C25549,Подписчики!#REF!,3,0)</f>
        <v>#REF!</v>
      </c>
      <c r="F25549" s="3">
        <f t="shared" si="798"/>
        <v>5</v>
      </c>
      <c r="G25549" s="44">
        <f t="shared" si="799"/>
        <v>2</v>
      </c>
      <c r="H25549" s="44"/>
    </row>
    <row r="25550" spans="1:8" x14ac:dyDescent="0.25">
      <c r="A25550">
        <v>79871</v>
      </c>
      <c r="B25550" s="1">
        <v>44333.465666666663</v>
      </c>
      <c r="C25550">
        <v>92747</v>
      </c>
      <c r="D25550">
        <v>281236</v>
      </c>
      <c r="E25550" s="16" t="e">
        <f>VLOOKUP(C25550,Подписчики!#REF!,3,0)</f>
        <v>#REF!</v>
      </c>
      <c r="F25550" s="3">
        <f t="shared" si="798"/>
        <v>5</v>
      </c>
      <c r="G25550" s="44">
        <f t="shared" si="799"/>
        <v>2</v>
      </c>
      <c r="H25550" s="44"/>
    </row>
    <row r="25551" spans="1:8" x14ac:dyDescent="0.25">
      <c r="A25551">
        <v>79876</v>
      </c>
      <c r="B25551" s="1">
        <v>44333.465802589002</v>
      </c>
      <c r="C25551">
        <v>18388</v>
      </c>
      <c r="D25551">
        <v>137327</v>
      </c>
      <c r="E25551" s="16" t="e">
        <f>VLOOKUP(C25551,Подписчики!#REF!,3,0)</f>
        <v>#REF!</v>
      </c>
      <c r="F25551" s="3">
        <f t="shared" si="798"/>
        <v>5</v>
      </c>
      <c r="G25551" s="44">
        <f t="shared" si="799"/>
        <v>2</v>
      </c>
      <c r="H25551" s="44"/>
    </row>
    <row r="25552" spans="1:8" x14ac:dyDescent="0.25">
      <c r="A25552">
        <v>79877</v>
      </c>
      <c r="B25552" s="1">
        <v>44333.466611650489</v>
      </c>
      <c r="C25552">
        <v>81381</v>
      </c>
      <c r="D25552">
        <v>298909</v>
      </c>
      <c r="E25552" s="16" t="e">
        <f>VLOOKUP(C25552,Подписчики!#REF!,3,0)</f>
        <v>#REF!</v>
      </c>
      <c r="F25552" s="3">
        <f t="shared" si="798"/>
        <v>5</v>
      </c>
      <c r="G25552" s="44">
        <f t="shared" si="799"/>
        <v>2</v>
      </c>
      <c r="H25552" s="44"/>
    </row>
    <row r="25553" spans="1:8" x14ac:dyDescent="0.25">
      <c r="A25553">
        <v>79881</v>
      </c>
      <c r="B25553" s="1">
        <v>44333.467016181225</v>
      </c>
      <c r="C25553">
        <v>114371</v>
      </c>
      <c r="D25553">
        <v>198073</v>
      </c>
      <c r="E25553" s="16" t="e">
        <f>VLOOKUP(C25553,Подписчики!#REF!,3,0)</f>
        <v>#REF!</v>
      </c>
      <c r="F25553" s="3">
        <f t="shared" si="798"/>
        <v>5</v>
      </c>
      <c r="G25553" s="44">
        <f t="shared" si="799"/>
        <v>2</v>
      </c>
      <c r="H25553" s="44"/>
    </row>
    <row r="25554" spans="1:8" x14ac:dyDescent="0.25">
      <c r="A25554">
        <v>79882</v>
      </c>
      <c r="B25554" s="1">
        <v>44333.468229773462</v>
      </c>
      <c r="C25554">
        <v>253129</v>
      </c>
      <c r="D25554">
        <v>461756</v>
      </c>
      <c r="E25554" s="16" t="e">
        <f>VLOOKUP(C25554,Подписчики!#REF!,3,0)</f>
        <v>#REF!</v>
      </c>
      <c r="F25554" s="3">
        <f t="shared" si="798"/>
        <v>5</v>
      </c>
      <c r="G25554" s="44">
        <f t="shared" si="799"/>
        <v>2</v>
      </c>
      <c r="H25554" s="44"/>
    </row>
    <row r="25555" spans="1:8" x14ac:dyDescent="0.25">
      <c r="A25555">
        <v>79884</v>
      </c>
      <c r="B25555" s="1">
        <v>44333.469847896442</v>
      </c>
      <c r="C25555">
        <v>132476</v>
      </c>
      <c r="D25555">
        <v>194335</v>
      </c>
      <c r="E25555" s="16" t="e">
        <f>VLOOKUP(C25555,Подписчики!#REF!,3,0)</f>
        <v>#REF!</v>
      </c>
      <c r="F25555" s="3">
        <f t="shared" si="798"/>
        <v>5</v>
      </c>
      <c r="G25555" s="44">
        <f t="shared" si="799"/>
        <v>2</v>
      </c>
      <c r="H25555" s="44"/>
    </row>
    <row r="25556" spans="1:8" x14ac:dyDescent="0.25">
      <c r="A25556">
        <v>79888</v>
      </c>
      <c r="B25556" s="1">
        <v>44333.472275080909</v>
      </c>
      <c r="C25556">
        <v>14537</v>
      </c>
      <c r="D25556">
        <v>417306</v>
      </c>
      <c r="E25556" s="16" t="e">
        <f>VLOOKUP(C25556,Подписчики!#REF!,3,0)</f>
        <v>#REF!</v>
      </c>
      <c r="F25556" s="3">
        <f t="shared" si="798"/>
        <v>5</v>
      </c>
      <c r="G25556" s="44">
        <f t="shared" si="799"/>
        <v>2</v>
      </c>
      <c r="H25556" s="44"/>
    </row>
    <row r="25557" spans="1:8" x14ac:dyDescent="0.25">
      <c r="A25557">
        <v>79890</v>
      </c>
      <c r="B25557" s="1">
        <v>44333.473084142395</v>
      </c>
      <c r="C25557">
        <v>213505</v>
      </c>
      <c r="D25557">
        <v>413286</v>
      </c>
      <c r="E25557" s="16" t="e">
        <f>VLOOKUP(C25557,Подписчики!#REF!,3,0)</f>
        <v>#REF!</v>
      </c>
      <c r="F25557" s="3">
        <f t="shared" si="798"/>
        <v>5</v>
      </c>
      <c r="G25557" s="44">
        <f t="shared" si="799"/>
        <v>2</v>
      </c>
      <c r="H25557" s="44"/>
    </row>
    <row r="25558" spans="1:8" x14ac:dyDescent="0.25">
      <c r="A25558">
        <v>79894</v>
      </c>
      <c r="B25558" s="1">
        <v>44333.473488673138</v>
      </c>
      <c r="C25558">
        <v>283571</v>
      </c>
      <c r="D25558">
        <v>82901</v>
      </c>
      <c r="E25558" s="16" t="e">
        <f>VLOOKUP(C25558,Подписчики!#REF!,3,0)</f>
        <v>#REF!</v>
      </c>
      <c r="F25558" s="3">
        <f t="shared" si="798"/>
        <v>5</v>
      </c>
      <c r="G25558" s="44">
        <f t="shared" si="799"/>
        <v>2</v>
      </c>
      <c r="H25558" s="44"/>
    </row>
    <row r="25559" spans="1:8" x14ac:dyDescent="0.25">
      <c r="A25559">
        <v>79896</v>
      </c>
      <c r="B25559" s="1">
        <v>44333.475511326862</v>
      </c>
      <c r="C25559">
        <v>321320</v>
      </c>
      <c r="D25559">
        <v>244574</v>
      </c>
      <c r="E25559" s="16" t="e">
        <f>VLOOKUP(C25559,Подписчики!#REF!,3,0)</f>
        <v>#REF!</v>
      </c>
      <c r="F25559" s="3">
        <f t="shared" si="798"/>
        <v>5</v>
      </c>
      <c r="G25559" s="44">
        <f t="shared" si="799"/>
        <v>2</v>
      </c>
      <c r="H25559" s="44"/>
    </row>
    <row r="25560" spans="1:8" x14ac:dyDescent="0.25">
      <c r="A25560">
        <v>79897</v>
      </c>
      <c r="B25560" s="1">
        <v>44333.477129449835</v>
      </c>
      <c r="C25560">
        <v>153885</v>
      </c>
      <c r="D25560">
        <v>137327</v>
      </c>
      <c r="E25560" s="16" t="e">
        <f>VLOOKUP(C25560,Подписчики!#REF!,3,0)</f>
        <v>#REF!</v>
      </c>
      <c r="F25560" s="3">
        <f t="shared" si="798"/>
        <v>5</v>
      </c>
      <c r="G25560" s="44">
        <f t="shared" si="799"/>
        <v>2</v>
      </c>
      <c r="H25560" s="44"/>
    </row>
    <row r="25561" spans="1:8" x14ac:dyDescent="0.25">
      <c r="A25561">
        <v>79902</v>
      </c>
      <c r="B25561" s="1">
        <v>44333.477129449835</v>
      </c>
      <c r="C25561">
        <v>323665</v>
      </c>
      <c r="D25561">
        <v>347008</v>
      </c>
      <c r="E25561" s="16" t="e">
        <f>VLOOKUP(C25561,Подписчики!#REF!,3,0)</f>
        <v>#REF!</v>
      </c>
      <c r="F25561" s="3">
        <f t="shared" si="798"/>
        <v>5</v>
      </c>
      <c r="G25561" s="44">
        <f t="shared" si="799"/>
        <v>2</v>
      </c>
      <c r="H25561" s="44"/>
    </row>
    <row r="25562" spans="1:8" x14ac:dyDescent="0.25">
      <c r="A25562">
        <v>79907</v>
      </c>
      <c r="B25562" s="1">
        <v>44333.477938511329</v>
      </c>
      <c r="C25562">
        <v>295568</v>
      </c>
      <c r="D25562">
        <v>153893</v>
      </c>
      <c r="E25562" s="16" t="e">
        <f>VLOOKUP(C25562,Подписчики!#REF!,3,0)</f>
        <v>#REF!</v>
      </c>
      <c r="F25562" s="3">
        <f t="shared" si="798"/>
        <v>5</v>
      </c>
      <c r="G25562" s="44">
        <f t="shared" si="799"/>
        <v>2</v>
      </c>
      <c r="H25562" s="44"/>
    </row>
    <row r="25563" spans="1:8" x14ac:dyDescent="0.25">
      <c r="A25563">
        <v>79909</v>
      </c>
      <c r="B25563" s="1">
        <v>44333.478747572815</v>
      </c>
      <c r="C25563">
        <v>116368</v>
      </c>
      <c r="D25563">
        <v>12149</v>
      </c>
      <c r="E25563" s="16" t="e">
        <f>VLOOKUP(C25563,Подписчики!#REF!,3,0)</f>
        <v>#REF!</v>
      </c>
      <c r="F25563" s="3">
        <f t="shared" si="798"/>
        <v>5</v>
      </c>
      <c r="G25563" s="44">
        <f t="shared" si="799"/>
        <v>2</v>
      </c>
      <c r="H25563" s="44"/>
    </row>
    <row r="25564" spans="1:8" x14ac:dyDescent="0.25">
      <c r="A25564">
        <v>79914</v>
      </c>
      <c r="B25564" s="1">
        <v>44333.478747572815</v>
      </c>
      <c r="C25564">
        <v>334158</v>
      </c>
      <c r="D25564">
        <v>189009</v>
      </c>
      <c r="E25564" s="16" t="e">
        <f>VLOOKUP(C25564,Подписчики!#REF!,3,0)</f>
        <v>#REF!</v>
      </c>
      <c r="F25564" s="3">
        <f t="shared" si="798"/>
        <v>5</v>
      </c>
      <c r="G25564" s="44">
        <f t="shared" si="799"/>
        <v>2</v>
      </c>
      <c r="H25564" s="44"/>
    </row>
    <row r="25565" spans="1:8" x14ac:dyDescent="0.25">
      <c r="A25565">
        <v>79918</v>
      </c>
      <c r="B25565" s="1">
        <v>44333.479961165045</v>
      </c>
      <c r="C25565">
        <v>329731</v>
      </c>
      <c r="D25565">
        <v>230507</v>
      </c>
      <c r="E25565" s="16" t="e">
        <f>VLOOKUP(C25565,Подписчики!#REF!,3,0)</f>
        <v>#REF!</v>
      </c>
      <c r="F25565" s="3">
        <f t="shared" si="798"/>
        <v>5</v>
      </c>
      <c r="G25565" s="44">
        <f t="shared" si="799"/>
        <v>2</v>
      </c>
      <c r="H25565" s="44"/>
    </row>
    <row r="25566" spans="1:8" x14ac:dyDescent="0.25">
      <c r="A25566">
        <v>79919</v>
      </c>
      <c r="B25566" s="1">
        <v>44333.480770226539</v>
      </c>
      <c r="C25566">
        <v>175065</v>
      </c>
      <c r="D25566">
        <v>208125</v>
      </c>
      <c r="E25566" s="16" t="e">
        <f>VLOOKUP(C25566,Подписчики!#REF!,3,0)</f>
        <v>#REF!</v>
      </c>
      <c r="F25566" s="3">
        <f t="shared" si="798"/>
        <v>5</v>
      </c>
      <c r="G25566" s="44">
        <f t="shared" si="799"/>
        <v>2</v>
      </c>
      <c r="H25566" s="44"/>
    </row>
    <row r="25567" spans="1:8" x14ac:dyDescent="0.25">
      <c r="A25567">
        <v>79923</v>
      </c>
      <c r="B25567" s="1">
        <v>44333.481579288025</v>
      </c>
      <c r="C25567">
        <v>145305</v>
      </c>
      <c r="D25567">
        <v>158978</v>
      </c>
      <c r="E25567" s="16" t="e">
        <f>VLOOKUP(C25567,Подписчики!#REF!,3,0)</f>
        <v>#REF!</v>
      </c>
      <c r="F25567" s="3">
        <f t="shared" si="798"/>
        <v>5</v>
      </c>
      <c r="G25567" s="44">
        <f t="shared" si="799"/>
        <v>2</v>
      </c>
      <c r="H25567" s="44"/>
    </row>
    <row r="25568" spans="1:8" x14ac:dyDescent="0.25">
      <c r="A25568">
        <v>79924</v>
      </c>
      <c r="B25568" s="1">
        <v>44333.483333333337</v>
      </c>
      <c r="C25568">
        <v>297835</v>
      </c>
      <c r="D25568">
        <v>214224</v>
      </c>
      <c r="E25568" s="16" t="e">
        <f>VLOOKUP(C25568,Подписчики!#REF!,3,0)</f>
        <v>#REF!</v>
      </c>
      <c r="F25568" s="3">
        <f t="shared" si="798"/>
        <v>5</v>
      </c>
      <c r="G25568" s="44">
        <f t="shared" si="799"/>
        <v>2</v>
      </c>
      <c r="H25568" s="44"/>
    </row>
    <row r="25569" spans="1:8" x14ac:dyDescent="0.25">
      <c r="A25569">
        <v>79925</v>
      </c>
      <c r="B25569" s="1">
        <v>44333.486029126216</v>
      </c>
      <c r="C25569">
        <v>313973</v>
      </c>
      <c r="D25569">
        <v>472712</v>
      </c>
      <c r="E25569" s="16" t="e">
        <f>VLOOKUP(C25569,Подписчики!#REF!,3,0)</f>
        <v>#REF!</v>
      </c>
      <c r="F25569" s="3">
        <f t="shared" si="798"/>
        <v>5</v>
      </c>
      <c r="G25569" s="44">
        <f t="shared" si="799"/>
        <v>2</v>
      </c>
      <c r="H25569" s="44"/>
    </row>
    <row r="25570" spans="1:8" x14ac:dyDescent="0.25">
      <c r="A25570">
        <v>79929</v>
      </c>
      <c r="B25570" s="1">
        <v>44333.486433656959</v>
      </c>
      <c r="C25570">
        <v>302941</v>
      </c>
      <c r="D25570">
        <v>154815</v>
      </c>
      <c r="E25570" s="16" t="e">
        <f>VLOOKUP(C25570,Подписчики!#REF!,3,0)</f>
        <v>#REF!</v>
      </c>
      <c r="F25570" s="3">
        <f t="shared" si="798"/>
        <v>5</v>
      </c>
      <c r="G25570" s="44">
        <f t="shared" si="799"/>
        <v>2</v>
      </c>
      <c r="H25570" s="44"/>
    </row>
    <row r="25571" spans="1:8" x14ac:dyDescent="0.25">
      <c r="A25571">
        <v>79932</v>
      </c>
      <c r="B25571" s="1">
        <v>44333.487242718445</v>
      </c>
      <c r="C25571">
        <v>321696</v>
      </c>
      <c r="D25571">
        <v>363126</v>
      </c>
      <c r="E25571" s="16" t="e">
        <f>VLOOKUP(C25571,Подписчики!#REF!,3,0)</f>
        <v>#REF!</v>
      </c>
      <c r="F25571" s="3">
        <f t="shared" si="798"/>
        <v>5</v>
      </c>
      <c r="G25571" s="44">
        <f t="shared" si="799"/>
        <v>2</v>
      </c>
      <c r="H25571" s="44"/>
    </row>
    <row r="25572" spans="1:8" x14ac:dyDescent="0.25">
      <c r="A25572">
        <v>79936</v>
      </c>
      <c r="B25572" s="1">
        <v>44333.487333333338</v>
      </c>
      <c r="C25572">
        <v>57578</v>
      </c>
      <c r="D25572">
        <v>360778</v>
      </c>
      <c r="E25572" s="16" t="e">
        <f>VLOOKUP(C25572,Подписчики!#REF!,3,0)</f>
        <v>#REF!</v>
      </c>
      <c r="F25572" s="3">
        <f t="shared" si="798"/>
        <v>5</v>
      </c>
      <c r="G25572" s="44">
        <f t="shared" si="799"/>
        <v>2</v>
      </c>
      <c r="H25572" s="44"/>
    </row>
    <row r="25573" spans="1:8" x14ac:dyDescent="0.25">
      <c r="A25573">
        <v>79938</v>
      </c>
      <c r="B25573" s="1">
        <v>44333.489000000001</v>
      </c>
      <c r="C25573">
        <v>260827</v>
      </c>
      <c r="D25573">
        <v>43842</v>
      </c>
      <c r="E25573" s="16" t="e">
        <f>VLOOKUP(C25573,Подписчики!#REF!,3,0)</f>
        <v>#REF!</v>
      </c>
      <c r="F25573" s="3">
        <f t="shared" si="798"/>
        <v>5</v>
      </c>
      <c r="G25573" s="44">
        <f t="shared" si="799"/>
        <v>2</v>
      </c>
      <c r="H25573" s="44"/>
    </row>
    <row r="25574" spans="1:8" x14ac:dyDescent="0.25">
      <c r="A25574">
        <v>79941</v>
      </c>
      <c r="B25574" s="1">
        <v>44333.489265372169</v>
      </c>
      <c r="C25574">
        <v>160764</v>
      </c>
      <c r="D25574">
        <v>336205</v>
      </c>
      <c r="E25574" s="16" t="e">
        <f>VLOOKUP(C25574,Подписчики!#REF!,3,0)</f>
        <v>#REF!</v>
      </c>
      <c r="F25574" s="3">
        <f t="shared" si="798"/>
        <v>5</v>
      </c>
      <c r="G25574" s="44">
        <f t="shared" si="799"/>
        <v>2</v>
      </c>
      <c r="H25574" s="44"/>
    </row>
    <row r="25575" spans="1:8" x14ac:dyDescent="0.25">
      <c r="A25575">
        <v>79946</v>
      </c>
      <c r="B25575" s="1">
        <v>44333.493310679609</v>
      </c>
      <c r="C25575">
        <v>304636</v>
      </c>
      <c r="D25575">
        <v>361821</v>
      </c>
      <c r="E25575" s="16" t="e">
        <f>VLOOKUP(C25575,Подписчики!#REF!,3,0)</f>
        <v>#REF!</v>
      </c>
      <c r="F25575" s="3">
        <f t="shared" si="798"/>
        <v>5</v>
      </c>
      <c r="G25575" s="44">
        <f t="shared" si="799"/>
        <v>2</v>
      </c>
      <c r="H25575" s="44"/>
    </row>
    <row r="25576" spans="1:8" x14ac:dyDescent="0.25">
      <c r="A25576">
        <v>79950</v>
      </c>
      <c r="B25576" s="1">
        <v>44333.494524271839</v>
      </c>
      <c r="C25576">
        <v>339721</v>
      </c>
      <c r="D25576">
        <v>292608</v>
      </c>
      <c r="E25576" s="16" t="e">
        <f>VLOOKUP(C25576,Подписчики!#REF!,3,0)</f>
        <v>#REF!</v>
      </c>
      <c r="F25576" s="3">
        <f t="shared" si="798"/>
        <v>5</v>
      </c>
      <c r="G25576" s="44">
        <f t="shared" si="799"/>
        <v>2</v>
      </c>
      <c r="H25576" s="44"/>
    </row>
    <row r="25577" spans="1:8" x14ac:dyDescent="0.25">
      <c r="A25577">
        <v>79952</v>
      </c>
      <c r="B25577" s="1">
        <v>44333.496546925569</v>
      </c>
      <c r="C25577">
        <v>263595</v>
      </c>
      <c r="D25577">
        <v>438548</v>
      </c>
      <c r="E25577" s="16" t="e">
        <f>VLOOKUP(C25577,Подписчики!#REF!,3,0)</f>
        <v>#REF!</v>
      </c>
      <c r="F25577" s="3">
        <f t="shared" si="798"/>
        <v>5</v>
      </c>
      <c r="G25577" s="44">
        <f t="shared" si="799"/>
        <v>2</v>
      </c>
      <c r="H25577" s="44"/>
    </row>
    <row r="25578" spans="1:8" x14ac:dyDescent="0.25">
      <c r="A25578">
        <v>79957</v>
      </c>
      <c r="B25578" s="1">
        <v>44333.496951456313</v>
      </c>
      <c r="C25578">
        <v>215444</v>
      </c>
      <c r="D25578">
        <v>188440</v>
      </c>
      <c r="E25578" s="16" t="e">
        <f>VLOOKUP(C25578,Подписчики!#REF!,3,0)</f>
        <v>#REF!</v>
      </c>
      <c r="F25578" s="3">
        <f t="shared" si="798"/>
        <v>5</v>
      </c>
      <c r="G25578" s="44">
        <f t="shared" si="799"/>
        <v>2</v>
      </c>
      <c r="H25578" s="44"/>
    </row>
    <row r="25579" spans="1:8" x14ac:dyDescent="0.25">
      <c r="A25579">
        <v>79961</v>
      </c>
      <c r="B25579" s="1">
        <v>44333.499378640772</v>
      </c>
      <c r="C25579">
        <v>245609</v>
      </c>
      <c r="D25579">
        <v>134973</v>
      </c>
      <c r="E25579" s="16" t="e">
        <f>VLOOKUP(C25579,Подписчики!#REF!,3,0)</f>
        <v>#REF!</v>
      </c>
      <c r="F25579" s="3">
        <f t="shared" si="798"/>
        <v>5</v>
      </c>
      <c r="G25579" s="44">
        <f t="shared" si="799"/>
        <v>2</v>
      </c>
      <c r="H25579" s="44"/>
    </row>
    <row r="25580" spans="1:8" x14ac:dyDescent="0.25">
      <c r="A25580">
        <v>79963</v>
      </c>
      <c r="B25580" s="1">
        <v>44333.502614886725</v>
      </c>
      <c r="C25580">
        <v>339048</v>
      </c>
      <c r="D25580">
        <v>149755</v>
      </c>
      <c r="E25580" s="16" t="e">
        <f>VLOOKUP(C25580,Подписчики!#REF!,3,0)</f>
        <v>#REF!</v>
      </c>
      <c r="F25580" s="3">
        <f t="shared" si="798"/>
        <v>5</v>
      </c>
      <c r="G25580" s="44">
        <f t="shared" si="799"/>
        <v>2</v>
      </c>
      <c r="H25580" s="44"/>
    </row>
    <row r="25581" spans="1:8" x14ac:dyDescent="0.25">
      <c r="A25581">
        <v>79965</v>
      </c>
      <c r="B25581" s="1">
        <v>44333.506333333338</v>
      </c>
      <c r="C25581">
        <v>142775</v>
      </c>
      <c r="D25581">
        <v>62570</v>
      </c>
      <c r="E25581" s="16" t="e">
        <f>VLOOKUP(C25581,Подписчики!#REF!,3,0)</f>
        <v>#REF!</v>
      </c>
      <c r="F25581" s="3">
        <f t="shared" si="798"/>
        <v>5</v>
      </c>
      <c r="G25581" s="44">
        <f t="shared" si="799"/>
        <v>2</v>
      </c>
      <c r="H25581" s="44"/>
    </row>
    <row r="25582" spans="1:8" x14ac:dyDescent="0.25">
      <c r="A25582">
        <v>79968</v>
      </c>
      <c r="B25582" s="1">
        <v>44333.508000000002</v>
      </c>
      <c r="C25582">
        <v>313340</v>
      </c>
      <c r="D25582">
        <v>250679</v>
      </c>
      <c r="E25582" s="16" t="e">
        <f>VLOOKUP(C25582,Подписчики!#REF!,3,0)</f>
        <v>#REF!</v>
      </c>
      <c r="F25582" s="3">
        <f t="shared" si="798"/>
        <v>5</v>
      </c>
      <c r="G25582" s="44">
        <f t="shared" si="799"/>
        <v>2</v>
      </c>
      <c r="H25582" s="44"/>
    </row>
    <row r="25583" spans="1:8" x14ac:dyDescent="0.25">
      <c r="A25583">
        <v>79970</v>
      </c>
      <c r="B25583" s="1">
        <v>44333.512728155343</v>
      </c>
      <c r="C25583">
        <v>247040</v>
      </c>
      <c r="D25583">
        <v>401297</v>
      </c>
      <c r="E25583" s="16" t="e">
        <f>VLOOKUP(C25583,Подписчики!#REF!,3,0)</f>
        <v>#REF!</v>
      </c>
      <c r="F25583" s="3">
        <f t="shared" si="798"/>
        <v>5</v>
      </c>
      <c r="G25583" s="44">
        <f t="shared" si="799"/>
        <v>2</v>
      </c>
      <c r="H25583" s="44"/>
    </row>
    <row r="25584" spans="1:8" x14ac:dyDescent="0.25">
      <c r="A25584">
        <v>79971</v>
      </c>
      <c r="B25584" s="1">
        <v>44333.513941747573</v>
      </c>
      <c r="C25584">
        <v>15044</v>
      </c>
      <c r="D25584">
        <v>258219</v>
      </c>
      <c r="E25584" s="16" t="e">
        <f>VLOOKUP(C25584,Подписчики!#REF!,3,0)</f>
        <v>#REF!</v>
      </c>
      <c r="F25584" s="3">
        <f t="shared" si="798"/>
        <v>5</v>
      </c>
      <c r="G25584" s="44">
        <f t="shared" si="799"/>
        <v>2</v>
      </c>
      <c r="H25584" s="44"/>
    </row>
    <row r="25585" spans="1:8" x14ac:dyDescent="0.25">
      <c r="A25585">
        <v>79973</v>
      </c>
      <c r="B25585" s="1">
        <v>44333.513941747573</v>
      </c>
      <c r="C25585">
        <v>297348</v>
      </c>
      <c r="D25585">
        <v>459455</v>
      </c>
      <c r="E25585" s="16" t="e">
        <f>VLOOKUP(C25585,Подписчики!#REF!,3,0)</f>
        <v>#REF!</v>
      </c>
      <c r="F25585" s="3">
        <f t="shared" si="798"/>
        <v>5</v>
      </c>
      <c r="G25585" s="44">
        <f t="shared" si="799"/>
        <v>2</v>
      </c>
      <c r="H25585" s="44"/>
    </row>
    <row r="25586" spans="1:8" x14ac:dyDescent="0.25">
      <c r="A25586">
        <v>79977</v>
      </c>
      <c r="B25586" s="1">
        <v>44333.514346278316</v>
      </c>
      <c r="C25586">
        <v>18395</v>
      </c>
      <c r="D25586">
        <v>371515</v>
      </c>
      <c r="E25586" s="16" t="e">
        <f>VLOOKUP(C25586,Подписчики!#REF!,3,0)</f>
        <v>#REF!</v>
      </c>
      <c r="F25586" s="3">
        <f t="shared" si="798"/>
        <v>5</v>
      </c>
      <c r="G25586" s="44">
        <f t="shared" si="799"/>
        <v>2</v>
      </c>
      <c r="H25586" s="44"/>
    </row>
    <row r="25587" spans="1:8" x14ac:dyDescent="0.25">
      <c r="A25587">
        <v>79982</v>
      </c>
      <c r="B25587" s="1">
        <v>44333.514750809067</v>
      </c>
      <c r="C25587">
        <v>123483</v>
      </c>
      <c r="D25587">
        <v>451811</v>
      </c>
      <c r="E25587" s="16" t="e">
        <f>VLOOKUP(C25587,Подписчики!#REF!,3,0)</f>
        <v>#REF!</v>
      </c>
      <c r="F25587" s="3">
        <f t="shared" si="798"/>
        <v>5</v>
      </c>
      <c r="G25587" s="44">
        <f t="shared" si="799"/>
        <v>2</v>
      </c>
      <c r="H25587" s="44"/>
    </row>
    <row r="25588" spans="1:8" x14ac:dyDescent="0.25">
      <c r="A25588">
        <v>79983</v>
      </c>
      <c r="B25588" s="1">
        <v>44333.515559870546</v>
      </c>
      <c r="C25588">
        <v>313218</v>
      </c>
      <c r="D25588">
        <v>250679</v>
      </c>
      <c r="E25588" s="16" t="e">
        <f>VLOOKUP(C25588,Подписчики!#REF!,3,0)</f>
        <v>#REF!</v>
      </c>
      <c r="F25588" s="3">
        <f t="shared" si="798"/>
        <v>5</v>
      </c>
      <c r="G25588" s="44">
        <f t="shared" si="799"/>
        <v>2</v>
      </c>
      <c r="H25588" s="44"/>
    </row>
    <row r="25589" spans="1:8" x14ac:dyDescent="0.25">
      <c r="A25589">
        <v>79984</v>
      </c>
      <c r="B25589" s="1">
        <v>44333.518391585763</v>
      </c>
      <c r="C25589">
        <v>334435</v>
      </c>
      <c r="D25589">
        <v>242428</v>
      </c>
      <c r="E25589" s="16" t="e">
        <f>VLOOKUP(C25589,Подписчики!#REF!,3,0)</f>
        <v>#REF!</v>
      </c>
      <c r="F25589" s="3">
        <f t="shared" si="798"/>
        <v>5</v>
      </c>
      <c r="G25589" s="44">
        <f t="shared" si="799"/>
        <v>2</v>
      </c>
      <c r="H25589" s="44"/>
    </row>
    <row r="25590" spans="1:8" x14ac:dyDescent="0.25">
      <c r="A25590">
        <v>79988</v>
      </c>
      <c r="B25590" s="1">
        <v>44333.52</v>
      </c>
      <c r="C25590">
        <v>184291</v>
      </c>
      <c r="D25590">
        <v>232500</v>
      </c>
      <c r="E25590" s="16" t="e">
        <f>VLOOKUP(C25590,Подписчики!#REF!,3,0)</f>
        <v>#REF!</v>
      </c>
      <c r="F25590" s="3">
        <f t="shared" si="798"/>
        <v>5</v>
      </c>
      <c r="G25590" s="44">
        <f t="shared" si="799"/>
        <v>2</v>
      </c>
      <c r="H25590" s="44"/>
    </row>
    <row r="25591" spans="1:8" x14ac:dyDescent="0.25">
      <c r="A25591">
        <v>79990</v>
      </c>
      <c r="B25591" s="1">
        <v>44333.52041423948</v>
      </c>
      <c r="C25591">
        <v>31024</v>
      </c>
      <c r="D25591">
        <v>411922</v>
      </c>
      <c r="E25591" s="16" t="e">
        <f>VLOOKUP(C25591,Подписчики!#REF!,3,0)</f>
        <v>#REF!</v>
      </c>
      <c r="F25591" s="3">
        <f t="shared" si="798"/>
        <v>5</v>
      </c>
      <c r="G25591" s="44">
        <f t="shared" si="799"/>
        <v>2</v>
      </c>
      <c r="H25591" s="44"/>
    </row>
    <row r="25592" spans="1:8" x14ac:dyDescent="0.25">
      <c r="A25592">
        <v>79991</v>
      </c>
      <c r="B25592" s="1">
        <v>44333.521627831709</v>
      </c>
      <c r="C25592">
        <v>326953</v>
      </c>
      <c r="D25592">
        <v>270383</v>
      </c>
      <c r="E25592" s="16" t="e">
        <f>VLOOKUP(C25592,Подписчики!#REF!,3,0)</f>
        <v>#REF!</v>
      </c>
      <c r="F25592" s="3">
        <f t="shared" si="798"/>
        <v>5</v>
      </c>
      <c r="G25592" s="44">
        <f t="shared" si="799"/>
        <v>2</v>
      </c>
      <c r="H25592" s="44"/>
    </row>
    <row r="25593" spans="1:8" x14ac:dyDescent="0.25">
      <c r="A25593">
        <v>79993</v>
      </c>
      <c r="B25593" s="1">
        <v>44333.52203236246</v>
      </c>
      <c r="C25593">
        <v>35539</v>
      </c>
      <c r="D25593">
        <v>351192</v>
      </c>
      <c r="E25593" s="16" t="e">
        <f>VLOOKUP(C25593,Подписчики!#REF!,3,0)</f>
        <v>#REF!</v>
      </c>
      <c r="F25593" s="3">
        <f t="shared" si="798"/>
        <v>5</v>
      </c>
      <c r="G25593" s="44">
        <f t="shared" si="799"/>
        <v>2</v>
      </c>
      <c r="H25593" s="44"/>
    </row>
    <row r="25594" spans="1:8" x14ac:dyDescent="0.25">
      <c r="A25594">
        <v>79995</v>
      </c>
      <c r="B25594" s="1">
        <v>44333.52203236246</v>
      </c>
      <c r="C25594">
        <v>250013</v>
      </c>
      <c r="D25594">
        <v>471409</v>
      </c>
      <c r="E25594" s="16" t="e">
        <f>VLOOKUP(C25594,Подписчики!#REF!,3,0)</f>
        <v>#REF!</v>
      </c>
      <c r="F25594" s="3">
        <f t="shared" si="798"/>
        <v>5</v>
      </c>
      <c r="G25594" s="44">
        <f t="shared" si="799"/>
        <v>2</v>
      </c>
      <c r="H25594" s="44"/>
    </row>
    <row r="25595" spans="1:8" x14ac:dyDescent="0.25">
      <c r="A25595">
        <v>79999</v>
      </c>
      <c r="B25595" s="1">
        <v>44333.522436893203</v>
      </c>
      <c r="C25595">
        <v>164680</v>
      </c>
      <c r="D25595">
        <v>345726</v>
      </c>
      <c r="E25595" s="16" t="e">
        <f>VLOOKUP(C25595,Подписчики!#REF!,3,0)</f>
        <v>#REF!</v>
      </c>
      <c r="F25595" s="3">
        <f t="shared" si="798"/>
        <v>5</v>
      </c>
      <c r="G25595" s="44">
        <f t="shared" si="799"/>
        <v>2</v>
      </c>
      <c r="H25595" s="44"/>
    </row>
    <row r="25596" spans="1:8" x14ac:dyDescent="0.25">
      <c r="A25596">
        <v>80000</v>
      </c>
      <c r="B25596" s="1">
        <v>44333.523000000001</v>
      </c>
      <c r="C25596">
        <v>10640</v>
      </c>
      <c r="D25596">
        <v>330333</v>
      </c>
      <c r="E25596" s="16" t="e">
        <f>VLOOKUP(C25596,Подписчики!#REF!,3,0)</f>
        <v>#REF!</v>
      </c>
      <c r="F25596" s="3">
        <f t="shared" si="798"/>
        <v>5</v>
      </c>
      <c r="G25596" s="44">
        <f t="shared" si="799"/>
        <v>2</v>
      </c>
      <c r="H25596" s="44"/>
    </row>
    <row r="25597" spans="1:8" x14ac:dyDescent="0.25">
      <c r="A25597">
        <v>80005</v>
      </c>
      <c r="B25597" s="1">
        <v>44333.52486407767</v>
      </c>
      <c r="C25597">
        <v>254179</v>
      </c>
      <c r="D25597">
        <v>347008</v>
      </c>
      <c r="E25597" s="16" t="e">
        <f>VLOOKUP(C25597,Подписчики!#REF!,3,0)</f>
        <v>#REF!</v>
      </c>
      <c r="F25597" s="3">
        <f t="shared" si="798"/>
        <v>5</v>
      </c>
      <c r="G25597" s="44">
        <f t="shared" si="799"/>
        <v>2</v>
      </c>
      <c r="H25597" s="44"/>
    </row>
    <row r="25598" spans="1:8" x14ac:dyDescent="0.25">
      <c r="A25598">
        <v>80008</v>
      </c>
      <c r="B25598" s="1">
        <v>44333.525999999998</v>
      </c>
      <c r="C25598">
        <v>111850</v>
      </c>
      <c r="D25598">
        <v>311670</v>
      </c>
      <c r="E25598" s="16" t="e">
        <f>VLOOKUP(C25598,Подписчики!#REF!,3,0)</f>
        <v>#REF!</v>
      </c>
      <c r="F25598" s="3">
        <f t="shared" si="798"/>
        <v>5</v>
      </c>
      <c r="G25598" s="44">
        <f t="shared" si="799"/>
        <v>2</v>
      </c>
      <c r="H25598" s="44"/>
    </row>
    <row r="25599" spans="1:8" x14ac:dyDescent="0.25">
      <c r="A25599">
        <v>80010</v>
      </c>
      <c r="B25599" s="1">
        <v>44333.526886731386</v>
      </c>
      <c r="C25599">
        <v>269202</v>
      </c>
      <c r="D25599">
        <v>37644</v>
      </c>
      <c r="E25599" s="16" t="e">
        <f>VLOOKUP(C25599,Подписчики!#REF!,3,0)</f>
        <v>#REF!</v>
      </c>
      <c r="F25599" s="3">
        <f t="shared" si="798"/>
        <v>5</v>
      </c>
      <c r="G25599" s="44">
        <f t="shared" si="799"/>
        <v>2</v>
      </c>
      <c r="H25599" s="44"/>
    </row>
    <row r="25600" spans="1:8" x14ac:dyDescent="0.25">
      <c r="A25600">
        <v>80011</v>
      </c>
      <c r="B25600" s="1">
        <v>44333.528909385117</v>
      </c>
      <c r="C25600">
        <v>312903</v>
      </c>
      <c r="D25600">
        <v>154256</v>
      </c>
      <c r="E25600" s="16" t="e">
        <f>VLOOKUP(C25600,Подписчики!#REF!,3,0)</f>
        <v>#REF!</v>
      </c>
      <c r="F25600" s="3">
        <f t="shared" si="798"/>
        <v>5</v>
      </c>
      <c r="G25600" s="44">
        <f t="shared" si="799"/>
        <v>2</v>
      </c>
      <c r="H25600" s="44"/>
    </row>
    <row r="25601" spans="1:8" x14ac:dyDescent="0.25">
      <c r="A25601">
        <v>80012</v>
      </c>
      <c r="B25601" s="1">
        <v>44333.52931391586</v>
      </c>
      <c r="C25601">
        <v>277477</v>
      </c>
      <c r="D25601">
        <v>43842</v>
      </c>
      <c r="E25601" s="16" t="e">
        <f>VLOOKUP(C25601,Подписчики!#REF!,3,0)</f>
        <v>#REF!</v>
      </c>
      <c r="F25601" s="3">
        <f t="shared" si="798"/>
        <v>5</v>
      </c>
      <c r="G25601" s="44">
        <f t="shared" si="799"/>
        <v>2</v>
      </c>
      <c r="H25601" s="44"/>
    </row>
    <row r="25602" spans="1:8" x14ac:dyDescent="0.25">
      <c r="A25602">
        <v>80014</v>
      </c>
      <c r="B25602" s="1">
        <v>44333.529333333339</v>
      </c>
      <c r="C25602">
        <v>239229</v>
      </c>
      <c r="D25602">
        <v>372887</v>
      </c>
      <c r="E25602" s="16" t="e">
        <f>VLOOKUP(C25602,Подписчики!#REF!,3,0)</f>
        <v>#REF!</v>
      </c>
      <c r="F25602" s="3">
        <f t="shared" si="798"/>
        <v>5</v>
      </c>
      <c r="G25602" s="44">
        <f t="shared" si="799"/>
        <v>2</v>
      </c>
      <c r="H25602" s="44"/>
    </row>
    <row r="25603" spans="1:8" x14ac:dyDescent="0.25">
      <c r="A25603">
        <v>80016</v>
      </c>
      <c r="B25603" s="1">
        <v>44333.529718446604</v>
      </c>
      <c r="C25603">
        <v>130732</v>
      </c>
      <c r="D25603">
        <v>104958</v>
      </c>
      <c r="E25603" s="16" t="e">
        <f>VLOOKUP(C25603,Подписчики!#REF!,3,0)</f>
        <v>#REF!</v>
      </c>
      <c r="F25603" s="3">
        <f t="shared" ref="F25603:F25666" si="800">MONTH(B25603)</f>
        <v>5</v>
      </c>
      <c r="G25603" s="44">
        <f t="shared" ref="G25603:G25666" si="801">WEEKDAY(B25603,1)</f>
        <v>2</v>
      </c>
      <c r="H25603" s="44"/>
    </row>
    <row r="25604" spans="1:8" x14ac:dyDescent="0.25">
      <c r="A25604">
        <v>80018</v>
      </c>
      <c r="B25604" s="1">
        <v>44333.530122977347</v>
      </c>
      <c r="C25604">
        <v>169667</v>
      </c>
      <c r="D25604">
        <v>180863</v>
      </c>
      <c r="E25604" s="16" t="e">
        <f>VLOOKUP(C25604,Подписчики!#REF!,3,0)</f>
        <v>#REF!</v>
      </c>
      <c r="F25604" s="3">
        <f t="shared" si="800"/>
        <v>5</v>
      </c>
      <c r="G25604" s="44">
        <f t="shared" si="801"/>
        <v>2</v>
      </c>
      <c r="H25604" s="44"/>
    </row>
    <row r="25605" spans="1:8" x14ac:dyDescent="0.25">
      <c r="A25605">
        <v>80019</v>
      </c>
      <c r="B25605" s="1">
        <v>44333.532954692557</v>
      </c>
      <c r="C25605">
        <v>343309</v>
      </c>
      <c r="D25605">
        <v>58674</v>
      </c>
      <c r="E25605" s="16" t="e">
        <f>VLOOKUP(C25605,Подписчики!#REF!,3,0)</f>
        <v>#REF!</v>
      </c>
      <c r="F25605" s="3">
        <f t="shared" si="800"/>
        <v>5</v>
      </c>
      <c r="G25605" s="44">
        <f t="shared" si="801"/>
        <v>2</v>
      </c>
      <c r="H25605" s="44"/>
    </row>
    <row r="25606" spans="1:8" x14ac:dyDescent="0.25">
      <c r="A25606">
        <v>80024</v>
      </c>
      <c r="B25606" s="1">
        <v>44333.533763754043</v>
      </c>
      <c r="C25606">
        <v>155437</v>
      </c>
      <c r="D25606">
        <v>330333</v>
      </c>
      <c r="E25606" s="16" t="e">
        <f>VLOOKUP(C25606,Подписчики!#REF!,3,0)</f>
        <v>#REF!</v>
      </c>
      <c r="F25606" s="3">
        <f t="shared" si="800"/>
        <v>5</v>
      </c>
      <c r="G25606" s="44">
        <f t="shared" si="801"/>
        <v>2</v>
      </c>
      <c r="H25606" s="44"/>
    </row>
    <row r="25607" spans="1:8" x14ac:dyDescent="0.25">
      <c r="A25607">
        <v>80025</v>
      </c>
      <c r="B25607" s="1">
        <v>44333.535381877024</v>
      </c>
      <c r="C25607">
        <v>254402</v>
      </c>
      <c r="D25607">
        <v>158978</v>
      </c>
      <c r="E25607" s="16" t="e">
        <f>VLOOKUP(C25607,Подписчики!#REF!,3,0)</f>
        <v>#REF!</v>
      </c>
      <c r="F25607" s="3">
        <f t="shared" si="800"/>
        <v>5</v>
      </c>
      <c r="G25607" s="44">
        <f t="shared" si="801"/>
        <v>2</v>
      </c>
      <c r="H25607" s="44"/>
    </row>
    <row r="25608" spans="1:8" x14ac:dyDescent="0.25">
      <c r="A25608">
        <v>80026</v>
      </c>
      <c r="B25608" s="1">
        <v>44333.539427184463</v>
      </c>
      <c r="C25608">
        <v>108480</v>
      </c>
      <c r="D25608">
        <v>43842</v>
      </c>
      <c r="E25608" s="16" t="e">
        <f>VLOOKUP(C25608,Подписчики!#REF!,3,0)</f>
        <v>#REF!</v>
      </c>
      <c r="F25608" s="3">
        <f t="shared" si="800"/>
        <v>5</v>
      </c>
      <c r="G25608" s="44">
        <f t="shared" si="801"/>
        <v>2</v>
      </c>
      <c r="H25608" s="44"/>
    </row>
    <row r="25609" spans="1:8" x14ac:dyDescent="0.25">
      <c r="A25609">
        <v>80027</v>
      </c>
      <c r="B25609" s="1">
        <v>44333.542663430417</v>
      </c>
      <c r="C25609">
        <v>235762</v>
      </c>
      <c r="D25609">
        <v>88863</v>
      </c>
      <c r="E25609" s="16" t="e">
        <f>VLOOKUP(C25609,Подписчики!#REF!,3,0)</f>
        <v>#REF!</v>
      </c>
      <c r="F25609" s="3">
        <f t="shared" si="800"/>
        <v>5</v>
      </c>
      <c r="G25609" s="44">
        <f t="shared" si="801"/>
        <v>2</v>
      </c>
      <c r="H25609" s="44"/>
    </row>
    <row r="25610" spans="1:8" x14ac:dyDescent="0.25">
      <c r="A25610">
        <v>80029</v>
      </c>
      <c r="B25610" s="1">
        <v>44333.542663430424</v>
      </c>
      <c r="C25610">
        <v>172994</v>
      </c>
      <c r="D25610">
        <v>347393</v>
      </c>
      <c r="E25610" s="16" t="e">
        <f>VLOOKUP(C25610,Подписчики!#REF!,3,0)</f>
        <v>#REF!</v>
      </c>
      <c r="F25610" s="3">
        <f t="shared" si="800"/>
        <v>5</v>
      </c>
      <c r="G25610" s="44">
        <f t="shared" si="801"/>
        <v>2</v>
      </c>
      <c r="H25610" s="44"/>
    </row>
    <row r="25611" spans="1:8" x14ac:dyDescent="0.25">
      <c r="A25611">
        <v>80034</v>
      </c>
      <c r="B25611" s="1">
        <v>44333.543067961167</v>
      </c>
      <c r="C25611">
        <v>180786</v>
      </c>
      <c r="D25611">
        <v>62570</v>
      </c>
      <c r="E25611" s="16" t="e">
        <f>VLOOKUP(C25611,Подписчики!#REF!,3,0)</f>
        <v>#REF!</v>
      </c>
      <c r="F25611" s="3">
        <f t="shared" si="800"/>
        <v>5</v>
      </c>
      <c r="G25611" s="44">
        <f t="shared" si="801"/>
        <v>2</v>
      </c>
      <c r="H25611" s="44"/>
    </row>
    <row r="25612" spans="1:8" x14ac:dyDescent="0.25">
      <c r="A25612">
        <v>80036</v>
      </c>
      <c r="B25612" s="1">
        <v>44333.54468608414</v>
      </c>
      <c r="C25612">
        <v>32530</v>
      </c>
      <c r="D25612">
        <v>200351</v>
      </c>
      <c r="E25612" s="16" t="e">
        <f>VLOOKUP(C25612,Подписчики!#REF!,3,0)</f>
        <v>#REF!</v>
      </c>
      <c r="F25612" s="3">
        <f t="shared" si="800"/>
        <v>5</v>
      </c>
      <c r="G25612" s="44">
        <f t="shared" si="801"/>
        <v>2</v>
      </c>
      <c r="H25612" s="44"/>
    </row>
    <row r="25613" spans="1:8" x14ac:dyDescent="0.25">
      <c r="A25613">
        <v>80037</v>
      </c>
      <c r="B25613" s="1">
        <v>44333.545090614884</v>
      </c>
      <c r="C25613">
        <v>89282</v>
      </c>
      <c r="D25613">
        <v>470762</v>
      </c>
      <c r="E25613" s="16" t="e">
        <f>VLOOKUP(C25613,Подписчики!#REF!,3,0)</f>
        <v>#REF!</v>
      </c>
      <c r="F25613" s="3">
        <f t="shared" si="800"/>
        <v>5</v>
      </c>
      <c r="G25613" s="44">
        <f t="shared" si="801"/>
        <v>2</v>
      </c>
      <c r="H25613" s="44"/>
    </row>
    <row r="25614" spans="1:8" x14ac:dyDescent="0.25">
      <c r="A25614">
        <v>80040</v>
      </c>
      <c r="B25614" s="1">
        <v>44333.546708737864</v>
      </c>
      <c r="C25614">
        <v>251733</v>
      </c>
      <c r="D25614">
        <v>473327</v>
      </c>
      <c r="E25614" s="16" t="e">
        <f>VLOOKUP(C25614,Подписчики!#REF!,3,0)</f>
        <v>#REF!</v>
      </c>
      <c r="F25614" s="3">
        <f t="shared" si="800"/>
        <v>5</v>
      </c>
      <c r="G25614" s="44">
        <f t="shared" si="801"/>
        <v>2</v>
      </c>
      <c r="H25614" s="44"/>
    </row>
    <row r="25615" spans="1:8" x14ac:dyDescent="0.25">
      <c r="A25615">
        <v>80042</v>
      </c>
      <c r="B25615" s="1">
        <v>44333.546708737864</v>
      </c>
      <c r="C25615">
        <v>341413</v>
      </c>
      <c r="D25615">
        <v>158978</v>
      </c>
      <c r="E25615" s="16" t="e">
        <f>VLOOKUP(C25615,Подписчики!#REF!,3,0)</f>
        <v>#REF!</v>
      </c>
      <c r="F25615" s="3">
        <f t="shared" si="800"/>
        <v>5</v>
      </c>
      <c r="G25615" s="44">
        <f t="shared" si="801"/>
        <v>2</v>
      </c>
      <c r="H25615" s="44"/>
    </row>
    <row r="25616" spans="1:8" x14ac:dyDescent="0.25">
      <c r="A25616">
        <v>80044</v>
      </c>
      <c r="B25616" s="1">
        <v>44333.547113268607</v>
      </c>
      <c r="C25616">
        <v>66767</v>
      </c>
      <c r="D25616">
        <v>250679</v>
      </c>
      <c r="E25616" s="16" t="e">
        <f>VLOOKUP(C25616,Подписчики!#REF!,3,0)</f>
        <v>#REF!</v>
      </c>
      <c r="F25616" s="3">
        <f t="shared" si="800"/>
        <v>5</v>
      </c>
      <c r="G25616" s="44">
        <f t="shared" si="801"/>
        <v>2</v>
      </c>
      <c r="H25616" s="44"/>
    </row>
    <row r="25617" spans="1:8" x14ac:dyDescent="0.25">
      <c r="A25617">
        <v>80049</v>
      </c>
      <c r="B25617" s="1">
        <v>44333.549135922331</v>
      </c>
      <c r="C25617">
        <v>91523</v>
      </c>
      <c r="D25617">
        <v>411922</v>
      </c>
      <c r="E25617" s="16" t="e">
        <f>VLOOKUP(C25617,Подписчики!#REF!,3,0)</f>
        <v>#REF!</v>
      </c>
      <c r="F25617" s="3">
        <f t="shared" si="800"/>
        <v>5</v>
      </c>
      <c r="G25617" s="44">
        <f t="shared" si="801"/>
        <v>2</v>
      </c>
      <c r="H25617" s="44"/>
    </row>
    <row r="25618" spans="1:8" x14ac:dyDescent="0.25">
      <c r="A25618">
        <v>80050</v>
      </c>
      <c r="B25618" s="1">
        <v>44333.549944983817</v>
      </c>
      <c r="C25618">
        <v>242853</v>
      </c>
      <c r="D25618">
        <v>241927</v>
      </c>
      <c r="E25618" s="16" t="e">
        <f>VLOOKUP(C25618,Подписчики!#REF!,3,0)</f>
        <v>#REF!</v>
      </c>
      <c r="F25618" s="3">
        <f t="shared" si="800"/>
        <v>5</v>
      </c>
      <c r="G25618" s="44">
        <f t="shared" si="801"/>
        <v>2</v>
      </c>
      <c r="H25618" s="44"/>
    </row>
    <row r="25619" spans="1:8" x14ac:dyDescent="0.25">
      <c r="A25619">
        <v>80051</v>
      </c>
      <c r="B25619" s="1">
        <v>44333.550349514568</v>
      </c>
      <c r="C25619">
        <v>131723</v>
      </c>
      <c r="D25619">
        <v>145779</v>
      </c>
      <c r="E25619" s="16" t="e">
        <f>VLOOKUP(C25619,Подписчики!#REF!,3,0)</f>
        <v>#REF!</v>
      </c>
      <c r="F25619" s="3">
        <f t="shared" si="800"/>
        <v>5</v>
      </c>
      <c r="G25619" s="44">
        <f t="shared" si="801"/>
        <v>2</v>
      </c>
      <c r="H25619" s="44"/>
    </row>
    <row r="25620" spans="1:8" x14ac:dyDescent="0.25">
      <c r="A25620">
        <v>80052</v>
      </c>
      <c r="B25620" s="1">
        <v>44333.550754045311</v>
      </c>
      <c r="C25620">
        <v>347988</v>
      </c>
      <c r="D25620">
        <v>347393</v>
      </c>
      <c r="E25620" s="16" t="e">
        <f>VLOOKUP(C25620,Подписчики!#REF!,3,0)</f>
        <v>#REF!</v>
      </c>
      <c r="F25620" s="3">
        <f t="shared" si="800"/>
        <v>5</v>
      </c>
      <c r="G25620" s="44">
        <f t="shared" si="801"/>
        <v>2</v>
      </c>
      <c r="H25620" s="44"/>
    </row>
    <row r="25621" spans="1:8" x14ac:dyDescent="0.25">
      <c r="A25621">
        <v>80054</v>
      </c>
      <c r="B25621" s="1">
        <v>44333.552372168284</v>
      </c>
      <c r="C25621">
        <v>293181</v>
      </c>
      <c r="D25621">
        <v>37644</v>
      </c>
      <c r="E25621" s="16" t="e">
        <f>VLOOKUP(C25621,Подписчики!#REF!,3,0)</f>
        <v>#REF!</v>
      </c>
      <c r="F25621" s="3">
        <f t="shared" si="800"/>
        <v>5</v>
      </c>
      <c r="G25621" s="44">
        <f t="shared" si="801"/>
        <v>2</v>
      </c>
      <c r="H25621" s="44"/>
    </row>
    <row r="25622" spans="1:8" x14ac:dyDescent="0.25">
      <c r="A25622">
        <v>80056</v>
      </c>
      <c r="B25622" s="1">
        <v>44333.55318122977</v>
      </c>
      <c r="C25622">
        <v>246525</v>
      </c>
      <c r="D25622">
        <v>104958</v>
      </c>
      <c r="E25622" s="16" t="e">
        <f>VLOOKUP(C25622,Подписчики!#REF!,3,0)</f>
        <v>#REF!</v>
      </c>
      <c r="F25622" s="3">
        <f t="shared" si="800"/>
        <v>5</v>
      </c>
      <c r="G25622" s="44">
        <f t="shared" si="801"/>
        <v>2</v>
      </c>
      <c r="H25622" s="44"/>
    </row>
    <row r="25623" spans="1:8" x14ac:dyDescent="0.25">
      <c r="A25623">
        <v>80060</v>
      </c>
      <c r="B25623" s="1">
        <v>44333.553990291264</v>
      </c>
      <c r="C25623">
        <v>16065</v>
      </c>
      <c r="D25623">
        <v>411922</v>
      </c>
      <c r="E25623" s="16" t="e">
        <f>VLOOKUP(C25623,Подписчики!#REF!,3,0)</f>
        <v>#REF!</v>
      </c>
      <c r="F25623" s="3">
        <f t="shared" si="800"/>
        <v>5</v>
      </c>
      <c r="G25623" s="44">
        <f t="shared" si="801"/>
        <v>2</v>
      </c>
      <c r="H25623" s="44"/>
    </row>
    <row r="25624" spans="1:8" x14ac:dyDescent="0.25">
      <c r="A25624">
        <v>80062</v>
      </c>
      <c r="B25624" s="1">
        <v>44333.553990291264</v>
      </c>
      <c r="C25624">
        <v>251578</v>
      </c>
      <c r="D25624">
        <v>411922</v>
      </c>
      <c r="E25624" s="16" t="e">
        <f>VLOOKUP(C25624,Подписчики!#REF!,3,0)</f>
        <v>#REF!</v>
      </c>
      <c r="F25624" s="3">
        <f t="shared" si="800"/>
        <v>5</v>
      </c>
      <c r="G25624" s="44">
        <f t="shared" si="801"/>
        <v>2</v>
      </c>
      <c r="H25624" s="44"/>
    </row>
    <row r="25625" spans="1:8" x14ac:dyDescent="0.25">
      <c r="A25625">
        <v>80063</v>
      </c>
      <c r="B25625" s="1">
        <v>44333.553990291264</v>
      </c>
      <c r="C25625">
        <v>285423</v>
      </c>
      <c r="D25625">
        <v>411922</v>
      </c>
      <c r="E25625" s="16" t="e">
        <f>VLOOKUP(C25625,Подписчики!#REF!,3,0)</f>
        <v>#REF!</v>
      </c>
      <c r="F25625" s="3">
        <f t="shared" si="800"/>
        <v>5</v>
      </c>
      <c r="G25625" s="44">
        <f t="shared" si="801"/>
        <v>2</v>
      </c>
      <c r="H25625" s="44"/>
    </row>
    <row r="25626" spans="1:8" x14ac:dyDescent="0.25">
      <c r="A25626">
        <v>80068</v>
      </c>
      <c r="B25626" s="1">
        <v>44333.555608414237</v>
      </c>
      <c r="C25626">
        <v>171247</v>
      </c>
      <c r="D25626">
        <v>70091</v>
      </c>
      <c r="E25626" s="16" t="e">
        <f>VLOOKUP(C25626,Подписчики!#REF!,3,0)</f>
        <v>#REF!</v>
      </c>
      <c r="F25626" s="3">
        <f t="shared" si="800"/>
        <v>5</v>
      </c>
      <c r="G25626" s="44">
        <f t="shared" si="801"/>
        <v>2</v>
      </c>
      <c r="H25626" s="44"/>
    </row>
    <row r="25627" spans="1:8" x14ac:dyDescent="0.25">
      <c r="A25627">
        <v>80071</v>
      </c>
      <c r="B25627" s="1">
        <v>44333.558035598711</v>
      </c>
      <c r="C25627">
        <v>44094</v>
      </c>
      <c r="D25627">
        <v>411922</v>
      </c>
      <c r="E25627" s="16" t="e">
        <f>VLOOKUP(C25627,Подписчики!#REF!,3,0)</f>
        <v>#REF!</v>
      </c>
      <c r="F25627" s="3">
        <f t="shared" si="800"/>
        <v>5</v>
      </c>
      <c r="G25627" s="44">
        <f t="shared" si="801"/>
        <v>2</v>
      </c>
      <c r="H25627" s="44"/>
    </row>
    <row r="25628" spans="1:8" x14ac:dyDescent="0.25">
      <c r="A25628">
        <v>80075</v>
      </c>
      <c r="B25628" s="1">
        <v>44333.559249190934</v>
      </c>
      <c r="C25628">
        <v>186970</v>
      </c>
      <c r="D25628">
        <v>168970</v>
      </c>
      <c r="E25628" s="16" t="e">
        <f>VLOOKUP(C25628,Подписчики!#REF!,3,0)</f>
        <v>#REF!</v>
      </c>
      <c r="F25628" s="3">
        <f t="shared" si="800"/>
        <v>5</v>
      </c>
      <c r="G25628" s="44">
        <f t="shared" si="801"/>
        <v>2</v>
      </c>
      <c r="H25628" s="44"/>
    </row>
    <row r="25629" spans="1:8" x14ac:dyDescent="0.25">
      <c r="A25629">
        <v>80076</v>
      </c>
      <c r="B25629" s="1">
        <v>44333.563294498381</v>
      </c>
      <c r="C25629">
        <v>445</v>
      </c>
      <c r="D25629">
        <v>250679</v>
      </c>
      <c r="E25629" s="16" t="e">
        <f>VLOOKUP(C25629,Подписчики!#REF!,3,0)</f>
        <v>#REF!</v>
      </c>
      <c r="F25629" s="3">
        <f t="shared" si="800"/>
        <v>5</v>
      </c>
      <c r="G25629" s="44">
        <f t="shared" si="801"/>
        <v>2</v>
      </c>
      <c r="H25629" s="44"/>
    </row>
    <row r="25630" spans="1:8" x14ac:dyDescent="0.25">
      <c r="A25630">
        <v>80081</v>
      </c>
      <c r="B25630" s="1">
        <v>44333.563294498381</v>
      </c>
      <c r="C25630">
        <v>49581</v>
      </c>
      <c r="D25630">
        <v>95024</v>
      </c>
      <c r="E25630" s="16" t="e">
        <f>VLOOKUP(C25630,Подписчики!#REF!,3,0)</f>
        <v>#REF!</v>
      </c>
      <c r="F25630" s="3">
        <f t="shared" si="800"/>
        <v>5</v>
      </c>
      <c r="G25630" s="44">
        <f t="shared" si="801"/>
        <v>2</v>
      </c>
      <c r="H25630" s="44"/>
    </row>
    <row r="25631" spans="1:8" x14ac:dyDescent="0.25">
      <c r="A25631">
        <v>80085</v>
      </c>
      <c r="B25631" s="1">
        <v>44333.564103559867</v>
      </c>
      <c r="C25631">
        <v>55983</v>
      </c>
      <c r="D25631">
        <v>245484</v>
      </c>
      <c r="E25631" s="16" t="e">
        <f>VLOOKUP(C25631,Подписчики!#REF!,3,0)</f>
        <v>#REF!</v>
      </c>
      <c r="F25631" s="3">
        <f t="shared" si="800"/>
        <v>5</v>
      </c>
      <c r="G25631" s="44">
        <f t="shared" si="801"/>
        <v>2</v>
      </c>
      <c r="H25631" s="44"/>
    </row>
    <row r="25632" spans="1:8" x14ac:dyDescent="0.25">
      <c r="A25632">
        <v>80086</v>
      </c>
      <c r="B25632" s="1">
        <v>44333.564103559867</v>
      </c>
      <c r="C25632">
        <v>210302</v>
      </c>
      <c r="D25632">
        <v>343591</v>
      </c>
      <c r="E25632" s="16" t="e">
        <f>VLOOKUP(C25632,Подписчики!#REF!,3,0)</f>
        <v>#REF!</v>
      </c>
      <c r="F25632" s="3">
        <f t="shared" si="800"/>
        <v>5</v>
      </c>
      <c r="G25632" s="44">
        <f t="shared" si="801"/>
        <v>2</v>
      </c>
      <c r="H25632" s="44"/>
    </row>
    <row r="25633" spans="1:8" x14ac:dyDescent="0.25">
      <c r="A25633">
        <v>80087</v>
      </c>
      <c r="B25633" s="1">
        <v>44333.565317152104</v>
      </c>
      <c r="C25633">
        <v>304498</v>
      </c>
      <c r="D25633">
        <v>470762</v>
      </c>
      <c r="E25633" s="16" t="e">
        <f>VLOOKUP(C25633,Подписчики!#REF!,3,0)</f>
        <v>#REF!</v>
      </c>
      <c r="F25633" s="3">
        <f t="shared" si="800"/>
        <v>5</v>
      </c>
      <c r="G25633" s="44">
        <f t="shared" si="801"/>
        <v>2</v>
      </c>
      <c r="H25633" s="44"/>
    </row>
    <row r="25634" spans="1:8" x14ac:dyDescent="0.25">
      <c r="A25634">
        <v>80092</v>
      </c>
      <c r="B25634" s="1">
        <v>44333.565721682848</v>
      </c>
      <c r="C25634">
        <v>58042</v>
      </c>
      <c r="D25634">
        <v>347393</v>
      </c>
      <c r="E25634" s="16" t="e">
        <f>VLOOKUP(C25634,Подписчики!#REF!,3,0)</f>
        <v>#REF!</v>
      </c>
      <c r="F25634" s="3">
        <f t="shared" si="800"/>
        <v>5</v>
      </c>
      <c r="G25634" s="44">
        <f t="shared" si="801"/>
        <v>2</v>
      </c>
      <c r="H25634" s="44"/>
    </row>
    <row r="25635" spans="1:8" x14ac:dyDescent="0.25">
      <c r="A25635">
        <v>80095</v>
      </c>
      <c r="B25635" s="1">
        <v>44333.566126213598</v>
      </c>
      <c r="C25635">
        <v>151870</v>
      </c>
      <c r="D25635">
        <v>411922</v>
      </c>
      <c r="E25635" s="16" t="e">
        <f>VLOOKUP(C25635,Подписчики!#REF!,3,0)</f>
        <v>#REF!</v>
      </c>
      <c r="F25635" s="3">
        <f t="shared" si="800"/>
        <v>5</v>
      </c>
      <c r="G25635" s="44">
        <f t="shared" si="801"/>
        <v>2</v>
      </c>
      <c r="H25635" s="44"/>
    </row>
    <row r="25636" spans="1:8" x14ac:dyDescent="0.25">
      <c r="A25636">
        <v>80097</v>
      </c>
      <c r="B25636" s="1">
        <v>44333.567744336571</v>
      </c>
      <c r="C25636">
        <v>260127</v>
      </c>
      <c r="D25636">
        <v>419338</v>
      </c>
      <c r="E25636" s="16" t="e">
        <f>VLOOKUP(C25636,Подписчики!#REF!,3,0)</f>
        <v>#REF!</v>
      </c>
      <c r="F25636" s="3">
        <f t="shared" si="800"/>
        <v>5</v>
      </c>
      <c r="G25636" s="44">
        <f t="shared" si="801"/>
        <v>2</v>
      </c>
      <c r="H25636" s="44"/>
    </row>
    <row r="25637" spans="1:8" x14ac:dyDescent="0.25">
      <c r="A25637">
        <v>80098</v>
      </c>
      <c r="B25637" s="1">
        <v>44333.568553398058</v>
      </c>
      <c r="C25637">
        <v>29832</v>
      </c>
      <c r="D25637">
        <v>351192</v>
      </c>
      <c r="E25637" s="16" t="e">
        <f>VLOOKUP(C25637,Подписчики!#REF!,3,0)</f>
        <v>#REF!</v>
      </c>
      <c r="F25637" s="3">
        <f t="shared" si="800"/>
        <v>5</v>
      </c>
      <c r="G25637" s="44">
        <f t="shared" si="801"/>
        <v>2</v>
      </c>
      <c r="H25637" s="44"/>
    </row>
    <row r="25638" spans="1:8" x14ac:dyDescent="0.25">
      <c r="A25638">
        <v>80101</v>
      </c>
      <c r="B25638" s="1">
        <v>44333.568553398058</v>
      </c>
      <c r="C25638">
        <v>239008</v>
      </c>
      <c r="D25638">
        <v>351192</v>
      </c>
      <c r="E25638" s="16" t="e">
        <f>VLOOKUP(C25638,Подписчики!#REF!,3,0)</f>
        <v>#REF!</v>
      </c>
      <c r="F25638" s="3">
        <f t="shared" si="800"/>
        <v>5</v>
      </c>
      <c r="G25638" s="44">
        <f t="shared" si="801"/>
        <v>2</v>
      </c>
      <c r="H25638" s="44"/>
    </row>
    <row r="25639" spans="1:8" x14ac:dyDescent="0.25">
      <c r="A25639">
        <v>80103</v>
      </c>
      <c r="B25639" s="1">
        <v>44333.568553398058</v>
      </c>
      <c r="C25639">
        <v>257069</v>
      </c>
      <c r="D25639">
        <v>158978</v>
      </c>
      <c r="E25639" s="16" t="e">
        <f>VLOOKUP(C25639,Подписчики!#REF!,3,0)</f>
        <v>#REF!</v>
      </c>
      <c r="F25639" s="3">
        <f t="shared" si="800"/>
        <v>5</v>
      </c>
      <c r="G25639" s="44">
        <f t="shared" si="801"/>
        <v>2</v>
      </c>
      <c r="H25639" s="44"/>
    </row>
    <row r="25640" spans="1:8" x14ac:dyDescent="0.25">
      <c r="A25640">
        <v>80107</v>
      </c>
      <c r="B25640" s="1">
        <v>44333.571789644011</v>
      </c>
      <c r="C25640">
        <v>21792</v>
      </c>
      <c r="D25640">
        <v>382912</v>
      </c>
      <c r="E25640" s="16" t="e">
        <f>VLOOKUP(C25640,Подписчики!#REF!,3,0)</f>
        <v>#REF!</v>
      </c>
      <c r="F25640" s="3">
        <f t="shared" si="800"/>
        <v>5</v>
      </c>
      <c r="G25640" s="44">
        <f t="shared" si="801"/>
        <v>2</v>
      </c>
      <c r="H25640" s="44"/>
    </row>
    <row r="25641" spans="1:8" x14ac:dyDescent="0.25">
      <c r="A25641">
        <v>80109</v>
      </c>
      <c r="B25641" s="1">
        <v>44333.572598705505</v>
      </c>
      <c r="C25641">
        <v>109601</v>
      </c>
      <c r="D25641">
        <v>250679</v>
      </c>
      <c r="E25641" s="16" t="e">
        <f>VLOOKUP(C25641,Подписчики!#REF!,3,0)</f>
        <v>#REF!</v>
      </c>
      <c r="F25641" s="3">
        <f t="shared" si="800"/>
        <v>5</v>
      </c>
      <c r="G25641" s="44">
        <f t="shared" si="801"/>
        <v>2</v>
      </c>
      <c r="H25641" s="44"/>
    </row>
    <row r="25642" spans="1:8" x14ac:dyDescent="0.25">
      <c r="A25642">
        <v>80113</v>
      </c>
      <c r="B25642" s="1">
        <v>44333.572598705505</v>
      </c>
      <c r="C25642">
        <v>144369</v>
      </c>
      <c r="D25642">
        <v>347008</v>
      </c>
      <c r="E25642" s="16" t="e">
        <f>VLOOKUP(C25642,Подписчики!#REF!,3,0)</f>
        <v>#REF!</v>
      </c>
      <c r="F25642" s="3">
        <f t="shared" si="800"/>
        <v>5</v>
      </c>
      <c r="G25642" s="44">
        <f t="shared" si="801"/>
        <v>2</v>
      </c>
      <c r="H25642" s="44"/>
    </row>
    <row r="25643" spans="1:8" x14ac:dyDescent="0.25">
      <c r="A25643">
        <v>80114</v>
      </c>
      <c r="B25643" s="1">
        <v>44333.572999999997</v>
      </c>
      <c r="C25643">
        <v>102980</v>
      </c>
      <c r="D25643">
        <v>217497</v>
      </c>
      <c r="E25643" s="16" t="e">
        <f>VLOOKUP(C25643,Подписчики!#REF!,3,0)</f>
        <v>#REF!</v>
      </c>
      <c r="F25643" s="3">
        <f t="shared" si="800"/>
        <v>5</v>
      </c>
      <c r="G25643" s="44">
        <f t="shared" si="801"/>
        <v>2</v>
      </c>
      <c r="H25643" s="44"/>
    </row>
    <row r="25644" spans="1:8" x14ac:dyDescent="0.25">
      <c r="A25644">
        <v>80115</v>
      </c>
      <c r="B25644" s="1">
        <v>44333.574216828478</v>
      </c>
      <c r="C25644">
        <v>99628</v>
      </c>
      <c r="D25644">
        <v>114753</v>
      </c>
      <c r="E25644" s="16" t="e">
        <f>VLOOKUP(C25644,Подписчики!#REF!,3,0)</f>
        <v>#REF!</v>
      </c>
      <c r="F25644" s="3">
        <f t="shared" si="800"/>
        <v>5</v>
      </c>
      <c r="G25644" s="44">
        <f t="shared" si="801"/>
        <v>2</v>
      </c>
      <c r="H25644" s="44"/>
    </row>
    <row r="25645" spans="1:8" x14ac:dyDescent="0.25">
      <c r="A25645">
        <v>80117</v>
      </c>
      <c r="B25645" s="1">
        <v>44333.576000000001</v>
      </c>
      <c r="C25645">
        <v>83015</v>
      </c>
      <c r="D25645">
        <v>250679</v>
      </c>
      <c r="E25645" s="16" t="e">
        <f>VLOOKUP(C25645,Подписчики!#REF!,3,0)</f>
        <v>#REF!</v>
      </c>
      <c r="F25645" s="3">
        <f t="shared" si="800"/>
        <v>5</v>
      </c>
      <c r="G25645" s="44">
        <f t="shared" si="801"/>
        <v>2</v>
      </c>
      <c r="H25645" s="44"/>
    </row>
    <row r="25646" spans="1:8" x14ac:dyDescent="0.25">
      <c r="A25646">
        <v>80118</v>
      </c>
      <c r="B25646" s="1">
        <v>44333.576000000001</v>
      </c>
      <c r="C25646">
        <v>287084</v>
      </c>
      <c r="D25646">
        <v>169042</v>
      </c>
      <c r="E25646" s="16" t="e">
        <f>VLOOKUP(C25646,Подписчики!#REF!,3,0)</f>
        <v>#REF!</v>
      </c>
      <c r="F25646" s="3">
        <f t="shared" si="800"/>
        <v>5</v>
      </c>
      <c r="G25646" s="44">
        <f t="shared" si="801"/>
        <v>2</v>
      </c>
      <c r="H25646" s="44"/>
    </row>
    <row r="25647" spans="1:8" x14ac:dyDescent="0.25">
      <c r="A25647">
        <v>80123</v>
      </c>
      <c r="B25647" s="1">
        <v>44333.576666666668</v>
      </c>
      <c r="C25647">
        <v>193854</v>
      </c>
      <c r="D25647">
        <v>411922</v>
      </c>
      <c r="E25647" s="16" t="e">
        <f>VLOOKUP(C25647,Подписчики!#REF!,3,0)</f>
        <v>#REF!</v>
      </c>
      <c r="F25647" s="3">
        <f t="shared" si="800"/>
        <v>5</v>
      </c>
      <c r="G25647" s="44">
        <f t="shared" si="801"/>
        <v>2</v>
      </c>
      <c r="H25647" s="44"/>
    </row>
    <row r="25648" spans="1:8" x14ac:dyDescent="0.25">
      <c r="A25648">
        <v>80128</v>
      </c>
      <c r="B25648" s="1">
        <v>44333.577048543688</v>
      </c>
      <c r="C25648">
        <v>162358</v>
      </c>
      <c r="D25648">
        <v>219309</v>
      </c>
      <c r="E25648" s="16" t="e">
        <f>VLOOKUP(C25648,Подписчики!#REF!,3,0)</f>
        <v>#REF!</v>
      </c>
      <c r="F25648" s="3">
        <f t="shared" si="800"/>
        <v>5</v>
      </c>
      <c r="G25648" s="44">
        <f t="shared" si="801"/>
        <v>2</v>
      </c>
      <c r="H25648" s="44"/>
    </row>
    <row r="25649" spans="1:8" x14ac:dyDescent="0.25">
      <c r="A25649">
        <v>80132</v>
      </c>
      <c r="B25649" s="1">
        <v>44333.577453074431</v>
      </c>
      <c r="C25649">
        <v>186464</v>
      </c>
      <c r="D25649">
        <v>206501</v>
      </c>
      <c r="E25649" s="16" t="e">
        <f>VLOOKUP(C25649,Подписчики!#REF!,3,0)</f>
        <v>#REF!</v>
      </c>
      <c r="F25649" s="3">
        <f t="shared" si="800"/>
        <v>5</v>
      </c>
      <c r="G25649" s="44">
        <f t="shared" si="801"/>
        <v>2</v>
      </c>
      <c r="H25649" s="44"/>
    </row>
    <row r="25650" spans="1:8" x14ac:dyDescent="0.25">
      <c r="A25650">
        <v>80134</v>
      </c>
      <c r="B25650" s="1">
        <v>44333.577453074438</v>
      </c>
      <c r="C25650">
        <v>32413</v>
      </c>
      <c r="D25650">
        <v>472712</v>
      </c>
      <c r="E25650" s="16" t="e">
        <f>VLOOKUP(C25650,Подписчики!#REF!,3,0)</f>
        <v>#REF!</v>
      </c>
      <c r="F25650" s="3">
        <f t="shared" si="800"/>
        <v>5</v>
      </c>
      <c r="G25650" s="44">
        <f t="shared" si="801"/>
        <v>2</v>
      </c>
      <c r="H25650" s="44"/>
    </row>
    <row r="25651" spans="1:8" x14ac:dyDescent="0.25">
      <c r="A25651">
        <v>80139</v>
      </c>
      <c r="B25651" s="1">
        <v>44333.580333333339</v>
      </c>
      <c r="C25651">
        <v>340604</v>
      </c>
      <c r="D25651">
        <v>31749</v>
      </c>
      <c r="E25651" s="16" t="e">
        <f>VLOOKUP(C25651,Подписчики!#REF!,3,0)</f>
        <v>#REF!</v>
      </c>
      <c r="F25651" s="3">
        <f t="shared" si="800"/>
        <v>5</v>
      </c>
      <c r="G25651" s="44">
        <f t="shared" si="801"/>
        <v>2</v>
      </c>
      <c r="H25651" s="44"/>
    </row>
    <row r="25652" spans="1:8" x14ac:dyDescent="0.25">
      <c r="A25652">
        <v>80141</v>
      </c>
      <c r="B25652" s="1">
        <v>44333.581498381878</v>
      </c>
      <c r="C25652">
        <v>150232</v>
      </c>
      <c r="D25652">
        <v>351192</v>
      </c>
      <c r="E25652" s="16" t="e">
        <f>VLOOKUP(C25652,Подписчики!#REF!,3,0)</f>
        <v>#REF!</v>
      </c>
      <c r="F25652" s="3">
        <f t="shared" si="800"/>
        <v>5</v>
      </c>
      <c r="G25652" s="44">
        <f t="shared" si="801"/>
        <v>2</v>
      </c>
      <c r="H25652" s="44"/>
    </row>
    <row r="25653" spans="1:8" x14ac:dyDescent="0.25">
      <c r="A25653">
        <v>80145</v>
      </c>
      <c r="B25653" s="1">
        <v>44333.583116504851</v>
      </c>
      <c r="C25653">
        <v>18475</v>
      </c>
      <c r="D25653">
        <v>411922</v>
      </c>
      <c r="E25653" s="16" t="e">
        <f>VLOOKUP(C25653,Подписчики!#REF!,3,0)</f>
        <v>#REF!</v>
      </c>
      <c r="F25653" s="3">
        <f t="shared" si="800"/>
        <v>5</v>
      </c>
      <c r="G25653" s="44">
        <f t="shared" si="801"/>
        <v>2</v>
      </c>
      <c r="H25653" s="44"/>
    </row>
    <row r="25654" spans="1:8" x14ac:dyDescent="0.25">
      <c r="A25654">
        <v>80150</v>
      </c>
      <c r="B25654" s="1">
        <v>44333.583521035594</v>
      </c>
      <c r="C25654">
        <v>244222</v>
      </c>
      <c r="D25654">
        <v>433247</v>
      </c>
      <c r="E25654" s="16" t="e">
        <f>VLOOKUP(C25654,Подписчики!#REF!,3,0)</f>
        <v>#REF!</v>
      </c>
      <c r="F25654" s="3">
        <f t="shared" si="800"/>
        <v>5</v>
      </c>
      <c r="G25654" s="44">
        <f t="shared" si="801"/>
        <v>2</v>
      </c>
      <c r="H25654" s="44"/>
    </row>
    <row r="25655" spans="1:8" x14ac:dyDescent="0.25">
      <c r="A25655">
        <v>80152</v>
      </c>
      <c r="B25655" s="1">
        <v>44333.583925566345</v>
      </c>
      <c r="C25655">
        <v>287552</v>
      </c>
      <c r="D25655">
        <v>258219</v>
      </c>
      <c r="E25655" s="16" t="e">
        <f>VLOOKUP(C25655,Подписчики!#REF!,3,0)</f>
        <v>#REF!</v>
      </c>
      <c r="F25655" s="3">
        <f t="shared" si="800"/>
        <v>5</v>
      </c>
      <c r="G25655" s="44">
        <f t="shared" si="801"/>
        <v>2</v>
      </c>
      <c r="H25655" s="44"/>
    </row>
    <row r="25656" spans="1:8" x14ac:dyDescent="0.25">
      <c r="A25656">
        <v>80153</v>
      </c>
      <c r="B25656" s="1">
        <v>44333.585543689325</v>
      </c>
      <c r="C25656">
        <v>176736</v>
      </c>
      <c r="D25656">
        <v>251574</v>
      </c>
      <c r="E25656" s="16" t="e">
        <f>VLOOKUP(C25656,Подписчики!#REF!,3,0)</f>
        <v>#REF!</v>
      </c>
      <c r="F25656" s="3">
        <f t="shared" si="800"/>
        <v>5</v>
      </c>
      <c r="G25656" s="44">
        <f t="shared" si="801"/>
        <v>2</v>
      </c>
      <c r="H25656" s="44"/>
    </row>
    <row r="25657" spans="1:8" x14ac:dyDescent="0.25">
      <c r="A25657">
        <v>80156</v>
      </c>
      <c r="B25657" s="1">
        <v>44333.586757281548</v>
      </c>
      <c r="C25657">
        <v>248142</v>
      </c>
      <c r="D25657">
        <v>196571</v>
      </c>
      <c r="E25657" s="16" t="e">
        <f>VLOOKUP(C25657,Подписчики!#REF!,3,0)</f>
        <v>#REF!</v>
      </c>
      <c r="F25657" s="3">
        <f t="shared" si="800"/>
        <v>5</v>
      </c>
      <c r="G25657" s="44">
        <f t="shared" si="801"/>
        <v>2</v>
      </c>
      <c r="H25657" s="44"/>
    </row>
    <row r="25658" spans="1:8" x14ac:dyDescent="0.25">
      <c r="A25658">
        <v>80159</v>
      </c>
      <c r="B25658" s="1">
        <v>44333.587970873792</v>
      </c>
      <c r="C25658">
        <v>113278</v>
      </c>
      <c r="D25658">
        <v>96200</v>
      </c>
      <c r="E25658" s="16" t="e">
        <f>VLOOKUP(C25658,Подписчики!#REF!,3,0)</f>
        <v>#REF!</v>
      </c>
      <c r="F25658" s="3">
        <f t="shared" si="800"/>
        <v>5</v>
      </c>
      <c r="G25658" s="44">
        <f t="shared" si="801"/>
        <v>2</v>
      </c>
      <c r="H25658" s="44"/>
    </row>
    <row r="25659" spans="1:8" x14ac:dyDescent="0.25">
      <c r="A25659">
        <v>80160</v>
      </c>
      <c r="B25659" s="1">
        <v>44333.588779935279</v>
      </c>
      <c r="C25659">
        <v>146075</v>
      </c>
      <c r="D25659">
        <v>251718</v>
      </c>
      <c r="E25659" s="16" t="e">
        <f>VLOOKUP(C25659,Подписчики!#REF!,3,0)</f>
        <v>#REF!</v>
      </c>
      <c r="F25659" s="3">
        <f t="shared" si="800"/>
        <v>5</v>
      </c>
      <c r="G25659" s="44">
        <f t="shared" si="801"/>
        <v>2</v>
      </c>
      <c r="H25659" s="44"/>
    </row>
    <row r="25660" spans="1:8" x14ac:dyDescent="0.25">
      <c r="A25660">
        <v>80163</v>
      </c>
      <c r="B25660" s="1">
        <v>44333.589184466015</v>
      </c>
      <c r="C25660">
        <v>17485</v>
      </c>
      <c r="D25660">
        <v>411922</v>
      </c>
      <c r="E25660" s="16" t="e">
        <f>VLOOKUP(C25660,Подписчики!#REF!,3,0)</f>
        <v>#REF!</v>
      </c>
      <c r="F25660" s="3">
        <f t="shared" si="800"/>
        <v>5</v>
      </c>
      <c r="G25660" s="44">
        <f t="shared" si="801"/>
        <v>2</v>
      </c>
      <c r="H25660" s="44"/>
    </row>
    <row r="25661" spans="1:8" x14ac:dyDescent="0.25">
      <c r="A25661">
        <v>80167</v>
      </c>
      <c r="B25661" s="1">
        <v>44333.589993527508</v>
      </c>
      <c r="C25661">
        <v>122294</v>
      </c>
      <c r="D25661">
        <v>182984</v>
      </c>
      <c r="E25661" s="16" t="e">
        <f>VLOOKUP(C25661,Подписчики!#REF!,3,0)</f>
        <v>#REF!</v>
      </c>
      <c r="F25661" s="3">
        <f t="shared" si="800"/>
        <v>5</v>
      </c>
      <c r="G25661" s="44">
        <f t="shared" si="801"/>
        <v>2</v>
      </c>
      <c r="H25661" s="44"/>
    </row>
    <row r="25662" spans="1:8" x14ac:dyDescent="0.25">
      <c r="A25662">
        <v>80168</v>
      </c>
      <c r="B25662" s="1">
        <v>44333.589993527508</v>
      </c>
      <c r="C25662">
        <v>197497</v>
      </c>
      <c r="D25662">
        <v>411922</v>
      </c>
      <c r="E25662" s="16" t="e">
        <f>VLOOKUP(C25662,Подписчики!#REF!,3,0)</f>
        <v>#REF!</v>
      </c>
      <c r="F25662" s="3">
        <f t="shared" si="800"/>
        <v>5</v>
      </c>
      <c r="G25662" s="44">
        <f t="shared" si="801"/>
        <v>2</v>
      </c>
      <c r="H25662" s="44"/>
    </row>
    <row r="25663" spans="1:8" x14ac:dyDescent="0.25">
      <c r="A25663">
        <v>80172</v>
      </c>
      <c r="B25663" s="1">
        <v>44333.590398058252</v>
      </c>
      <c r="C25663">
        <v>288082</v>
      </c>
      <c r="D25663">
        <v>180863</v>
      </c>
      <c r="E25663" s="16" t="e">
        <f>VLOOKUP(C25663,Подписчики!#REF!,3,0)</f>
        <v>#REF!</v>
      </c>
      <c r="F25663" s="3">
        <f t="shared" si="800"/>
        <v>5</v>
      </c>
      <c r="G25663" s="44">
        <f t="shared" si="801"/>
        <v>2</v>
      </c>
      <c r="H25663" s="44"/>
    </row>
    <row r="25664" spans="1:8" x14ac:dyDescent="0.25">
      <c r="A25664">
        <v>80174</v>
      </c>
      <c r="B25664" s="1">
        <v>44333.591207119745</v>
      </c>
      <c r="C25664">
        <v>328285</v>
      </c>
      <c r="D25664">
        <v>411922</v>
      </c>
      <c r="E25664" s="16" t="e">
        <f>VLOOKUP(C25664,Подписчики!#REF!,3,0)</f>
        <v>#REF!</v>
      </c>
      <c r="F25664" s="3">
        <f t="shared" si="800"/>
        <v>5</v>
      </c>
      <c r="G25664" s="44">
        <f t="shared" si="801"/>
        <v>2</v>
      </c>
      <c r="H25664" s="44"/>
    </row>
    <row r="25665" spans="1:8" x14ac:dyDescent="0.25">
      <c r="A25665">
        <v>80178</v>
      </c>
      <c r="B25665" s="1">
        <v>44333.592016181232</v>
      </c>
      <c r="C25665">
        <v>153598</v>
      </c>
      <c r="D25665">
        <v>204394</v>
      </c>
      <c r="E25665" s="16" t="e">
        <f>VLOOKUP(C25665,Подписчики!#REF!,3,0)</f>
        <v>#REF!</v>
      </c>
      <c r="F25665" s="3">
        <f t="shared" si="800"/>
        <v>5</v>
      </c>
      <c r="G25665" s="44">
        <f t="shared" si="801"/>
        <v>2</v>
      </c>
      <c r="H25665" s="44"/>
    </row>
    <row r="25666" spans="1:8" x14ac:dyDescent="0.25">
      <c r="A25666">
        <v>80179</v>
      </c>
      <c r="B25666" s="1">
        <v>44333.593229773462</v>
      </c>
      <c r="C25666">
        <v>270804</v>
      </c>
      <c r="D25666">
        <v>158978</v>
      </c>
      <c r="E25666" s="16" t="e">
        <f>VLOOKUP(C25666,Подписчики!#REF!,3,0)</f>
        <v>#REF!</v>
      </c>
      <c r="F25666" s="3">
        <f t="shared" si="800"/>
        <v>5</v>
      </c>
      <c r="G25666" s="44">
        <f t="shared" si="801"/>
        <v>2</v>
      </c>
      <c r="H25666" s="44"/>
    </row>
    <row r="25667" spans="1:8" x14ac:dyDescent="0.25">
      <c r="A25667">
        <v>80180</v>
      </c>
      <c r="B25667" s="1">
        <v>44333.594443365699</v>
      </c>
      <c r="C25667">
        <v>233623</v>
      </c>
      <c r="D25667">
        <v>470762</v>
      </c>
      <c r="E25667" s="16" t="e">
        <f>VLOOKUP(C25667,Подписчики!#REF!,3,0)</f>
        <v>#REF!</v>
      </c>
      <c r="F25667" s="3">
        <f t="shared" ref="F25667:F25730" si="802">MONTH(B25667)</f>
        <v>5</v>
      </c>
      <c r="G25667" s="44">
        <f t="shared" ref="G25667:G25730" si="803">WEEKDAY(B25667,1)</f>
        <v>2</v>
      </c>
      <c r="H25667" s="44"/>
    </row>
    <row r="25668" spans="1:8" x14ac:dyDescent="0.25">
      <c r="A25668">
        <v>80183</v>
      </c>
      <c r="B25668" s="1">
        <v>44333.594443365699</v>
      </c>
      <c r="C25668">
        <v>241567</v>
      </c>
      <c r="D25668">
        <v>468882</v>
      </c>
      <c r="E25668" s="16" t="e">
        <f>VLOOKUP(C25668,Подписчики!#REF!,3,0)</f>
        <v>#REF!</v>
      </c>
      <c r="F25668" s="3">
        <f t="shared" si="802"/>
        <v>5</v>
      </c>
      <c r="G25668" s="44">
        <f t="shared" si="803"/>
        <v>2</v>
      </c>
      <c r="H25668" s="44"/>
    </row>
    <row r="25669" spans="1:8" x14ac:dyDescent="0.25">
      <c r="A25669">
        <v>80187</v>
      </c>
      <c r="B25669" s="1">
        <v>44333.597679611652</v>
      </c>
      <c r="C25669">
        <v>114864</v>
      </c>
      <c r="D25669">
        <v>16360</v>
      </c>
      <c r="E25669" s="16" t="e">
        <f>VLOOKUP(C25669,Подписчики!#REF!,3,0)</f>
        <v>#REF!</v>
      </c>
      <c r="F25669" s="3">
        <f t="shared" si="802"/>
        <v>5</v>
      </c>
      <c r="G25669" s="44">
        <f t="shared" si="803"/>
        <v>2</v>
      </c>
      <c r="H25669" s="44"/>
    </row>
    <row r="25670" spans="1:8" x14ac:dyDescent="0.25">
      <c r="A25670">
        <v>80188</v>
      </c>
      <c r="B25670" s="1">
        <v>44333.598893203882</v>
      </c>
      <c r="C25670">
        <v>131212</v>
      </c>
      <c r="D25670">
        <v>158978</v>
      </c>
      <c r="E25670" s="16" t="e">
        <f>VLOOKUP(C25670,Подписчики!#REF!,3,0)</f>
        <v>#REF!</v>
      </c>
      <c r="F25670" s="3">
        <f t="shared" si="802"/>
        <v>5</v>
      </c>
      <c r="G25670" s="44">
        <f t="shared" si="803"/>
        <v>2</v>
      </c>
      <c r="H25670" s="44"/>
    </row>
    <row r="25671" spans="1:8" x14ac:dyDescent="0.25">
      <c r="A25671">
        <v>80191</v>
      </c>
      <c r="B25671" s="1">
        <v>44333.600915857605</v>
      </c>
      <c r="C25671">
        <v>198837</v>
      </c>
      <c r="D25671">
        <v>4199</v>
      </c>
      <c r="E25671" s="16" t="e">
        <f>VLOOKUP(C25671,Подписчики!#REF!,3,0)</f>
        <v>#REF!</v>
      </c>
      <c r="F25671" s="3">
        <f t="shared" si="802"/>
        <v>5</v>
      </c>
      <c r="G25671" s="44">
        <f t="shared" si="803"/>
        <v>2</v>
      </c>
      <c r="H25671" s="44"/>
    </row>
    <row r="25672" spans="1:8" x14ac:dyDescent="0.25">
      <c r="A25672">
        <v>80196</v>
      </c>
      <c r="B25672" s="1">
        <v>44333.600915857605</v>
      </c>
      <c r="C25672">
        <v>233357</v>
      </c>
      <c r="D25672">
        <v>250679</v>
      </c>
      <c r="E25672" s="16" t="e">
        <f>VLOOKUP(C25672,Подписчики!#REF!,3,0)</f>
        <v>#REF!</v>
      </c>
      <c r="F25672" s="3">
        <f t="shared" si="802"/>
        <v>5</v>
      </c>
      <c r="G25672" s="44">
        <f t="shared" si="803"/>
        <v>2</v>
      </c>
      <c r="H25672" s="44"/>
    </row>
    <row r="25673" spans="1:8" x14ac:dyDescent="0.25">
      <c r="A25673">
        <v>80200</v>
      </c>
      <c r="B25673" s="1">
        <v>44333.601320388349</v>
      </c>
      <c r="C25673">
        <v>181511</v>
      </c>
      <c r="D25673">
        <v>72780</v>
      </c>
      <c r="E25673" s="16" t="e">
        <f>VLOOKUP(C25673,Подписчики!#REF!,3,0)</f>
        <v>#REF!</v>
      </c>
      <c r="F25673" s="3">
        <f t="shared" si="802"/>
        <v>5</v>
      </c>
      <c r="G25673" s="44">
        <f t="shared" si="803"/>
        <v>2</v>
      </c>
      <c r="H25673" s="44"/>
    </row>
    <row r="25674" spans="1:8" x14ac:dyDescent="0.25">
      <c r="A25674">
        <v>80202</v>
      </c>
      <c r="B25674" s="1">
        <v>44333.601320388349</v>
      </c>
      <c r="C25674">
        <v>306471</v>
      </c>
      <c r="D25674">
        <v>351192</v>
      </c>
      <c r="E25674" s="16" t="e">
        <f>VLOOKUP(C25674,Подписчики!#REF!,3,0)</f>
        <v>#REF!</v>
      </c>
      <c r="F25674" s="3">
        <f t="shared" si="802"/>
        <v>5</v>
      </c>
      <c r="G25674" s="44">
        <f t="shared" si="803"/>
        <v>2</v>
      </c>
      <c r="H25674" s="44"/>
    </row>
    <row r="25675" spans="1:8" x14ac:dyDescent="0.25">
      <c r="A25675">
        <v>80206</v>
      </c>
      <c r="B25675" s="1">
        <v>44333.601724919092</v>
      </c>
      <c r="C25675">
        <v>31479</v>
      </c>
      <c r="D25675">
        <v>470762</v>
      </c>
      <c r="E25675" s="16" t="e">
        <f>VLOOKUP(C25675,Подписчики!#REF!,3,0)</f>
        <v>#REF!</v>
      </c>
      <c r="F25675" s="3">
        <f t="shared" si="802"/>
        <v>5</v>
      </c>
      <c r="G25675" s="44">
        <f t="shared" si="803"/>
        <v>2</v>
      </c>
      <c r="H25675" s="44"/>
    </row>
    <row r="25676" spans="1:8" x14ac:dyDescent="0.25">
      <c r="A25676">
        <v>80211</v>
      </c>
      <c r="B25676" s="1">
        <v>44333.602129449835</v>
      </c>
      <c r="C25676">
        <v>315913</v>
      </c>
      <c r="D25676">
        <v>439981</v>
      </c>
      <c r="E25676" s="16" t="e">
        <f>VLOOKUP(C25676,Подписчики!#REF!,3,0)</f>
        <v>#REF!</v>
      </c>
      <c r="F25676" s="3">
        <f t="shared" si="802"/>
        <v>5</v>
      </c>
      <c r="G25676" s="44">
        <f t="shared" si="803"/>
        <v>2</v>
      </c>
      <c r="H25676" s="44"/>
    </row>
    <row r="25677" spans="1:8" x14ac:dyDescent="0.25">
      <c r="A25677">
        <v>80216</v>
      </c>
      <c r="B25677" s="1">
        <v>44333.603343042072</v>
      </c>
      <c r="C25677">
        <v>204226</v>
      </c>
      <c r="D25677">
        <v>278178</v>
      </c>
      <c r="E25677" s="16" t="e">
        <f>VLOOKUP(C25677,Подписчики!#REF!,3,0)</f>
        <v>#REF!</v>
      </c>
      <c r="F25677" s="3">
        <f t="shared" si="802"/>
        <v>5</v>
      </c>
      <c r="G25677" s="44">
        <f t="shared" si="803"/>
        <v>2</v>
      </c>
      <c r="H25677" s="44"/>
    </row>
    <row r="25678" spans="1:8" x14ac:dyDescent="0.25">
      <c r="A25678">
        <v>80219</v>
      </c>
      <c r="B25678" s="1">
        <v>44333.604556634302</v>
      </c>
      <c r="C25678">
        <v>60024</v>
      </c>
      <c r="D25678">
        <v>108086</v>
      </c>
      <c r="E25678" s="16" t="e">
        <f>VLOOKUP(C25678,Подписчики!#REF!,3,0)</f>
        <v>#REF!</v>
      </c>
      <c r="F25678" s="3">
        <f t="shared" si="802"/>
        <v>5</v>
      </c>
      <c r="G25678" s="44">
        <f t="shared" si="803"/>
        <v>2</v>
      </c>
      <c r="H25678" s="44"/>
    </row>
    <row r="25679" spans="1:8" x14ac:dyDescent="0.25">
      <c r="A25679">
        <v>80224</v>
      </c>
      <c r="B25679" s="1">
        <v>44333.606579288025</v>
      </c>
      <c r="C25679">
        <v>214541</v>
      </c>
      <c r="D25679">
        <v>105116</v>
      </c>
      <c r="E25679" s="16" t="e">
        <f>VLOOKUP(C25679,Подписчики!#REF!,3,0)</f>
        <v>#REF!</v>
      </c>
      <c r="F25679" s="3">
        <f t="shared" si="802"/>
        <v>5</v>
      </c>
      <c r="G25679" s="44">
        <f t="shared" si="803"/>
        <v>2</v>
      </c>
      <c r="H25679" s="44"/>
    </row>
    <row r="25680" spans="1:8" x14ac:dyDescent="0.25">
      <c r="A25680">
        <v>80227</v>
      </c>
      <c r="B25680" s="1">
        <v>44333.608601941749</v>
      </c>
      <c r="C25680">
        <v>68256</v>
      </c>
      <c r="D25680">
        <v>63043</v>
      </c>
      <c r="E25680" s="16" t="e">
        <f>VLOOKUP(C25680,Подписчики!#REF!,3,0)</f>
        <v>#REF!</v>
      </c>
      <c r="F25680" s="3">
        <f t="shared" si="802"/>
        <v>5</v>
      </c>
      <c r="G25680" s="44">
        <f t="shared" si="803"/>
        <v>2</v>
      </c>
      <c r="H25680" s="44"/>
    </row>
    <row r="25681" spans="1:8" x14ac:dyDescent="0.25">
      <c r="A25681">
        <v>80232</v>
      </c>
      <c r="B25681" s="1">
        <v>44333.609411003235</v>
      </c>
      <c r="C25681">
        <v>121171</v>
      </c>
      <c r="D25681">
        <v>118549</v>
      </c>
      <c r="E25681" s="16" t="e">
        <f>VLOOKUP(C25681,Подписчики!#REF!,3,0)</f>
        <v>#REF!</v>
      </c>
      <c r="F25681" s="3">
        <f t="shared" si="802"/>
        <v>5</v>
      </c>
      <c r="G25681" s="44">
        <f t="shared" si="803"/>
        <v>2</v>
      </c>
      <c r="H25681" s="44"/>
    </row>
    <row r="25682" spans="1:8" x14ac:dyDescent="0.25">
      <c r="A25682">
        <v>80234</v>
      </c>
      <c r="B25682" s="1">
        <v>44333.609411003235</v>
      </c>
      <c r="C25682">
        <v>323645</v>
      </c>
      <c r="D25682">
        <v>351192</v>
      </c>
      <c r="E25682" s="16" t="e">
        <f>VLOOKUP(C25682,Подписчики!#REF!,3,0)</f>
        <v>#REF!</v>
      </c>
      <c r="F25682" s="3">
        <f t="shared" si="802"/>
        <v>5</v>
      </c>
      <c r="G25682" s="44">
        <f t="shared" si="803"/>
        <v>2</v>
      </c>
      <c r="H25682" s="44"/>
    </row>
    <row r="25683" spans="1:8" x14ac:dyDescent="0.25">
      <c r="A25683">
        <v>80235</v>
      </c>
      <c r="B25683" s="1">
        <v>44333.609815533979</v>
      </c>
      <c r="C25683">
        <v>166526</v>
      </c>
      <c r="D25683">
        <v>458081</v>
      </c>
      <c r="E25683" s="16" t="e">
        <f>VLOOKUP(C25683,Подписчики!#REF!,3,0)</f>
        <v>#REF!</v>
      </c>
      <c r="F25683" s="3">
        <f t="shared" si="802"/>
        <v>5</v>
      </c>
      <c r="G25683" s="44">
        <f t="shared" si="803"/>
        <v>2</v>
      </c>
      <c r="H25683" s="44"/>
    </row>
    <row r="25684" spans="1:8" x14ac:dyDescent="0.25">
      <c r="A25684">
        <v>80239</v>
      </c>
      <c r="B25684" s="1">
        <v>44333.609815533986</v>
      </c>
      <c r="C25684">
        <v>41074</v>
      </c>
      <c r="D25684">
        <v>388328</v>
      </c>
      <c r="E25684" s="16" t="e">
        <f>VLOOKUP(C25684,Подписчики!#REF!,3,0)</f>
        <v>#REF!</v>
      </c>
      <c r="F25684" s="3">
        <f t="shared" si="802"/>
        <v>5</v>
      </c>
      <c r="G25684" s="44">
        <f t="shared" si="803"/>
        <v>2</v>
      </c>
      <c r="H25684" s="44"/>
    </row>
    <row r="25685" spans="1:8" x14ac:dyDescent="0.25">
      <c r="A25685">
        <v>80242</v>
      </c>
      <c r="B25685" s="1">
        <v>44333.610624595472</v>
      </c>
      <c r="C25685">
        <v>179812</v>
      </c>
      <c r="D25685">
        <v>357547</v>
      </c>
      <c r="E25685" s="16" t="e">
        <f>VLOOKUP(C25685,Подписчики!#REF!,3,0)</f>
        <v>#REF!</v>
      </c>
      <c r="F25685" s="3">
        <f t="shared" si="802"/>
        <v>5</v>
      </c>
      <c r="G25685" s="44">
        <f t="shared" si="803"/>
        <v>2</v>
      </c>
      <c r="H25685" s="44"/>
    </row>
    <row r="25686" spans="1:8" x14ac:dyDescent="0.25">
      <c r="A25686">
        <v>80243</v>
      </c>
      <c r="B25686" s="1">
        <v>44333.610624595472</v>
      </c>
      <c r="C25686">
        <v>188746</v>
      </c>
      <c r="D25686">
        <v>250679</v>
      </c>
      <c r="E25686" s="16" t="e">
        <f>VLOOKUP(C25686,Подписчики!#REF!,3,0)</f>
        <v>#REF!</v>
      </c>
      <c r="F25686" s="3">
        <f t="shared" si="802"/>
        <v>5</v>
      </c>
      <c r="G25686" s="44">
        <f t="shared" si="803"/>
        <v>2</v>
      </c>
      <c r="H25686" s="44"/>
    </row>
    <row r="25687" spans="1:8" x14ac:dyDescent="0.25">
      <c r="A25687">
        <v>80244</v>
      </c>
      <c r="B25687" s="1">
        <v>44333.614265372169</v>
      </c>
      <c r="C25687">
        <v>163978</v>
      </c>
      <c r="D25687">
        <v>158978</v>
      </c>
      <c r="E25687" s="16" t="e">
        <f>VLOOKUP(C25687,Подписчики!#REF!,3,0)</f>
        <v>#REF!</v>
      </c>
      <c r="F25687" s="3">
        <f t="shared" si="802"/>
        <v>5</v>
      </c>
      <c r="G25687" s="44">
        <f t="shared" si="803"/>
        <v>2</v>
      </c>
      <c r="H25687" s="44"/>
    </row>
    <row r="25688" spans="1:8" x14ac:dyDescent="0.25">
      <c r="A25688">
        <v>80247</v>
      </c>
      <c r="B25688" s="1">
        <v>44333.614265372169</v>
      </c>
      <c r="C25688">
        <v>331725</v>
      </c>
      <c r="D25688">
        <v>254150</v>
      </c>
      <c r="E25688" s="16" t="e">
        <f>VLOOKUP(C25688,Подписчики!#REF!,3,0)</f>
        <v>#REF!</v>
      </c>
      <c r="F25688" s="3">
        <f t="shared" si="802"/>
        <v>5</v>
      </c>
      <c r="G25688" s="44">
        <f t="shared" si="803"/>
        <v>2</v>
      </c>
      <c r="H25688" s="44"/>
    </row>
    <row r="25689" spans="1:8" x14ac:dyDescent="0.25">
      <c r="A25689">
        <v>80252</v>
      </c>
      <c r="B25689" s="1">
        <v>44333.614669902912</v>
      </c>
      <c r="C25689">
        <v>86022</v>
      </c>
      <c r="D25689">
        <v>204218</v>
      </c>
      <c r="E25689" s="16" t="e">
        <f>VLOOKUP(C25689,Подписчики!#REF!,3,0)</f>
        <v>#REF!</v>
      </c>
      <c r="F25689" s="3">
        <f t="shared" si="802"/>
        <v>5</v>
      </c>
      <c r="G25689" s="44">
        <f t="shared" si="803"/>
        <v>2</v>
      </c>
      <c r="H25689" s="44"/>
    </row>
    <row r="25690" spans="1:8" x14ac:dyDescent="0.25">
      <c r="A25690">
        <v>80254</v>
      </c>
      <c r="B25690" s="1">
        <v>44333.614669902912</v>
      </c>
      <c r="C25690">
        <v>171319</v>
      </c>
      <c r="D25690">
        <v>158978</v>
      </c>
      <c r="E25690" s="16" t="e">
        <f>VLOOKUP(C25690,Подписчики!#REF!,3,0)</f>
        <v>#REF!</v>
      </c>
      <c r="F25690" s="3">
        <f t="shared" si="802"/>
        <v>5</v>
      </c>
      <c r="G25690" s="44">
        <f t="shared" si="803"/>
        <v>2</v>
      </c>
      <c r="H25690" s="44"/>
    </row>
    <row r="25691" spans="1:8" x14ac:dyDescent="0.25">
      <c r="A25691">
        <v>80258</v>
      </c>
      <c r="B25691" s="1">
        <v>44333.615478964406</v>
      </c>
      <c r="C25691">
        <v>155915</v>
      </c>
      <c r="D25691">
        <v>328061</v>
      </c>
      <c r="E25691" s="16" t="e">
        <f>VLOOKUP(C25691,Подписчики!#REF!,3,0)</f>
        <v>#REF!</v>
      </c>
      <c r="F25691" s="3">
        <f t="shared" si="802"/>
        <v>5</v>
      </c>
      <c r="G25691" s="44">
        <f t="shared" si="803"/>
        <v>2</v>
      </c>
      <c r="H25691" s="44"/>
    </row>
    <row r="25692" spans="1:8" x14ac:dyDescent="0.25">
      <c r="A25692">
        <v>80262</v>
      </c>
      <c r="B25692" s="1">
        <v>44333.615478964406</v>
      </c>
      <c r="C25692">
        <v>177347</v>
      </c>
      <c r="D25692">
        <v>394819</v>
      </c>
      <c r="E25692" s="16" t="e">
        <f>VLOOKUP(C25692,Подписчики!#REF!,3,0)</f>
        <v>#REF!</v>
      </c>
      <c r="F25692" s="3">
        <f t="shared" si="802"/>
        <v>5</v>
      </c>
      <c r="G25692" s="44">
        <f t="shared" si="803"/>
        <v>2</v>
      </c>
      <c r="H25692" s="44"/>
    </row>
    <row r="25693" spans="1:8" x14ac:dyDescent="0.25">
      <c r="A25693">
        <v>80264</v>
      </c>
      <c r="B25693" s="1">
        <v>44333.616288025893</v>
      </c>
      <c r="C25693">
        <v>203436</v>
      </c>
      <c r="D25693">
        <v>351192</v>
      </c>
      <c r="E25693" s="16" t="e">
        <f>VLOOKUP(C25693,Подписчики!#REF!,3,0)</f>
        <v>#REF!</v>
      </c>
      <c r="F25693" s="3">
        <f t="shared" si="802"/>
        <v>5</v>
      </c>
      <c r="G25693" s="44">
        <f t="shared" si="803"/>
        <v>2</v>
      </c>
      <c r="H25693" s="44"/>
    </row>
    <row r="25694" spans="1:8" x14ac:dyDescent="0.25">
      <c r="A25694">
        <v>80269</v>
      </c>
      <c r="B25694" s="1">
        <v>44333.618000000002</v>
      </c>
      <c r="C25694">
        <v>83614</v>
      </c>
      <c r="D25694">
        <v>153893</v>
      </c>
      <c r="E25694" s="16" t="e">
        <f>VLOOKUP(C25694,Подписчики!#REF!,3,0)</f>
        <v>#REF!</v>
      </c>
      <c r="F25694" s="3">
        <f t="shared" si="802"/>
        <v>5</v>
      </c>
      <c r="G25694" s="44">
        <f t="shared" si="803"/>
        <v>2</v>
      </c>
      <c r="H25694" s="44"/>
    </row>
    <row r="25695" spans="1:8" x14ac:dyDescent="0.25">
      <c r="A25695">
        <v>80272</v>
      </c>
      <c r="B25695" s="1">
        <v>44333.619119741095</v>
      </c>
      <c r="C25695">
        <v>9859</v>
      </c>
      <c r="D25695">
        <v>230507</v>
      </c>
      <c r="E25695" s="16" t="e">
        <f>VLOOKUP(C25695,Подписчики!#REF!,3,0)</f>
        <v>#REF!</v>
      </c>
      <c r="F25695" s="3">
        <f t="shared" si="802"/>
        <v>5</v>
      </c>
      <c r="G25695" s="44">
        <f t="shared" si="803"/>
        <v>2</v>
      </c>
      <c r="H25695" s="44"/>
    </row>
    <row r="25696" spans="1:8" x14ac:dyDescent="0.25">
      <c r="A25696">
        <v>80277</v>
      </c>
      <c r="B25696" s="1">
        <v>44333.620333333332</v>
      </c>
      <c r="C25696">
        <v>3917</v>
      </c>
      <c r="D25696">
        <v>389702</v>
      </c>
      <c r="E25696" s="16" t="e">
        <f>VLOOKUP(C25696,Подписчики!#REF!,3,0)</f>
        <v>#REF!</v>
      </c>
      <c r="F25696" s="3">
        <f t="shared" si="802"/>
        <v>5</v>
      </c>
      <c r="G25696" s="44">
        <f t="shared" si="803"/>
        <v>2</v>
      </c>
      <c r="H25696" s="44"/>
    </row>
    <row r="25697" spans="1:8" x14ac:dyDescent="0.25">
      <c r="A25697">
        <v>80279</v>
      </c>
      <c r="B25697" s="1">
        <v>44333.620333333332</v>
      </c>
      <c r="C25697">
        <v>140610</v>
      </c>
      <c r="D25697">
        <v>325630</v>
      </c>
      <c r="E25697" s="16" t="e">
        <f>VLOOKUP(C25697,Подписчики!#REF!,3,0)</f>
        <v>#REF!</v>
      </c>
      <c r="F25697" s="3">
        <f t="shared" si="802"/>
        <v>5</v>
      </c>
      <c r="G25697" s="44">
        <f t="shared" si="803"/>
        <v>2</v>
      </c>
      <c r="H25697" s="44"/>
    </row>
    <row r="25698" spans="1:8" x14ac:dyDescent="0.25">
      <c r="A25698">
        <v>80282</v>
      </c>
      <c r="B25698" s="1">
        <v>44333.623569579293</v>
      </c>
      <c r="C25698">
        <v>153968</v>
      </c>
      <c r="D25698">
        <v>325630</v>
      </c>
      <c r="E25698" s="16" t="e">
        <f>VLOOKUP(C25698,Подписчики!#REF!,3,0)</f>
        <v>#REF!</v>
      </c>
      <c r="F25698" s="3">
        <f t="shared" si="802"/>
        <v>5</v>
      </c>
      <c r="G25698" s="44">
        <f t="shared" si="803"/>
        <v>2</v>
      </c>
      <c r="H25698" s="44"/>
    </row>
    <row r="25699" spans="1:8" x14ac:dyDescent="0.25">
      <c r="A25699">
        <v>80287</v>
      </c>
      <c r="B25699" s="1">
        <v>44333.623974110029</v>
      </c>
      <c r="C25699">
        <v>206313</v>
      </c>
      <c r="D25699">
        <v>182627</v>
      </c>
      <c r="E25699" s="16" t="e">
        <f>VLOOKUP(C25699,Подписчики!#REF!,3,0)</f>
        <v>#REF!</v>
      </c>
      <c r="F25699" s="3">
        <f t="shared" si="802"/>
        <v>5</v>
      </c>
      <c r="G25699" s="44">
        <f t="shared" si="803"/>
        <v>2</v>
      </c>
      <c r="H25699" s="44"/>
    </row>
    <row r="25700" spans="1:8" x14ac:dyDescent="0.25">
      <c r="A25700">
        <v>80290</v>
      </c>
      <c r="B25700" s="1">
        <v>44333.624378640779</v>
      </c>
      <c r="C25700">
        <v>297493</v>
      </c>
      <c r="D25700">
        <v>273920</v>
      </c>
      <c r="E25700" s="16" t="e">
        <f>VLOOKUP(C25700,Подписчики!#REF!,3,0)</f>
        <v>#REF!</v>
      </c>
      <c r="F25700" s="3">
        <f t="shared" si="802"/>
        <v>5</v>
      </c>
      <c r="G25700" s="44">
        <f t="shared" si="803"/>
        <v>2</v>
      </c>
      <c r="H25700" s="44"/>
    </row>
    <row r="25701" spans="1:8" x14ac:dyDescent="0.25">
      <c r="A25701">
        <v>80291</v>
      </c>
      <c r="B25701" s="1">
        <v>44333.624783171523</v>
      </c>
      <c r="C25701">
        <v>22109</v>
      </c>
      <c r="D25701">
        <v>303699</v>
      </c>
      <c r="E25701" s="16" t="e">
        <f>VLOOKUP(C25701,Подписчики!#REF!,3,0)</f>
        <v>#REF!</v>
      </c>
      <c r="F25701" s="3">
        <f t="shared" si="802"/>
        <v>5</v>
      </c>
      <c r="G25701" s="44">
        <f t="shared" si="803"/>
        <v>2</v>
      </c>
      <c r="H25701" s="44"/>
    </row>
    <row r="25702" spans="1:8" x14ac:dyDescent="0.25">
      <c r="A25702">
        <v>80293</v>
      </c>
      <c r="B25702" s="1">
        <v>44333.626401294503</v>
      </c>
      <c r="C25702">
        <v>40533</v>
      </c>
      <c r="D25702">
        <v>241927</v>
      </c>
      <c r="E25702" s="16" t="e">
        <f>VLOOKUP(C25702,Подписчики!#REF!,3,0)</f>
        <v>#REF!</v>
      </c>
      <c r="F25702" s="3">
        <f t="shared" si="802"/>
        <v>5</v>
      </c>
      <c r="G25702" s="44">
        <f t="shared" si="803"/>
        <v>2</v>
      </c>
      <c r="H25702" s="44"/>
    </row>
    <row r="25703" spans="1:8" x14ac:dyDescent="0.25">
      <c r="A25703">
        <v>80294</v>
      </c>
      <c r="B25703" s="1">
        <v>44333.627210355982</v>
      </c>
      <c r="C25703">
        <v>13268</v>
      </c>
      <c r="D25703">
        <v>304722</v>
      </c>
      <c r="E25703" s="16" t="e">
        <f>VLOOKUP(C25703,Подписчики!#REF!,3,0)</f>
        <v>#REF!</v>
      </c>
      <c r="F25703" s="3">
        <f t="shared" si="802"/>
        <v>5</v>
      </c>
      <c r="G25703" s="44">
        <f t="shared" si="803"/>
        <v>2</v>
      </c>
      <c r="H25703" s="44"/>
    </row>
    <row r="25704" spans="1:8" x14ac:dyDescent="0.25">
      <c r="A25704">
        <v>80296</v>
      </c>
      <c r="B25704" s="1">
        <v>44333.627210355982</v>
      </c>
      <c r="C25704">
        <v>141961</v>
      </c>
      <c r="D25704">
        <v>397390</v>
      </c>
      <c r="E25704" s="16" t="e">
        <f>VLOOKUP(C25704,Подписчики!#REF!,3,0)</f>
        <v>#REF!</v>
      </c>
      <c r="F25704" s="3">
        <f t="shared" si="802"/>
        <v>5</v>
      </c>
      <c r="G25704" s="44">
        <f t="shared" si="803"/>
        <v>2</v>
      </c>
      <c r="H25704" s="44"/>
    </row>
    <row r="25705" spans="1:8" x14ac:dyDescent="0.25">
      <c r="A25705">
        <v>80300</v>
      </c>
      <c r="B25705" s="1">
        <v>44333.627333333337</v>
      </c>
      <c r="C25705">
        <v>258968</v>
      </c>
      <c r="D25705">
        <v>466283</v>
      </c>
      <c r="E25705" s="16" t="e">
        <f>VLOOKUP(C25705,Подписчики!#REF!,3,0)</f>
        <v>#REF!</v>
      </c>
      <c r="F25705" s="3">
        <f t="shared" si="802"/>
        <v>5</v>
      </c>
      <c r="G25705" s="44">
        <f t="shared" si="803"/>
        <v>2</v>
      </c>
      <c r="H25705" s="44"/>
    </row>
    <row r="25706" spans="1:8" x14ac:dyDescent="0.25">
      <c r="A25706">
        <v>80302</v>
      </c>
      <c r="B25706" s="1">
        <v>44333.628423948219</v>
      </c>
      <c r="C25706">
        <v>160092</v>
      </c>
      <c r="D25706">
        <v>31749</v>
      </c>
      <c r="E25706" s="16" t="e">
        <f>VLOOKUP(C25706,Подписчики!#REF!,3,0)</f>
        <v>#REF!</v>
      </c>
      <c r="F25706" s="3">
        <f t="shared" si="802"/>
        <v>5</v>
      </c>
      <c r="G25706" s="44">
        <f t="shared" si="803"/>
        <v>2</v>
      </c>
      <c r="H25706" s="44"/>
    </row>
    <row r="25707" spans="1:8" x14ac:dyDescent="0.25">
      <c r="A25707">
        <v>80305</v>
      </c>
      <c r="B25707" s="1">
        <v>44333.629233009706</v>
      </c>
      <c r="C25707">
        <v>22298</v>
      </c>
      <c r="D25707">
        <v>313862</v>
      </c>
      <c r="E25707" s="16" t="e">
        <f>VLOOKUP(C25707,Подписчики!#REF!,3,0)</f>
        <v>#REF!</v>
      </c>
      <c r="F25707" s="3">
        <f t="shared" si="802"/>
        <v>5</v>
      </c>
      <c r="G25707" s="44">
        <f t="shared" si="803"/>
        <v>2</v>
      </c>
      <c r="H25707" s="44"/>
    </row>
    <row r="25708" spans="1:8" x14ac:dyDescent="0.25">
      <c r="A25708">
        <v>80308</v>
      </c>
      <c r="B25708" s="1">
        <v>44333.6300420712</v>
      </c>
      <c r="C25708">
        <v>180332</v>
      </c>
      <c r="D25708">
        <v>392434</v>
      </c>
      <c r="E25708" s="16" t="e">
        <f>VLOOKUP(C25708,Подписчики!#REF!,3,0)</f>
        <v>#REF!</v>
      </c>
      <c r="F25708" s="3">
        <f t="shared" si="802"/>
        <v>5</v>
      </c>
      <c r="G25708" s="44">
        <f t="shared" si="803"/>
        <v>2</v>
      </c>
      <c r="H25708" s="44"/>
    </row>
    <row r="25709" spans="1:8" x14ac:dyDescent="0.25">
      <c r="A25709">
        <v>80311</v>
      </c>
      <c r="B25709" s="1">
        <v>44333.6300420712</v>
      </c>
      <c r="C25709">
        <v>193288</v>
      </c>
      <c r="D25709">
        <v>473323</v>
      </c>
      <c r="E25709" s="16" t="e">
        <f>VLOOKUP(C25709,Подписчики!#REF!,3,0)</f>
        <v>#REF!</v>
      </c>
      <c r="F25709" s="3">
        <f t="shared" si="802"/>
        <v>5</v>
      </c>
      <c r="G25709" s="44">
        <f t="shared" si="803"/>
        <v>2</v>
      </c>
      <c r="H25709" s="44"/>
    </row>
    <row r="25710" spans="1:8" x14ac:dyDescent="0.25">
      <c r="A25710">
        <v>80315</v>
      </c>
      <c r="B25710" s="1">
        <v>44333.6300420712</v>
      </c>
      <c r="C25710">
        <v>313354</v>
      </c>
      <c r="D25710">
        <v>470762</v>
      </c>
      <c r="E25710" s="16" t="e">
        <f>VLOOKUP(C25710,Подписчики!#REF!,3,0)</f>
        <v>#REF!</v>
      </c>
      <c r="F25710" s="3">
        <f t="shared" si="802"/>
        <v>5</v>
      </c>
      <c r="G25710" s="44">
        <f t="shared" si="803"/>
        <v>2</v>
      </c>
      <c r="H25710" s="44"/>
    </row>
    <row r="25711" spans="1:8" x14ac:dyDescent="0.25">
      <c r="A25711">
        <v>80316</v>
      </c>
      <c r="B25711" s="1">
        <v>44333.630446601943</v>
      </c>
      <c r="C25711">
        <v>41885</v>
      </c>
      <c r="D25711">
        <v>155428</v>
      </c>
      <c r="E25711" s="16" t="e">
        <f>VLOOKUP(C25711,Подписчики!#REF!,3,0)</f>
        <v>#REF!</v>
      </c>
      <c r="F25711" s="3">
        <f t="shared" si="802"/>
        <v>5</v>
      </c>
      <c r="G25711" s="44">
        <f t="shared" si="803"/>
        <v>2</v>
      </c>
      <c r="H25711" s="44"/>
    </row>
    <row r="25712" spans="1:8" x14ac:dyDescent="0.25">
      <c r="A25712">
        <v>80318</v>
      </c>
      <c r="B25712" s="1">
        <v>44333.63287378641</v>
      </c>
      <c r="C25712">
        <v>151137</v>
      </c>
      <c r="D25712">
        <v>327633</v>
      </c>
      <c r="E25712" s="16" t="e">
        <f>VLOOKUP(C25712,Подписчики!#REF!,3,0)</f>
        <v>#REF!</v>
      </c>
      <c r="F25712" s="3">
        <f t="shared" si="802"/>
        <v>5</v>
      </c>
      <c r="G25712" s="44">
        <f t="shared" si="803"/>
        <v>2</v>
      </c>
      <c r="H25712" s="44"/>
    </row>
    <row r="25713" spans="1:8" x14ac:dyDescent="0.25">
      <c r="A25713">
        <v>80321</v>
      </c>
      <c r="B25713" s="1">
        <v>44333.63287378641</v>
      </c>
      <c r="C25713">
        <v>226201</v>
      </c>
      <c r="D25713">
        <v>455413</v>
      </c>
      <c r="E25713" s="16" t="e">
        <f>VLOOKUP(C25713,Подписчики!#REF!,3,0)</f>
        <v>#REF!</v>
      </c>
      <c r="F25713" s="3">
        <f t="shared" si="802"/>
        <v>5</v>
      </c>
      <c r="G25713" s="44">
        <f t="shared" si="803"/>
        <v>2</v>
      </c>
      <c r="H25713" s="44"/>
    </row>
    <row r="25714" spans="1:8" x14ac:dyDescent="0.25">
      <c r="A25714">
        <v>80323</v>
      </c>
      <c r="B25714" s="1">
        <v>44333.633278317153</v>
      </c>
      <c r="C25714">
        <v>211839</v>
      </c>
      <c r="D25714">
        <v>153893</v>
      </c>
      <c r="E25714" s="16" t="e">
        <f>VLOOKUP(C25714,Подписчики!#REF!,3,0)</f>
        <v>#REF!</v>
      </c>
      <c r="F25714" s="3">
        <f t="shared" si="802"/>
        <v>5</v>
      </c>
      <c r="G25714" s="44">
        <f t="shared" si="803"/>
        <v>2</v>
      </c>
      <c r="H25714" s="44"/>
    </row>
    <row r="25715" spans="1:8" x14ac:dyDescent="0.25">
      <c r="A25715">
        <v>80325</v>
      </c>
      <c r="B25715" s="1">
        <v>44333.633682847896</v>
      </c>
      <c r="C25715">
        <v>98657</v>
      </c>
      <c r="D25715">
        <v>258219</v>
      </c>
      <c r="E25715" s="16" t="e">
        <f>VLOOKUP(C25715,Подписчики!#REF!,3,0)</f>
        <v>#REF!</v>
      </c>
      <c r="F25715" s="3">
        <f t="shared" si="802"/>
        <v>5</v>
      </c>
      <c r="G25715" s="44">
        <f t="shared" si="803"/>
        <v>2</v>
      </c>
      <c r="H25715" s="44"/>
    </row>
    <row r="25716" spans="1:8" x14ac:dyDescent="0.25">
      <c r="A25716">
        <v>80327</v>
      </c>
      <c r="B25716" s="1">
        <v>44333.633682847896</v>
      </c>
      <c r="C25716">
        <v>318760</v>
      </c>
      <c r="D25716">
        <v>133933</v>
      </c>
      <c r="E25716" s="16" t="e">
        <f>VLOOKUP(C25716,Подписчики!#REF!,3,0)</f>
        <v>#REF!</v>
      </c>
      <c r="F25716" s="3">
        <f t="shared" si="802"/>
        <v>5</v>
      </c>
      <c r="G25716" s="44">
        <f t="shared" si="803"/>
        <v>2</v>
      </c>
      <c r="H25716" s="44"/>
    </row>
    <row r="25717" spans="1:8" x14ac:dyDescent="0.25">
      <c r="A25717">
        <v>80329</v>
      </c>
      <c r="B25717" s="1">
        <v>44333.634087378639</v>
      </c>
      <c r="C25717">
        <v>103412</v>
      </c>
      <c r="D25717">
        <v>243445</v>
      </c>
      <c r="E25717" s="16" t="e">
        <f>VLOOKUP(C25717,Подписчики!#REF!,3,0)</f>
        <v>#REF!</v>
      </c>
      <c r="F25717" s="3">
        <f t="shared" si="802"/>
        <v>5</v>
      </c>
      <c r="G25717" s="44">
        <f t="shared" si="803"/>
        <v>2</v>
      </c>
      <c r="H25717" s="44"/>
    </row>
    <row r="25718" spans="1:8" x14ac:dyDescent="0.25">
      <c r="A25718">
        <v>80332</v>
      </c>
      <c r="B25718" s="1">
        <v>44333.634087378639</v>
      </c>
      <c r="C25718">
        <v>315123</v>
      </c>
      <c r="D25718">
        <v>37644</v>
      </c>
      <c r="E25718" s="16" t="e">
        <f>VLOOKUP(C25718,Подписчики!#REF!,3,0)</f>
        <v>#REF!</v>
      </c>
      <c r="F25718" s="3">
        <f t="shared" si="802"/>
        <v>5</v>
      </c>
      <c r="G25718" s="44">
        <f t="shared" si="803"/>
        <v>2</v>
      </c>
      <c r="H25718" s="44"/>
    </row>
    <row r="25719" spans="1:8" x14ac:dyDescent="0.25">
      <c r="A25719">
        <v>80333</v>
      </c>
      <c r="B25719" s="1">
        <v>44333.634896440133</v>
      </c>
      <c r="C25719">
        <v>268647</v>
      </c>
      <c r="D25719">
        <v>411922</v>
      </c>
      <c r="E25719" s="16" t="e">
        <f>VLOOKUP(C25719,Подписчики!#REF!,3,0)</f>
        <v>#REF!</v>
      </c>
      <c r="F25719" s="3">
        <f t="shared" si="802"/>
        <v>5</v>
      </c>
      <c r="G25719" s="44">
        <f t="shared" si="803"/>
        <v>2</v>
      </c>
      <c r="H25719" s="44"/>
    </row>
    <row r="25720" spans="1:8" x14ac:dyDescent="0.25">
      <c r="A25720">
        <v>80338</v>
      </c>
      <c r="B25720" s="1">
        <v>44333.635300970869</v>
      </c>
      <c r="C25720">
        <v>334482</v>
      </c>
      <c r="D25720">
        <v>381626</v>
      </c>
      <c r="E25720" s="16" t="e">
        <f>VLOOKUP(C25720,Подписчики!#REF!,3,0)</f>
        <v>#REF!</v>
      </c>
      <c r="F25720" s="3">
        <f t="shared" si="802"/>
        <v>5</v>
      </c>
      <c r="G25720" s="44">
        <f t="shared" si="803"/>
        <v>2</v>
      </c>
      <c r="H25720" s="44"/>
    </row>
    <row r="25721" spans="1:8" x14ac:dyDescent="0.25">
      <c r="A25721">
        <v>80342</v>
      </c>
      <c r="B25721" s="1">
        <v>44333.635666666662</v>
      </c>
      <c r="C25721">
        <v>287230</v>
      </c>
      <c r="D25721">
        <v>165114</v>
      </c>
      <c r="E25721" s="16" t="e">
        <f>VLOOKUP(C25721,Подписчики!#REF!,3,0)</f>
        <v>#REF!</v>
      </c>
      <c r="F25721" s="3">
        <f t="shared" si="802"/>
        <v>5</v>
      </c>
      <c r="G25721" s="44">
        <f t="shared" si="803"/>
        <v>2</v>
      </c>
      <c r="H25721" s="44"/>
    </row>
    <row r="25722" spans="1:8" x14ac:dyDescent="0.25">
      <c r="A25722">
        <v>80347</v>
      </c>
      <c r="B25722" s="1">
        <v>44333.636110032363</v>
      </c>
      <c r="C25722">
        <v>115465</v>
      </c>
      <c r="D25722">
        <v>351192</v>
      </c>
      <c r="E25722" s="16" t="e">
        <f>VLOOKUP(C25722,Подписчики!#REF!,3,0)</f>
        <v>#REF!</v>
      </c>
      <c r="F25722" s="3">
        <f t="shared" si="802"/>
        <v>5</v>
      </c>
      <c r="G25722" s="44">
        <f t="shared" si="803"/>
        <v>2</v>
      </c>
      <c r="H25722" s="44"/>
    </row>
    <row r="25723" spans="1:8" x14ac:dyDescent="0.25">
      <c r="A25723">
        <v>80351</v>
      </c>
      <c r="B25723" s="1">
        <v>44333.636110032363</v>
      </c>
      <c r="C25723">
        <v>124613</v>
      </c>
      <c r="D25723">
        <v>466283</v>
      </c>
      <c r="E25723" s="16" t="e">
        <f>VLOOKUP(C25723,Подписчики!#REF!,3,0)</f>
        <v>#REF!</v>
      </c>
      <c r="F25723" s="3">
        <f t="shared" si="802"/>
        <v>5</v>
      </c>
      <c r="G25723" s="44">
        <f t="shared" si="803"/>
        <v>2</v>
      </c>
      <c r="H25723" s="44"/>
    </row>
    <row r="25724" spans="1:8" x14ac:dyDescent="0.25">
      <c r="A25724">
        <v>80355</v>
      </c>
      <c r="B25724" s="1">
        <v>44333.638941747573</v>
      </c>
      <c r="C25724">
        <v>229658</v>
      </c>
      <c r="D25724">
        <v>349014</v>
      </c>
      <c r="E25724" s="16" t="e">
        <f>VLOOKUP(C25724,Подписчики!#REF!,3,0)</f>
        <v>#REF!</v>
      </c>
      <c r="F25724" s="3">
        <f t="shared" si="802"/>
        <v>5</v>
      </c>
      <c r="G25724" s="44">
        <f t="shared" si="803"/>
        <v>2</v>
      </c>
      <c r="H25724" s="44"/>
    </row>
    <row r="25725" spans="1:8" x14ac:dyDescent="0.25">
      <c r="A25725">
        <v>80358</v>
      </c>
      <c r="B25725" s="1">
        <v>44333.639750809067</v>
      </c>
      <c r="C25725">
        <v>30758</v>
      </c>
      <c r="D25725">
        <v>360778</v>
      </c>
      <c r="E25725" s="16" t="e">
        <f>VLOOKUP(C25725,Подписчики!#REF!,3,0)</f>
        <v>#REF!</v>
      </c>
      <c r="F25725" s="3">
        <f t="shared" si="802"/>
        <v>5</v>
      </c>
      <c r="G25725" s="44">
        <f t="shared" si="803"/>
        <v>2</v>
      </c>
      <c r="H25725" s="44"/>
    </row>
    <row r="25726" spans="1:8" x14ac:dyDescent="0.25">
      <c r="A25726">
        <v>80360</v>
      </c>
      <c r="B25726" s="1">
        <v>44333.640155339803</v>
      </c>
      <c r="C25726">
        <v>217122</v>
      </c>
      <c r="D25726">
        <v>218973</v>
      </c>
      <c r="E25726" s="16" t="e">
        <f>VLOOKUP(C25726,Подписчики!#REF!,3,0)</f>
        <v>#REF!</v>
      </c>
      <c r="F25726" s="3">
        <f t="shared" si="802"/>
        <v>5</v>
      </c>
      <c r="G25726" s="44">
        <f t="shared" si="803"/>
        <v>2</v>
      </c>
      <c r="H25726" s="44"/>
    </row>
    <row r="25727" spans="1:8" x14ac:dyDescent="0.25">
      <c r="A25727">
        <v>80363</v>
      </c>
      <c r="B25727" s="1">
        <v>44333.640964401297</v>
      </c>
      <c r="C25727">
        <v>257589</v>
      </c>
      <c r="D25727">
        <v>230507</v>
      </c>
      <c r="E25727" s="16" t="e">
        <f>VLOOKUP(C25727,Подписчики!#REF!,3,0)</f>
        <v>#REF!</v>
      </c>
      <c r="F25727" s="3">
        <f t="shared" si="802"/>
        <v>5</v>
      </c>
      <c r="G25727" s="44">
        <f t="shared" si="803"/>
        <v>2</v>
      </c>
      <c r="H25727" s="44"/>
    </row>
    <row r="25728" spans="1:8" x14ac:dyDescent="0.25">
      <c r="A25728">
        <v>80367</v>
      </c>
      <c r="B25728" s="1">
        <v>44333.64136893204</v>
      </c>
      <c r="C25728">
        <v>39190</v>
      </c>
      <c r="D25728">
        <v>304128</v>
      </c>
      <c r="E25728" s="16" t="e">
        <f>VLOOKUP(C25728,Подписчики!#REF!,3,0)</f>
        <v>#REF!</v>
      </c>
      <c r="F25728" s="3">
        <f t="shared" si="802"/>
        <v>5</v>
      </c>
      <c r="G25728" s="44">
        <f t="shared" si="803"/>
        <v>2</v>
      </c>
      <c r="H25728" s="44"/>
    </row>
    <row r="25729" spans="1:8" x14ac:dyDescent="0.25">
      <c r="A25729">
        <v>80370</v>
      </c>
      <c r="B25729" s="1">
        <v>44333.64136893204</v>
      </c>
      <c r="C25729">
        <v>293791</v>
      </c>
      <c r="D25729">
        <v>313862</v>
      </c>
      <c r="E25729" s="16" t="e">
        <f>VLOOKUP(C25729,Подписчики!#REF!,3,0)</f>
        <v>#REF!</v>
      </c>
      <c r="F25729" s="3">
        <f t="shared" si="802"/>
        <v>5</v>
      </c>
      <c r="G25729" s="44">
        <f t="shared" si="803"/>
        <v>2</v>
      </c>
      <c r="H25729" s="44"/>
    </row>
    <row r="25730" spans="1:8" x14ac:dyDescent="0.25">
      <c r="A25730">
        <v>80374</v>
      </c>
      <c r="B25730" s="1">
        <v>44333.641773462783</v>
      </c>
      <c r="C25730">
        <v>288103</v>
      </c>
      <c r="D25730">
        <v>5151</v>
      </c>
      <c r="E25730" s="16" t="e">
        <f>VLOOKUP(C25730,Подписчики!#REF!,3,0)</f>
        <v>#REF!</v>
      </c>
      <c r="F25730" s="3">
        <f t="shared" si="802"/>
        <v>5</v>
      </c>
      <c r="G25730" s="44">
        <f t="shared" si="803"/>
        <v>2</v>
      </c>
      <c r="H25730" s="44"/>
    </row>
    <row r="25731" spans="1:8" x14ac:dyDescent="0.25">
      <c r="A25731">
        <v>80379</v>
      </c>
      <c r="B25731" s="1">
        <v>44333.64258252427</v>
      </c>
      <c r="C25731">
        <v>107536</v>
      </c>
      <c r="D25731">
        <v>4199</v>
      </c>
      <c r="E25731" s="16" t="e">
        <f>VLOOKUP(C25731,Подписчики!#REF!,3,0)</f>
        <v>#REF!</v>
      </c>
      <c r="F25731" s="3">
        <f t="shared" ref="F25731:F25794" si="804">MONTH(B25731)</f>
        <v>5</v>
      </c>
      <c r="G25731" s="44">
        <f t="shared" ref="G25731:G25794" si="805">WEEKDAY(B25731,1)</f>
        <v>2</v>
      </c>
      <c r="H25731" s="44"/>
    </row>
    <row r="25732" spans="1:8" x14ac:dyDescent="0.25">
      <c r="A25732">
        <v>80382</v>
      </c>
      <c r="B25732" s="1">
        <v>44333.643391585756</v>
      </c>
      <c r="C25732">
        <v>163916</v>
      </c>
      <c r="D25732">
        <v>179296</v>
      </c>
      <c r="E25732" s="16" t="e">
        <f>VLOOKUP(C25732,Подписчики!#REF!,3,0)</f>
        <v>#REF!</v>
      </c>
      <c r="F25732" s="3">
        <f t="shared" si="804"/>
        <v>5</v>
      </c>
      <c r="G25732" s="44">
        <f t="shared" si="805"/>
        <v>2</v>
      </c>
      <c r="H25732" s="44"/>
    </row>
    <row r="25733" spans="1:8" x14ac:dyDescent="0.25">
      <c r="A25733">
        <v>80385</v>
      </c>
      <c r="B25733" s="1">
        <v>44333.643796116507</v>
      </c>
      <c r="C25733">
        <v>21309</v>
      </c>
      <c r="D25733">
        <v>182191</v>
      </c>
      <c r="E25733" s="16" t="e">
        <f>VLOOKUP(C25733,Подписчики!#REF!,3,0)</f>
        <v>#REF!</v>
      </c>
      <c r="F25733" s="3">
        <f t="shared" si="804"/>
        <v>5</v>
      </c>
      <c r="G25733" s="44">
        <f t="shared" si="805"/>
        <v>2</v>
      </c>
      <c r="H25733" s="44"/>
    </row>
    <row r="25734" spans="1:8" x14ac:dyDescent="0.25">
      <c r="A25734">
        <v>80387</v>
      </c>
      <c r="B25734" s="1">
        <v>44333.645009708736</v>
      </c>
      <c r="C25734">
        <v>147481</v>
      </c>
      <c r="D25734">
        <v>285813</v>
      </c>
      <c r="E25734" s="16" t="e">
        <f>VLOOKUP(C25734,Подписчики!#REF!,3,0)</f>
        <v>#REF!</v>
      </c>
      <c r="F25734" s="3">
        <f t="shared" si="804"/>
        <v>5</v>
      </c>
      <c r="G25734" s="44">
        <f t="shared" si="805"/>
        <v>2</v>
      </c>
      <c r="H25734" s="44"/>
    </row>
    <row r="25735" spans="1:8" x14ac:dyDescent="0.25">
      <c r="A25735">
        <v>80392</v>
      </c>
      <c r="B25735" s="1">
        <v>44333.646223300973</v>
      </c>
      <c r="C25735">
        <v>10483</v>
      </c>
      <c r="D25735">
        <v>204394</v>
      </c>
      <c r="E25735" s="16" t="e">
        <f>VLOOKUP(C25735,Подписчики!#REF!,3,0)</f>
        <v>#REF!</v>
      </c>
      <c r="F25735" s="3">
        <f t="shared" si="804"/>
        <v>5</v>
      </c>
      <c r="G25735" s="44">
        <f t="shared" si="805"/>
        <v>2</v>
      </c>
      <c r="H25735" s="44"/>
    </row>
    <row r="25736" spans="1:8" x14ac:dyDescent="0.25">
      <c r="A25736">
        <v>80394</v>
      </c>
      <c r="B25736" s="1">
        <v>44333.646666666667</v>
      </c>
      <c r="C25736">
        <v>285779</v>
      </c>
      <c r="D25736">
        <v>21407</v>
      </c>
      <c r="E25736" s="16" t="e">
        <f>VLOOKUP(C25736,Подписчики!#REF!,3,0)</f>
        <v>#REF!</v>
      </c>
      <c r="F25736" s="3">
        <f t="shared" si="804"/>
        <v>5</v>
      </c>
      <c r="G25736" s="44">
        <f t="shared" si="805"/>
        <v>2</v>
      </c>
      <c r="H25736" s="44"/>
    </row>
    <row r="25737" spans="1:8" x14ac:dyDescent="0.25">
      <c r="A25737">
        <v>80397</v>
      </c>
      <c r="B25737" s="1">
        <v>44333.64824595469</v>
      </c>
      <c r="C25737">
        <v>72819</v>
      </c>
      <c r="D25737">
        <v>21842</v>
      </c>
      <c r="E25737" s="16" t="e">
        <f>VLOOKUP(C25737,Подписчики!#REF!,3,0)</f>
        <v>#REF!</v>
      </c>
      <c r="F25737" s="3">
        <f t="shared" si="804"/>
        <v>5</v>
      </c>
      <c r="G25737" s="44">
        <f t="shared" si="805"/>
        <v>2</v>
      </c>
      <c r="H25737" s="44"/>
    </row>
    <row r="25738" spans="1:8" x14ac:dyDescent="0.25">
      <c r="A25738">
        <v>80401</v>
      </c>
      <c r="B25738" s="1">
        <v>44333.649459546927</v>
      </c>
      <c r="C25738">
        <v>229016</v>
      </c>
      <c r="D25738">
        <v>158978</v>
      </c>
      <c r="E25738" s="16" t="e">
        <f>VLOOKUP(C25738,Подписчики!#REF!,3,0)</f>
        <v>#REF!</v>
      </c>
      <c r="F25738" s="3">
        <f t="shared" si="804"/>
        <v>5</v>
      </c>
      <c r="G25738" s="44">
        <f t="shared" si="805"/>
        <v>2</v>
      </c>
      <c r="H25738" s="44"/>
    </row>
    <row r="25739" spans="1:8" x14ac:dyDescent="0.25">
      <c r="A25739">
        <v>80405</v>
      </c>
      <c r="B25739" s="1">
        <v>44333.650666666661</v>
      </c>
      <c r="C25739">
        <v>189357</v>
      </c>
      <c r="D25739">
        <v>470762</v>
      </c>
      <c r="E25739" s="16" t="e">
        <f>VLOOKUP(C25739,Подписчики!#REF!,3,0)</f>
        <v>#REF!</v>
      </c>
      <c r="F25739" s="3">
        <f t="shared" si="804"/>
        <v>5</v>
      </c>
      <c r="G25739" s="44">
        <f t="shared" si="805"/>
        <v>2</v>
      </c>
      <c r="H25739" s="44"/>
    </row>
    <row r="25740" spans="1:8" x14ac:dyDescent="0.25">
      <c r="A25740">
        <v>80409</v>
      </c>
      <c r="B25740" s="1">
        <v>44333.650673139164</v>
      </c>
      <c r="C25740">
        <v>276524</v>
      </c>
      <c r="D25740">
        <v>250679</v>
      </c>
      <c r="E25740" s="16" t="e">
        <f>VLOOKUP(C25740,Подписчики!#REF!,3,0)</f>
        <v>#REF!</v>
      </c>
      <c r="F25740" s="3">
        <f t="shared" si="804"/>
        <v>5</v>
      </c>
      <c r="G25740" s="44">
        <f t="shared" si="805"/>
        <v>2</v>
      </c>
      <c r="H25740" s="44"/>
    </row>
    <row r="25741" spans="1:8" x14ac:dyDescent="0.25">
      <c r="A25741">
        <v>80411</v>
      </c>
      <c r="B25741" s="1">
        <v>44333.651077669907</v>
      </c>
      <c r="C25741">
        <v>269482</v>
      </c>
      <c r="D25741">
        <v>439981</v>
      </c>
      <c r="E25741" s="16" t="e">
        <f>VLOOKUP(C25741,Подписчики!#REF!,3,0)</f>
        <v>#REF!</v>
      </c>
      <c r="F25741" s="3">
        <f t="shared" si="804"/>
        <v>5</v>
      </c>
      <c r="G25741" s="44">
        <f t="shared" si="805"/>
        <v>2</v>
      </c>
      <c r="H25741" s="44"/>
    </row>
    <row r="25742" spans="1:8" x14ac:dyDescent="0.25">
      <c r="A25742">
        <v>80412</v>
      </c>
      <c r="B25742" s="1">
        <v>44333.652291262137</v>
      </c>
      <c r="C25742">
        <v>33797</v>
      </c>
      <c r="D25742">
        <v>183290</v>
      </c>
      <c r="E25742" s="16" t="e">
        <f>VLOOKUP(C25742,Подписчики!#REF!,3,0)</f>
        <v>#REF!</v>
      </c>
      <c r="F25742" s="3">
        <f t="shared" si="804"/>
        <v>5</v>
      </c>
      <c r="G25742" s="44">
        <f t="shared" si="805"/>
        <v>2</v>
      </c>
      <c r="H25742" s="44"/>
    </row>
    <row r="25743" spans="1:8" x14ac:dyDescent="0.25">
      <c r="A25743">
        <v>80416</v>
      </c>
      <c r="B25743" s="1">
        <v>44333.653100323623</v>
      </c>
      <c r="C25743">
        <v>16310</v>
      </c>
      <c r="D25743">
        <v>472712</v>
      </c>
      <c r="E25743" s="16" t="e">
        <f>VLOOKUP(C25743,Подписчики!#REF!,3,0)</f>
        <v>#REF!</v>
      </c>
      <c r="F25743" s="3">
        <f t="shared" si="804"/>
        <v>5</v>
      </c>
      <c r="G25743" s="44">
        <f t="shared" si="805"/>
        <v>2</v>
      </c>
      <c r="H25743" s="44"/>
    </row>
    <row r="25744" spans="1:8" x14ac:dyDescent="0.25">
      <c r="A25744">
        <v>80417</v>
      </c>
      <c r="B25744" s="1">
        <v>44333.653100323623</v>
      </c>
      <c r="C25744">
        <v>162057</v>
      </c>
      <c r="D25744">
        <v>250679</v>
      </c>
      <c r="E25744" s="16" t="e">
        <f>VLOOKUP(C25744,Подписчики!#REF!,3,0)</f>
        <v>#REF!</v>
      </c>
      <c r="F25744" s="3">
        <f t="shared" si="804"/>
        <v>5</v>
      </c>
      <c r="G25744" s="44">
        <f t="shared" si="805"/>
        <v>2</v>
      </c>
      <c r="H25744" s="44"/>
    </row>
    <row r="25745" spans="1:8" x14ac:dyDescent="0.25">
      <c r="A25745">
        <v>80421</v>
      </c>
      <c r="B25745" s="1">
        <v>44333.654718446596</v>
      </c>
      <c r="C25745">
        <v>214389</v>
      </c>
      <c r="D25745">
        <v>118549</v>
      </c>
      <c r="E25745" s="16" t="e">
        <f>VLOOKUP(C25745,Подписчики!#REF!,3,0)</f>
        <v>#REF!</v>
      </c>
      <c r="F25745" s="3">
        <f t="shared" si="804"/>
        <v>5</v>
      </c>
      <c r="G25745" s="44">
        <f t="shared" si="805"/>
        <v>2</v>
      </c>
      <c r="H25745" s="44"/>
    </row>
    <row r="25746" spans="1:8" x14ac:dyDescent="0.25">
      <c r="A25746">
        <v>80424</v>
      </c>
      <c r="B25746" s="1">
        <v>44333.655122977347</v>
      </c>
      <c r="C25746">
        <v>81420</v>
      </c>
      <c r="D25746">
        <v>470762</v>
      </c>
      <c r="E25746" s="16" t="e">
        <f>VLOOKUP(C25746,Подписчики!#REF!,3,0)</f>
        <v>#REF!</v>
      </c>
      <c r="F25746" s="3">
        <f t="shared" si="804"/>
        <v>5</v>
      </c>
      <c r="G25746" s="44">
        <f t="shared" si="805"/>
        <v>2</v>
      </c>
      <c r="H25746" s="44"/>
    </row>
    <row r="25747" spans="1:8" x14ac:dyDescent="0.25">
      <c r="A25747">
        <v>80428</v>
      </c>
      <c r="B25747" s="1">
        <v>44333.655122977347</v>
      </c>
      <c r="C25747">
        <v>330194</v>
      </c>
      <c r="D25747">
        <v>241927</v>
      </c>
      <c r="E25747" s="16" t="e">
        <f>VLOOKUP(C25747,Подписчики!#REF!,3,0)</f>
        <v>#REF!</v>
      </c>
      <c r="F25747" s="3">
        <f t="shared" si="804"/>
        <v>5</v>
      </c>
      <c r="G25747" s="44">
        <f t="shared" si="805"/>
        <v>2</v>
      </c>
      <c r="H25747" s="44"/>
    </row>
    <row r="25748" spans="1:8" x14ac:dyDescent="0.25">
      <c r="A25748">
        <v>80433</v>
      </c>
      <c r="B25748" s="1">
        <v>44333.656741100327</v>
      </c>
      <c r="C25748">
        <v>100412</v>
      </c>
      <c r="D25748">
        <v>21760</v>
      </c>
      <c r="E25748" s="16" t="e">
        <f>VLOOKUP(C25748,Подписчики!#REF!,3,0)</f>
        <v>#REF!</v>
      </c>
      <c r="F25748" s="3">
        <f t="shared" si="804"/>
        <v>5</v>
      </c>
      <c r="G25748" s="44">
        <f t="shared" si="805"/>
        <v>2</v>
      </c>
      <c r="H25748" s="44"/>
    </row>
    <row r="25749" spans="1:8" x14ac:dyDescent="0.25">
      <c r="A25749">
        <v>80437</v>
      </c>
      <c r="B25749" s="1">
        <v>44333.657954692557</v>
      </c>
      <c r="C25749">
        <v>295988</v>
      </c>
      <c r="D25749">
        <v>117703</v>
      </c>
      <c r="E25749" s="16" t="e">
        <f>VLOOKUP(C25749,Подписчики!#REF!,3,0)</f>
        <v>#REF!</v>
      </c>
      <c r="F25749" s="3">
        <f t="shared" si="804"/>
        <v>5</v>
      </c>
      <c r="G25749" s="44">
        <f t="shared" si="805"/>
        <v>2</v>
      </c>
      <c r="H25749" s="44"/>
    </row>
    <row r="25750" spans="1:8" x14ac:dyDescent="0.25">
      <c r="A25750">
        <v>80439</v>
      </c>
      <c r="B25750" s="1">
        <v>44333.658763754043</v>
      </c>
      <c r="C25750">
        <v>88108</v>
      </c>
      <c r="D25750">
        <v>367342</v>
      </c>
      <c r="E25750" s="16" t="e">
        <f>VLOOKUP(C25750,Подписчики!#REF!,3,0)</f>
        <v>#REF!</v>
      </c>
      <c r="F25750" s="3">
        <f t="shared" si="804"/>
        <v>5</v>
      </c>
      <c r="G25750" s="44">
        <f t="shared" si="805"/>
        <v>2</v>
      </c>
      <c r="H25750" s="44"/>
    </row>
    <row r="25751" spans="1:8" x14ac:dyDescent="0.25">
      <c r="A25751">
        <v>80441</v>
      </c>
      <c r="B25751" s="1">
        <v>44333.715802589002</v>
      </c>
      <c r="C25751">
        <v>319639</v>
      </c>
      <c r="D25751">
        <v>336040</v>
      </c>
      <c r="E25751" s="16" t="e">
        <f>VLOOKUP(C25751,Подписчики!#REF!,3,0)</f>
        <v>#REF!</v>
      </c>
      <c r="F25751" s="3">
        <f t="shared" si="804"/>
        <v>5</v>
      </c>
      <c r="G25751" s="44">
        <f t="shared" si="805"/>
        <v>2</v>
      </c>
      <c r="H25751" s="44"/>
    </row>
    <row r="25752" spans="1:8" x14ac:dyDescent="0.25">
      <c r="A25752">
        <v>80443</v>
      </c>
      <c r="B25752" s="1">
        <v>44333.716207119738</v>
      </c>
      <c r="C25752">
        <v>194775</v>
      </c>
      <c r="D25752">
        <v>250679</v>
      </c>
      <c r="E25752" s="16" t="e">
        <f>VLOOKUP(C25752,Подписчики!#REF!,3,0)</f>
        <v>#REF!</v>
      </c>
      <c r="F25752" s="3">
        <f t="shared" si="804"/>
        <v>5</v>
      </c>
      <c r="G25752" s="44">
        <f t="shared" si="805"/>
        <v>2</v>
      </c>
      <c r="H25752" s="44"/>
    </row>
    <row r="25753" spans="1:8" x14ac:dyDescent="0.25">
      <c r="A25753">
        <v>80447</v>
      </c>
      <c r="B25753" s="1">
        <v>44333.717420711975</v>
      </c>
      <c r="C25753">
        <v>62601</v>
      </c>
      <c r="D25753">
        <v>180863</v>
      </c>
      <c r="E25753" s="16" t="e">
        <f>VLOOKUP(C25753,Подписчики!#REF!,3,0)</f>
        <v>#REF!</v>
      </c>
      <c r="F25753" s="3">
        <f t="shared" si="804"/>
        <v>5</v>
      </c>
      <c r="G25753" s="44">
        <f t="shared" si="805"/>
        <v>2</v>
      </c>
      <c r="H25753" s="44"/>
    </row>
    <row r="25754" spans="1:8" x14ac:dyDescent="0.25">
      <c r="A25754">
        <v>80448</v>
      </c>
      <c r="B25754" s="1">
        <v>44333.718999999997</v>
      </c>
      <c r="C25754">
        <v>301601</v>
      </c>
      <c r="D25754">
        <v>250679</v>
      </c>
      <c r="E25754" s="16" t="e">
        <f>VLOOKUP(C25754,Подписчики!#REF!,3,0)</f>
        <v>#REF!</v>
      </c>
      <c r="F25754" s="3">
        <f t="shared" si="804"/>
        <v>5</v>
      </c>
      <c r="G25754" s="44">
        <f t="shared" si="805"/>
        <v>2</v>
      </c>
      <c r="H25754" s="44"/>
    </row>
    <row r="25755" spans="1:8" x14ac:dyDescent="0.25">
      <c r="A25755">
        <v>80452</v>
      </c>
      <c r="B25755" s="1">
        <v>44333.719038834955</v>
      </c>
      <c r="C25755">
        <v>228003</v>
      </c>
      <c r="D25755">
        <v>37644</v>
      </c>
      <c r="E25755" s="16" t="e">
        <f>VLOOKUP(C25755,Подписчики!#REF!,3,0)</f>
        <v>#REF!</v>
      </c>
      <c r="F25755" s="3">
        <f t="shared" si="804"/>
        <v>5</v>
      </c>
      <c r="G25755" s="44">
        <f t="shared" si="805"/>
        <v>2</v>
      </c>
      <c r="H25755" s="44"/>
    </row>
    <row r="25756" spans="1:8" x14ac:dyDescent="0.25">
      <c r="A25756">
        <v>80454</v>
      </c>
      <c r="B25756" s="1">
        <v>44333.719443365691</v>
      </c>
      <c r="C25756">
        <v>142050</v>
      </c>
      <c r="D25756">
        <v>227775</v>
      </c>
      <c r="E25756" s="16" t="e">
        <f>VLOOKUP(C25756,Подписчики!#REF!,3,0)</f>
        <v>#REF!</v>
      </c>
      <c r="F25756" s="3">
        <f t="shared" si="804"/>
        <v>5</v>
      </c>
      <c r="G25756" s="44">
        <f t="shared" si="805"/>
        <v>2</v>
      </c>
      <c r="H25756" s="44"/>
    </row>
    <row r="25757" spans="1:8" x14ac:dyDescent="0.25">
      <c r="A25757">
        <v>80456</v>
      </c>
      <c r="B25757" s="1">
        <v>44333.720252427185</v>
      </c>
      <c r="C25757">
        <v>81968</v>
      </c>
      <c r="D25757">
        <v>397613</v>
      </c>
      <c r="E25757" s="16" t="e">
        <f>VLOOKUP(C25757,Подписчики!#REF!,3,0)</f>
        <v>#REF!</v>
      </c>
      <c r="F25757" s="3">
        <f t="shared" si="804"/>
        <v>5</v>
      </c>
      <c r="G25757" s="44">
        <f t="shared" si="805"/>
        <v>2</v>
      </c>
      <c r="H25757" s="44"/>
    </row>
    <row r="25758" spans="1:8" x14ac:dyDescent="0.25">
      <c r="A25758">
        <v>80457</v>
      </c>
      <c r="B25758" s="1">
        <v>44333.720252427185</v>
      </c>
      <c r="C25758">
        <v>105323</v>
      </c>
      <c r="D25758">
        <v>21760</v>
      </c>
      <c r="E25758" s="16" t="e">
        <f>VLOOKUP(C25758,Подписчики!#REF!,3,0)</f>
        <v>#REF!</v>
      </c>
      <c r="F25758" s="3">
        <f t="shared" si="804"/>
        <v>5</v>
      </c>
      <c r="G25758" s="44">
        <f t="shared" si="805"/>
        <v>2</v>
      </c>
      <c r="H25758" s="44"/>
    </row>
    <row r="25759" spans="1:8" x14ac:dyDescent="0.25">
      <c r="A25759">
        <v>80459</v>
      </c>
      <c r="B25759" s="1">
        <v>44333.720252427185</v>
      </c>
      <c r="C25759">
        <v>295617</v>
      </c>
      <c r="D25759">
        <v>133628</v>
      </c>
      <c r="E25759" s="16" t="e">
        <f>VLOOKUP(C25759,Подписчики!#REF!,3,0)</f>
        <v>#REF!</v>
      </c>
      <c r="F25759" s="3">
        <f t="shared" si="804"/>
        <v>5</v>
      </c>
      <c r="G25759" s="44">
        <f t="shared" si="805"/>
        <v>2</v>
      </c>
      <c r="H25759" s="44"/>
    </row>
    <row r="25760" spans="1:8" x14ac:dyDescent="0.25">
      <c r="A25760">
        <v>80462</v>
      </c>
      <c r="B25760" s="1">
        <v>44333.720656957928</v>
      </c>
      <c r="C25760">
        <v>237049</v>
      </c>
      <c r="D25760">
        <v>401945</v>
      </c>
      <c r="E25760" s="16" t="e">
        <f>VLOOKUP(C25760,Подписчики!#REF!,3,0)</f>
        <v>#REF!</v>
      </c>
      <c r="F25760" s="3">
        <f t="shared" si="804"/>
        <v>5</v>
      </c>
      <c r="G25760" s="44">
        <f t="shared" si="805"/>
        <v>2</v>
      </c>
      <c r="H25760" s="44"/>
    </row>
    <row r="25761" spans="1:8" x14ac:dyDescent="0.25">
      <c r="A25761">
        <v>80466</v>
      </c>
      <c r="B25761" s="1">
        <v>44333.721870550158</v>
      </c>
      <c r="C25761">
        <v>181210</v>
      </c>
      <c r="D25761">
        <v>183565</v>
      </c>
      <c r="E25761" s="16" t="e">
        <f>VLOOKUP(C25761,Подписчики!#REF!,3,0)</f>
        <v>#REF!</v>
      </c>
      <c r="F25761" s="3">
        <f t="shared" si="804"/>
        <v>5</v>
      </c>
      <c r="G25761" s="44">
        <f t="shared" si="805"/>
        <v>2</v>
      </c>
      <c r="H25761" s="44"/>
    </row>
    <row r="25762" spans="1:8" x14ac:dyDescent="0.25">
      <c r="A25762">
        <v>80469</v>
      </c>
      <c r="B25762" s="1">
        <v>44333.722275080909</v>
      </c>
      <c r="C25762">
        <v>329799</v>
      </c>
      <c r="D25762">
        <v>158978</v>
      </c>
      <c r="E25762" s="16" t="e">
        <f>VLOOKUP(C25762,Подписчики!#REF!,3,0)</f>
        <v>#REF!</v>
      </c>
      <c r="F25762" s="3">
        <f t="shared" si="804"/>
        <v>5</v>
      </c>
      <c r="G25762" s="44">
        <f t="shared" si="805"/>
        <v>2</v>
      </c>
      <c r="H25762" s="44"/>
    </row>
    <row r="25763" spans="1:8" x14ac:dyDescent="0.25">
      <c r="A25763">
        <v>80474</v>
      </c>
      <c r="B25763" s="1">
        <v>44333.723084142395</v>
      </c>
      <c r="C25763">
        <v>66285</v>
      </c>
      <c r="D25763">
        <v>240809</v>
      </c>
      <c r="E25763" s="16" t="e">
        <f>VLOOKUP(C25763,Подписчики!#REF!,3,0)</f>
        <v>#REF!</v>
      </c>
      <c r="F25763" s="3">
        <f t="shared" si="804"/>
        <v>5</v>
      </c>
      <c r="G25763" s="44">
        <f t="shared" si="805"/>
        <v>2</v>
      </c>
      <c r="H25763" s="44"/>
    </row>
    <row r="25764" spans="1:8" x14ac:dyDescent="0.25">
      <c r="A25764">
        <v>80475</v>
      </c>
      <c r="B25764" s="1">
        <v>44333.724702265376</v>
      </c>
      <c r="C25764">
        <v>288127</v>
      </c>
      <c r="D25764">
        <v>389689</v>
      </c>
      <c r="E25764" s="16" t="e">
        <f>VLOOKUP(C25764,Подписчики!#REF!,3,0)</f>
        <v>#REF!</v>
      </c>
      <c r="F25764" s="3">
        <f t="shared" si="804"/>
        <v>5</v>
      </c>
      <c r="G25764" s="44">
        <f t="shared" si="805"/>
        <v>2</v>
      </c>
      <c r="H25764" s="44"/>
    </row>
    <row r="25765" spans="1:8" x14ac:dyDescent="0.25">
      <c r="A25765">
        <v>80476</v>
      </c>
      <c r="B25765" s="1">
        <v>44333.725106796119</v>
      </c>
      <c r="C25765">
        <v>263287</v>
      </c>
      <c r="D25765">
        <v>153893</v>
      </c>
      <c r="E25765" s="16" t="e">
        <f>VLOOKUP(C25765,Подписчики!#REF!,3,0)</f>
        <v>#REF!</v>
      </c>
      <c r="F25765" s="3">
        <f t="shared" si="804"/>
        <v>5</v>
      </c>
      <c r="G25765" s="44">
        <f t="shared" si="805"/>
        <v>2</v>
      </c>
      <c r="H25765" s="44"/>
    </row>
    <row r="25766" spans="1:8" x14ac:dyDescent="0.25">
      <c r="A25766">
        <v>80477</v>
      </c>
      <c r="B25766" s="1">
        <v>44333.725511326862</v>
      </c>
      <c r="C25766">
        <v>318988</v>
      </c>
      <c r="D25766">
        <v>291304</v>
      </c>
      <c r="E25766" s="16" t="e">
        <f>VLOOKUP(C25766,Подписчики!#REF!,3,0)</f>
        <v>#REF!</v>
      </c>
      <c r="F25766" s="3">
        <f t="shared" si="804"/>
        <v>5</v>
      </c>
      <c r="G25766" s="44">
        <f t="shared" si="805"/>
        <v>2</v>
      </c>
      <c r="H25766" s="44"/>
    </row>
    <row r="25767" spans="1:8" x14ac:dyDescent="0.25">
      <c r="A25767">
        <v>80480</v>
      </c>
      <c r="B25767" s="1">
        <v>44333.725915857605</v>
      </c>
      <c r="C25767">
        <v>53678</v>
      </c>
      <c r="D25767">
        <v>154228</v>
      </c>
      <c r="E25767" s="16" t="e">
        <f>VLOOKUP(C25767,Подписчики!#REF!,3,0)</f>
        <v>#REF!</v>
      </c>
      <c r="F25767" s="3">
        <f t="shared" si="804"/>
        <v>5</v>
      </c>
      <c r="G25767" s="44">
        <f t="shared" si="805"/>
        <v>2</v>
      </c>
      <c r="H25767" s="44"/>
    </row>
    <row r="25768" spans="1:8" x14ac:dyDescent="0.25">
      <c r="A25768">
        <v>80481</v>
      </c>
      <c r="B25768" s="1">
        <v>44333.726000000002</v>
      </c>
      <c r="C25768">
        <v>214465</v>
      </c>
      <c r="D25768">
        <v>118549</v>
      </c>
      <c r="E25768" s="16" t="e">
        <f>VLOOKUP(C25768,Подписчики!#REF!,3,0)</f>
        <v>#REF!</v>
      </c>
      <c r="F25768" s="3">
        <f t="shared" si="804"/>
        <v>5</v>
      </c>
      <c r="G25768" s="44">
        <f t="shared" si="805"/>
        <v>2</v>
      </c>
      <c r="H25768" s="44"/>
    </row>
    <row r="25769" spans="1:8" x14ac:dyDescent="0.25">
      <c r="A25769">
        <v>80484</v>
      </c>
      <c r="B25769" s="1">
        <v>44333.726320388349</v>
      </c>
      <c r="C25769">
        <v>295740</v>
      </c>
      <c r="D25769">
        <v>212312</v>
      </c>
      <c r="E25769" s="16" t="e">
        <f>VLOOKUP(C25769,Подписчики!#REF!,3,0)</f>
        <v>#REF!</v>
      </c>
      <c r="F25769" s="3">
        <f t="shared" si="804"/>
        <v>5</v>
      </c>
      <c r="G25769" s="44">
        <f t="shared" si="805"/>
        <v>2</v>
      </c>
      <c r="H25769" s="44"/>
    </row>
    <row r="25770" spans="1:8" x14ac:dyDescent="0.25">
      <c r="A25770">
        <v>80486</v>
      </c>
      <c r="B25770" s="1">
        <v>44333.727129449842</v>
      </c>
      <c r="C25770">
        <v>171959</v>
      </c>
      <c r="D25770">
        <v>19124</v>
      </c>
      <c r="E25770" s="16" t="e">
        <f>VLOOKUP(C25770,Подписчики!#REF!,3,0)</f>
        <v>#REF!</v>
      </c>
      <c r="F25770" s="3">
        <f t="shared" si="804"/>
        <v>5</v>
      </c>
      <c r="G25770" s="44">
        <f t="shared" si="805"/>
        <v>2</v>
      </c>
      <c r="H25770" s="44"/>
    </row>
    <row r="25771" spans="1:8" x14ac:dyDescent="0.25">
      <c r="A25771">
        <v>80487</v>
      </c>
      <c r="B25771" s="1">
        <v>44333.727938511329</v>
      </c>
      <c r="C25771">
        <v>205881</v>
      </c>
      <c r="D25771">
        <v>411922</v>
      </c>
      <c r="E25771" s="16" t="e">
        <f>VLOOKUP(C25771,Подписчики!#REF!,3,0)</f>
        <v>#REF!</v>
      </c>
      <c r="F25771" s="3">
        <f t="shared" si="804"/>
        <v>5</v>
      </c>
      <c r="G25771" s="44">
        <f t="shared" si="805"/>
        <v>2</v>
      </c>
      <c r="H25771" s="44"/>
    </row>
    <row r="25772" spans="1:8" x14ac:dyDescent="0.25">
      <c r="A25772">
        <v>80489</v>
      </c>
      <c r="B25772" s="1">
        <v>44333.728343042072</v>
      </c>
      <c r="C25772">
        <v>103885</v>
      </c>
      <c r="D25772">
        <v>258219</v>
      </c>
      <c r="E25772" s="16" t="e">
        <f>VLOOKUP(C25772,Подписчики!#REF!,3,0)</f>
        <v>#REF!</v>
      </c>
      <c r="F25772" s="3">
        <f t="shared" si="804"/>
        <v>5</v>
      </c>
      <c r="G25772" s="44">
        <f t="shared" si="805"/>
        <v>2</v>
      </c>
      <c r="H25772" s="44"/>
    </row>
    <row r="25773" spans="1:8" x14ac:dyDescent="0.25">
      <c r="A25773">
        <v>80494</v>
      </c>
      <c r="B25773" s="1">
        <v>44333.728747572815</v>
      </c>
      <c r="C25773">
        <v>330514</v>
      </c>
      <c r="D25773">
        <v>82901</v>
      </c>
      <c r="E25773" s="16" t="e">
        <f>VLOOKUP(C25773,Подписчики!#REF!,3,0)</f>
        <v>#REF!</v>
      </c>
      <c r="F25773" s="3">
        <f t="shared" si="804"/>
        <v>5</v>
      </c>
      <c r="G25773" s="44">
        <f t="shared" si="805"/>
        <v>2</v>
      </c>
      <c r="H25773" s="44"/>
    </row>
    <row r="25774" spans="1:8" x14ac:dyDescent="0.25">
      <c r="A25774">
        <v>80495</v>
      </c>
      <c r="B25774" s="1">
        <v>44333.729152103559</v>
      </c>
      <c r="C25774">
        <v>155221</v>
      </c>
      <c r="D25774">
        <v>88863</v>
      </c>
      <c r="E25774" s="16" t="e">
        <f>VLOOKUP(C25774,Подписчики!#REF!,3,0)</f>
        <v>#REF!</v>
      </c>
      <c r="F25774" s="3">
        <f t="shared" si="804"/>
        <v>5</v>
      </c>
      <c r="G25774" s="44">
        <f t="shared" si="805"/>
        <v>2</v>
      </c>
      <c r="H25774" s="44"/>
    </row>
    <row r="25775" spans="1:8" x14ac:dyDescent="0.25">
      <c r="A25775">
        <v>80499</v>
      </c>
      <c r="B25775" s="1">
        <v>44333.729556634302</v>
      </c>
      <c r="C25775">
        <v>5879</v>
      </c>
      <c r="D25775">
        <v>217673</v>
      </c>
      <c r="E25775" s="16" t="e">
        <f>VLOOKUP(C25775,Подписчики!#REF!,3,0)</f>
        <v>#REF!</v>
      </c>
      <c r="F25775" s="3">
        <f t="shared" si="804"/>
        <v>5</v>
      </c>
      <c r="G25775" s="44">
        <f t="shared" si="805"/>
        <v>2</v>
      </c>
      <c r="H25775" s="44"/>
    </row>
    <row r="25776" spans="1:8" x14ac:dyDescent="0.25">
      <c r="A25776">
        <v>80504</v>
      </c>
      <c r="B25776" s="1">
        <v>44333.729556634302</v>
      </c>
      <c r="C25776">
        <v>297373</v>
      </c>
      <c r="D25776">
        <v>351192</v>
      </c>
      <c r="E25776" s="16" t="e">
        <f>VLOOKUP(C25776,Подписчики!#REF!,3,0)</f>
        <v>#REF!</v>
      </c>
      <c r="F25776" s="3">
        <f t="shared" si="804"/>
        <v>5</v>
      </c>
      <c r="G25776" s="44">
        <f t="shared" si="805"/>
        <v>2</v>
      </c>
      <c r="H25776" s="44"/>
    </row>
    <row r="25777" spans="1:8" x14ac:dyDescent="0.25">
      <c r="A25777">
        <v>80505</v>
      </c>
      <c r="B25777" s="1">
        <v>44333.730770226532</v>
      </c>
      <c r="C25777">
        <v>47103</v>
      </c>
      <c r="D25777">
        <v>472712</v>
      </c>
      <c r="E25777" s="16" t="e">
        <f>VLOOKUP(C25777,Подписчики!#REF!,3,0)</f>
        <v>#REF!</v>
      </c>
      <c r="F25777" s="3">
        <f t="shared" si="804"/>
        <v>5</v>
      </c>
      <c r="G25777" s="44">
        <f t="shared" si="805"/>
        <v>2</v>
      </c>
      <c r="H25777" s="44"/>
    </row>
    <row r="25778" spans="1:8" x14ac:dyDescent="0.25">
      <c r="A25778">
        <v>80510</v>
      </c>
      <c r="B25778" s="1">
        <v>44333.730770226539</v>
      </c>
      <c r="C25778">
        <v>159317</v>
      </c>
      <c r="D25778">
        <v>440811</v>
      </c>
      <c r="E25778" s="16" t="e">
        <f>VLOOKUP(C25778,Подписчики!#REF!,3,0)</f>
        <v>#REF!</v>
      </c>
      <c r="F25778" s="3">
        <f t="shared" si="804"/>
        <v>5</v>
      </c>
      <c r="G25778" s="44">
        <f t="shared" si="805"/>
        <v>2</v>
      </c>
      <c r="H25778" s="44"/>
    </row>
    <row r="25779" spans="1:8" x14ac:dyDescent="0.25">
      <c r="A25779">
        <v>80515</v>
      </c>
      <c r="B25779" s="1">
        <v>44333.731579288025</v>
      </c>
      <c r="C25779">
        <v>141702</v>
      </c>
      <c r="D25779">
        <v>410809</v>
      </c>
      <c r="E25779" s="16" t="e">
        <f>VLOOKUP(C25779,Подписчики!#REF!,3,0)</f>
        <v>#REF!</v>
      </c>
      <c r="F25779" s="3">
        <f t="shared" si="804"/>
        <v>5</v>
      </c>
      <c r="G25779" s="44">
        <f t="shared" si="805"/>
        <v>2</v>
      </c>
      <c r="H25779" s="44"/>
    </row>
    <row r="25780" spans="1:8" x14ac:dyDescent="0.25">
      <c r="A25780">
        <v>80517</v>
      </c>
      <c r="B25780" s="1">
        <v>44333.731983818776</v>
      </c>
      <c r="C25780">
        <v>79904</v>
      </c>
      <c r="D25780">
        <v>137435</v>
      </c>
      <c r="E25780" s="16" t="e">
        <f>VLOOKUP(C25780,Подписчики!#REF!,3,0)</f>
        <v>#REF!</v>
      </c>
      <c r="F25780" s="3">
        <f t="shared" si="804"/>
        <v>5</v>
      </c>
      <c r="G25780" s="44">
        <f t="shared" si="805"/>
        <v>2</v>
      </c>
      <c r="H25780" s="44"/>
    </row>
    <row r="25781" spans="1:8" x14ac:dyDescent="0.25">
      <c r="A25781">
        <v>80521</v>
      </c>
      <c r="B25781" s="1">
        <v>44333.733197411006</v>
      </c>
      <c r="C25781">
        <v>214022</v>
      </c>
      <c r="D25781">
        <v>56919</v>
      </c>
      <c r="E25781" s="16" t="e">
        <f>VLOOKUP(C25781,Подписчики!#REF!,3,0)</f>
        <v>#REF!</v>
      </c>
      <c r="F25781" s="3">
        <f t="shared" si="804"/>
        <v>5</v>
      </c>
      <c r="G25781" s="44">
        <f t="shared" si="805"/>
        <v>2</v>
      </c>
      <c r="H25781" s="44"/>
    </row>
    <row r="25782" spans="1:8" x14ac:dyDescent="0.25">
      <c r="A25782">
        <v>80523</v>
      </c>
      <c r="B25782" s="1">
        <v>44333.734411003235</v>
      </c>
      <c r="C25782">
        <v>123971</v>
      </c>
      <c r="D25782">
        <v>439981</v>
      </c>
      <c r="E25782" s="16" t="e">
        <f>VLOOKUP(C25782,Подписчики!#REF!,3,0)</f>
        <v>#REF!</v>
      </c>
      <c r="F25782" s="3">
        <f t="shared" si="804"/>
        <v>5</v>
      </c>
      <c r="G25782" s="44">
        <f t="shared" si="805"/>
        <v>2</v>
      </c>
      <c r="H25782" s="44"/>
    </row>
    <row r="25783" spans="1:8" x14ac:dyDescent="0.25">
      <c r="A25783">
        <v>80525</v>
      </c>
      <c r="B25783" s="1">
        <v>44333.735220064722</v>
      </c>
      <c r="C25783">
        <v>198891</v>
      </c>
      <c r="D25783">
        <v>347008</v>
      </c>
      <c r="E25783" s="16" t="e">
        <f>VLOOKUP(C25783,Подписчики!#REF!,3,0)</f>
        <v>#REF!</v>
      </c>
      <c r="F25783" s="3">
        <f t="shared" si="804"/>
        <v>5</v>
      </c>
      <c r="G25783" s="44">
        <f t="shared" si="805"/>
        <v>2</v>
      </c>
      <c r="H25783" s="44"/>
    </row>
    <row r="25784" spans="1:8" x14ac:dyDescent="0.25">
      <c r="A25784">
        <v>80528</v>
      </c>
      <c r="B25784" s="1">
        <v>44333.735220064729</v>
      </c>
      <c r="C25784">
        <v>178432</v>
      </c>
      <c r="D25784">
        <v>112334</v>
      </c>
      <c r="E25784" s="16" t="e">
        <f>VLOOKUP(C25784,Подписчики!#REF!,3,0)</f>
        <v>#REF!</v>
      </c>
      <c r="F25784" s="3">
        <f t="shared" si="804"/>
        <v>5</v>
      </c>
      <c r="G25784" s="44">
        <f t="shared" si="805"/>
        <v>2</v>
      </c>
      <c r="H25784" s="44"/>
    </row>
    <row r="25785" spans="1:8" x14ac:dyDescent="0.25">
      <c r="A25785">
        <v>80533</v>
      </c>
      <c r="B25785" s="1">
        <v>44333.736666666664</v>
      </c>
      <c r="C25785">
        <v>263267</v>
      </c>
      <c r="D25785">
        <v>466497</v>
      </c>
      <c r="E25785" s="16" t="e">
        <f>VLOOKUP(C25785,Подписчики!#REF!,3,0)</f>
        <v>#REF!</v>
      </c>
      <c r="F25785" s="3">
        <f t="shared" si="804"/>
        <v>5</v>
      </c>
      <c r="G25785" s="44">
        <f t="shared" si="805"/>
        <v>2</v>
      </c>
      <c r="H25785" s="44"/>
    </row>
    <row r="25786" spans="1:8" x14ac:dyDescent="0.25">
      <c r="A25786">
        <v>80535</v>
      </c>
      <c r="B25786" s="1">
        <v>44333.737242718445</v>
      </c>
      <c r="C25786">
        <v>50739</v>
      </c>
      <c r="D25786">
        <v>250679</v>
      </c>
      <c r="E25786" s="16" t="e">
        <f>VLOOKUP(C25786,Подписчики!#REF!,3,0)</f>
        <v>#REF!</v>
      </c>
      <c r="F25786" s="3">
        <f t="shared" si="804"/>
        <v>5</v>
      </c>
      <c r="G25786" s="44">
        <f t="shared" si="805"/>
        <v>2</v>
      </c>
      <c r="H25786" s="44"/>
    </row>
    <row r="25787" spans="1:8" x14ac:dyDescent="0.25">
      <c r="A25787">
        <v>80537</v>
      </c>
      <c r="B25787" s="1">
        <v>44333.737647249189</v>
      </c>
      <c r="C25787">
        <v>220569</v>
      </c>
      <c r="D25787">
        <v>412429</v>
      </c>
      <c r="E25787" s="16" t="e">
        <f>VLOOKUP(C25787,Подписчики!#REF!,3,0)</f>
        <v>#REF!</v>
      </c>
      <c r="F25787" s="3">
        <f t="shared" si="804"/>
        <v>5</v>
      </c>
      <c r="G25787" s="44">
        <f t="shared" si="805"/>
        <v>2</v>
      </c>
      <c r="H25787" s="44"/>
    </row>
    <row r="25788" spans="1:8" x14ac:dyDescent="0.25">
      <c r="A25788">
        <v>80541</v>
      </c>
      <c r="B25788" s="1">
        <v>44333.737647249189</v>
      </c>
      <c r="C25788">
        <v>246528</v>
      </c>
      <c r="D25788">
        <v>117086</v>
      </c>
      <c r="E25788" s="16" t="e">
        <f>VLOOKUP(C25788,Подписчики!#REF!,3,0)</f>
        <v>#REF!</v>
      </c>
      <c r="F25788" s="3">
        <f t="shared" si="804"/>
        <v>5</v>
      </c>
      <c r="G25788" s="44">
        <f t="shared" si="805"/>
        <v>2</v>
      </c>
      <c r="H25788" s="44"/>
    </row>
    <row r="25789" spans="1:8" x14ac:dyDescent="0.25">
      <c r="A25789">
        <v>80542</v>
      </c>
      <c r="B25789" s="1">
        <v>44333.737647249189</v>
      </c>
      <c r="C25789">
        <v>299695</v>
      </c>
      <c r="D25789">
        <v>184941</v>
      </c>
      <c r="E25789" s="16" t="e">
        <f>VLOOKUP(C25789,Подписчики!#REF!,3,0)</f>
        <v>#REF!</v>
      </c>
      <c r="F25789" s="3">
        <f t="shared" si="804"/>
        <v>5</v>
      </c>
      <c r="G25789" s="44">
        <f t="shared" si="805"/>
        <v>2</v>
      </c>
      <c r="H25789" s="44"/>
    </row>
    <row r="25790" spans="1:8" x14ac:dyDescent="0.25">
      <c r="A25790">
        <v>80544</v>
      </c>
      <c r="B25790" s="1">
        <v>44333.738051779932</v>
      </c>
      <c r="C25790">
        <v>279476</v>
      </c>
      <c r="D25790">
        <v>241927</v>
      </c>
      <c r="E25790" s="16" t="e">
        <f>VLOOKUP(C25790,Подписчики!#REF!,3,0)</f>
        <v>#REF!</v>
      </c>
      <c r="F25790" s="3">
        <f t="shared" si="804"/>
        <v>5</v>
      </c>
      <c r="G25790" s="44">
        <f t="shared" si="805"/>
        <v>2</v>
      </c>
      <c r="H25790" s="44"/>
    </row>
    <row r="25791" spans="1:8" x14ac:dyDescent="0.25">
      <c r="A25791">
        <v>80545</v>
      </c>
      <c r="B25791" s="1">
        <v>44333.739669902912</v>
      </c>
      <c r="C25791">
        <v>111843</v>
      </c>
      <c r="D25791">
        <v>86587</v>
      </c>
      <c r="E25791" s="16" t="e">
        <f>VLOOKUP(C25791,Подписчики!#REF!,3,0)</f>
        <v>#REF!</v>
      </c>
      <c r="F25791" s="3">
        <f t="shared" si="804"/>
        <v>5</v>
      </c>
      <c r="G25791" s="44">
        <f t="shared" si="805"/>
        <v>2</v>
      </c>
      <c r="H25791" s="44"/>
    </row>
    <row r="25792" spans="1:8" x14ac:dyDescent="0.25">
      <c r="A25792">
        <v>80549</v>
      </c>
      <c r="B25792" s="1">
        <v>44333.739669902912</v>
      </c>
      <c r="C25792">
        <v>179646</v>
      </c>
      <c r="D25792">
        <v>276231</v>
      </c>
      <c r="E25792" s="16" t="e">
        <f>VLOOKUP(C25792,Подписчики!#REF!,3,0)</f>
        <v>#REF!</v>
      </c>
      <c r="F25792" s="3">
        <f t="shared" si="804"/>
        <v>5</v>
      </c>
      <c r="G25792" s="44">
        <f t="shared" si="805"/>
        <v>2</v>
      </c>
      <c r="H25792" s="44"/>
    </row>
    <row r="25793" spans="1:8" x14ac:dyDescent="0.25">
      <c r="A25793">
        <v>80553</v>
      </c>
      <c r="B25793" s="1">
        <v>44333.739669902912</v>
      </c>
      <c r="C25793">
        <v>295856</v>
      </c>
      <c r="D25793">
        <v>454525</v>
      </c>
      <c r="E25793" s="16" t="e">
        <f>VLOOKUP(C25793,Подписчики!#REF!,3,0)</f>
        <v>#REF!</v>
      </c>
      <c r="F25793" s="3">
        <f t="shared" si="804"/>
        <v>5</v>
      </c>
      <c r="G25793" s="44">
        <f t="shared" si="805"/>
        <v>2</v>
      </c>
      <c r="H25793" s="44"/>
    </row>
    <row r="25794" spans="1:8" x14ac:dyDescent="0.25">
      <c r="A25794">
        <v>80556</v>
      </c>
      <c r="B25794" s="1">
        <v>44333.740074433663</v>
      </c>
      <c r="C25794">
        <v>313973</v>
      </c>
      <c r="D25794">
        <v>12149</v>
      </c>
      <c r="E25794" s="16" t="e">
        <f>VLOOKUP(C25794,Подписчики!#REF!,3,0)</f>
        <v>#REF!</v>
      </c>
      <c r="F25794" s="3">
        <f t="shared" si="804"/>
        <v>5</v>
      </c>
      <c r="G25794" s="44">
        <f t="shared" si="805"/>
        <v>2</v>
      </c>
      <c r="H25794" s="44"/>
    </row>
    <row r="25795" spans="1:8" x14ac:dyDescent="0.25">
      <c r="A25795">
        <v>80557</v>
      </c>
      <c r="B25795" s="1">
        <v>44333.741288025893</v>
      </c>
      <c r="C25795">
        <v>100322</v>
      </c>
      <c r="D25795">
        <v>470762</v>
      </c>
      <c r="E25795" s="16" t="e">
        <f>VLOOKUP(C25795,Подписчики!#REF!,3,0)</f>
        <v>#REF!</v>
      </c>
      <c r="F25795" s="3">
        <f t="shared" ref="F25795:F25858" si="806">MONTH(B25795)</f>
        <v>5</v>
      </c>
      <c r="G25795" s="44">
        <f t="shared" ref="G25795:G25858" si="807">WEEKDAY(B25795,1)</f>
        <v>2</v>
      </c>
      <c r="H25795" s="44"/>
    </row>
    <row r="25796" spans="1:8" x14ac:dyDescent="0.25">
      <c r="A25796">
        <v>80559</v>
      </c>
      <c r="B25796" s="1">
        <v>44333.741692556636</v>
      </c>
      <c r="C25796">
        <v>35331</v>
      </c>
      <c r="D25796">
        <v>453249</v>
      </c>
      <c r="E25796" s="16" t="e">
        <f>VLOOKUP(C25796,Подписчики!#REF!,3,0)</f>
        <v>#REF!</v>
      </c>
      <c r="F25796" s="3">
        <f t="shared" si="806"/>
        <v>5</v>
      </c>
      <c r="G25796" s="44">
        <f t="shared" si="807"/>
        <v>2</v>
      </c>
      <c r="H25796" s="44"/>
    </row>
    <row r="25797" spans="1:8" x14ac:dyDescent="0.25">
      <c r="A25797">
        <v>80561</v>
      </c>
      <c r="B25797" s="1">
        <v>44333.742097087379</v>
      </c>
      <c r="C25797">
        <v>61726</v>
      </c>
      <c r="D25797">
        <v>325852</v>
      </c>
      <c r="E25797" s="16" t="e">
        <f>VLOOKUP(C25797,Подписчики!#REF!,3,0)</f>
        <v>#REF!</v>
      </c>
      <c r="F25797" s="3">
        <f t="shared" si="806"/>
        <v>5</v>
      </c>
      <c r="G25797" s="44">
        <f t="shared" si="807"/>
        <v>2</v>
      </c>
      <c r="H25797" s="44"/>
    </row>
    <row r="25798" spans="1:8" x14ac:dyDescent="0.25">
      <c r="A25798">
        <v>80565</v>
      </c>
      <c r="B25798" s="1">
        <v>44333.742501618122</v>
      </c>
      <c r="C25798">
        <v>225470</v>
      </c>
      <c r="D25798">
        <v>82901</v>
      </c>
      <c r="E25798" s="16" t="e">
        <f>VLOOKUP(C25798,Подписчики!#REF!,3,0)</f>
        <v>#REF!</v>
      </c>
      <c r="F25798" s="3">
        <f t="shared" si="806"/>
        <v>5</v>
      </c>
      <c r="G25798" s="44">
        <f t="shared" si="807"/>
        <v>2</v>
      </c>
      <c r="H25798" s="44"/>
    </row>
    <row r="25799" spans="1:8" x14ac:dyDescent="0.25">
      <c r="A25799">
        <v>80567</v>
      </c>
      <c r="B25799" s="1">
        <v>44333.743310679616</v>
      </c>
      <c r="C25799">
        <v>195116</v>
      </c>
      <c r="D25799">
        <v>250679</v>
      </c>
      <c r="E25799" s="16" t="e">
        <f>VLOOKUP(C25799,Подписчики!#REF!,3,0)</f>
        <v>#REF!</v>
      </c>
      <c r="F25799" s="3">
        <f t="shared" si="806"/>
        <v>5</v>
      </c>
      <c r="G25799" s="44">
        <f t="shared" si="807"/>
        <v>2</v>
      </c>
      <c r="H25799" s="44"/>
    </row>
    <row r="25800" spans="1:8" x14ac:dyDescent="0.25">
      <c r="A25800">
        <v>80568</v>
      </c>
      <c r="B25800" s="1">
        <v>44333.743715210352</v>
      </c>
      <c r="C25800">
        <v>167288</v>
      </c>
      <c r="D25800">
        <v>148570</v>
      </c>
      <c r="E25800" s="16" t="e">
        <f>VLOOKUP(C25800,Подписчики!#REF!,3,0)</f>
        <v>#REF!</v>
      </c>
      <c r="F25800" s="3">
        <f t="shared" si="806"/>
        <v>5</v>
      </c>
      <c r="G25800" s="44">
        <f t="shared" si="807"/>
        <v>2</v>
      </c>
      <c r="H25800" s="44"/>
    </row>
    <row r="25801" spans="1:8" x14ac:dyDescent="0.25">
      <c r="A25801">
        <v>80571</v>
      </c>
      <c r="B25801" s="1">
        <v>44333.746546925569</v>
      </c>
      <c r="C25801">
        <v>260063</v>
      </c>
      <c r="D25801">
        <v>473323</v>
      </c>
      <c r="E25801" s="16" t="e">
        <f>VLOOKUP(C25801,Подписчики!#REF!,3,0)</f>
        <v>#REF!</v>
      </c>
      <c r="F25801" s="3">
        <f t="shared" si="806"/>
        <v>5</v>
      </c>
      <c r="G25801" s="44">
        <f t="shared" si="807"/>
        <v>2</v>
      </c>
      <c r="H25801" s="44"/>
    </row>
    <row r="25802" spans="1:8" x14ac:dyDescent="0.25">
      <c r="A25802">
        <v>80572</v>
      </c>
      <c r="B25802" s="1">
        <v>44333.746951456305</v>
      </c>
      <c r="C25802">
        <v>198640</v>
      </c>
      <c r="D25802">
        <v>17150</v>
      </c>
      <c r="E25802" s="16" t="e">
        <f>VLOOKUP(C25802,Подписчики!#REF!,3,0)</f>
        <v>#REF!</v>
      </c>
      <c r="F25802" s="3">
        <f t="shared" si="806"/>
        <v>5</v>
      </c>
      <c r="G25802" s="44">
        <f t="shared" si="807"/>
        <v>2</v>
      </c>
      <c r="H25802" s="44"/>
    </row>
    <row r="25803" spans="1:8" x14ac:dyDescent="0.25">
      <c r="A25803">
        <v>80573</v>
      </c>
      <c r="B25803" s="1">
        <v>44333.747760517799</v>
      </c>
      <c r="C25803">
        <v>43682</v>
      </c>
      <c r="D25803">
        <v>140573</v>
      </c>
      <c r="E25803" s="16" t="e">
        <f>VLOOKUP(C25803,Подписчики!#REF!,3,0)</f>
        <v>#REF!</v>
      </c>
      <c r="F25803" s="3">
        <f t="shared" si="806"/>
        <v>5</v>
      </c>
      <c r="G25803" s="44">
        <f t="shared" si="807"/>
        <v>2</v>
      </c>
      <c r="H25803" s="44"/>
    </row>
    <row r="25804" spans="1:8" x14ac:dyDescent="0.25">
      <c r="A25804">
        <v>80574</v>
      </c>
      <c r="B25804" s="1">
        <v>44333.747760517799</v>
      </c>
      <c r="C25804">
        <v>52954</v>
      </c>
      <c r="D25804">
        <v>105089</v>
      </c>
      <c r="E25804" s="16" t="e">
        <f>VLOOKUP(C25804,Подписчики!#REF!,3,0)</f>
        <v>#REF!</v>
      </c>
      <c r="F25804" s="3">
        <f t="shared" si="806"/>
        <v>5</v>
      </c>
      <c r="G25804" s="44">
        <f t="shared" si="807"/>
        <v>2</v>
      </c>
      <c r="H25804" s="44"/>
    </row>
    <row r="25805" spans="1:8" x14ac:dyDescent="0.25">
      <c r="A25805">
        <v>80577</v>
      </c>
      <c r="B25805" s="1">
        <v>44333.747760517799</v>
      </c>
      <c r="C25805">
        <v>330708</v>
      </c>
      <c r="D25805">
        <v>305103</v>
      </c>
      <c r="E25805" s="16" t="e">
        <f>VLOOKUP(C25805,Подписчики!#REF!,3,0)</f>
        <v>#REF!</v>
      </c>
      <c r="F25805" s="3">
        <f t="shared" si="806"/>
        <v>5</v>
      </c>
      <c r="G25805" s="44">
        <f t="shared" si="807"/>
        <v>2</v>
      </c>
      <c r="H25805" s="44"/>
    </row>
    <row r="25806" spans="1:8" x14ac:dyDescent="0.25">
      <c r="A25806">
        <v>80580</v>
      </c>
      <c r="B25806" s="1">
        <v>44333.74816504855</v>
      </c>
      <c r="C25806">
        <v>297410</v>
      </c>
      <c r="D25806">
        <v>418105</v>
      </c>
      <c r="E25806" s="16" t="e">
        <f>VLOOKUP(C25806,Подписчики!#REF!,3,0)</f>
        <v>#REF!</v>
      </c>
      <c r="F25806" s="3">
        <f t="shared" si="806"/>
        <v>5</v>
      </c>
      <c r="G25806" s="44">
        <f t="shared" si="807"/>
        <v>2</v>
      </c>
      <c r="H25806" s="44"/>
    </row>
    <row r="25807" spans="1:8" x14ac:dyDescent="0.25">
      <c r="A25807">
        <v>80583</v>
      </c>
      <c r="B25807" s="1">
        <v>44333.74816504855</v>
      </c>
      <c r="C25807">
        <v>310691</v>
      </c>
      <c r="D25807">
        <v>20822</v>
      </c>
      <c r="E25807" s="16" t="e">
        <f>VLOOKUP(C25807,Подписчики!#REF!,3,0)</f>
        <v>#REF!</v>
      </c>
      <c r="F25807" s="3">
        <f t="shared" si="806"/>
        <v>5</v>
      </c>
      <c r="G25807" s="44">
        <f t="shared" si="807"/>
        <v>2</v>
      </c>
      <c r="H25807" s="44"/>
    </row>
    <row r="25808" spans="1:8" x14ac:dyDescent="0.25">
      <c r="A25808">
        <v>80587</v>
      </c>
      <c r="B25808" s="1">
        <v>44333.748333333337</v>
      </c>
      <c r="C25808">
        <v>164089</v>
      </c>
      <c r="D25808">
        <v>102086</v>
      </c>
      <c r="E25808" s="16" t="e">
        <f>VLOOKUP(C25808,Подписчики!#REF!,3,0)</f>
        <v>#REF!</v>
      </c>
      <c r="F25808" s="3">
        <f t="shared" si="806"/>
        <v>5</v>
      </c>
      <c r="G25808" s="44">
        <f t="shared" si="807"/>
        <v>2</v>
      </c>
      <c r="H25808" s="44"/>
    </row>
    <row r="25809" spans="1:8" x14ac:dyDescent="0.25">
      <c r="A25809">
        <v>80591</v>
      </c>
      <c r="B25809" s="1">
        <v>44333.749783171523</v>
      </c>
      <c r="C25809">
        <v>24209</v>
      </c>
      <c r="D25809">
        <v>230507</v>
      </c>
      <c r="E25809" s="16" t="e">
        <f>VLOOKUP(C25809,Подписчики!#REF!,3,0)</f>
        <v>#REF!</v>
      </c>
      <c r="F25809" s="3">
        <f t="shared" si="806"/>
        <v>5</v>
      </c>
      <c r="G25809" s="44">
        <f t="shared" si="807"/>
        <v>2</v>
      </c>
      <c r="H25809" s="44"/>
    </row>
    <row r="25810" spans="1:8" x14ac:dyDescent="0.25">
      <c r="A25810">
        <v>80596</v>
      </c>
      <c r="B25810" s="1">
        <v>44333.749783171523</v>
      </c>
      <c r="C25810">
        <v>31288</v>
      </c>
      <c r="D25810">
        <v>76405</v>
      </c>
      <c r="E25810" s="16" t="e">
        <f>VLOOKUP(C25810,Подписчики!#REF!,3,0)</f>
        <v>#REF!</v>
      </c>
      <c r="F25810" s="3">
        <f t="shared" si="806"/>
        <v>5</v>
      </c>
      <c r="G25810" s="44">
        <f t="shared" si="807"/>
        <v>2</v>
      </c>
      <c r="H25810" s="44"/>
    </row>
    <row r="25811" spans="1:8" x14ac:dyDescent="0.25">
      <c r="A25811">
        <v>80601</v>
      </c>
      <c r="B25811" s="1">
        <v>44333.750187702266</v>
      </c>
      <c r="C25811">
        <v>138343</v>
      </c>
      <c r="D25811">
        <v>227775</v>
      </c>
      <c r="E25811" s="16" t="e">
        <f>VLOOKUP(C25811,Подписчики!#REF!,3,0)</f>
        <v>#REF!</v>
      </c>
      <c r="F25811" s="3">
        <f t="shared" si="806"/>
        <v>5</v>
      </c>
      <c r="G25811" s="44">
        <f t="shared" si="807"/>
        <v>2</v>
      </c>
      <c r="H25811" s="44"/>
    </row>
    <row r="25812" spans="1:8" x14ac:dyDescent="0.25">
      <c r="A25812">
        <v>80605</v>
      </c>
      <c r="B25812" s="1">
        <v>44333.751401294503</v>
      </c>
      <c r="C25812">
        <v>129649</v>
      </c>
      <c r="D25812">
        <v>396575</v>
      </c>
      <c r="E25812" s="16" t="e">
        <f>VLOOKUP(C25812,Подписчики!#REF!,3,0)</f>
        <v>#REF!</v>
      </c>
      <c r="F25812" s="3">
        <f t="shared" si="806"/>
        <v>5</v>
      </c>
      <c r="G25812" s="44">
        <f t="shared" si="807"/>
        <v>2</v>
      </c>
      <c r="H25812" s="44"/>
    </row>
    <row r="25813" spans="1:8" x14ac:dyDescent="0.25">
      <c r="A25813">
        <v>80607</v>
      </c>
      <c r="B25813" s="1">
        <v>44333.751805825239</v>
      </c>
      <c r="C25813">
        <v>60222</v>
      </c>
      <c r="D25813">
        <v>306524</v>
      </c>
      <c r="E25813" s="16" t="e">
        <f>VLOOKUP(C25813,Подписчики!#REF!,3,0)</f>
        <v>#REF!</v>
      </c>
      <c r="F25813" s="3">
        <f t="shared" si="806"/>
        <v>5</v>
      </c>
      <c r="G25813" s="44">
        <f t="shared" si="807"/>
        <v>2</v>
      </c>
      <c r="H25813" s="44"/>
    </row>
    <row r="25814" spans="1:8" x14ac:dyDescent="0.25">
      <c r="A25814">
        <v>80610</v>
      </c>
      <c r="B25814" s="1">
        <v>44333.753019417476</v>
      </c>
      <c r="C25814">
        <v>213179</v>
      </c>
      <c r="D25814">
        <v>230507</v>
      </c>
      <c r="E25814" s="16" t="e">
        <f>VLOOKUP(C25814,Подписчики!#REF!,3,0)</f>
        <v>#REF!</v>
      </c>
      <c r="F25814" s="3">
        <f t="shared" si="806"/>
        <v>5</v>
      </c>
      <c r="G25814" s="44">
        <f t="shared" si="807"/>
        <v>2</v>
      </c>
      <c r="H25814" s="44"/>
    </row>
    <row r="25815" spans="1:8" x14ac:dyDescent="0.25">
      <c r="A25815">
        <v>80611</v>
      </c>
      <c r="B25815" s="1">
        <v>44333.753423948219</v>
      </c>
      <c r="C25815">
        <v>308000</v>
      </c>
      <c r="D25815">
        <v>21760</v>
      </c>
      <c r="E25815" s="16" t="e">
        <f>VLOOKUP(C25815,Подписчики!#REF!,3,0)</f>
        <v>#REF!</v>
      </c>
      <c r="F25815" s="3">
        <f t="shared" si="806"/>
        <v>5</v>
      </c>
      <c r="G25815" s="44">
        <f t="shared" si="807"/>
        <v>2</v>
      </c>
      <c r="H25815" s="44"/>
    </row>
    <row r="25816" spans="1:8" x14ac:dyDescent="0.25">
      <c r="A25816">
        <v>80616</v>
      </c>
      <c r="B25816" s="1">
        <v>44333.753423948219</v>
      </c>
      <c r="C25816">
        <v>308501</v>
      </c>
      <c r="D25816">
        <v>397</v>
      </c>
      <c r="E25816" s="16" t="e">
        <f>VLOOKUP(C25816,Подписчики!#REF!,3,0)</f>
        <v>#REF!</v>
      </c>
      <c r="F25816" s="3">
        <f t="shared" si="806"/>
        <v>5</v>
      </c>
      <c r="G25816" s="44">
        <f t="shared" si="807"/>
        <v>2</v>
      </c>
      <c r="H25816" s="44"/>
    </row>
    <row r="25817" spans="1:8" x14ac:dyDescent="0.25">
      <c r="A25817">
        <v>80619</v>
      </c>
      <c r="B25817" s="1">
        <v>44333.753828478963</v>
      </c>
      <c r="C25817">
        <v>342900</v>
      </c>
      <c r="D25817">
        <v>267896</v>
      </c>
      <c r="E25817" s="16" t="e">
        <f>VLOOKUP(C25817,Подписчики!#REF!,3,0)</f>
        <v>#REF!</v>
      </c>
      <c r="F25817" s="3">
        <f t="shared" si="806"/>
        <v>5</v>
      </c>
      <c r="G25817" s="44">
        <f t="shared" si="807"/>
        <v>2</v>
      </c>
      <c r="H25817" s="44"/>
    </row>
    <row r="25818" spans="1:8" x14ac:dyDescent="0.25">
      <c r="A25818">
        <v>80623</v>
      </c>
      <c r="B25818" s="1">
        <v>44333.755851132686</v>
      </c>
      <c r="C25818">
        <v>60792</v>
      </c>
      <c r="D25818">
        <v>281056</v>
      </c>
      <c r="E25818" s="16" t="e">
        <f>VLOOKUP(C25818,Подписчики!#REF!,3,0)</f>
        <v>#REF!</v>
      </c>
      <c r="F25818" s="3">
        <f t="shared" si="806"/>
        <v>5</v>
      </c>
      <c r="G25818" s="44">
        <f t="shared" si="807"/>
        <v>2</v>
      </c>
      <c r="H25818" s="44"/>
    </row>
    <row r="25819" spans="1:8" x14ac:dyDescent="0.25">
      <c r="A25819">
        <v>80626</v>
      </c>
      <c r="B25819" s="1">
        <v>44333.757469255666</v>
      </c>
      <c r="C25819">
        <v>13119</v>
      </c>
      <c r="D25819">
        <v>158978</v>
      </c>
      <c r="E25819" s="16" t="e">
        <f>VLOOKUP(C25819,Подписчики!#REF!,3,0)</f>
        <v>#REF!</v>
      </c>
      <c r="F25819" s="3">
        <f t="shared" si="806"/>
        <v>5</v>
      </c>
      <c r="G25819" s="44">
        <f t="shared" si="807"/>
        <v>2</v>
      </c>
      <c r="H25819" s="44"/>
    </row>
    <row r="25820" spans="1:8" x14ac:dyDescent="0.25">
      <c r="A25820">
        <v>80631</v>
      </c>
      <c r="B25820" s="1">
        <v>44333.757469255666</v>
      </c>
      <c r="C25820">
        <v>74979</v>
      </c>
      <c r="D25820">
        <v>189009</v>
      </c>
      <c r="E25820" s="16" t="e">
        <f>VLOOKUP(C25820,Подписчики!#REF!,3,0)</f>
        <v>#REF!</v>
      </c>
      <c r="F25820" s="3">
        <f t="shared" si="806"/>
        <v>5</v>
      </c>
      <c r="G25820" s="44">
        <f t="shared" si="807"/>
        <v>2</v>
      </c>
      <c r="H25820" s="44"/>
    </row>
    <row r="25821" spans="1:8" x14ac:dyDescent="0.25">
      <c r="A25821">
        <v>80636</v>
      </c>
      <c r="B25821" s="1">
        <v>44333.757469255666</v>
      </c>
      <c r="C25821">
        <v>232212</v>
      </c>
      <c r="D25821">
        <v>3876</v>
      </c>
      <c r="E25821" s="16" t="e">
        <f>VLOOKUP(C25821,Подписчики!#REF!,3,0)</f>
        <v>#REF!</v>
      </c>
      <c r="F25821" s="3">
        <f t="shared" si="806"/>
        <v>5</v>
      </c>
      <c r="G25821" s="44">
        <f t="shared" si="807"/>
        <v>2</v>
      </c>
      <c r="H25821" s="44"/>
    </row>
    <row r="25822" spans="1:8" x14ac:dyDescent="0.25">
      <c r="A25822">
        <v>80641</v>
      </c>
      <c r="B25822" s="1">
        <v>44333.758278317153</v>
      </c>
      <c r="C25822">
        <v>92586</v>
      </c>
      <c r="D25822">
        <v>11963</v>
      </c>
      <c r="E25822" s="16" t="e">
        <f>VLOOKUP(C25822,Подписчики!#REF!,3,0)</f>
        <v>#REF!</v>
      </c>
      <c r="F25822" s="3">
        <f t="shared" si="806"/>
        <v>5</v>
      </c>
      <c r="G25822" s="44">
        <f t="shared" si="807"/>
        <v>2</v>
      </c>
      <c r="H25822" s="44"/>
    </row>
    <row r="25823" spans="1:8" x14ac:dyDescent="0.25">
      <c r="A25823">
        <v>80644</v>
      </c>
      <c r="B25823" s="1">
        <v>44333.75949190939</v>
      </c>
      <c r="C25823">
        <v>172994</v>
      </c>
      <c r="D25823">
        <v>114057</v>
      </c>
      <c r="E25823" s="16" t="e">
        <f>VLOOKUP(C25823,Подписчики!#REF!,3,0)</f>
        <v>#REF!</v>
      </c>
      <c r="F25823" s="3">
        <f t="shared" si="806"/>
        <v>5</v>
      </c>
      <c r="G25823" s="44">
        <f t="shared" si="807"/>
        <v>2</v>
      </c>
      <c r="H25823" s="44"/>
    </row>
    <row r="25824" spans="1:8" x14ac:dyDescent="0.25">
      <c r="A25824">
        <v>80648</v>
      </c>
      <c r="B25824" s="1">
        <v>44333.75949190939</v>
      </c>
      <c r="C25824">
        <v>226027</v>
      </c>
      <c r="D25824">
        <v>411922</v>
      </c>
      <c r="E25824" s="16" t="e">
        <f>VLOOKUP(C25824,Подписчики!#REF!,3,0)</f>
        <v>#REF!</v>
      </c>
      <c r="F25824" s="3">
        <f t="shared" si="806"/>
        <v>5</v>
      </c>
      <c r="G25824" s="44">
        <f t="shared" si="807"/>
        <v>2</v>
      </c>
      <c r="H25824" s="44"/>
    </row>
    <row r="25825" spans="1:8" x14ac:dyDescent="0.25">
      <c r="A25825">
        <v>80650</v>
      </c>
      <c r="B25825" s="1">
        <v>44333.759896440126</v>
      </c>
      <c r="C25825">
        <v>167678</v>
      </c>
      <c r="D25825">
        <v>478233</v>
      </c>
      <c r="E25825" s="16" t="e">
        <f>VLOOKUP(C25825,Подписчики!#REF!,3,0)</f>
        <v>#REF!</v>
      </c>
      <c r="F25825" s="3">
        <f t="shared" si="806"/>
        <v>5</v>
      </c>
      <c r="G25825" s="44">
        <f t="shared" si="807"/>
        <v>2</v>
      </c>
      <c r="H25825" s="44"/>
    </row>
    <row r="25826" spans="1:8" x14ac:dyDescent="0.25">
      <c r="A25826">
        <v>80653</v>
      </c>
      <c r="B25826" s="1">
        <v>44333.759896440126</v>
      </c>
      <c r="C25826">
        <v>348343</v>
      </c>
      <c r="D25826">
        <v>254309</v>
      </c>
      <c r="E25826" s="16" t="e">
        <f>VLOOKUP(C25826,Подписчики!#REF!,3,0)</f>
        <v>#REF!</v>
      </c>
      <c r="F25826" s="3">
        <f t="shared" si="806"/>
        <v>5</v>
      </c>
      <c r="G25826" s="44">
        <f t="shared" si="807"/>
        <v>2</v>
      </c>
      <c r="H25826" s="44"/>
    </row>
    <row r="25827" spans="1:8" x14ac:dyDescent="0.25">
      <c r="A25827">
        <v>80654</v>
      </c>
      <c r="B25827" s="1">
        <v>44333.76070550162</v>
      </c>
      <c r="C25827">
        <v>210396</v>
      </c>
      <c r="D25827">
        <v>304128</v>
      </c>
      <c r="E25827" s="16" t="e">
        <f>VLOOKUP(C25827,Подписчики!#REF!,3,0)</f>
        <v>#REF!</v>
      </c>
      <c r="F25827" s="3">
        <f t="shared" si="806"/>
        <v>5</v>
      </c>
      <c r="G25827" s="44">
        <f t="shared" si="807"/>
        <v>2</v>
      </c>
      <c r="H25827" s="44"/>
    </row>
    <row r="25828" spans="1:8" x14ac:dyDescent="0.25">
      <c r="A25828">
        <v>80659</v>
      </c>
      <c r="B25828" s="1">
        <v>44333.760999999999</v>
      </c>
      <c r="C25828">
        <v>34701</v>
      </c>
      <c r="D25828">
        <v>158978</v>
      </c>
      <c r="E25828" s="16" t="e">
        <f>VLOOKUP(C25828,Подписчики!#REF!,3,0)</f>
        <v>#REF!</v>
      </c>
      <c r="F25828" s="3">
        <f t="shared" si="806"/>
        <v>5</v>
      </c>
      <c r="G25828" s="44">
        <f t="shared" si="807"/>
        <v>2</v>
      </c>
      <c r="H25828" s="44"/>
    </row>
    <row r="25829" spans="1:8" x14ac:dyDescent="0.25">
      <c r="A25829">
        <v>80663</v>
      </c>
      <c r="B25829" s="1">
        <v>44333.761110032363</v>
      </c>
      <c r="C25829">
        <v>145601</v>
      </c>
      <c r="D25829">
        <v>230507</v>
      </c>
      <c r="E25829" s="16" t="e">
        <f>VLOOKUP(C25829,Подписчики!#REF!,3,0)</f>
        <v>#REF!</v>
      </c>
      <c r="F25829" s="3">
        <f t="shared" si="806"/>
        <v>5</v>
      </c>
      <c r="G25829" s="44">
        <f t="shared" si="807"/>
        <v>2</v>
      </c>
      <c r="H25829" s="44"/>
    </row>
    <row r="25830" spans="1:8" x14ac:dyDescent="0.25">
      <c r="A25830">
        <v>80668</v>
      </c>
      <c r="B25830" s="1">
        <v>44333.761110032363</v>
      </c>
      <c r="C25830">
        <v>191521</v>
      </c>
      <c r="D25830">
        <v>242428</v>
      </c>
      <c r="E25830" s="16" t="e">
        <f>VLOOKUP(C25830,Подписчики!#REF!,3,0)</f>
        <v>#REF!</v>
      </c>
      <c r="F25830" s="3">
        <f t="shared" si="806"/>
        <v>5</v>
      </c>
      <c r="G25830" s="44">
        <f t="shared" si="807"/>
        <v>2</v>
      </c>
      <c r="H25830" s="44"/>
    </row>
    <row r="25831" spans="1:8" x14ac:dyDescent="0.25">
      <c r="A25831">
        <v>80673</v>
      </c>
      <c r="B25831" s="1">
        <v>44333.763132686079</v>
      </c>
      <c r="C25831">
        <v>43521</v>
      </c>
      <c r="D25831">
        <v>154256</v>
      </c>
      <c r="E25831" s="16" t="e">
        <f>VLOOKUP(C25831,Подписчики!#REF!,3,0)</f>
        <v>#REF!</v>
      </c>
      <c r="F25831" s="3">
        <f t="shared" si="806"/>
        <v>5</v>
      </c>
      <c r="G25831" s="44">
        <f t="shared" si="807"/>
        <v>2</v>
      </c>
      <c r="H25831" s="44"/>
    </row>
    <row r="25832" spans="1:8" x14ac:dyDescent="0.25">
      <c r="A25832">
        <v>80674</v>
      </c>
      <c r="B25832" s="1">
        <v>44333.765559870553</v>
      </c>
      <c r="C25832">
        <v>112214</v>
      </c>
      <c r="D25832">
        <v>182191</v>
      </c>
      <c r="E25832" s="16" t="e">
        <f>VLOOKUP(C25832,Подписчики!#REF!,3,0)</f>
        <v>#REF!</v>
      </c>
      <c r="F25832" s="3">
        <f t="shared" si="806"/>
        <v>5</v>
      </c>
      <c r="G25832" s="44">
        <f t="shared" si="807"/>
        <v>2</v>
      </c>
      <c r="H25832" s="44"/>
    </row>
    <row r="25833" spans="1:8" x14ac:dyDescent="0.25">
      <c r="A25833">
        <v>80677</v>
      </c>
      <c r="B25833" s="1">
        <v>44333.765964401297</v>
      </c>
      <c r="C25833">
        <v>6641</v>
      </c>
      <c r="D25833">
        <v>411922</v>
      </c>
      <c r="E25833" s="16" t="e">
        <f>VLOOKUP(C25833,Подписчики!#REF!,3,0)</f>
        <v>#REF!</v>
      </c>
      <c r="F25833" s="3">
        <f t="shared" si="806"/>
        <v>5</v>
      </c>
      <c r="G25833" s="44">
        <f t="shared" si="807"/>
        <v>2</v>
      </c>
      <c r="H25833" s="44"/>
    </row>
    <row r="25834" spans="1:8" x14ac:dyDescent="0.25">
      <c r="A25834">
        <v>80679</v>
      </c>
      <c r="B25834" s="1">
        <v>44333.769605177993</v>
      </c>
      <c r="C25834">
        <v>150076</v>
      </c>
      <c r="D25834">
        <v>371515</v>
      </c>
      <c r="E25834" s="16" t="e">
        <f>VLOOKUP(C25834,Подписчики!#REF!,3,0)</f>
        <v>#REF!</v>
      </c>
      <c r="F25834" s="3">
        <f t="shared" si="806"/>
        <v>5</v>
      </c>
      <c r="G25834" s="44">
        <f t="shared" si="807"/>
        <v>2</v>
      </c>
      <c r="H25834" s="44"/>
    </row>
    <row r="25835" spans="1:8" x14ac:dyDescent="0.25">
      <c r="A25835">
        <v>80683</v>
      </c>
      <c r="B25835" s="1">
        <v>44333.770009708744</v>
      </c>
      <c r="C25835">
        <v>172409</v>
      </c>
      <c r="D25835">
        <v>123413</v>
      </c>
      <c r="E25835" s="16" t="e">
        <f>VLOOKUP(C25835,Подписчики!#REF!,3,0)</f>
        <v>#REF!</v>
      </c>
      <c r="F25835" s="3">
        <f t="shared" si="806"/>
        <v>5</v>
      </c>
      <c r="G25835" s="44">
        <f t="shared" si="807"/>
        <v>2</v>
      </c>
      <c r="H25835" s="44"/>
    </row>
    <row r="25836" spans="1:8" x14ac:dyDescent="0.25">
      <c r="A25836">
        <v>80684</v>
      </c>
      <c r="B25836" s="1">
        <v>44333.77041423948</v>
      </c>
      <c r="C25836">
        <v>75117</v>
      </c>
      <c r="D25836">
        <v>405774</v>
      </c>
      <c r="E25836" s="16" t="e">
        <f>VLOOKUP(C25836,Подписчики!#REF!,3,0)</f>
        <v>#REF!</v>
      </c>
      <c r="F25836" s="3">
        <f t="shared" si="806"/>
        <v>5</v>
      </c>
      <c r="G25836" s="44">
        <f t="shared" si="807"/>
        <v>2</v>
      </c>
      <c r="H25836" s="44"/>
    </row>
    <row r="25837" spans="1:8" x14ac:dyDescent="0.25">
      <c r="A25837">
        <v>80686</v>
      </c>
      <c r="B25837" s="1">
        <v>44333.77081877023</v>
      </c>
      <c r="C25837">
        <v>326517</v>
      </c>
      <c r="D25837">
        <v>412251</v>
      </c>
      <c r="E25837" s="16" t="e">
        <f>VLOOKUP(C25837,Подписчики!#REF!,3,0)</f>
        <v>#REF!</v>
      </c>
      <c r="F25837" s="3">
        <f t="shared" si="806"/>
        <v>5</v>
      </c>
      <c r="G25837" s="44">
        <f t="shared" si="807"/>
        <v>2</v>
      </c>
      <c r="H25837" s="44"/>
    </row>
    <row r="25838" spans="1:8" x14ac:dyDescent="0.25">
      <c r="A25838">
        <v>80690</v>
      </c>
      <c r="B25838" s="1">
        <v>44333.771000000001</v>
      </c>
      <c r="C25838">
        <v>252105</v>
      </c>
      <c r="D25838">
        <v>473327</v>
      </c>
      <c r="E25838" s="16" t="e">
        <f>VLOOKUP(C25838,Подписчики!#REF!,3,0)</f>
        <v>#REF!</v>
      </c>
      <c r="F25838" s="3">
        <f t="shared" si="806"/>
        <v>5</v>
      </c>
      <c r="G25838" s="44">
        <f t="shared" si="807"/>
        <v>2</v>
      </c>
      <c r="H25838" s="44"/>
    </row>
    <row r="25839" spans="1:8" x14ac:dyDescent="0.25">
      <c r="A25839">
        <v>80693</v>
      </c>
      <c r="B25839" s="1">
        <v>44333.77203236246</v>
      </c>
      <c r="C25839">
        <v>187065</v>
      </c>
      <c r="D25839">
        <v>37644</v>
      </c>
      <c r="E25839" s="16" t="e">
        <f>VLOOKUP(C25839,Подписчики!#REF!,3,0)</f>
        <v>#REF!</v>
      </c>
      <c r="F25839" s="3">
        <f t="shared" si="806"/>
        <v>5</v>
      </c>
      <c r="G25839" s="44">
        <f t="shared" si="807"/>
        <v>2</v>
      </c>
      <c r="H25839" s="44"/>
    </row>
    <row r="25840" spans="1:8" x14ac:dyDescent="0.25">
      <c r="A25840">
        <v>80698</v>
      </c>
      <c r="B25840" s="1">
        <v>44333.772436893203</v>
      </c>
      <c r="C25840">
        <v>64045</v>
      </c>
      <c r="D25840">
        <v>294433</v>
      </c>
      <c r="E25840" s="16" t="e">
        <f>VLOOKUP(C25840,Подписчики!#REF!,3,0)</f>
        <v>#REF!</v>
      </c>
      <c r="F25840" s="3">
        <f t="shared" si="806"/>
        <v>5</v>
      </c>
      <c r="G25840" s="44">
        <f t="shared" si="807"/>
        <v>2</v>
      </c>
      <c r="H25840" s="44"/>
    </row>
    <row r="25841" spans="1:8" x14ac:dyDescent="0.25">
      <c r="A25841">
        <v>80699</v>
      </c>
      <c r="B25841" s="1">
        <v>44333.772841423946</v>
      </c>
      <c r="C25841">
        <v>34036</v>
      </c>
      <c r="D25841">
        <v>327968</v>
      </c>
      <c r="E25841" s="16" t="e">
        <f>VLOOKUP(C25841,Подписчики!#REF!,3,0)</f>
        <v>#REF!</v>
      </c>
      <c r="F25841" s="3">
        <f t="shared" si="806"/>
        <v>5</v>
      </c>
      <c r="G25841" s="44">
        <f t="shared" si="807"/>
        <v>2</v>
      </c>
      <c r="H25841" s="44"/>
    </row>
    <row r="25842" spans="1:8" x14ac:dyDescent="0.25">
      <c r="A25842">
        <v>80701</v>
      </c>
      <c r="B25842" s="1">
        <v>44333.774055016183</v>
      </c>
      <c r="C25842">
        <v>81893</v>
      </c>
      <c r="D25842">
        <v>474018</v>
      </c>
      <c r="E25842" s="16" t="e">
        <f>VLOOKUP(C25842,Подписчики!#REF!,3,0)</f>
        <v>#REF!</v>
      </c>
      <c r="F25842" s="3">
        <f t="shared" si="806"/>
        <v>5</v>
      </c>
      <c r="G25842" s="44">
        <f t="shared" si="807"/>
        <v>2</v>
      </c>
      <c r="H25842" s="44"/>
    </row>
    <row r="25843" spans="1:8" x14ac:dyDescent="0.25">
      <c r="A25843">
        <v>80706</v>
      </c>
      <c r="B25843" s="1">
        <v>44333.774055016183</v>
      </c>
      <c r="C25843">
        <v>98436</v>
      </c>
      <c r="D25843">
        <v>387595</v>
      </c>
      <c r="E25843" s="16" t="e">
        <f>VLOOKUP(C25843,Подписчики!#REF!,3,0)</f>
        <v>#REF!</v>
      </c>
      <c r="F25843" s="3">
        <f t="shared" si="806"/>
        <v>5</v>
      </c>
      <c r="G25843" s="44">
        <f t="shared" si="807"/>
        <v>2</v>
      </c>
      <c r="H25843" s="44"/>
    </row>
    <row r="25844" spans="1:8" x14ac:dyDescent="0.25">
      <c r="A25844">
        <v>80709</v>
      </c>
      <c r="B25844" s="1">
        <v>44333.774055016183</v>
      </c>
      <c r="C25844">
        <v>211493</v>
      </c>
      <c r="D25844">
        <v>158978</v>
      </c>
      <c r="E25844" s="16" t="e">
        <f>VLOOKUP(C25844,Подписчики!#REF!,3,0)</f>
        <v>#REF!</v>
      </c>
      <c r="F25844" s="3">
        <f t="shared" si="806"/>
        <v>5</v>
      </c>
      <c r="G25844" s="44">
        <f t="shared" si="807"/>
        <v>2</v>
      </c>
      <c r="H25844" s="44"/>
    </row>
    <row r="25845" spans="1:8" x14ac:dyDescent="0.25">
      <c r="A25845">
        <v>80711</v>
      </c>
      <c r="B25845" s="1">
        <v>44333.774459546927</v>
      </c>
      <c r="C25845">
        <v>20420</v>
      </c>
      <c r="D25845">
        <v>343491</v>
      </c>
      <c r="E25845" s="16" t="e">
        <f>VLOOKUP(C25845,Подписчики!#REF!,3,0)</f>
        <v>#REF!</v>
      </c>
      <c r="F25845" s="3">
        <f t="shared" si="806"/>
        <v>5</v>
      </c>
      <c r="G25845" s="44">
        <f t="shared" si="807"/>
        <v>2</v>
      </c>
      <c r="H25845" s="44"/>
    </row>
    <row r="25846" spans="1:8" x14ac:dyDescent="0.25">
      <c r="A25846">
        <v>80713</v>
      </c>
      <c r="B25846" s="1">
        <v>44333.774459546927</v>
      </c>
      <c r="C25846">
        <v>177902</v>
      </c>
      <c r="D25846">
        <v>347008</v>
      </c>
      <c r="E25846" s="16" t="e">
        <f>VLOOKUP(C25846,Подписчики!#REF!,3,0)</f>
        <v>#REF!</v>
      </c>
      <c r="F25846" s="3">
        <f t="shared" si="806"/>
        <v>5</v>
      </c>
      <c r="G25846" s="44">
        <f t="shared" si="807"/>
        <v>2</v>
      </c>
      <c r="H25846" s="44"/>
    </row>
    <row r="25847" spans="1:8" x14ac:dyDescent="0.25">
      <c r="A25847">
        <v>80715</v>
      </c>
      <c r="B25847" s="1">
        <v>44333.77486407767</v>
      </c>
      <c r="C25847">
        <v>229115</v>
      </c>
      <c r="D25847">
        <v>385215</v>
      </c>
      <c r="E25847" s="16" t="e">
        <f>VLOOKUP(C25847,Подписчики!#REF!,3,0)</f>
        <v>#REF!</v>
      </c>
      <c r="F25847" s="3">
        <f t="shared" si="806"/>
        <v>5</v>
      </c>
      <c r="G25847" s="44">
        <f t="shared" si="807"/>
        <v>2</v>
      </c>
      <c r="H25847" s="44"/>
    </row>
    <row r="25848" spans="1:8" x14ac:dyDescent="0.25">
      <c r="A25848">
        <v>80720</v>
      </c>
      <c r="B25848" s="1">
        <v>44333.77486407767</v>
      </c>
      <c r="C25848">
        <v>277473</v>
      </c>
      <c r="D25848">
        <v>16360</v>
      </c>
      <c r="E25848" s="16" t="e">
        <f>VLOOKUP(C25848,Подписчики!#REF!,3,0)</f>
        <v>#REF!</v>
      </c>
      <c r="F25848" s="3">
        <f t="shared" si="806"/>
        <v>5</v>
      </c>
      <c r="G25848" s="44">
        <f t="shared" si="807"/>
        <v>2</v>
      </c>
      <c r="H25848" s="44"/>
    </row>
    <row r="25849" spans="1:8" x14ac:dyDescent="0.25">
      <c r="A25849">
        <v>80721</v>
      </c>
      <c r="B25849" s="1">
        <v>44333.77486407767</v>
      </c>
      <c r="C25849">
        <v>283620</v>
      </c>
      <c r="D25849">
        <v>250679</v>
      </c>
      <c r="E25849" s="16" t="e">
        <f>VLOOKUP(C25849,Подписчики!#REF!,3,0)</f>
        <v>#REF!</v>
      </c>
      <c r="F25849" s="3">
        <f t="shared" si="806"/>
        <v>5</v>
      </c>
      <c r="G25849" s="44">
        <f t="shared" si="807"/>
        <v>2</v>
      </c>
      <c r="H25849" s="44"/>
    </row>
    <row r="25850" spans="1:8" x14ac:dyDescent="0.25">
      <c r="A25850">
        <v>80722</v>
      </c>
      <c r="B25850" s="1">
        <v>44333.775673139164</v>
      </c>
      <c r="C25850">
        <v>7271</v>
      </c>
      <c r="D25850">
        <v>158978</v>
      </c>
      <c r="E25850" s="16" t="e">
        <f>VLOOKUP(C25850,Подписчики!#REF!,3,0)</f>
        <v>#REF!</v>
      </c>
      <c r="F25850" s="3">
        <f t="shared" si="806"/>
        <v>5</v>
      </c>
      <c r="G25850" s="44">
        <f t="shared" si="807"/>
        <v>2</v>
      </c>
      <c r="H25850" s="44"/>
    </row>
    <row r="25851" spans="1:8" x14ac:dyDescent="0.25">
      <c r="A25851">
        <v>80725</v>
      </c>
      <c r="B25851" s="1">
        <v>44333.775999999998</v>
      </c>
      <c r="C25851">
        <v>170187</v>
      </c>
      <c r="D25851">
        <v>118549</v>
      </c>
      <c r="E25851" s="16" t="e">
        <f>VLOOKUP(C25851,Подписчики!#REF!,3,0)</f>
        <v>#REF!</v>
      </c>
      <c r="F25851" s="3">
        <f t="shared" si="806"/>
        <v>5</v>
      </c>
      <c r="G25851" s="44">
        <f t="shared" si="807"/>
        <v>2</v>
      </c>
      <c r="H25851" s="44"/>
    </row>
    <row r="25852" spans="1:8" x14ac:dyDescent="0.25">
      <c r="A25852">
        <v>80729</v>
      </c>
      <c r="B25852" s="1">
        <v>44333.7760776699</v>
      </c>
      <c r="C25852">
        <v>343636</v>
      </c>
      <c r="D25852">
        <v>250679</v>
      </c>
      <c r="E25852" s="16" t="e">
        <f>VLOOKUP(C25852,Подписчики!#REF!,3,0)</f>
        <v>#REF!</v>
      </c>
      <c r="F25852" s="3">
        <f t="shared" si="806"/>
        <v>5</v>
      </c>
      <c r="G25852" s="44">
        <f t="shared" si="807"/>
        <v>2</v>
      </c>
      <c r="H25852" s="44"/>
    </row>
    <row r="25853" spans="1:8" x14ac:dyDescent="0.25">
      <c r="A25853">
        <v>80731</v>
      </c>
      <c r="B25853" s="1">
        <v>44333.77648220065</v>
      </c>
      <c r="C25853">
        <v>163796</v>
      </c>
      <c r="D25853">
        <v>153893</v>
      </c>
      <c r="E25853" s="16" t="e">
        <f>VLOOKUP(C25853,Подписчики!#REF!,3,0)</f>
        <v>#REF!</v>
      </c>
      <c r="F25853" s="3">
        <f t="shared" si="806"/>
        <v>5</v>
      </c>
      <c r="G25853" s="44">
        <f t="shared" si="807"/>
        <v>2</v>
      </c>
      <c r="H25853" s="44"/>
    </row>
    <row r="25854" spans="1:8" x14ac:dyDescent="0.25">
      <c r="A25854">
        <v>80733</v>
      </c>
      <c r="B25854" s="1">
        <v>44333.77648220065</v>
      </c>
      <c r="C25854">
        <v>238384</v>
      </c>
      <c r="D25854">
        <v>154256</v>
      </c>
      <c r="E25854" s="16" t="e">
        <f>VLOOKUP(C25854,Подписчики!#REF!,3,0)</f>
        <v>#REF!</v>
      </c>
      <c r="F25854" s="3">
        <f t="shared" si="806"/>
        <v>5</v>
      </c>
      <c r="G25854" s="44">
        <f t="shared" si="807"/>
        <v>2</v>
      </c>
      <c r="H25854" s="44"/>
    </row>
    <row r="25855" spans="1:8" x14ac:dyDescent="0.25">
      <c r="A25855">
        <v>80735</v>
      </c>
      <c r="B25855" s="1">
        <v>44333.77648220065</v>
      </c>
      <c r="C25855">
        <v>244492</v>
      </c>
      <c r="D25855">
        <v>182421</v>
      </c>
      <c r="E25855" s="16" t="e">
        <f>VLOOKUP(C25855,Подписчики!#REF!,3,0)</f>
        <v>#REF!</v>
      </c>
      <c r="F25855" s="3">
        <f t="shared" si="806"/>
        <v>5</v>
      </c>
      <c r="G25855" s="44">
        <f t="shared" si="807"/>
        <v>2</v>
      </c>
      <c r="H25855" s="44"/>
    </row>
    <row r="25856" spans="1:8" x14ac:dyDescent="0.25">
      <c r="A25856">
        <v>80737</v>
      </c>
      <c r="B25856" s="1">
        <v>44333.777291262137</v>
      </c>
      <c r="C25856">
        <v>115909</v>
      </c>
      <c r="D25856">
        <v>54917</v>
      </c>
      <c r="E25856" s="16" t="e">
        <f>VLOOKUP(C25856,Подписчики!#REF!,3,0)</f>
        <v>#REF!</v>
      </c>
      <c r="F25856" s="3">
        <f t="shared" si="806"/>
        <v>5</v>
      </c>
      <c r="G25856" s="44">
        <f t="shared" si="807"/>
        <v>2</v>
      </c>
      <c r="H25856" s="44"/>
    </row>
    <row r="25857" spans="1:8" x14ac:dyDescent="0.25">
      <c r="A25857">
        <v>80739</v>
      </c>
      <c r="B25857" s="1">
        <v>44333.778100323623</v>
      </c>
      <c r="C25857">
        <v>39395</v>
      </c>
      <c r="D25857">
        <v>343491</v>
      </c>
      <c r="E25857" s="16" t="e">
        <f>VLOOKUP(C25857,Подписчики!#REF!,3,0)</f>
        <v>#REF!</v>
      </c>
      <c r="F25857" s="3">
        <f t="shared" si="806"/>
        <v>5</v>
      </c>
      <c r="G25857" s="44">
        <f t="shared" si="807"/>
        <v>2</v>
      </c>
      <c r="H25857" s="44"/>
    </row>
    <row r="25858" spans="1:8" x14ac:dyDescent="0.25">
      <c r="A25858">
        <v>80741</v>
      </c>
      <c r="B25858" s="1">
        <v>44333.778100323623</v>
      </c>
      <c r="C25858">
        <v>121059</v>
      </c>
      <c r="D25858">
        <v>36375</v>
      </c>
      <c r="E25858" s="16" t="e">
        <f>VLOOKUP(C25858,Подписчики!#REF!,3,0)</f>
        <v>#REF!</v>
      </c>
      <c r="F25858" s="3">
        <f t="shared" si="806"/>
        <v>5</v>
      </c>
      <c r="G25858" s="44">
        <f t="shared" si="807"/>
        <v>2</v>
      </c>
      <c r="H25858" s="44"/>
    </row>
    <row r="25859" spans="1:8" x14ac:dyDescent="0.25">
      <c r="A25859">
        <v>80744</v>
      </c>
      <c r="B25859" s="1">
        <v>44333.778504854366</v>
      </c>
      <c r="C25859">
        <v>89815</v>
      </c>
      <c r="D25859">
        <v>170007</v>
      </c>
      <c r="E25859" s="16" t="e">
        <f>VLOOKUP(C25859,Подписчики!#REF!,3,0)</f>
        <v>#REF!</v>
      </c>
      <c r="F25859" s="3">
        <f t="shared" ref="F25859:F25922" si="808">MONTH(B25859)</f>
        <v>5</v>
      </c>
      <c r="G25859" s="44">
        <f t="shared" ref="G25859:G25922" si="809">WEEKDAY(B25859,1)</f>
        <v>2</v>
      </c>
      <c r="H25859" s="44"/>
    </row>
    <row r="25860" spans="1:8" x14ac:dyDescent="0.25">
      <c r="A25860">
        <v>80747</v>
      </c>
      <c r="B25860" s="1">
        <v>44333.778909385117</v>
      </c>
      <c r="C25860">
        <v>333438</v>
      </c>
      <c r="D25860">
        <v>21208</v>
      </c>
      <c r="E25860" s="16" t="e">
        <f>VLOOKUP(C25860,Подписчики!#REF!,3,0)</f>
        <v>#REF!</v>
      </c>
      <c r="F25860" s="3">
        <f t="shared" si="808"/>
        <v>5</v>
      </c>
      <c r="G25860" s="44">
        <f t="shared" si="809"/>
        <v>2</v>
      </c>
      <c r="H25860" s="44"/>
    </row>
    <row r="25861" spans="1:8" x14ac:dyDescent="0.25">
      <c r="A25861">
        <v>80752</v>
      </c>
      <c r="B25861" s="1">
        <v>44333.780122977347</v>
      </c>
      <c r="C25861">
        <v>211753</v>
      </c>
      <c r="D25861">
        <v>280557</v>
      </c>
      <c r="E25861" s="16" t="e">
        <f>VLOOKUP(C25861,Подписчики!#REF!,3,0)</f>
        <v>#REF!</v>
      </c>
      <c r="F25861" s="3">
        <f t="shared" si="808"/>
        <v>5</v>
      </c>
      <c r="G25861" s="44">
        <f t="shared" si="809"/>
        <v>2</v>
      </c>
      <c r="H25861" s="44"/>
    </row>
    <row r="25862" spans="1:8" x14ac:dyDescent="0.25">
      <c r="A25862">
        <v>80757</v>
      </c>
      <c r="B25862" s="1">
        <v>44333.78052750809</v>
      </c>
      <c r="C25862">
        <v>298026</v>
      </c>
      <c r="D25862">
        <v>351192</v>
      </c>
      <c r="E25862" s="16" t="e">
        <f>VLOOKUP(C25862,Подписчики!#REF!,3,0)</f>
        <v>#REF!</v>
      </c>
      <c r="F25862" s="3">
        <f t="shared" si="808"/>
        <v>5</v>
      </c>
      <c r="G25862" s="44">
        <f t="shared" si="809"/>
        <v>2</v>
      </c>
      <c r="H25862" s="44"/>
    </row>
    <row r="25863" spans="1:8" x14ac:dyDescent="0.25">
      <c r="A25863">
        <v>80760</v>
      </c>
      <c r="B25863" s="1">
        <v>44333.78052750809</v>
      </c>
      <c r="C25863">
        <v>302969</v>
      </c>
      <c r="D25863">
        <v>189009</v>
      </c>
      <c r="E25863" s="16" t="e">
        <f>VLOOKUP(C25863,Подписчики!#REF!,3,0)</f>
        <v>#REF!</v>
      </c>
      <c r="F25863" s="3">
        <f t="shared" si="808"/>
        <v>5</v>
      </c>
      <c r="G25863" s="44">
        <f t="shared" si="809"/>
        <v>2</v>
      </c>
      <c r="H25863" s="44"/>
    </row>
    <row r="25864" spans="1:8" x14ac:dyDescent="0.25">
      <c r="A25864">
        <v>80764</v>
      </c>
      <c r="B25864" s="1">
        <v>44333.781741100327</v>
      </c>
      <c r="C25864">
        <v>68928</v>
      </c>
      <c r="D25864">
        <v>304722</v>
      </c>
      <c r="E25864" s="16" t="e">
        <f>VLOOKUP(C25864,Подписчики!#REF!,3,0)</f>
        <v>#REF!</v>
      </c>
      <c r="F25864" s="3">
        <f t="shared" si="808"/>
        <v>5</v>
      </c>
      <c r="G25864" s="44">
        <f t="shared" si="809"/>
        <v>2</v>
      </c>
      <c r="H25864" s="44"/>
    </row>
    <row r="25865" spans="1:8" x14ac:dyDescent="0.25">
      <c r="A25865">
        <v>80767</v>
      </c>
      <c r="B25865" s="1">
        <v>44333.78214563107</v>
      </c>
      <c r="C25865">
        <v>216548</v>
      </c>
      <c r="D25865">
        <v>301772</v>
      </c>
      <c r="E25865" s="16" t="e">
        <f>VLOOKUP(C25865,Подписчики!#REF!,3,0)</f>
        <v>#REF!</v>
      </c>
      <c r="F25865" s="3">
        <f t="shared" si="808"/>
        <v>5</v>
      </c>
      <c r="G25865" s="44">
        <f t="shared" si="809"/>
        <v>2</v>
      </c>
      <c r="H25865" s="44"/>
    </row>
    <row r="25866" spans="1:8" x14ac:dyDescent="0.25">
      <c r="A25866">
        <v>80768</v>
      </c>
      <c r="B25866" s="1">
        <v>44333.782550161806</v>
      </c>
      <c r="C25866">
        <v>60024</v>
      </c>
      <c r="D25866">
        <v>350525</v>
      </c>
      <c r="E25866" s="16" t="e">
        <f>VLOOKUP(C25866,Подписчики!#REF!,3,0)</f>
        <v>#REF!</v>
      </c>
      <c r="F25866" s="3">
        <f t="shared" si="808"/>
        <v>5</v>
      </c>
      <c r="G25866" s="44">
        <f t="shared" si="809"/>
        <v>2</v>
      </c>
      <c r="H25866" s="44"/>
    </row>
    <row r="25867" spans="1:8" x14ac:dyDescent="0.25">
      <c r="A25867">
        <v>80773</v>
      </c>
      <c r="B25867" s="1">
        <v>44333.782954692557</v>
      </c>
      <c r="C25867">
        <v>65199</v>
      </c>
      <c r="D25867">
        <v>347393</v>
      </c>
      <c r="E25867" s="16" t="e">
        <f>VLOOKUP(C25867,Подписчики!#REF!,3,0)</f>
        <v>#REF!</v>
      </c>
      <c r="F25867" s="3">
        <f t="shared" si="808"/>
        <v>5</v>
      </c>
      <c r="G25867" s="44">
        <f t="shared" si="809"/>
        <v>2</v>
      </c>
      <c r="H25867" s="44"/>
    </row>
    <row r="25868" spans="1:8" x14ac:dyDescent="0.25">
      <c r="A25868">
        <v>80774</v>
      </c>
      <c r="B25868" s="1">
        <v>44333.783763754051</v>
      </c>
      <c r="C25868">
        <v>253279</v>
      </c>
      <c r="D25868">
        <v>122902</v>
      </c>
      <c r="E25868" s="16" t="e">
        <f>VLOOKUP(C25868,Подписчики!#REF!,3,0)</f>
        <v>#REF!</v>
      </c>
      <c r="F25868" s="3">
        <f t="shared" si="808"/>
        <v>5</v>
      </c>
      <c r="G25868" s="44">
        <f t="shared" si="809"/>
        <v>2</v>
      </c>
      <c r="H25868" s="44"/>
    </row>
    <row r="25869" spans="1:8" x14ac:dyDescent="0.25">
      <c r="A25869">
        <v>80776</v>
      </c>
      <c r="B25869" s="1">
        <v>44333.78497734628</v>
      </c>
      <c r="C25869">
        <v>54064</v>
      </c>
      <c r="D25869">
        <v>100414</v>
      </c>
      <c r="E25869" s="16" t="e">
        <f>VLOOKUP(C25869,Подписчики!#REF!,3,0)</f>
        <v>#REF!</v>
      </c>
      <c r="F25869" s="3">
        <f t="shared" si="808"/>
        <v>5</v>
      </c>
      <c r="G25869" s="44">
        <f t="shared" si="809"/>
        <v>2</v>
      </c>
      <c r="H25869" s="44"/>
    </row>
    <row r="25870" spans="1:8" x14ac:dyDescent="0.25">
      <c r="A25870">
        <v>80779</v>
      </c>
      <c r="B25870" s="1">
        <v>44333.78497734628</v>
      </c>
      <c r="C25870">
        <v>128958</v>
      </c>
      <c r="D25870">
        <v>241134</v>
      </c>
      <c r="E25870" s="16" t="e">
        <f>VLOOKUP(C25870,Подписчики!#REF!,3,0)</f>
        <v>#REF!</v>
      </c>
      <c r="F25870" s="3">
        <f t="shared" si="808"/>
        <v>5</v>
      </c>
      <c r="G25870" s="44">
        <f t="shared" si="809"/>
        <v>2</v>
      </c>
      <c r="H25870" s="44"/>
    </row>
    <row r="25871" spans="1:8" x14ac:dyDescent="0.25">
      <c r="A25871">
        <v>80784</v>
      </c>
      <c r="B25871" s="1">
        <v>44333.785786407767</v>
      </c>
      <c r="C25871">
        <v>137423</v>
      </c>
      <c r="D25871">
        <v>347008</v>
      </c>
      <c r="E25871" s="16" t="e">
        <f>VLOOKUP(C25871,Подписчики!#REF!,3,0)</f>
        <v>#REF!</v>
      </c>
      <c r="F25871" s="3">
        <f t="shared" si="808"/>
        <v>5</v>
      </c>
      <c r="G25871" s="44">
        <f t="shared" si="809"/>
        <v>2</v>
      </c>
      <c r="H25871" s="44"/>
    </row>
    <row r="25872" spans="1:8" x14ac:dyDescent="0.25">
      <c r="A25872">
        <v>80789</v>
      </c>
      <c r="B25872" s="1">
        <v>44333.785786407767</v>
      </c>
      <c r="C25872">
        <v>245317</v>
      </c>
      <c r="D25872">
        <v>80850</v>
      </c>
      <c r="E25872" s="16" t="e">
        <f>VLOOKUP(C25872,Подписчики!#REF!,3,0)</f>
        <v>#REF!</v>
      </c>
      <c r="F25872" s="3">
        <f t="shared" si="808"/>
        <v>5</v>
      </c>
      <c r="G25872" s="44">
        <f t="shared" si="809"/>
        <v>2</v>
      </c>
      <c r="H25872" s="44"/>
    </row>
    <row r="25873" spans="1:8" x14ac:dyDescent="0.25">
      <c r="A25873">
        <v>80793</v>
      </c>
      <c r="B25873" s="1">
        <v>44333.788618122977</v>
      </c>
      <c r="C25873">
        <v>327887</v>
      </c>
      <c r="D25873">
        <v>73039</v>
      </c>
      <c r="E25873" s="16" t="e">
        <f>VLOOKUP(C25873,Подписчики!#REF!,3,0)</f>
        <v>#REF!</v>
      </c>
      <c r="F25873" s="3">
        <f t="shared" si="808"/>
        <v>5</v>
      </c>
      <c r="G25873" s="44">
        <f t="shared" si="809"/>
        <v>2</v>
      </c>
      <c r="H25873" s="44"/>
    </row>
    <row r="25874" spans="1:8" x14ac:dyDescent="0.25">
      <c r="A25874">
        <v>80798</v>
      </c>
      <c r="B25874" s="1">
        <v>44333.789427184463</v>
      </c>
      <c r="C25874">
        <v>344267</v>
      </c>
      <c r="D25874">
        <v>473323</v>
      </c>
      <c r="E25874" s="16" t="e">
        <f>VLOOKUP(C25874,Подписчики!#REF!,3,0)</f>
        <v>#REF!</v>
      </c>
      <c r="F25874" s="3">
        <f t="shared" si="808"/>
        <v>5</v>
      </c>
      <c r="G25874" s="44">
        <f t="shared" si="809"/>
        <v>2</v>
      </c>
      <c r="H25874" s="44"/>
    </row>
    <row r="25875" spans="1:8" x14ac:dyDescent="0.25">
      <c r="A25875">
        <v>80800</v>
      </c>
      <c r="B25875" s="1">
        <v>44333.79</v>
      </c>
      <c r="C25875">
        <v>167686</v>
      </c>
      <c r="D25875">
        <v>390668</v>
      </c>
      <c r="E25875" s="16" t="e">
        <f>VLOOKUP(C25875,Подписчики!#REF!,3,0)</f>
        <v>#REF!</v>
      </c>
      <c r="F25875" s="3">
        <f t="shared" si="808"/>
        <v>5</v>
      </c>
      <c r="G25875" s="44">
        <f t="shared" si="809"/>
        <v>2</v>
      </c>
      <c r="H25875" s="44"/>
    </row>
    <row r="25876" spans="1:8" x14ac:dyDescent="0.25">
      <c r="A25876">
        <v>80802</v>
      </c>
      <c r="B25876" s="1">
        <v>44333.790236245957</v>
      </c>
      <c r="C25876">
        <v>27738</v>
      </c>
      <c r="D25876">
        <v>254043</v>
      </c>
      <c r="E25876" s="16" t="e">
        <f>VLOOKUP(C25876,Подписчики!#REF!,3,0)</f>
        <v>#REF!</v>
      </c>
      <c r="F25876" s="3">
        <f t="shared" si="808"/>
        <v>5</v>
      </c>
      <c r="G25876" s="44">
        <f t="shared" si="809"/>
        <v>2</v>
      </c>
      <c r="H25876" s="44"/>
    </row>
    <row r="25877" spans="1:8" x14ac:dyDescent="0.25">
      <c r="A25877">
        <v>80804</v>
      </c>
      <c r="B25877" s="1">
        <v>44333.791854368937</v>
      </c>
      <c r="C25877">
        <v>316718</v>
      </c>
      <c r="D25877">
        <v>111368</v>
      </c>
      <c r="E25877" s="16" t="e">
        <f>VLOOKUP(C25877,Подписчики!#REF!,3,0)</f>
        <v>#REF!</v>
      </c>
      <c r="F25877" s="3">
        <f t="shared" si="808"/>
        <v>5</v>
      </c>
      <c r="G25877" s="44">
        <f t="shared" si="809"/>
        <v>2</v>
      </c>
      <c r="H25877" s="44"/>
    </row>
    <row r="25878" spans="1:8" x14ac:dyDescent="0.25">
      <c r="A25878">
        <v>80807</v>
      </c>
      <c r="B25878" s="1">
        <v>44333.792258899673</v>
      </c>
      <c r="C25878">
        <v>15108</v>
      </c>
      <c r="D25878">
        <v>153893</v>
      </c>
      <c r="E25878" s="16" t="e">
        <f>VLOOKUP(C25878,Подписчики!#REF!,3,0)</f>
        <v>#REF!</v>
      </c>
      <c r="F25878" s="3">
        <f t="shared" si="808"/>
        <v>5</v>
      </c>
      <c r="G25878" s="44">
        <f t="shared" si="809"/>
        <v>2</v>
      </c>
      <c r="H25878" s="44"/>
    </row>
    <row r="25879" spans="1:8" x14ac:dyDescent="0.25">
      <c r="A25879">
        <v>80811</v>
      </c>
      <c r="B25879" s="1">
        <v>44333.793333333335</v>
      </c>
      <c r="C25879">
        <v>266349</v>
      </c>
      <c r="D25879">
        <v>172536</v>
      </c>
      <c r="E25879" s="16" t="e">
        <f>VLOOKUP(C25879,Подписчики!#REF!,3,0)</f>
        <v>#REF!</v>
      </c>
      <c r="F25879" s="3">
        <f t="shared" si="808"/>
        <v>5</v>
      </c>
      <c r="G25879" s="44">
        <f t="shared" si="809"/>
        <v>2</v>
      </c>
      <c r="H25879" s="44"/>
    </row>
    <row r="25880" spans="1:8" x14ac:dyDescent="0.25">
      <c r="A25880">
        <v>80814</v>
      </c>
      <c r="B25880" s="1">
        <v>44333.793877022654</v>
      </c>
      <c r="C25880">
        <v>18292</v>
      </c>
      <c r="D25880">
        <v>411922</v>
      </c>
      <c r="E25880" s="16" t="e">
        <f>VLOOKUP(C25880,Подписчики!#REF!,3,0)</f>
        <v>#REF!</v>
      </c>
      <c r="F25880" s="3">
        <f t="shared" si="808"/>
        <v>5</v>
      </c>
      <c r="G25880" s="44">
        <f t="shared" si="809"/>
        <v>2</v>
      </c>
      <c r="H25880" s="44"/>
    </row>
    <row r="25881" spans="1:8" x14ac:dyDescent="0.25">
      <c r="A25881">
        <v>80817</v>
      </c>
      <c r="B25881" s="1">
        <v>44333.793877022654</v>
      </c>
      <c r="C25881">
        <v>86992</v>
      </c>
      <c r="D25881">
        <v>470762</v>
      </c>
      <c r="E25881" s="16" t="e">
        <f>VLOOKUP(C25881,Подписчики!#REF!,3,0)</f>
        <v>#REF!</v>
      </c>
      <c r="F25881" s="3">
        <f t="shared" si="808"/>
        <v>5</v>
      </c>
      <c r="G25881" s="44">
        <f t="shared" si="809"/>
        <v>2</v>
      </c>
      <c r="H25881" s="44"/>
    </row>
    <row r="25882" spans="1:8" x14ac:dyDescent="0.25">
      <c r="A25882">
        <v>80818</v>
      </c>
      <c r="B25882" s="1">
        <v>44333.795090614891</v>
      </c>
      <c r="C25882">
        <v>140255</v>
      </c>
      <c r="D25882">
        <v>470762</v>
      </c>
      <c r="E25882" s="16" t="e">
        <f>VLOOKUP(C25882,Подписчики!#REF!,3,0)</f>
        <v>#REF!</v>
      </c>
      <c r="F25882" s="3">
        <f t="shared" si="808"/>
        <v>5</v>
      </c>
      <c r="G25882" s="44">
        <f t="shared" si="809"/>
        <v>2</v>
      </c>
      <c r="H25882" s="44"/>
    </row>
    <row r="25883" spans="1:8" x14ac:dyDescent="0.25">
      <c r="A25883">
        <v>80821</v>
      </c>
      <c r="B25883" s="1">
        <v>44333.795899676377</v>
      </c>
      <c r="C25883">
        <v>30410</v>
      </c>
      <c r="D25883">
        <v>230507</v>
      </c>
      <c r="E25883" s="16" t="e">
        <f>VLOOKUP(C25883,Подписчики!#REF!,3,0)</f>
        <v>#REF!</v>
      </c>
      <c r="F25883" s="3">
        <f t="shared" si="808"/>
        <v>5</v>
      </c>
      <c r="G25883" s="44">
        <f t="shared" si="809"/>
        <v>2</v>
      </c>
      <c r="H25883" s="44"/>
    </row>
    <row r="25884" spans="1:8" x14ac:dyDescent="0.25">
      <c r="A25884">
        <v>80824</v>
      </c>
      <c r="B25884" s="1">
        <v>44333.796708737864</v>
      </c>
      <c r="C25884">
        <v>229016</v>
      </c>
      <c r="D25884">
        <v>140717</v>
      </c>
      <c r="E25884" s="16" t="e">
        <f>VLOOKUP(C25884,Подписчики!#REF!,3,0)</f>
        <v>#REF!</v>
      </c>
      <c r="F25884" s="3">
        <f t="shared" si="808"/>
        <v>5</v>
      </c>
      <c r="G25884" s="44">
        <f t="shared" si="809"/>
        <v>2</v>
      </c>
      <c r="H25884" s="44"/>
    </row>
    <row r="25885" spans="1:8" x14ac:dyDescent="0.25">
      <c r="A25885">
        <v>80827</v>
      </c>
      <c r="B25885" s="1">
        <v>44333.796708737864</v>
      </c>
      <c r="C25885">
        <v>345601</v>
      </c>
      <c r="D25885">
        <v>453695</v>
      </c>
      <c r="E25885" s="16" t="e">
        <f>VLOOKUP(C25885,Подписчики!#REF!,3,0)</f>
        <v>#REF!</v>
      </c>
      <c r="F25885" s="3">
        <f t="shared" si="808"/>
        <v>5</v>
      </c>
      <c r="G25885" s="44">
        <f t="shared" si="809"/>
        <v>2</v>
      </c>
      <c r="H25885" s="44"/>
    </row>
    <row r="25886" spans="1:8" x14ac:dyDescent="0.25">
      <c r="A25886">
        <v>80832</v>
      </c>
      <c r="B25886" s="1">
        <v>44333.797113268607</v>
      </c>
      <c r="C25886">
        <v>240154</v>
      </c>
      <c r="D25886">
        <v>411922</v>
      </c>
      <c r="E25886" s="16" t="e">
        <f>VLOOKUP(C25886,Подписчики!#REF!,3,0)</f>
        <v>#REF!</v>
      </c>
      <c r="F25886" s="3">
        <f t="shared" si="808"/>
        <v>5</v>
      </c>
      <c r="G25886" s="44">
        <f t="shared" si="809"/>
        <v>2</v>
      </c>
      <c r="H25886" s="44"/>
    </row>
    <row r="25887" spans="1:8" x14ac:dyDescent="0.25">
      <c r="A25887">
        <v>80836</v>
      </c>
      <c r="B25887" s="1">
        <v>44333.797922330094</v>
      </c>
      <c r="C25887">
        <v>97038</v>
      </c>
      <c r="D25887">
        <v>258219</v>
      </c>
      <c r="E25887" s="16" t="e">
        <f>VLOOKUP(C25887,Подписчики!#REF!,3,0)</f>
        <v>#REF!</v>
      </c>
      <c r="F25887" s="3">
        <f t="shared" si="808"/>
        <v>5</v>
      </c>
      <c r="G25887" s="44">
        <f t="shared" si="809"/>
        <v>2</v>
      </c>
      <c r="H25887" s="44"/>
    </row>
    <row r="25888" spans="1:8" x14ac:dyDescent="0.25">
      <c r="A25888">
        <v>80841</v>
      </c>
      <c r="B25888" s="1">
        <v>44333.798326860844</v>
      </c>
      <c r="C25888">
        <v>27514</v>
      </c>
      <c r="D25888">
        <v>358602</v>
      </c>
      <c r="E25888" s="16" t="e">
        <f>VLOOKUP(C25888,Подписчики!#REF!,3,0)</f>
        <v>#REF!</v>
      </c>
      <c r="F25888" s="3">
        <f t="shared" si="808"/>
        <v>5</v>
      </c>
      <c r="G25888" s="44">
        <f t="shared" si="809"/>
        <v>2</v>
      </c>
      <c r="H25888" s="44"/>
    </row>
    <row r="25889" spans="1:8" x14ac:dyDescent="0.25">
      <c r="A25889">
        <v>80843</v>
      </c>
      <c r="B25889" s="1">
        <v>44333.799944983824</v>
      </c>
      <c r="C25889">
        <v>65819</v>
      </c>
      <c r="D25889">
        <v>208036</v>
      </c>
      <c r="E25889" s="16" t="e">
        <f>VLOOKUP(C25889,Подписчики!#REF!,3,0)</f>
        <v>#REF!</v>
      </c>
      <c r="F25889" s="3">
        <f t="shared" si="808"/>
        <v>5</v>
      </c>
      <c r="G25889" s="44">
        <f t="shared" si="809"/>
        <v>2</v>
      </c>
      <c r="H25889" s="44"/>
    </row>
    <row r="25890" spans="1:8" x14ac:dyDescent="0.25">
      <c r="A25890">
        <v>80847</v>
      </c>
      <c r="B25890" s="1">
        <v>44333.799944983824</v>
      </c>
      <c r="C25890">
        <v>82152</v>
      </c>
      <c r="D25890">
        <v>411922</v>
      </c>
      <c r="E25890" s="16" t="e">
        <f>VLOOKUP(C25890,Подписчики!#REF!,3,0)</f>
        <v>#REF!</v>
      </c>
      <c r="F25890" s="3">
        <f t="shared" si="808"/>
        <v>5</v>
      </c>
      <c r="G25890" s="44">
        <f t="shared" si="809"/>
        <v>2</v>
      </c>
      <c r="H25890" s="44"/>
    </row>
    <row r="25891" spans="1:8" x14ac:dyDescent="0.25">
      <c r="A25891">
        <v>80852</v>
      </c>
      <c r="B25891" s="1">
        <v>44333.799944983824</v>
      </c>
      <c r="C25891">
        <v>85548</v>
      </c>
      <c r="D25891">
        <v>411922</v>
      </c>
      <c r="E25891" s="16" t="e">
        <f>VLOOKUP(C25891,Подписчики!#REF!,3,0)</f>
        <v>#REF!</v>
      </c>
      <c r="F25891" s="3">
        <f t="shared" si="808"/>
        <v>5</v>
      </c>
      <c r="G25891" s="44">
        <f t="shared" si="809"/>
        <v>2</v>
      </c>
      <c r="H25891" s="44"/>
    </row>
    <row r="25892" spans="1:8" x14ac:dyDescent="0.25">
      <c r="A25892">
        <v>80856</v>
      </c>
      <c r="B25892" s="1">
        <v>44333.80034951456</v>
      </c>
      <c r="C25892">
        <v>92715</v>
      </c>
      <c r="D25892">
        <v>21760</v>
      </c>
      <c r="E25892" s="16" t="e">
        <f>VLOOKUP(C25892,Подписчики!#REF!,3,0)</f>
        <v>#REF!</v>
      </c>
      <c r="F25892" s="3">
        <f t="shared" si="808"/>
        <v>5</v>
      </c>
      <c r="G25892" s="44">
        <f t="shared" si="809"/>
        <v>2</v>
      </c>
      <c r="H25892" s="44"/>
    </row>
    <row r="25893" spans="1:8" x14ac:dyDescent="0.25">
      <c r="A25893">
        <v>80861</v>
      </c>
      <c r="B25893" s="1">
        <v>44333.80034951456</v>
      </c>
      <c r="C25893">
        <v>268435</v>
      </c>
      <c r="D25893">
        <v>304722</v>
      </c>
      <c r="E25893" s="16" t="e">
        <f>VLOOKUP(C25893,Подписчики!#REF!,3,0)</f>
        <v>#REF!</v>
      </c>
      <c r="F25893" s="3">
        <f t="shared" si="808"/>
        <v>5</v>
      </c>
      <c r="G25893" s="44">
        <f t="shared" si="809"/>
        <v>2</v>
      </c>
      <c r="H25893" s="44"/>
    </row>
    <row r="25894" spans="1:8" x14ac:dyDescent="0.25">
      <c r="A25894">
        <v>80865</v>
      </c>
      <c r="B25894" s="1">
        <v>44333.801563106797</v>
      </c>
      <c r="C25894">
        <v>321622</v>
      </c>
      <c r="D25894">
        <v>19824</v>
      </c>
      <c r="E25894" s="16" t="e">
        <f>VLOOKUP(C25894,Подписчики!#REF!,3,0)</f>
        <v>#REF!</v>
      </c>
      <c r="F25894" s="3">
        <f t="shared" si="808"/>
        <v>5</v>
      </c>
      <c r="G25894" s="44">
        <f t="shared" si="809"/>
        <v>2</v>
      </c>
      <c r="H25894" s="44"/>
    </row>
    <row r="25895" spans="1:8" x14ac:dyDescent="0.25">
      <c r="A25895">
        <v>80869</v>
      </c>
      <c r="B25895" s="1">
        <v>44333.803990291264</v>
      </c>
      <c r="C25895">
        <v>205260</v>
      </c>
      <c r="D25895">
        <v>250679</v>
      </c>
      <c r="E25895" s="16" t="e">
        <f>VLOOKUP(C25895,Подписчики!#REF!,3,0)</f>
        <v>#REF!</v>
      </c>
      <c r="F25895" s="3">
        <f t="shared" si="808"/>
        <v>5</v>
      </c>
      <c r="G25895" s="44">
        <f t="shared" si="809"/>
        <v>2</v>
      </c>
      <c r="H25895" s="44"/>
    </row>
    <row r="25896" spans="1:8" x14ac:dyDescent="0.25">
      <c r="A25896">
        <v>80874</v>
      </c>
      <c r="B25896" s="1">
        <v>44333.803990291264</v>
      </c>
      <c r="C25896">
        <v>271403</v>
      </c>
      <c r="D25896">
        <v>118549</v>
      </c>
      <c r="E25896" s="16" t="e">
        <f>VLOOKUP(C25896,Подписчики!#REF!,3,0)</f>
        <v>#REF!</v>
      </c>
      <c r="F25896" s="3">
        <f t="shared" si="808"/>
        <v>5</v>
      </c>
      <c r="G25896" s="44">
        <f t="shared" si="809"/>
        <v>2</v>
      </c>
      <c r="H25896" s="44"/>
    </row>
    <row r="25897" spans="1:8" x14ac:dyDescent="0.25">
      <c r="A25897">
        <v>80879</v>
      </c>
      <c r="B25897" s="1">
        <v>44333.804799352751</v>
      </c>
      <c r="C25897">
        <v>231103</v>
      </c>
      <c r="D25897">
        <v>135157</v>
      </c>
      <c r="E25897" s="16" t="e">
        <f>VLOOKUP(C25897,Подписчики!#REF!,3,0)</f>
        <v>#REF!</v>
      </c>
      <c r="F25897" s="3">
        <f t="shared" si="808"/>
        <v>5</v>
      </c>
      <c r="G25897" s="44">
        <f t="shared" si="809"/>
        <v>2</v>
      </c>
      <c r="H25897" s="44"/>
    </row>
    <row r="25898" spans="1:8" x14ac:dyDescent="0.25">
      <c r="A25898">
        <v>80882</v>
      </c>
      <c r="B25898" s="1">
        <v>44333.805203883494</v>
      </c>
      <c r="C25898">
        <v>4531</v>
      </c>
      <c r="D25898">
        <v>18620</v>
      </c>
      <c r="E25898" s="16" t="e">
        <f>VLOOKUP(C25898,Подписчики!#REF!,3,0)</f>
        <v>#REF!</v>
      </c>
      <c r="F25898" s="3">
        <f t="shared" si="808"/>
        <v>5</v>
      </c>
      <c r="G25898" s="44">
        <f t="shared" si="809"/>
        <v>2</v>
      </c>
      <c r="H25898" s="44"/>
    </row>
    <row r="25899" spans="1:8" x14ac:dyDescent="0.25">
      <c r="A25899">
        <v>80885</v>
      </c>
      <c r="B25899" s="1">
        <v>44333.80601294498</v>
      </c>
      <c r="C25899">
        <v>101540</v>
      </c>
      <c r="D25899">
        <v>411922</v>
      </c>
      <c r="E25899" s="16" t="e">
        <f>VLOOKUP(C25899,Подписчики!#REF!,3,0)</f>
        <v>#REF!</v>
      </c>
      <c r="F25899" s="3">
        <f t="shared" si="808"/>
        <v>5</v>
      </c>
      <c r="G25899" s="44">
        <f t="shared" si="809"/>
        <v>2</v>
      </c>
      <c r="H25899" s="44"/>
    </row>
    <row r="25900" spans="1:8" x14ac:dyDescent="0.25">
      <c r="A25900">
        <v>80886</v>
      </c>
      <c r="B25900" s="1">
        <v>44333.806417475731</v>
      </c>
      <c r="C25900">
        <v>46786</v>
      </c>
      <c r="D25900">
        <v>250679</v>
      </c>
      <c r="E25900" s="16" t="e">
        <f>VLOOKUP(C25900,Подписчики!#REF!,3,0)</f>
        <v>#REF!</v>
      </c>
      <c r="F25900" s="3">
        <f t="shared" si="808"/>
        <v>5</v>
      </c>
      <c r="G25900" s="44">
        <f t="shared" si="809"/>
        <v>2</v>
      </c>
      <c r="H25900" s="44"/>
    </row>
    <row r="25901" spans="1:8" x14ac:dyDescent="0.25">
      <c r="A25901">
        <v>80891</v>
      </c>
      <c r="B25901" s="1">
        <v>44333.806417475731</v>
      </c>
      <c r="C25901">
        <v>197722</v>
      </c>
      <c r="D25901">
        <v>347393</v>
      </c>
      <c r="E25901" s="16" t="e">
        <f>VLOOKUP(C25901,Подписчики!#REF!,3,0)</f>
        <v>#REF!</v>
      </c>
      <c r="F25901" s="3">
        <f t="shared" si="808"/>
        <v>5</v>
      </c>
      <c r="G25901" s="44">
        <f t="shared" si="809"/>
        <v>2</v>
      </c>
      <c r="H25901" s="44"/>
    </row>
    <row r="25902" spans="1:8" x14ac:dyDescent="0.25">
      <c r="A25902">
        <v>80894</v>
      </c>
      <c r="B25902" s="1">
        <v>44333.806417475731</v>
      </c>
      <c r="C25902">
        <v>276767</v>
      </c>
      <c r="D25902">
        <v>145779</v>
      </c>
      <c r="E25902" s="16" t="e">
        <f>VLOOKUP(C25902,Подписчики!#REF!,3,0)</f>
        <v>#REF!</v>
      </c>
      <c r="F25902" s="3">
        <f t="shared" si="808"/>
        <v>5</v>
      </c>
      <c r="G25902" s="44">
        <f t="shared" si="809"/>
        <v>2</v>
      </c>
      <c r="H25902" s="44"/>
    </row>
    <row r="25903" spans="1:8" x14ac:dyDescent="0.25">
      <c r="A25903">
        <v>80899</v>
      </c>
      <c r="B25903" s="1">
        <v>44333.807226537218</v>
      </c>
      <c r="C25903">
        <v>311454</v>
      </c>
      <c r="D25903">
        <v>258219</v>
      </c>
      <c r="E25903" s="16" t="e">
        <f>VLOOKUP(C25903,Подписчики!#REF!,3,0)</f>
        <v>#REF!</v>
      </c>
      <c r="F25903" s="3">
        <f t="shared" si="808"/>
        <v>5</v>
      </c>
      <c r="G25903" s="44">
        <f t="shared" si="809"/>
        <v>2</v>
      </c>
      <c r="H25903" s="44"/>
    </row>
    <row r="25904" spans="1:8" x14ac:dyDescent="0.25">
      <c r="A25904">
        <v>80900</v>
      </c>
      <c r="B25904" s="1">
        <v>44333.807631067961</v>
      </c>
      <c r="C25904">
        <v>348367</v>
      </c>
      <c r="D25904">
        <v>71977</v>
      </c>
      <c r="E25904" s="16" t="e">
        <f>VLOOKUP(C25904,Подписчики!#REF!,3,0)</f>
        <v>#REF!</v>
      </c>
      <c r="F25904" s="3">
        <f t="shared" si="808"/>
        <v>5</v>
      </c>
      <c r="G25904" s="44">
        <f t="shared" si="809"/>
        <v>2</v>
      </c>
      <c r="H25904" s="44"/>
    </row>
    <row r="25905" spans="1:8" x14ac:dyDescent="0.25">
      <c r="A25905">
        <v>80905</v>
      </c>
      <c r="B25905" s="1">
        <v>44333.808440129447</v>
      </c>
      <c r="C25905">
        <v>54631</v>
      </c>
      <c r="D25905">
        <v>73707</v>
      </c>
      <c r="E25905" s="16" t="e">
        <f>VLOOKUP(C25905,Подписчики!#REF!,3,0)</f>
        <v>#REF!</v>
      </c>
      <c r="F25905" s="3">
        <f t="shared" si="808"/>
        <v>5</v>
      </c>
      <c r="G25905" s="44">
        <f t="shared" si="809"/>
        <v>2</v>
      </c>
      <c r="H25905" s="44"/>
    </row>
    <row r="25906" spans="1:8" x14ac:dyDescent="0.25">
      <c r="A25906">
        <v>80907</v>
      </c>
      <c r="B25906" s="1">
        <v>44333.808844660198</v>
      </c>
      <c r="C25906">
        <v>78241</v>
      </c>
      <c r="D25906">
        <v>158978</v>
      </c>
      <c r="E25906" s="16" t="e">
        <f>VLOOKUP(C25906,Подписчики!#REF!,3,0)</f>
        <v>#REF!</v>
      </c>
      <c r="F25906" s="3">
        <f t="shared" si="808"/>
        <v>5</v>
      </c>
      <c r="G25906" s="44">
        <f t="shared" si="809"/>
        <v>2</v>
      </c>
      <c r="H25906" s="44"/>
    </row>
    <row r="25907" spans="1:8" x14ac:dyDescent="0.25">
      <c r="A25907">
        <v>80911</v>
      </c>
      <c r="B25907" s="1">
        <v>44333.812080906144</v>
      </c>
      <c r="C25907">
        <v>15106</v>
      </c>
      <c r="D25907">
        <v>250679</v>
      </c>
      <c r="E25907" s="16" t="e">
        <f>VLOOKUP(C25907,Подписчики!#REF!,3,0)</f>
        <v>#REF!</v>
      </c>
      <c r="F25907" s="3">
        <f t="shared" si="808"/>
        <v>5</v>
      </c>
      <c r="G25907" s="44">
        <f t="shared" si="809"/>
        <v>2</v>
      </c>
      <c r="H25907" s="44"/>
    </row>
    <row r="25908" spans="1:8" x14ac:dyDescent="0.25">
      <c r="A25908">
        <v>80914</v>
      </c>
      <c r="B25908" s="1">
        <v>44333.812485436894</v>
      </c>
      <c r="C25908">
        <v>20202</v>
      </c>
      <c r="D25908">
        <v>56396</v>
      </c>
      <c r="E25908" s="16" t="e">
        <f>VLOOKUP(C25908,Подписчики!#REF!,3,0)</f>
        <v>#REF!</v>
      </c>
      <c r="F25908" s="3">
        <f t="shared" si="808"/>
        <v>5</v>
      </c>
      <c r="G25908" s="44">
        <f t="shared" si="809"/>
        <v>2</v>
      </c>
      <c r="H25908" s="44"/>
    </row>
    <row r="25909" spans="1:8" x14ac:dyDescent="0.25">
      <c r="A25909">
        <v>80918</v>
      </c>
      <c r="B25909" s="1">
        <v>44333.812485436894</v>
      </c>
      <c r="C25909">
        <v>293339</v>
      </c>
      <c r="D25909">
        <v>40049</v>
      </c>
      <c r="E25909" s="16" t="e">
        <f>VLOOKUP(C25909,Подписчики!#REF!,3,0)</f>
        <v>#REF!</v>
      </c>
      <c r="F25909" s="3">
        <f t="shared" si="808"/>
        <v>5</v>
      </c>
      <c r="G25909" s="44">
        <f t="shared" si="809"/>
        <v>2</v>
      </c>
      <c r="H25909" s="44"/>
    </row>
    <row r="25910" spans="1:8" x14ac:dyDescent="0.25">
      <c r="A25910">
        <v>80919</v>
      </c>
      <c r="B25910" s="1">
        <v>44333.812889967638</v>
      </c>
      <c r="C25910">
        <v>304141</v>
      </c>
      <c r="D25910">
        <v>88863</v>
      </c>
      <c r="E25910" s="16" t="e">
        <f>VLOOKUP(C25910,Подписчики!#REF!,3,0)</f>
        <v>#REF!</v>
      </c>
      <c r="F25910" s="3">
        <f t="shared" si="808"/>
        <v>5</v>
      </c>
      <c r="G25910" s="44">
        <f t="shared" si="809"/>
        <v>2</v>
      </c>
      <c r="H25910" s="44"/>
    </row>
    <row r="25911" spans="1:8" x14ac:dyDescent="0.25">
      <c r="A25911">
        <v>80922</v>
      </c>
      <c r="B25911" s="1">
        <v>44333.813294498381</v>
      </c>
      <c r="C25911">
        <v>56430</v>
      </c>
      <c r="D25911">
        <v>56396</v>
      </c>
      <c r="E25911" s="16" t="e">
        <f>VLOOKUP(C25911,Подписчики!#REF!,3,0)</f>
        <v>#REF!</v>
      </c>
      <c r="F25911" s="3">
        <f t="shared" si="808"/>
        <v>5</v>
      </c>
      <c r="G25911" s="44">
        <f t="shared" si="809"/>
        <v>2</v>
      </c>
      <c r="H25911" s="44"/>
    </row>
    <row r="25912" spans="1:8" x14ac:dyDescent="0.25">
      <c r="A25912">
        <v>80923</v>
      </c>
      <c r="B25912" s="1">
        <v>44333.813294498381</v>
      </c>
      <c r="C25912">
        <v>347623</v>
      </c>
      <c r="D25912">
        <v>230507</v>
      </c>
      <c r="E25912" s="16" t="e">
        <f>VLOOKUP(C25912,Подписчики!#REF!,3,0)</f>
        <v>#REF!</v>
      </c>
      <c r="F25912" s="3">
        <f t="shared" si="808"/>
        <v>5</v>
      </c>
      <c r="G25912" s="44">
        <f t="shared" si="809"/>
        <v>2</v>
      </c>
      <c r="H25912" s="44"/>
    </row>
    <row r="25913" spans="1:8" x14ac:dyDescent="0.25">
      <c r="A25913">
        <v>80927</v>
      </c>
      <c r="B25913" s="1">
        <v>44333.814103559867</v>
      </c>
      <c r="C25913">
        <v>33142</v>
      </c>
      <c r="D25913">
        <v>241927</v>
      </c>
      <c r="E25913" s="16" t="e">
        <f>VLOOKUP(C25913,Подписчики!#REF!,3,0)</f>
        <v>#REF!</v>
      </c>
      <c r="F25913" s="3">
        <f t="shared" si="808"/>
        <v>5</v>
      </c>
      <c r="G25913" s="44">
        <f t="shared" si="809"/>
        <v>2</v>
      </c>
      <c r="H25913" s="44"/>
    </row>
    <row r="25914" spans="1:8" x14ac:dyDescent="0.25">
      <c r="A25914">
        <v>80928</v>
      </c>
      <c r="B25914" s="1">
        <v>44333.814508090618</v>
      </c>
      <c r="C25914">
        <v>194407</v>
      </c>
      <c r="D25914">
        <v>16875</v>
      </c>
      <c r="E25914" s="16" t="e">
        <f>VLOOKUP(C25914,Подписчики!#REF!,3,0)</f>
        <v>#REF!</v>
      </c>
      <c r="F25914" s="3">
        <f t="shared" si="808"/>
        <v>5</v>
      </c>
      <c r="G25914" s="44">
        <f t="shared" si="809"/>
        <v>2</v>
      </c>
      <c r="H25914" s="44"/>
    </row>
    <row r="25915" spans="1:8" x14ac:dyDescent="0.25">
      <c r="A25915">
        <v>80933</v>
      </c>
      <c r="B25915" s="1">
        <v>44333.814508090618</v>
      </c>
      <c r="C25915">
        <v>213089</v>
      </c>
      <c r="D25915">
        <v>182191</v>
      </c>
      <c r="E25915" s="16" t="e">
        <f>VLOOKUP(C25915,Подписчики!#REF!,3,0)</f>
        <v>#REF!</v>
      </c>
      <c r="F25915" s="3">
        <f t="shared" si="808"/>
        <v>5</v>
      </c>
      <c r="G25915" s="44">
        <f t="shared" si="809"/>
        <v>2</v>
      </c>
      <c r="H25915" s="44"/>
    </row>
    <row r="25916" spans="1:8" x14ac:dyDescent="0.25">
      <c r="A25916">
        <v>80936</v>
      </c>
      <c r="B25916" s="1">
        <v>44333.816126213598</v>
      </c>
      <c r="C25916">
        <v>194281</v>
      </c>
      <c r="D25916">
        <v>88863</v>
      </c>
      <c r="E25916" s="16" t="e">
        <f>VLOOKUP(C25916,Подписчики!#REF!,3,0)</f>
        <v>#REF!</v>
      </c>
      <c r="F25916" s="3">
        <f t="shared" si="808"/>
        <v>5</v>
      </c>
      <c r="G25916" s="44">
        <f t="shared" si="809"/>
        <v>2</v>
      </c>
      <c r="H25916" s="44"/>
    </row>
    <row r="25917" spans="1:8" x14ac:dyDescent="0.25">
      <c r="A25917">
        <v>80940</v>
      </c>
      <c r="B25917" s="1">
        <v>44333.816530744334</v>
      </c>
      <c r="C25917">
        <v>180477</v>
      </c>
      <c r="D25917">
        <v>411922</v>
      </c>
      <c r="E25917" s="16" t="e">
        <f>VLOOKUP(C25917,Подписчики!#REF!,3,0)</f>
        <v>#REF!</v>
      </c>
      <c r="F25917" s="3">
        <f t="shared" si="808"/>
        <v>5</v>
      </c>
      <c r="G25917" s="44">
        <f t="shared" si="809"/>
        <v>2</v>
      </c>
      <c r="H25917" s="44"/>
    </row>
    <row r="25918" spans="1:8" x14ac:dyDescent="0.25">
      <c r="A25918">
        <v>80942</v>
      </c>
      <c r="B25918" s="1">
        <v>44333.817333333332</v>
      </c>
      <c r="C25918">
        <v>286651</v>
      </c>
      <c r="D25918">
        <v>242428</v>
      </c>
      <c r="E25918" s="16" t="e">
        <f>VLOOKUP(C25918,Подписчики!#REF!,3,0)</f>
        <v>#REF!</v>
      </c>
      <c r="F25918" s="3">
        <f t="shared" si="808"/>
        <v>5</v>
      </c>
      <c r="G25918" s="44">
        <f t="shared" si="809"/>
        <v>2</v>
      </c>
      <c r="H25918" s="44"/>
    </row>
    <row r="25919" spans="1:8" x14ac:dyDescent="0.25">
      <c r="A25919">
        <v>80943</v>
      </c>
      <c r="B25919" s="1">
        <v>44333.818148867314</v>
      </c>
      <c r="C25919">
        <v>66626</v>
      </c>
      <c r="D25919">
        <v>120139</v>
      </c>
      <c r="E25919" s="16" t="e">
        <f>VLOOKUP(C25919,Подписчики!#REF!,3,0)</f>
        <v>#REF!</v>
      </c>
      <c r="F25919" s="3">
        <f t="shared" si="808"/>
        <v>5</v>
      </c>
      <c r="G25919" s="44">
        <f t="shared" si="809"/>
        <v>2</v>
      </c>
      <c r="H25919" s="44"/>
    </row>
    <row r="25920" spans="1:8" x14ac:dyDescent="0.25">
      <c r="A25920">
        <v>80945</v>
      </c>
      <c r="B25920" s="1">
        <v>44333.819362459551</v>
      </c>
      <c r="C25920">
        <v>5166</v>
      </c>
      <c r="D25920">
        <v>176181</v>
      </c>
      <c r="E25920" s="16" t="e">
        <f>VLOOKUP(C25920,Подписчики!#REF!,3,0)</f>
        <v>#REF!</v>
      </c>
      <c r="F25920" s="3">
        <f t="shared" si="808"/>
        <v>5</v>
      </c>
      <c r="G25920" s="44">
        <f t="shared" si="809"/>
        <v>2</v>
      </c>
      <c r="H25920" s="44"/>
    </row>
    <row r="25921" spans="1:8" x14ac:dyDescent="0.25">
      <c r="A25921">
        <v>80949</v>
      </c>
      <c r="B25921" s="1">
        <v>44333.820576051781</v>
      </c>
      <c r="C25921">
        <v>116025</v>
      </c>
      <c r="D25921">
        <v>230507</v>
      </c>
      <c r="E25921" s="16" t="e">
        <f>VLOOKUP(C25921,Подписчики!#REF!,3,0)</f>
        <v>#REF!</v>
      </c>
      <c r="F25921" s="3">
        <f t="shared" si="808"/>
        <v>5</v>
      </c>
      <c r="G25921" s="44">
        <f t="shared" si="809"/>
        <v>2</v>
      </c>
      <c r="H25921" s="44"/>
    </row>
    <row r="25922" spans="1:8" x14ac:dyDescent="0.25">
      <c r="A25922">
        <v>80952</v>
      </c>
      <c r="B25922" s="1">
        <v>44333.820980582524</v>
      </c>
      <c r="C25922">
        <v>42809</v>
      </c>
      <c r="D25922">
        <v>340447</v>
      </c>
      <c r="E25922" s="16" t="e">
        <f>VLOOKUP(C25922,Подписчики!#REF!,3,0)</f>
        <v>#REF!</v>
      </c>
      <c r="F25922" s="3">
        <f t="shared" si="808"/>
        <v>5</v>
      </c>
      <c r="G25922" s="44">
        <f t="shared" si="809"/>
        <v>2</v>
      </c>
      <c r="H25922" s="44"/>
    </row>
    <row r="25923" spans="1:8" x14ac:dyDescent="0.25">
      <c r="A25923">
        <v>80956</v>
      </c>
      <c r="B25923" s="1">
        <v>44333.822666666667</v>
      </c>
      <c r="C25923">
        <v>171316</v>
      </c>
      <c r="D25923">
        <v>409488</v>
      </c>
      <c r="E25923" s="16" t="e">
        <f>VLOOKUP(C25923,Подписчики!#REF!,3,0)</f>
        <v>#REF!</v>
      </c>
      <c r="F25923" s="3">
        <f t="shared" ref="F25923:F25986" si="810">MONTH(B25923)</f>
        <v>5</v>
      </c>
      <c r="G25923" s="44">
        <f t="shared" ref="G25923:G25986" si="811">WEEKDAY(B25923,1)</f>
        <v>2</v>
      </c>
      <c r="H25923" s="44"/>
    </row>
    <row r="25924" spans="1:8" x14ac:dyDescent="0.25">
      <c r="A25924">
        <v>80960</v>
      </c>
      <c r="B25924" s="1">
        <v>44333.825025889972</v>
      </c>
      <c r="C25924">
        <v>340604</v>
      </c>
      <c r="D25924">
        <v>455878</v>
      </c>
      <c r="E25924" s="16" t="e">
        <f>VLOOKUP(C25924,Подписчики!#REF!,3,0)</f>
        <v>#REF!</v>
      </c>
      <c r="F25924" s="3">
        <f t="shared" si="810"/>
        <v>5</v>
      </c>
      <c r="G25924" s="44">
        <f t="shared" si="811"/>
        <v>2</v>
      </c>
      <c r="H25924" s="44"/>
    </row>
    <row r="25925" spans="1:8" x14ac:dyDescent="0.25">
      <c r="A25925">
        <v>80961</v>
      </c>
      <c r="B25925" s="1">
        <v>44333.825430420715</v>
      </c>
      <c r="C25925">
        <v>243287</v>
      </c>
      <c r="D25925">
        <v>104958</v>
      </c>
      <c r="E25925" s="16" t="e">
        <f>VLOOKUP(C25925,Подписчики!#REF!,3,0)</f>
        <v>#REF!</v>
      </c>
      <c r="F25925" s="3">
        <f t="shared" si="810"/>
        <v>5</v>
      </c>
      <c r="G25925" s="44">
        <f t="shared" si="811"/>
        <v>2</v>
      </c>
      <c r="H25925" s="44"/>
    </row>
    <row r="25926" spans="1:8" x14ac:dyDescent="0.25">
      <c r="A25926">
        <v>80964</v>
      </c>
      <c r="B25926" s="1">
        <v>44333.825834951458</v>
      </c>
      <c r="C25926">
        <v>27337</v>
      </c>
      <c r="D25926">
        <v>311670</v>
      </c>
      <c r="E25926" s="16" t="e">
        <f>VLOOKUP(C25926,Подписчики!#REF!,3,0)</f>
        <v>#REF!</v>
      </c>
      <c r="F25926" s="3">
        <f t="shared" si="810"/>
        <v>5</v>
      </c>
      <c r="G25926" s="44">
        <f t="shared" si="811"/>
        <v>2</v>
      </c>
      <c r="H25926" s="44"/>
    </row>
    <row r="25927" spans="1:8" x14ac:dyDescent="0.25">
      <c r="A25927">
        <v>80969</v>
      </c>
      <c r="B25927" s="1">
        <v>44333.825834951458</v>
      </c>
      <c r="C25927">
        <v>309978</v>
      </c>
      <c r="D25927">
        <v>241927</v>
      </c>
      <c r="E25927" s="16" t="e">
        <f>VLOOKUP(C25927,Подписчики!#REF!,3,0)</f>
        <v>#REF!</v>
      </c>
      <c r="F25927" s="3">
        <f t="shared" si="810"/>
        <v>5</v>
      </c>
      <c r="G25927" s="44">
        <f t="shared" si="811"/>
        <v>2</v>
      </c>
      <c r="H25927" s="44"/>
    </row>
    <row r="25928" spans="1:8" x14ac:dyDescent="0.25">
      <c r="A25928">
        <v>80972</v>
      </c>
      <c r="B25928" s="1">
        <v>44333.828262135925</v>
      </c>
      <c r="C25928">
        <v>264009</v>
      </c>
      <c r="D25928">
        <v>436070</v>
      </c>
      <c r="E25928" s="16" t="e">
        <f>VLOOKUP(C25928,Подписчики!#REF!,3,0)</f>
        <v>#REF!</v>
      </c>
      <c r="F25928" s="3">
        <f t="shared" si="810"/>
        <v>5</v>
      </c>
      <c r="G25928" s="44">
        <f t="shared" si="811"/>
        <v>2</v>
      </c>
      <c r="H25928" s="44"/>
    </row>
    <row r="25929" spans="1:8" x14ac:dyDescent="0.25">
      <c r="A25929">
        <v>80976</v>
      </c>
      <c r="B25929" s="1">
        <v>44333.829071197411</v>
      </c>
      <c r="C25929">
        <v>91111</v>
      </c>
      <c r="D25929">
        <v>387595</v>
      </c>
      <c r="E25929" s="16" t="e">
        <f>VLOOKUP(C25929,Подписчики!#REF!,3,0)</f>
        <v>#REF!</v>
      </c>
      <c r="F25929" s="3">
        <f t="shared" si="810"/>
        <v>5</v>
      </c>
      <c r="G25929" s="44">
        <f t="shared" si="811"/>
        <v>2</v>
      </c>
      <c r="H25929" s="44"/>
    </row>
    <row r="25930" spans="1:8" x14ac:dyDescent="0.25">
      <c r="A25930">
        <v>80981</v>
      </c>
      <c r="B25930" s="1">
        <v>44333.829071197411</v>
      </c>
      <c r="C25930">
        <v>120511</v>
      </c>
      <c r="D25930">
        <v>151749</v>
      </c>
      <c r="E25930" s="16" t="e">
        <f>VLOOKUP(C25930,Подписчики!#REF!,3,0)</f>
        <v>#REF!</v>
      </c>
      <c r="F25930" s="3">
        <f t="shared" si="810"/>
        <v>5</v>
      </c>
      <c r="G25930" s="44">
        <f t="shared" si="811"/>
        <v>2</v>
      </c>
      <c r="H25930" s="44"/>
    </row>
    <row r="25931" spans="1:8" x14ac:dyDescent="0.25">
      <c r="A25931">
        <v>80983</v>
      </c>
      <c r="B25931" s="1">
        <v>44333.830689320392</v>
      </c>
      <c r="C25931">
        <v>306879</v>
      </c>
      <c r="D25931">
        <v>268879</v>
      </c>
      <c r="E25931" s="16" t="e">
        <f>VLOOKUP(C25931,Подписчики!#REF!,3,0)</f>
        <v>#REF!</v>
      </c>
      <c r="F25931" s="3">
        <f t="shared" si="810"/>
        <v>5</v>
      </c>
      <c r="G25931" s="44">
        <f t="shared" si="811"/>
        <v>2</v>
      </c>
      <c r="H25931" s="44"/>
    </row>
    <row r="25932" spans="1:8" x14ac:dyDescent="0.25">
      <c r="A25932">
        <v>80987</v>
      </c>
      <c r="B25932" s="1">
        <v>44333.832307443365</v>
      </c>
      <c r="C25932">
        <v>214801</v>
      </c>
      <c r="D25932">
        <v>411922</v>
      </c>
      <c r="E25932" s="16" t="e">
        <f>VLOOKUP(C25932,Подписчики!#REF!,3,0)</f>
        <v>#REF!</v>
      </c>
      <c r="F25932" s="3">
        <f t="shared" si="810"/>
        <v>5</v>
      </c>
      <c r="G25932" s="44">
        <f t="shared" si="811"/>
        <v>2</v>
      </c>
      <c r="H25932" s="44"/>
    </row>
    <row r="25933" spans="1:8" x14ac:dyDescent="0.25">
      <c r="A25933">
        <v>80990</v>
      </c>
      <c r="B25933" s="1">
        <v>44333.832999999999</v>
      </c>
      <c r="C25933">
        <v>55983</v>
      </c>
      <c r="D25933">
        <v>351192</v>
      </c>
      <c r="E25933" s="16" t="e">
        <f>VLOOKUP(C25933,Подписчики!#REF!,3,0)</f>
        <v>#REF!</v>
      </c>
      <c r="F25933" s="3">
        <f t="shared" si="810"/>
        <v>5</v>
      </c>
      <c r="G25933" s="44">
        <f t="shared" si="811"/>
        <v>2</v>
      </c>
      <c r="H25933" s="44"/>
    </row>
    <row r="25934" spans="1:8" x14ac:dyDescent="0.25">
      <c r="A25934">
        <v>80994</v>
      </c>
      <c r="B25934" s="1">
        <v>44333.833925566345</v>
      </c>
      <c r="C25934">
        <v>337351</v>
      </c>
      <c r="D25934">
        <v>168327</v>
      </c>
      <c r="E25934" s="16" t="e">
        <f>VLOOKUP(C25934,Подписчики!#REF!,3,0)</f>
        <v>#REF!</v>
      </c>
      <c r="F25934" s="3">
        <f t="shared" si="810"/>
        <v>5</v>
      </c>
      <c r="G25934" s="44">
        <f t="shared" si="811"/>
        <v>2</v>
      </c>
      <c r="H25934" s="44"/>
    </row>
    <row r="25935" spans="1:8" x14ac:dyDescent="0.25">
      <c r="A25935">
        <v>80996</v>
      </c>
      <c r="B25935" s="1">
        <v>44333.835139158575</v>
      </c>
      <c r="C25935">
        <v>310177</v>
      </c>
      <c r="D25935">
        <v>4199</v>
      </c>
      <c r="E25935" s="16" t="e">
        <f>VLOOKUP(C25935,Подписчики!#REF!,3,0)</f>
        <v>#REF!</v>
      </c>
      <c r="F25935" s="3">
        <f t="shared" si="810"/>
        <v>5</v>
      </c>
      <c r="G25935" s="44">
        <f t="shared" si="811"/>
        <v>2</v>
      </c>
      <c r="H25935" s="44"/>
    </row>
    <row r="25936" spans="1:8" x14ac:dyDescent="0.25">
      <c r="A25936">
        <v>80998</v>
      </c>
      <c r="B25936" s="1">
        <v>44333.836757281555</v>
      </c>
      <c r="C25936">
        <v>292535</v>
      </c>
      <c r="D25936">
        <v>230507</v>
      </c>
      <c r="E25936" s="16" t="e">
        <f>VLOOKUP(C25936,Подписчики!#REF!,3,0)</f>
        <v>#REF!</v>
      </c>
      <c r="F25936" s="3">
        <f t="shared" si="810"/>
        <v>5</v>
      </c>
      <c r="G25936" s="44">
        <f t="shared" si="811"/>
        <v>2</v>
      </c>
      <c r="H25936" s="44"/>
    </row>
    <row r="25937" spans="1:8" x14ac:dyDescent="0.25">
      <c r="A25937">
        <v>81000</v>
      </c>
      <c r="B25937" s="1">
        <v>44333.837161812298</v>
      </c>
      <c r="C25937">
        <v>133558</v>
      </c>
      <c r="D25937">
        <v>476894</v>
      </c>
      <c r="E25937" s="16" t="e">
        <f>VLOOKUP(C25937,Подписчики!#REF!,3,0)</f>
        <v>#REF!</v>
      </c>
      <c r="F25937" s="3">
        <f t="shared" si="810"/>
        <v>5</v>
      </c>
      <c r="G25937" s="44">
        <f t="shared" si="811"/>
        <v>2</v>
      </c>
      <c r="H25937" s="44"/>
    </row>
    <row r="25938" spans="1:8" x14ac:dyDescent="0.25">
      <c r="A25938">
        <v>81004</v>
      </c>
      <c r="B25938" s="1">
        <v>44333.837161812298</v>
      </c>
      <c r="C25938">
        <v>312531</v>
      </c>
      <c r="D25938">
        <v>230507</v>
      </c>
      <c r="E25938" s="16" t="e">
        <f>VLOOKUP(C25938,Подписчики!#REF!,3,0)</f>
        <v>#REF!</v>
      </c>
      <c r="F25938" s="3">
        <f t="shared" si="810"/>
        <v>5</v>
      </c>
      <c r="G25938" s="44">
        <f t="shared" si="811"/>
        <v>2</v>
      </c>
      <c r="H25938" s="44"/>
    </row>
    <row r="25939" spans="1:8" x14ac:dyDescent="0.25">
      <c r="A25939">
        <v>81009</v>
      </c>
      <c r="B25939" s="1">
        <v>44333.838779935279</v>
      </c>
      <c r="C25939">
        <v>273388</v>
      </c>
      <c r="D25939">
        <v>346056</v>
      </c>
      <c r="E25939" s="16" t="e">
        <f>VLOOKUP(C25939,Подписчики!#REF!,3,0)</f>
        <v>#REF!</v>
      </c>
      <c r="F25939" s="3">
        <f t="shared" si="810"/>
        <v>5</v>
      </c>
      <c r="G25939" s="44">
        <f t="shared" si="811"/>
        <v>2</v>
      </c>
      <c r="H25939" s="44"/>
    </row>
    <row r="25940" spans="1:8" x14ac:dyDescent="0.25">
      <c r="A25940">
        <v>81012</v>
      </c>
      <c r="B25940" s="1">
        <v>44333.838779935279</v>
      </c>
      <c r="C25940">
        <v>334692</v>
      </c>
      <c r="D25940">
        <v>324893</v>
      </c>
      <c r="E25940" s="16" t="e">
        <f>VLOOKUP(C25940,Подписчики!#REF!,3,0)</f>
        <v>#REF!</v>
      </c>
      <c r="F25940" s="3">
        <f t="shared" si="810"/>
        <v>5</v>
      </c>
      <c r="G25940" s="44">
        <f t="shared" si="811"/>
        <v>2</v>
      </c>
      <c r="H25940" s="44"/>
    </row>
    <row r="25941" spans="1:8" x14ac:dyDescent="0.25">
      <c r="A25941">
        <v>81017</v>
      </c>
      <c r="B25941" s="1">
        <v>44333.839184466015</v>
      </c>
      <c r="C25941">
        <v>70437</v>
      </c>
      <c r="D25941">
        <v>153893</v>
      </c>
      <c r="E25941" s="16" t="e">
        <f>VLOOKUP(C25941,Подписчики!#REF!,3,0)</f>
        <v>#REF!</v>
      </c>
      <c r="F25941" s="3">
        <f t="shared" si="810"/>
        <v>5</v>
      </c>
      <c r="G25941" s="44">
        <f t="shared" si="811"/>
        <v>2</v>
      </c>
      <c r="H25941" s="44"/>
    </row>
    <row r="25942" spans="1:8" x14ac:dyDescent="0.25">
      <c r="A25942">
        <v>81022</v>
      </c>
      <c r="B25942" s="1">
        <v>44333.839184466015</v>
      </c>
      <c r="C25942">
        <v>240261</v>
      </c>
      <c r="D25942">
        <v>267852</v>
      </c>
      <c r="E25942" s="16" t="e">
        <f>VLOOKUP(C25942,Подписчики!#REF!,3,0)</f>
        <v>#REF!</v>
      </c>
      <c r="F25942" s="3">
        <f t="shared" si="810"/>
        <v>5</v>
      </c>
      <c r="G25942" s="44">
        <f t="shared" si="811"/>
        <v>2</v>
      </c>
      <c r="H25942" s="44"/>
    </row>
    <row r="25943" spans="1:8" x14ac:dyDescent="0.25">
      <c r="A25943">
        <v>81027</v>
      </c>
      <c r="B25943" s="1">
        <v>44333.840398058252</v>
      </c>
      <c r="C25943">
        <v>214268</v>
      </c>
      <c r="D25943">
        <v>128523</v>
      </c>
      <c r="E25943" s="16" t="e">
        <f>VLOOKUP(C25943,Подписчики!#REF!,3,0)</f>
        <v>#REF!</v>
      </c>
      <c r="F25943" s="3">
        <f t="shared" si="810"/>
        <v>5</v>
      </c>
      <c r="G25943" s="44">
        <f t="shared" si="811"/>
        <v>2</v>
      </c>
      <c r="H25943" s="44"/>
    </row>
    <row r="25944" spans="1:8" x14ac:dyDescent="0.25">
      <c r="A25944">
        <v>81031</v>
      </c>
      <c r="B25944" s="1">
        <v>44333.841611650489</v>
      </c>
      <c r="C25944">
        <v>69595</v>
      </c>
      <c r="D25944">
        <v>21760</v>
      </c>
      <c r="E25944" s="16" t="e">
        <f>VLOOKUP(C25944,Подписчики!#REF!,3,0)</f>
        <v>#REF!</v>
      </c>
      <c r="F25944" s="3">
        <f t="shared" si="810"/>
        <v>5</v>
      </c>
      <c r="G25944" s="44">
        <f t="shared" si="811"/>
        <v>2</v>
      </c>
      <c r="H25944" s="44"/>
    </row>
    <row r="25945" spans="1:8" x14ac:dyDescent="0.25">
      <c r="A25945">
        <v>81035</v>
      </c>
      <c r="B25945" s="1">
        <v>44333.842420711975</v>
      </c>
      <c r="C25945">
        <v>314547</v>
      </c>
      <c r="D25945">
        <v>4199</v>
      </c>
      <c r="E25945" s="16" t="e">
        <f>VLOOKUP(C25945,Подписчики!#REF!,3,0)</f>
        <v>#REF!</v>
      </c>
      <c r="F25945" s="3">
        <f t="shared" si="810"/>
        <v>5</v>
      </c>
      <c r="G25945" s="44">
        <f t="shared" si="811"/>
        <v>2</v>
      </c>
      <c r="H25945" s="44"/>
    </row>
    <row r="25946" spans="1:8" x14ac:dyDescent="0.25">
      <c r="A25946">
        <v>81037</v>
      </c>
      <c r="B25946" s="1">
        <v>44333.843229773462</v>
      </c>
      <c r="C25946">
        <v>81373</v>
      </c>
      <c r="D25946">
        <v>154256</v>
      </c>
      <c r="E25946" s="16" t="e">
        <f>VLOOKUP(C25946,Подписчики!#REF!,3,0)</f>
        <v>#REF!</v>
      </c>
      <c r="F25946" s="3">
        <f t="shared" si="810"/>
        <v>5</v>
      </c>
      <c r="G25946" s="44">
        <f t="shared" si="811"/>
        <v>2</v>
      </c>
      <c r="H25946" s="44"/>
    </row>
    <row r="25947" spans="1:8" x14ac:dyDescent="0.25">
      <c r="A25947">
        <v>81042</v>
      </c>
      <c r="B25947" s="1">
        <v>44333.844038834948</v>
      </c>
      <c r="C25947">
        <v>73274</v>
      </c>
      <c r="D25947">
        <v>440811</v>
      </c>
      <c r="E25947" s="16" t="e">
        <f>VLOOKUP(C25947,Подписчики!#REF!,3,0)</f>
        <v>#REF!</v>
      </c>
      <c r="F25947" s="3">
        <f t="shared" si="810"/>
        <v>5</v>
      </c>
      <c r="G25947" s="44">
        <f t="shared" si="811"/>
        <v>2</v>
      </c>
      <c r="H25947" s="44"/>
    </row>
    <row r="25948" spans="1:8" x14ac:dyDescent="0.25">
      <c r="A25948">
        <v>81045</v>
      </c>
      <c r="B25948" s="1">
        <v>44333.845252427185</v>
      </c>
      <c r="C25948">
        <v>61083</v>
      </c>
      <c r="D25948">
        <v>347393</v>
      </c>
      <c r="E25948" s="16" t="e">
        <f>VLOOKUP(C25948,Подписчики!#REF!,3,0)</f>
        <v>#REF!</v>
      </c>
      <c r="F25948" s="3">
        <f t="shared" si="810"/>
        <v>5</v>
      </c>
      <c r="G25948" s="44">
        <f t="shared" si="811"/>
        <v>2</v>
      </c>
      <c r="H25948" s="44"/>
    </row>
    <row r="25949" spans="1:8" x14ac:dyDescent="0.25">
      <c r="A25949">
        <v>81048</v>
      </c>
      <c r="B25949" s="1">
        <v>44333.845252427185</v>
      </c>
      <c r="C25949">
        <v>83825</v>
      </c>
      <c r="D25949">
        <v>154228</v>
      </c>
      <c r="E25949" s="16" t="e">
        <f>VLOOKUP(C25949,Подписчики!#REF!,3,0)</f>
        <v>#REF!</v>
      </c>
      <c r="F25949" s="3">
        <f t="shared" si="810"/>
        <v>5</v>
      </c>
      <c r="G25949" s="44">
        <f t="shared" si="811"/>
        <v>2</v>
      </c>
      <c r="H25949" s="44"/>
    </row>
    <row r="25950" spans="1:8" x14ac:dyDescent="0.25">
      <c r="A25950">
        <v>81053</v>
      </c>
      <c r="B25950" s="1">
        <v>44333.845656957928</v>
      </c>
      <c r="C25950">
        <v>27995</v>
      </c>
      <c r="D25950">
        <v>230507</v>
      </c>
      <c r="E25950" s="16" t="e">
        <f>VLOOKUP(C25950,Подписчики!#REF!,3,0)</f>
        <v>#REF!</v>
      </c>
      <c r="F25950" s="3">
        <f t="shared" si="810"/>
        <v>5</v>
      </c>
      <c r="G25950" s="44">
        <f t="shared" si="811"/>
        <v>2</v>
      </c>
      <c r="H25950" s="44"/>
    </row>
    <row r="25951" spans="1:8" x14ac:dyDescent="0.25">
      <c r="A25951">
        <v>81054</v>
      </c>
      <c r="B25951" s="1">
        <v>44333.846466019415</v>
      </c>
      <c r="C25951">
        <v>5788</v>
      </c>
      <c r="D25951">
        <v>411922</v>
      </c>
      <c r="E25951" s="16" t="e">
        <f>VLOOKUP(C25951,Подписчики!#REF!,3,0)</f>
        <v>#REF!</v>
      </c>
      <c r="F25951" s="3">
        <f t="shared" si="810"/>
        <v>5</v>
      </c>
      <c r="G25951" s="44">
        <f t="shared" si="811"/>
        <v>2</v>
      </c>
      <c r="H25951" s="44"/>
    </row>
    <row r="25952" spans="1:8" x14ac:dyDescent="0.25">
      <c r="A25952">
        <v>81055</v>
      </c>
      <c r="B25952" s="1">
        <v>44333.846466019415</v>
      </c>
      <c r="C25952">
        <v>61875</v>
      </c>
      <c r="D25952">
        <v>397390</v>
      </c>
      <c r="E25952" s="16" t="e">
        <f>VLOOKUP(C25952,Подписчики!#REF!,3,0)</f>
        <v>#REF!</v>
      </c>
      <c r="F25952" s="3">
        <f t="shared" si="810"/>
        <v>5</v>
      </c>
      <c r="G25952" s="44">
        <f t="shared" si="811"/>
        <v>2</v>
      </c>
      <c r="H25952" s="44"/>
    </row>
    <row r="25953" spans="1:8" x14ac:dyDescent="0.25">
      <c r="A25953">
        <v>81058</v>
      </c>
      <c r="B25953" s="1">
        <v>44333.847275080901</v>
      </c>
      <c r="C25953">
        <v>267947</v>
      </c>
      <c r="D25953">
        <v>241927</v>
      </c>
      <c r="E25953" s="16" t="e">
        <f>VLOOKUP(C25953,Подписчики!#REF!,3,0)</f>
        <v>#REF!</v>
      </c>
      <c r="F25953" s="3">
        <f t="shared" si="810"/>
        <v>5</v>
      </c>
      <c r="G25953" s="44">
        <f t="shared" si="811"/>
        <v>2</v>
      </c>
      <c r="H25953" s="44"/>
    </row>
    <row r="25954" spans="1:8" x14ac:dyDescent="0.25">
      <c r="A25954">
        <v>81062</v>
      </c>
      <c r="B25954" s="1">
        <v>44333.847275080901</v>
      </c>
      <c r="C25954">
        <v>347353</v>
      </c>
      <c r="D25954">
        <v>114057</v>
      </c>
      <c r="E25954" s="16" t="e">
        <f>VLOOKUP(C25954,Подписчики!#REF!,3,0)</f>
        <v>#REF!</v>
      </c>
      <c r="F25954" s="3">
        <f t="shared" si="810"/>
        <v>5</v>
      </c>
      <c r="G25954" s="44">
        <f t="shared" si="811"/>
        <v>2</v>
      </c>
      <c r="H25954" s="44"/>
    </row>
    <row r="25955" spans="1:8" x14ac:dyDescent="0.25">
      <c r="A25955">
        <v>81063</v>
      </c>
      <c r="B25955" s="1">
        <v>44333.847333333339</v>
      </c>
      <c r="C25955">
        <v>209276</v>
      </c>
      <c r="D25955">
        <v>440811</v>
      </c>
      <c r="E25955" s="16" t="e">
        <f>VLOOKUP(C25955,Подписчики!#REF!,3,0)</f>
        <v>#REF!</v>
      </c>
      <c r="F25955" s="3">
        <f t="shared" si="810"/>
        <v>5</v>
      </c>
      <c r="G25955" s="44">
        <f t="shared" si="811"/>
        <v>2</v>
      </c>
      <c r="H25955" s="44"/>
    </row>
    <row r="25956" spans="1:8" x14ac:dyDescent="0.25">
      <c r="A25956">
        <v>81065</v>
      </c>
      <c r="B25956" s="1">
        <v>44333.848893203882</v>
      </c>
      <c r="C25956">
        <v>270321</v>
      </c>
      <c r="D25956">
        <v>42035</v>
      </c>
      <c r="E25956" s="16" t="e">
        <f>VLOOKUP(C25956,Подписчики!#REF!,3,0)</f>
        <v>#REF!</v>
      </c>
      <c r="F25956" s="3">
        <f t="shared" si="810"/>
        <v>5</v>
      </c>
      <c r="G25956" s="44">
        <f t="shared" si="811"/>
        <v>2</v>
      </c>
      <c r="H25956" s="44"/>
    </row>
    <row r="25957" spans="1:8" x14ac:dyDescent="0.25">
      <c r="A25957">
        <v>81069</v>
      </c>
      <c r="B25957" s="1">
        <v>44333.849297734625</v>
      </c>
      <c r="C25957">
        <v>18734</v>
      </c>
      <c r="D25957">
        <v>244574</v>
      </c>
      <c r="E25957" s="16" t="e">
        <f>VLOOKUP(C25957,Подписчики!#REF!,3,0)</f>
        <v>#REF!</v>
      </c>
      <c r="F25957" s="3">
        <f t="shared" si="810"/>
        <v>5</v>
      </c>
      <c r="G25957" s="44">
        <f t="shared" si="811"/>
        <v>2</v>
      </c>
      <c r="H25957" s="44"/>
    </row>
    <row r="25958" spans="1:8" x14ac:dyDescent="0.25">
      <c r="A25958">
        <v>81073</v>
      </c>
      <c r="B25958" s="1">
        <v>44333.850106796119</v>
      </c>
      <c r="C25958">
        <v>272690</v>
      </c>
      <c r="D25958">
        <v>84465</v>
      </c>
      <c r="E25958" s="16" t="e">
        <f>VLOOKUP(C25958,Подписчики!#REF!,3,0)</f>
        <v>#REF!</v>
      </c>
      <c r="F25958" s="3">
        <f t="shared" si="810"/>
        <v>5</v>
      </c>
      <c r="G25958" s="44">
        <f t="shared" si="811"/>
        <v>2</v>
      </c>
      <c r="H25958" s="44"/>
    </row>
    <row r="25959" spans="1:8" x14ac:dyDescent="0.25">
      <c r="A25959">
        <v>81074</v>
      </c>
      <c r="B25959" s="1">
        <v>44333.850106796119</v>
      </c>
      <c r="C25959">
        <v>285905</v>
      </c>
      <c r="D25959">
        <v>132149</v>
      </c>
      <c r="E25959" s="16" t="e">
        <f>VLOOKUP(C25959,Подписчики!#REF!,3,0)</f>
        <v>#REF!</v>
      </c>
      <c r="F25959" s="3">
        <f t="shared" si="810"/>
        <v>5</v>
      </c>
      <c r="G25959" s="44">
        <f t="shared" si="811"/>
        <v>2</v>
      </c>
      <c r="H25959" s="44"/>
    </row>
    <row r="25960" spans="1:8" x14ac:dyDescent="0.25">
      <c r="A25960">
        <v>81076</v>
      </c>
      <c r="B25960" s="1">
        <v>44333.850511326862</v>
      </c>
      <c r="C25960">
        <v>301401</v>
      </c>
      <c r="D25960">
        <v>208036</v>
      </c>
      <c r="E25960" s="16" t="e">
        <f>VLOOKUP(C25960,Подписчики!#REF!,3,0)</f>
        <v>#REF!</v>
      </c>
      <c r="F25960" s="3">
        <f t="shared" si="810"/>
        <v>5</v>
      </c>
      <c r="G25960" s="44">
        <f t="shared" si="811"/>
        <v>2</v>
      </c>
      <c r="H25960" s="44"/>
    </row>
    <row r="25961" spans="1:8" x14ac:dyDescent="0.25">
      <c r="A25961">
        <v>81077</v>
      </c>
      <c r="B25961" s="1">
        <v>44333.850915857605</v>
      </c>
      <c r="C25961">
        <v>225478</v>
      </c>
      <c r="D25961">
        <v>411922</v>
      </c>
      <c r="E25961" s="16" t="e">
        <f>VLOOKUP(C25961,Подписчики!#REF!,3,0)</f>
        <v>#REF!</v>
      </c>
      <c r="F25961" s="3">
        <f t="shared" si="810"/>
        <v>5</v>
      </c>
      <c r="G25961" s="44">
        <f t="shared" si="811"/>
        <v>2</v>
      </c>
      <c r="H25961" s="44"/>
    </row>
    <row r="25962" spans="1:8" x14ac:dyDescent="0.25">
      <c r="A25962">
        <v>81081</v>
      </c>
      <c r="B25962" s="1">
        <v>44333.851000000002</v>
      </c>
      <c r="C25962">
        <v>21792</v>
      </c>
      <c r="D25962">
        <v>141259</v>
      </c>
      <c r="E25962" s="16" t="e">
        <f>VLOOKUP(C25962,Подписчики!#REF!,3,0)</f>
        <v>#REF!</v>
      </c>
      <c r="F25962" s="3">
        <f t="shared" si="810"/>
        <v>5</v>
      </c>
      <c r="G25962" s="44">
        <f t="shared" si="811"/>
        <v>2</v>
      </c>
      <c r="H25962" s="44"/>
    </row>
    <row r="25963" spans="1:8" x14ac:dyDescent="0.25">
      <c r="A25963">
        <v>81084</v>
      </c>
      <c r="B25963" s="1">
        <v>44333.851320388349</v>
      </c>
      <c r="C25963">
        <v>120589</v>
      </c>
      <c r="D25963">
        <v>346056</v>
      </c>
      <c r="E25963" s="16" t="e">
        <f>VLOOKUP(C25963,Подписчики!#REF!,3,0)</f>
        <v>#REF!</v>
      </c>
      <c r="F25963" s="3">
        <f t="shared" si="810"/>
        <v>5</v>
      </c>
      <c r="G25963" s="44">
        <f t="shared" si="811"/>
        <v>2</v>
      </c>
      <c r="H25963" s="44"/>
    </row>
    <row r="25964" spans="1:8" x14ac:dyDescent="0.25">
      <c r="A25964">
        <v>81089</v>
      </c>
      <c r="B25964" s="1">
        <v>44333.851724919099</v>
      </c>
      <c r="C25964">
        <v>234788</v>
      </c>
      <c r="D25964">
        <v>158978</v>
      </c>
      <c r="E25964" s="16" t="e">
        <f>VLOOKUP(C25964,Подписчики!#REF!,3,0)</f>
        <v>#REF!</v>
      </c>
      <c r="F25964" s="3">
        <f t="shared" si="810"/>
        <v>5</v>
      </c>
      <c r="G25964" s="44">
        <f t="shared" si="811"/>
        <v>2</v>
      </c>
      <c r="H25964" s="44"/>
    </row>
    <row r="25965" spans="1:8" x14ac:dyDescent="0.25">
      <c r="A25965">
        <v>81092</v>
      </c>
      <c r="B25965" s="1">
        <v>44333.853747572815</v>
      </c>
      <c r="C25965">
        <v>278199</v>
      </c>
      <c r="D25965">
        <v>227775</v>
      </c>
      <c r="E25965" s="16" t="e">
        <f>VLOOKUP(C25965,Подписчики!#REF!,3,0)</f>
        <v>#REF!</v>
      </c>
      <c r="F25965" s="3">
        <f t="shared" si="810"/>
        <v>5</v>
      </c>
      <c r="G25965" s="44">
        <f t="shared" si="811"/>
        <v>2</v>
      </c>
      <c r="H25965" s="44"/>
    </row>
    <row r="25966" spans="1:8" x14ac:dyDescent="0.25">
      <c r="A25966">
        <v>81093</v>
      </c>
      <c r="B25966" s="1">
        <v>44333.853747572815</v>
      </c>
      <c r="C25966">
        <v>335129</v>
      </c>
      <c r="D25966">
        <v>158978</v>
      </c>
      <c r="E25966" s="16" t="e">
        <f>VLOOKUP(C25966,Подписчики!#REF!,3,0)</f>
        <v>#REF!</v>
      </c>
      <c r="F25966" s="3">
        <f t="shared" si="810"/>
        <v>5</v>
      </c>
      <c r="G25966" s="44">
        <f t="shared" si="811"/>
        <v>2</v>
      </c>
      <c r="H25966" s="44"/>
    </row>
    <row r="25967" spans="1:8" x14ac:dyDescent="0.25">
      <c r="A25967">
        <v>81095</v>
      </c>
      <c r="B25967" s="1">
        <v>44333.854152103559</v>
      </c>
      <c r="C25967">
        <v>74273</v>
      </c>
      <c r="D25967">
        <v>118549</v>
      </c>
      <c r="E25967" s="16" t="e">
        <f>VLOOKUP(C25967,Подписчики!#REF!,3,0)</f>
        <v>#REF!</v>
      </c>
      <c r="F25967" s="3">
        <f t="shared" si="810"/>
        <v>5</v>
      </c>
      <c r="G25967" s="44">
        <f t="shared" si="811"/>
        <v>2</v>
      </c>
      <c r="H25967" s="44"/>
    </row>
    <row r="25968" spans="1:8" x14ac:dyDescent="0.25">
      <c r="A25968">
        <v>81097</v>
      </c>
      <c r="B25968" s="1">
        <v>44333.855365695788</v>
      </c>
      <c r="C25968">
        <v>72940</v>
      </c>
      <c r="D25968">
        <v>32073</v>
      </c>
      <c r="E25968" s="16" t="e">
        <f>VLOOKUP(C25968,Подписчики!#REF!,3,0)</f>
        <v>#REF!</v>
      </c>
      <c r="F25968" s="3">
        <f t="shared" si="810"/>
        <v>5</v>
      </c>
      <c r="G25968" s="44">
        <f t="shared" si="811"/>
        <v>2</v>
      </c>
      <c r="H25968" s="44"/>
    </row>
    <row r="25969" spans="1:8" x14ac:dyDescent="0.25">
      <c r="A25969">
        <v>81100</v>
      </c>
      <c r="B25969" s="1">
        <v>44333.855365695788</v>
      </c>
      <c r="C25969">
        <v>323645</v>
      </c>
      <c r="D25969">
        <v>436459</v>
      </c>
      <c r="E25969" s="16" t="e">
        <f>VLOOKUP(C25969,Подписчики!#REF!,3,0)</f>
        <v>#REF!</v>
      </c>
      <c r="F25969" s="3">
        <f t="shared" si="810"/>
        <v>5</v>
      </c>
      <c r="G25969" s="44">
        <f t="shared" si="811"/>
        <v>2</v>
      </c>
      <c r="H25969" s="44"/>
    </row>
    <row r="25970" spans="1:8" x14ac:dyDescent="0.25">
      <c r="A25970">
        <v>81102</v>
      </c>
      <c r="B25970" s="1">
        <v>44333.856174757282</v>
      </c>
      <c r="C25970">
        <v>87761</v>
      </c>
      <c r="D25970">
        <v>396860</v>
      </c>
      <c r="E25970" s="16" t="e">
        <f>VLOOKUP(C25970,Подписчики!#REF!,3,0)</f>
        <v>#REF!</v>
      </c>
      <c r="F25970" s="3">
        <f t="shared" si="810"/>
        <v>5</v>
      </c>
      <c r="G25970" s="44">
        <f t="shared" si="811"/>
        <v>2</v>
      </c>
      <c r="H25970" s="44"/>
    </row>
    <row r="25971" spans="1:8" x14ac:dyDescent="0.25">
      <c r="A25971">
        <v>81106</v>
      </c>
      <c r="B25971" s="1">
        <v>44333.856174757282</v>
      </c>
      <c r="C25971">
        <v>345260</v>
      </c>
      <c r="D25971">
        <v>21760</v>
      </c>
      <c r="E25971" s="16" t="e">
        <f>VLOOKUP(C25971,Подписчики!#REF!,3,0)</f>
        <v>#REF!</v>
      </c>
      <c r="F25971" s="3">
        <f t="shared" si="810"/>
        <v>5</v>
      </c>
      <c r="G25971" s="44">
        <f t="shared" si="811"/>
        <v>2</v>
      </c>
      <c r="H25971" s="44"/>
    </row>
    <row r="25972" spans="1:8" x14ac:dyDescent="0.25">
      <c r="A25972">
        <v>81110</v>
      </c>
      <c r="B25972" s="1">
        <v>44333.856579288025</v>
      </c>
      <c r="C25972">
        <v>105855</v>
      </c>
      <c r="D25972">
        <v>347008</v>
      </c>
      <c r="E25972" s="16" t="e">
        <f>VLOOKUP(C25972,Подписчики!#REF!,3,0)</f>
        <v>#REF!</v>
      </c>
      <c r="F25972" s="3">
        <f t="shared" si="810"/>
        <v>5</v>
      </c>
      <c r="G25972" s="44">
        <f t="shared" si="811"/>
        <v>2</v>
      </c>
      <c r="H25972" s="44"/>
    </row>
    <row r="25973" spans="1:8" x14ac:dyDescent="0.25">
      <c r="A25973">
        <v>81113</v>
      </c>
      <c r="B25973" s="1">
        <v>44333.856579288025</v>
      </c>
      <c r="C25973">
        <v>151059</v>
      </c>
      <c r="D25973">
        <v>121652</v>
      </c>
      <c r="E25973" s="16" t="e">
        <f>VLOOKUP(C25973,Подписчики!#REF!,3,0)</f>
        <v>#REF!</v>
      </c>
      <c r="F25973" s="3">
        <f t="shared" si="810"/>
        <v>5</v>
      </c>
      <c r="G25973" s="44">
        <f t="shared" si="811"/>
        <v>2</v>
      </c>
      <c r="H25973" s="44"/>
    </row>
    <row r="25974" spans="1:8" x14ac:dyDescent="0.25">
      <c r="A25974">
        <v>81114</v>
      </c>
      <c r="B25974" s="1">
        <v>44333.856983818769</v>
      </c>
      <c r="C25974">
        <v>332706</v>
      </c>
      <c r="D25974">
        <v>191238</v>
      </c>
      <c r="E25974" s="16" t="e">
        <f>VLOOKUP(C25974,Подписчики!#REF!,3,0)</f>
        <v>#REF!</v>
      </c>
      <c r="F25974" s="3">
        <f t="shared" si="810"/>
        <v>5</v>
      </c>
      <c r="G25974" s="44">
        <f t="shared" si="811"/>
        <v>2</v>
      </c>
      <c r="H25974" s="44"/>
    </row>
    <row r="25975" spans="1:8" x14ac:dyDescent="0.25">
      <c r="A25975">
        <v>81118</v>
      </c>
      <c r="B25975" s="1">
        <v>44333.858197411006</v>
      </c>
      <c r="C25975">
        <v>33299</v>
      </c>
      <c r="D25975">
        <v>440811</v>
      </c>
      <c r="E25975" s="16" t="e">
        <f>VLOOKUP(C25975,Подписчики!#REF!,3,0)</f>
        <v>#REF!</v>
      </c>
      <c r="F25975" s="3">
        <f t="shared" si="810"/>
        <v>5</v>
      </c>
      <c r="G25975" s="44">
        <f t="shared" si="811"/>
        <v>2</v>
      </c>
      <c r="H25975" s="44"/>
    </row>
    <row r="25976" spans="1:8" x14ac:dyDescent="0.25">
      <c r="A25976">
        <v>81120</v>
      </c>
      <c r="B25976" s="1">
        <v>44333.858601941742</v>
      </c>
      <c r="C25976">
        <v>9731</v>
      </c>
      <c r="D25976">
        <v>192331</v>
      </c>
      <c r="E25976" s="16" t="e">
        <f>VLOOKUP(C25976,Подписчики!#REF!,3,0)</f>
        <v>#REF!</v>
      </c>
      <c r="F25976" s="3">
        <f t="shared" si="810"/>
        <v>5</v>
      </c>
      <c r="G25976" s="44">
        <f t="shared" si="811"/>
        <v>2</v>
      </c>
      <c r="H25976" s="44"/>
    </row>
    <row r="25977" spans="1:8" x14ac:dyDescent="0.25">
      <c r="A25977">
        <v>81123</v>
      </c>
      <c r="B25977" s="1">
        <v>44333.859815533986</v>
      </c>
      <c r="C25977">
        <v>182227</v>
      </c>
      <c r="D25977">
        <v>119655</v>
      </c>
      <c r="E25977" s="16" t="e">
        <f>VLOOKUP(C25977,Подписчики!#REF!,3,0)</f>
        <v>#REF!</v>
      </c>
      <c r="F25977" s="3">
        <f t="shared" si="810"/>
        <v>5</v>
      </c>
      <c r="G25977" s="44">
        <f t="shared" si="811"/>
        <v>2</v>
      </c>
      <c r="H25977" s="44"/>
    </row>
    <row r="25978" spans="1:8" x14ac:dyDescent="0.25">
      <c r="A25978">
        <v>81126</v>
      </c>
      <c r="B25978" s="1">
        <v>44333.859815533986</v>
      </c>
      <c r="C25978">
        <v>186257</v>
      </c>
      <c r="D25978">
        <v>118549</v>
      </c>
      <c r="E25978" s="16" t="e">
        <f>VLOOKUP(C25978,Подписчики!#REF!,3,0)</f>
        <v>#REF!</v>
      </c>
      <c r="F25978" s="3">
        <f t="shared" si="810"/>
        <v>5</v>
      </c>
      <c r="G25978" s="44">
        <f t="shared" si="811"/>
        <v>2</v>
      </c>
      <c r="H25978" s="44"/>
    </row>
    <row r="25979" spans="1:8" x14ac:dyDescent="0.25">
      <c r="A25979">
        <v>81127</v>
      </c>
      <c r="B25979" s="1">
        <v>44333.861433656959</v>
      </c>
      <c r="C25979">
        <v>159076</v>
      </c>
      <c r="D25979">
        <v>439981</v>
      </c>
      <c r="E25979" s="16" t="e">
        <f>VLOOKUP(C25979,Подписчики!#REF!,3,0)</f>
        <v>#REF!</v>
      </c>
      <c r="F25979" s="3">
        <f t="shared" si="810"/>
        <v>5</v>
      </c>
      <c r="G25979" s="44">
        <f t="shared" si="811"/>
        <v>2</v>
      </c>
      <c r="H25979" s="44"/>
    </row>
    <row r="25980" spans="1:8" x14ac:dyDescent="0.25">
      <c r="A25980">
        <v>81132</v>
      </c>
      <c r="B25980" s="1">
        <v>44333.861838187702</v>
      </c>
      <c r="C25980">
        <v>191876</v>
      </c>
      <c r="D25980">
        <v>343712</v>
      </c>
      <c r="E25980" s="16" t="e">
        <f>VLOOKUP(C25980,Подписчики!#REF!,3,0)</f>
        <v>#REF!</v>
      </c>
      <c r="F25980" s="3">
        <f t="shared" si="810"/>
        <v>5</v>
      </c>
      <c r="G25980" s="44">
        <f t="shared" si="811"/>
        <v>2</v>
      </c>
      <c r="H25980" s="44"/>
    </row>
    <row r="25981" spans="1:8" x14ac:dyDescent="0.25">
      <c r="A25981">
        <v>81134</v>
      </c>
      <c r="B25981" s="1">
        <v>44333.862242718445</v>
      </c>
      <c r="C25981">
        <v>81123</v>
      </c>
      <c r="D25981">
        <v>250679</v>
      </c>
      <c r="E25981" s="16" t="e">
        <f>VLOOKUP(C25981,Подписчики!#REF!,3,0)</f>
        <v>#REF!</v>
      </c>
      <c r="F25981" s="3">
        <f t="shared" si="810"/>
        <v>5</v>
      </c>
      <c r="G25981" s="44">
        <f t="shared" si="811"/>
        <v>2</v>
      </c>
      <c r="H25981" s="44"/>
    </row>
    <row r="25982" spans="1:8" x14ac:dyDescent="0.25">
      <c r="A25982">
        <v>81138</v>
      </c>
      <c r="B25982" s="1">
        <v>44333.862242718445</v>
      </c>
      <c r="C25982">
        <v>157035</v>
      </c>
      <c r="D25982">
        <v>161398</v>
      </c>
      <c r="E25982" s="16" t="e">
        <f>VLOOKUP(C25982,Подписчики!#REF!,3,0)</f>
        <v>#REF!</v>
      </c>
      <c r="F25982" s="3">
        <f t="shared" si="810"/>
        <v>5</v>
      </c>
      <c r="G25982" s="44">
        <f t="shared" si="811"/>
        <v>2</v>
      </c>
      <c r="H25982" s="44"/>
    </row>
    <row r="25983" spans="1:8" x14ac:dyDescent="0.25">
      <c r="A25983">
        <v>81141</v>
      </c>
      <c r="B25983" s="1">
        <v>44333.862333333338</v>
      </c>
      <c r="C25983">
        <v>193288</v>
      </c>
      <c r="D25983">
        <v>411922</v>
      </c>
      <c r="E25983" s="16" t="e">
        <f>VLOOKUP(C25983,Подписчики!#REF!,3,0)</f>
        <v>#REF!</v>
      </c>
      <c r="F25983" s="3">
        <f t="shared" si="810"/>
        <v>5</v>
      </c>
      <c r="G25983" s="44">
        <f t="shared" si="811"/>
        <v>2</v>
      </c>
      <c r="H25983" s="44"/>
    </row>
    <row r="25984" spans="1:8" x14ac:dyDescent="0.25">
      <c r="A25984">
        <v>81143</v>
      </c>
      <c r="B25984" s="1">
        <v>44333.862647249189</v>
      </c>
      <c r="C25984">
        <v>348064</v>
      </c>
      <c r="D25984">
        <v>249070</v>
      </c>
      <c r="E25984" s="16" t="e">
        <f>VLOOKUP(C25984,Подписчики!#REF!,3,0)</f>
        <v>#REF!</v>
      </c>
      <c r="F25984" s="3">
        <f t="shared" si="810"/>
        <v>5</v>
      </c>
      <c r="G25984" s="44">
        <f t="shared" si="811"/>
        <v>2</v>
      </c>
      <c r="H25984" s="44"/>
    </row>
    <row r="25985" spans="1:8" x14ac:dyDescent="0.25">
      <c r="A25985">
        <v>81144</v>
      </c>
      <c r="B25985" s="1">
        <v>44333.862666666668</v>
      </c>
      <c r="C25985">
        <v>159607</v>
      </c>
      <c r="D25985">
        <v>112334</v>
      </c>
      <c r="E25985" s="16" t="e">
        <f>VLOOKUP(C25985,Подписчики!#REF!,3,0)</f>
        <v>#REF!</v>
      </c>
      <c r="F25985" s="3">
        <f t="shared" si="810"/>
        <v>5</v>
      </c>
      <c r="G25985" s="44">
        <f t="shared" si="811"/>
        <v>2</v>
      </c>
      <c r="H25985" s="44"/>
    </row>
    <row r="25986" spans="1:8" x14ac:dyDescent="0.25">
      <c r="A25986">
        <v>81146</v>
      </c>
      <c r="B25986" s="1">
        <v>44333.863051779939</v>
      </c>
      <c r="C25986">
        <v>171667</v>
      </c>
      <c r="D25986">
        <v>258251</v>
      </c>
      <c r="E25986" s="16" t="e">
        <f>VLOOKUP(C25986,Подписчики!#REF!,3,0)</f>
        <v>#REF!</v>
      </c>
      <c r="F25986" s="3">
        <f t="shared" si="810"/>
        <v>5</v>
      </c>
      <c r="G25986" s="44">
        <f t="shared" si="811"/>
        <v>2</v>
      </c>
      <c r="H25986" s="44"/>
    </row>
    <row r="25987" spans="1:8" x14ac:dyDescent="0.25">
      <c r="A25987">
        <v>81151</v>
      </c>
      <c r="B25987" s="1">
        <v>44333.863051779939</v>
      </c>
      <c r="C25987">
        <v>230711</v>
      </c>
      <c r="D25987">
        <v>88895</v>
      </c>
      <c r="E25987" s="16" t="e">
        <f>VLOOKUP(C25987,Подписчики!#REF!,3,0)</f>
        <v>#REF!</v>
      </c>
      <c r="F25987" s="3">
        <f t="shared" ref="F25987:F26050" si="812">MONTH(B25987)</f>
        <v>5</v>
      </c>
      <c r="G25987" s="44">
        <f t="shared" ref="G25987:G26050" si="813">WEEKDAY(B25987,1)</f>
        <v>2</v>
      </c>
      <c r="H25987" s="44"/>
    </row>
    <row r="25988" spans="1:8" x14ac:dyDescent="0.25">
      <c r="A25988">
        <v>81154</v>
      </c>
      <c r="B25988" s="1">
        <v>44333.863456310675</v>
      </c>
      <c r="C25988">
        <v>85851</v>
      </c>
      <c r="D25988">
        <v>21760</v>
      </c>
      <c r="E25988" s="16" t="e">
        <f>VLOOKUP(C25988,Подписчики!#REF!,3,0)</f>
        <v>#REF!</v>
      </c>
      <c r="F25988" s="3">
        <f t="shared" si="812"/>
        <v>5</v>
      </c>
      <c r="G25988" s="44">
        <f t="shared" si="813"/>
        <v>2</v>
      </c>
      <c r="H25988" s="44"/>
    </row>
    <row r="25989" spans="1:8" x14ac:dyDescent="0.25">
      <c r="A25989">
        <v>81155</v>
      </c>
      <c r="B25989" s="1">
        <v>44333.864669902912</v>
      </c>
      <c r="C25989">
        <v>160114</v>
      </c>
      <c r="D25989">
        <v>411922</v>
      </c>
      <c r="E25989" s="16" t="e">
        <f>VLOOKUP(C25989,Подписчики!#REF!,3,0)</f>
        <v>#REF!</v>
      </c>
      <c r="F25989" s="3">
        <f t="shared" si="812"/>
        <v>5</v>
      </c>
      <c r="G25989" s="44">
        <f t="shared" si="813"/>
        <v>2</v>
      </c>
      <c r="H25989" s="44"/>
    </row>
    <row r="25990" spans="1:8" x14ac:dyDescent="0.25">
      <c r="A25990">
        <v>81156</v>
      </c>
      <c r="B25990" s="1">
        <v>44333.867906148873</v>
      </c>
      <c r="C25990">
        <v>130919</v>
      </c>
      <c r="D25990">
        <v>266896</v>
      </c>
      <c r="E25990" s="16" t="e">
        <f>VLOOKUP(C25990,Подписчики!#REF!,3,0)</f>
        <v>#REF!</v>
      </c>
      <c r="F25990" s="3">
        <f t="shared" si="812"/>
        <v>5</v>
      </c>
      <c r="G25990" s="44">
        <f t="shared" si="813"/>
        <v>2</v>
      </c>
      <c r="H25990" s="44"/>
    </row>
    <row r="25991" spans="1:8" x14ac:dyDescent="0.25">
      <c r="A25991">
        <v>81161</v>
      </c>
      <c r="B25991" s="1">
        <v>44333.868310679609</v>
      </c>
      <c r="C25991">
        <v>296073</v>
      </c>
      <c r="D25991">
        <v>411922</v>
      </c>
      <c r="E25991" s="16" t="e">
        <f>VLOOKUP(C25991,Подписчики!#REF!,3,0)</f>
        <v>#REF!</v>
      </c>
      <c r="F25991" s="3">
        <f t="shared" si="812"/>
        <v>5</v>
      </c>
      <c r="G25991" s="44">
        <f t="shared" si="813"/>
        <v>2</v>
      </c>
      <c r="H25991" s="44"/>
    </row>
    <row r="25992" spans="1:8" x14ac:dyDescent="0.25">
      <c r="A25992">
        <v>81165</v>
      </c>
      <c r="B25992" s="1">
        <v>44333.869524271846</v>
      </c>
      <c r="C25992">
        <v>45091</v>
      </c>
      <c r="D25992">
        <v>226626</v>
      </c>
      <c r="E25992" s="16" t="e">
        <f>VLOOKUP(C25992,Подписчики!#REF!,3,0)</f>
        <v>#REF!</v>
      </c>
      <c r="F25992" s="3">
        <f t="shared" si="812"/>
        <v>5</v>
      </c>
      <c r="G25992" s="44">
        <f t="shared" si="813"/>
        <v>2</v>
      </c>
      <c r="H25992" s="44"/>
    </row>
    <row r="25993" spans="1:8" x14ac:dyDescent="0.25">
      <c r="A25993">
        <v>81167</v>
      </c>
      <c r="B25993" s="1">
        <v>44333.869524271846</v>
      </c>
      <c r="C25993">
        <v>312647</v>
      </c>
      <c r="D25993">
        <v>50803</v>
      </c>
      <c r="E25993" s="16" t="e">
        <f>VLOOKUP(C25993,Подписчики!#REF!,3,0)</f>
        <v>#REF!</v>
      </c>
      <c r="F25993" s="3">
        <f t="shared" si="812"/>
        <v>5</v>
      </c>
      <c r="G25993" s="44">
        <f t="shared" si="813"/>
        <v>2</v>
      </c>
      <c r="H25993" s="44"/>
    </row>
    <row r="25994" spans="1:8" x14ac:dyDescent="0.25">
      <c r="A25994">
        <v>81171</v>
      </c>
      <c r="B25994" s="1">
        <v>44333.87</v>
      </c>
      <c r="C25994">
        <v>109920</v>
      </c>
      <c r="D25994">
        <v>182191</v>
      </c>
      <c r="E25994" s="16" t="e">
        <f>VLOOKUP(C25994,Подписчики!#REF!,3,0)</f>
        <v>#REF!</v>
      </c>
      <c r="F25994" s="3">
        <f t="shared" si="812"/>
        <v>5</v>
      </c>
      <c r="G25994" s="44">
        <f t="shared" si="813"/>
        <v>2</v>
      </c>
      <c r="H25994" s="44"/>
    </row>
    <row r="25995" spans="1:8" x14ac:dyDescent="0.25">
      <c r="A25995">
        <v>81176</v>
      </c>
      <c r="B25995" s="1">
        <v>44333.870333333332</v>
      </c>
      <c r="C25995">
        <v>63913</v>
      </c>
      <c r="D25995">
        <v>382056</v>
      </c>
      <c r="E25995" s="16" t="e">
        <f>VLOOKUP(C25995,Подписчики!#REF!,3,0)</f>
        <v>#REF!</v>
      </c>
      <c r="F25995" s="3">
        <f t="shared" si="812"/>
        <v>5</v>
      </c>
      <c r="G25995" s="44">
        <f t="shared" si="813"/>
        <v>2</v>
      </c>
      <c r="H25995" s="44"/>
    </row>
    <row r="25996" spans="1:8" x14ac:dyDescent="0.25">
      <c r="A25996">
        <v>81179</v>
      </c>
      <c r="B25996" s="1">
        <v>44333.871546925562</v>
      </c>
      <c r="C25996">
        <v>31522</v>
      </c>
      <c r="D25996">
        <v>33094</v>
      </c>
      <c r="E25996" s="16" t="e">
        <f>VLOOKUP(C25996,Подписчики!#REF!,3,0)</f>
        <v>#REF!</v>
      </c>
      <c r="F25996" s="3">
        <f t="shared" si="812"/>
        <v>5</v>
      </c>
      <c r="G25996" s="44">
        <f t="shared" si="813"/>
        <v>2</v>
      </c>
      <c r="H25996" s="44"/>
    </row>
    <row r="25997" spans="1:8" x14ac:dyDescent="0.25">
      <c r="A25997">
        <v>81183</v>
      </c>
      <c r="B25997" s="1">
        <v>44333.872355987056</v>
      </c>
      <c r="C25997">
        <v>254489</v>
      </c>
      <c r="D25997">
        <v>397390</v>
      </c>
      <c r="E25997" s="16" t="e">
        <f>VLOOKUP(C25997,Подписчики!#REF!,3,0)</f>
        <v>#REF!</v>
      </c>
      <c r="F25997" s="3">
        <f t="shared" si="812"/>
        <v>5</v>
      </c>
      <c r="G25997" s="44">
        <f t="shared" si="813"/>
        <v>2</v>
      </c>
      <c r="H25997" s="44"/>
    </row>
    <row r="25998" spans="1:8" x14ac:dyDescent="0.25">
      <c r="A25998">
        <v>81188</v>
      </c>
      <c r="B25998" s="1">
        <v>44333.872760517799</v>
      </c>
      <c r="C25998">
        <v>298306</v>
      </c>
      <c r="D25998">
        <v>76405</v>
      </c>
      <c r="E25998" s="16" t="e">
        <f>VLOOKUP(C25998,Подписчики!#REF!,3,0)</f>
        <v>#REF!</v>
      </c>
      <c r="F25998" s="3">
        <f t="shared" si="812"/>
        <v>5</v>
      </c>
      <c r="G25998" s="44">
        <f t="shared" si="813"/>
        <v>2</v>
      </c>
      <c r="H25998" s="44"/>
    </row>
    <row r="25999" spans="1:8" x14ac:dyDescent="0.25">
      <c r="A25999">
        <v>81192</v>
      </c>
      <c r="B25999" s="1">
        <v>44333.873974110029</v>
      </c>
      <c r="C25999">
        <v>122024</v>
      </c>
      <c r="D25999">
        <v>180017</v>
      </c>
      <c r="E25999" s="16" t="e">
        <f>VLOOKUP(C25999,Подписчики!#REF!,3,0)</f>
        <v>#REF!</v>
      </c>
      <c r="F25999" s="3">
        <f t="shared" si="812"/>
        <v>5</v>
      </c>
      <c r="G25999" s="44">
        <f t="shared" si="813"/>
        <v>2</v>
      </c>
      <c r="H25999" s="44"/>
    </row>
    <row r="26000" spans="1:8" x14ac:dyDescent="0.25">
      <c r="A26000">
        <v>81196</v>
      </c>
      <c r="B26000" s="1">
        <v>44333.874378640779</v>
      </c>
      <c r="C26000">
        <v>73982</v>
      </c>
      <c r="D26000">
        <v>116382</v>
      </c>
      <c r="E26000" s="16" t="e">
        <f>VLOOKUP(C26000,Подписчики!#REF!,3,0)</f>
        <v>#REF!</v>
      </c>
      <c r="F26000" s="3">
        <f t="shared" si="812"/>
        <v>5</v>
      </c>
      <c r="G26000" s="44">
        <f t="shared" si="813"/>
        <v>2</v>
      </c>
      <c r="H26000" s="44"/>
    </row>
    <row r="26001" spans="1:8" x14ac:dyDescent="0.25">
      <c r="A26001">
        <v>81198</v>
      </c>
      <c r="B26001" s="1">
        <v>44333.874378640779</v>
      </c>
      <c r="C26001">
        <v>81978</v>
      </c>
      <c r="D26001">
        <v>438332</v>
      </c>
      <c r="E26001" s="16" t="e">
        <f>VLOOKUP(C26001,Подписчики!#REF!,3,0)</f>
        <v>#REF!</v>
      </c>
      <c r="F26001" s="3">
        <f t="shared" si="812"/>
        <v>5</v>
      </c>
      <c r="G26001" s="44">
        <f t="shared" si="813"/>
        <v>2</v>
      </c>
      <c r="H26001" s="44"/>
    </row>
    <row r="26002" spans="1:8" x14ac:dyDescent="0.25">
      <c r="A26002">
        <v>81200</v>
      </c>
      <c r="B26002" s="1">
        <v>44333.874378640779</v>
      </c>
      <c r="C26002">
        <v>142343</v>
      </c>
      <c r="D26002">
        <v>411922</v>
      </c>
      <c r="E26002" s="16" t="e">
        <f>VLOOKUP(C26002,Подписчики!#REF!,3,0)</f>
        <v>#REF!</v>
      </c>
      <c r="F26002" s="3">
        <f t="shared" si="812"/>
        <v>5</v>
      </c>
      <c r="G26002" s="44">
        <f t="shared" si="813"/>
        <v>2</v>
      </c>
      <c r="H26002" s="44"/>
    </row>
    <row r="26003" spans="1:8" x14ac:dyDescent="0.25">
      <c r="A26003">
        <v>81202</v>
      </c>
      <c r="B26003" s="1">
        <v>44333.874378640779</v>
      </c>
      <c r="C26003">
        <v>178313</v>
      </c>
      <c r="D26003">
        <v>468614</v>
      </c>
      <c r="E26003" s="16" t="e">
        <f>VLOOKUP(C26003,Подписчики!#REF!,3,0)</f>
        <v>#REF!</v>
      </c>
      <c r="F26003" s="3">
        <f t="shared" si="812"/>
        <v>5</v>
      </c>
      <c r="G26003" s="44">
        <f t="shared" si="813"/>
        <v>2</v>
      </c>
      <c r="H26003" s="44"/>
    </row>
    <row r="26004" spans="1:8" x14ac:dyDescent="0.25">
      <c r="A26004">
        <v>81206</v>
      </c>
      <c r="B26004" s="1">
        <v>44333.874378640779</v>
      </c>
      <c r="C26004">
        <v>201904</v>
      </c>
      <c r="D26004">
        <v>258219</v>
      </c>
      <c r="E26004" s="16" t="e">
        <f>VLOOKUP(C26004,Подписчики!#REF!,3,0)</f>
        <v>#REF!</v>
      </c>
      <c r="F26004" s="3">
        <f t="shared" si="812"/>
        <v>5</v>
      </c>
      <c r="G26004" s="44">
        <f t="shared" si="813"/>
        <v>2</v>
      </c>
      <c r="H26004" s="44"/>
    </row>
    <row r="26005" spans="1:8" x14ac:dyDescent="0.25">
      <c r="A26005">
        <v>81210</v>
      </c>
      <c r="B26005" s="1">
        <v>44333.874378640779</v>
      </c>
      <c r="C26005">
        <v>330617</v>
      </c>
      <c r="D26005">
        <v>304722</v>
      </c>
      <c r="E26005" s="16" t="e">
        <f>VLOOKUP(C26005,Подписчики!#REF!,3,0)</f>
        <v>#REF!</v>
      </c>
      <c r="F26005" s="3">
        <f t="shared" si="812"/>
        <v>5</v>
      </c>
      <c r="G26005" s="44">
        <f t="shared" si="813"/>
        <v>2</v>
      </c>
      <c r="H26005" s="44"/>
    </row>
    <row r="26006" spans="1:8" x14ac:dyDescent="0.25">
      <c r="A26006">
        <v>81213</v>
      </c>
      <c r="B26006" s="1">
        <v>44333.874378640779</v>
      </c>
      <c r="C26006">
        <v>346178</v>
      </c>
      <c r="D26006">
        <v>304722</v>
      </c>
      <c r="E26006" s="16" t="e">
        <f>VLOOKUP(C26006,Подписчики!#REF!,3,0)</f>
        <v>#REF!</v>
      </c>
      <c r="F26006" s="3">
        <f t="shared" si="812"/>
        <v>5</v>
      </c>
      <c r="G26006" s="44">
        <f t="shared" si="813"/>
        <v>2</v>
      </c>
      <c r="H26006" s="44"/>
    </row>
    <row r="26007" spans="1:8" x14ac:dyDescent="0.25">
      <c r="A26007">
        <v>81214</v>
      </c>
      <c r="B26007" s="1">
        <v>44333.87599676376</v>
      </c>
      <c r="C26007">
        <v>281235</v>
      </c>
      <c r="D26007">
        <v>21760</v>
      </c>
      <c r="E26007" s="16" t="e">
        <f>VLOOKUP(C26007,Подписчики!#REF!,3,0)</f>
        <v>#REF!</v>
      </c>
      <c r="F26007" s="3">
        <f t="shared" si="812"/>
        <v>5</v>
      </c>
      <c r="G26007" s="44">
        <f t="shared" si="813"/>
        <v>2</v>
      </c>
      <c r="H26007" s="44"/>
    </row>
    <row r="26008" spans="1:8" x14ac:dyDescent="0.25">
      <c r="A26008">
        <v>81217</v>
      </c>
      <c r="B26008" s="1">
        <v>44333.876401294496</v>
      </c>
      <c r="C26008">
        <v>144875</v>
      </c>
      <c r="D26008">
        <v>245484</v>
      </c>
      <c r="E26008" s="16" t="e">
        <f>VLOOKUP(C26008,Подписчики!#REF!,3,0)</f>
        <v>#REF!</v>
      </c>
      <c r="F26008" s="3">
        <f t="shared" si="812"/>
        <v>5</v>
      </c>
      <c r="G26008" s="44">
        <f t="shared" si="813"/>
        <v>2</v>
      </c>
      <c r="H26008" s="44"/>
    </row>
    <row r="26009" spans="1:8" x14ac:dyDescent="0.25">
      <c r="A26009">
        <v>81219</v>
      </c>
      <c r="B26009" s="1">
        <v>44333.877614886733</v>
      </c>
      <c r="C26009">
        <v>51861</v>
      </c>
      <c r="D26009">
        <v>351192</v>
      </c>
      <c r="E26009" s="16" t="e">
        <f>VLOOKUP(C26009,Подписчики!#REF!,3,0)</f>
        <v>#REF!</v>
      </c>
      <c r="F26009" s="3">
        <f t="shared" si="812"/>
        <v>5</v>
      </c>
      <c r="G26009" s="44">
        <f t="shared" si="813"/>
        <v>2</v>
      </c>
      <c r="H26009" s="44"/>
    </row>
    <row r="26010" spans="1:8" x14ac:dyDescent="0.25">
      <c r="A26010">
        <v>81223</v>
      </c>
      <c r="B26010" s="1">
        <v>44333.880446601943</v>
      </c>
      <c r="C26010">
        <v>346632</v>
      </c>
      <c r="D26010">
        <v>104958</v>
      </c>
      <c r="E26010" s="16" t="e">
        <f>VLOOKUP(C26010,Подписчики!#REF!,3,0)</f>
        <v>#REF!</v>
      </c>
      <c r="F26010" s="3">
        <f t="shared" si="812"/>
        <v>5</v>
      </c>
      <c r="G26010" s="44">
        <f t="shared" si="813"/>
        <v>2</v>
      </c>
      <c r="H26010" s="44"/>
    </row>
    <row r="26011" spans="1:8" x14ac:dyDescent="0.25">
      <c r="A26011">
        <v>81227</v>
      </c>
      <c r="B26011" s="1">
        <v>44333.880851132686</v>
      </c>
      <c r="C26011">
        <v>213184</v>
      </c>
      <c r="D26011">
        <v>218248</v>
      </c>
      <c r="E26011" s="16" t="e">
        <f>VLOOKUP(C26011,Подписчики!#REF!,3,0)</f>
        <v>#REF!</v>
      </c>
      <c r="F26011" s="3">
        <f t="shared" si="812"/>
        <v>5</v>
      </c>
      <c r="G26011" s="44">
        <f t="shared" si="813"/>
        <v>2</v>
      </c>
      <c r="H26011" s="44"/>
    </row>
    <row r="26012" spans="1:8" x14ac:dyDescent="0.25">
      <c r="A26012">
        <v>81228</v>
      </c>
      <c r="B26012" s="1">
        <v>44333.881255663429</v>
      </c>
      <c r="C26012">
        <v>154037</v>
      </c>
      <c r="D26012">
        <v>158978</v>
      </c>
      <c r="E26012" s="16" t="e">
        <f>VLOOKUP(C26012,Подписчики!#REF!,3,0)</f>
        <v>#REF!</v>
      </c>
      <c r="F26012" s="3">
        <f t="shared" si="812"/>
        <v>5</v>
      </c>
      <c r="G26012" s="44">
        <f t="shared" si="813"/>
        <v>2</v>
      </c>
      <c r="H26012" s="44"/>
    </row>
    <row r="26013" spans="1:8" x14ac:dyDescent="0.25">
      <c r="A26013">
        <v>81231</v>
      </c>
      <c r="B26013" s="1">
        <v>44333.881660194173</v>
      </c>
      <c r="C26013">
        <v>112038</v>
      </c>
      <c r="D26013">
        <v>37644</v>
      </c>
      <c r="E26013" s="16" t="e">
        <f>VLOOKUP(C26013,Подписчики!#REF!,3,0)</f>
        <v>#REF!</v>
      </c>
      <c r="F26013" s="3">
        <f t="shared" si="812"/>
        <v>5</v>
      </c>
      <c r="G26013" s="44">
        <f t="shared" si="813"/>
        <v>2</v>
      </c>
      <c r="H26013" s="44"/>
    </row>
    <row r="26014" spans="1:8" x14ac:dyDescent="0.25">
      <c r="A26014">
        <v>81235</v>
      </c>
      <c r="B26014" s="1">
        <v>44333.882469255666</v>
      </c>
      <c r="C26014">
        <v>21186</v>
      </c>
      <c r="D26014">
        <v>154256</v>
      </c>
      <c r="E26014" s="16" t="e">
        <f>VLOOKUP(C26014,Подписчики!#REF!,3,0)</f>
        <v>#REF!</v>
      </c>
      <c r="F26014" s="3">
        <f t="shared" si="812"/>
        <v>5</v>
      </c>
      <c r="G26014" s="44">
        <f t="shared" si="813"/>
        <v>2</v>
      </c>
      <c r="H26014" s="44"/>
    </row>
    <row r="26015" spans="1:8" x14ac:dyDescent="0.25">
      <c r="A26015">
        <v>81239</v>
      </c>
      <c r="B26015" s="1">
        <v>44333.882469255666</v>
      </c>
      <c r="C26015">
        <v>222070</v>
      </c>
      <c r="D26015">
        <v>153893</v>
      </c>
      <c r="E26015" s="16" t="e">
        <f>VLOOKUP(C26015,Подписчики!#REF!,3,0)</f>
        <v>#REF!</v>
      </c>
      <c r="F26015" s="3">
        <f t="shared" si="812"/>
        <v>5</v>
      </c>
      <c r="G26015" s="44">
        <f t="shared" si="813"/>
        <v>2</v>
      </c>
      <c r="H26015" s="44"/>
    </row>
    <row r="26016" spans="1:8" x14ac:dyDescent="0.25">
      <c r="A26016">
        <v>81244</v>
      </c>
      <c r="B26016" s="1">
        <v>44333.885300970869</v>
      </c>
      <c r="C26016">
        <v>135622</v>
      </c>
      <c r="D26016">
        <v>182191</v>
      </c>
      <c r="E26016" s="16" t="e">
        <f>VLOOKUP(C26016,Подписчики!#REF!,3,0)</f>
        <v>#REF!</v>
      </c>
      <c r="F26016" s="3">
        <f t="shared" si="812"/>
        <v>5</v>
      </c>
      <c r="G26016" s="44">
        <f t="shared" si="813"/>
        <v>2</v>
      </c>
      <c r="H26016" s="44"/>
    </row>
    <row r="26017" spans="1:8" x14ac:dyDescent="0.25">
      <c r="A26017">
        <v>81247</v>
      </c>
      <c r="B26017" s="1">
        <v>44333.88570550162</v>
      </c>
      <c r="C26017">
        <v>286417</v>
      </c>
      <c r="D26017">
        <v>411922</v>
      </c>
      <c r="E26017" s="16" t="e">
        <f>VLOOKUP(C26017,Подписчики!#REF!,3,0)</f>
        <v>#REF!</v>
      </c>
      <c r="F26017" s="3">
        <f t="shared" si="812"/>
        <v>5</v>
      </c>
      <c r="G26017" s="44">
        <f t="shared" si="813"/>
        <v>2</v>
      </c>
      <c r="H26017" s="44"/>
    </row>
    <row r="26018" spans="1:8" x14ac:dyDescent="0.25">
      <c r="A26018">
        <v>81249</v>
      </c>
      <c r="B26018" s="1">
        <v>44333.88570550162</v>
      </c>
      <c r="C26018">
        <v>297291</v>
      </c>
      <c r="D26018">
        <v>351192</v>
      </c>
      <c r="E26018" s="16" t="e">
        <f>VLOOKUP(C26018,Подписчики!#REF!,3,0)</f>
        <v>#REF!</v>
      </c>
      <c r="F26018" s="3">
        <f t="shared" si="812"/>
        <v>5</v>
      </c>
      <c r="G26018" s="44">
        <f t="shared" si="813"/>
        <v>2</v>
      </c>
      <c r="H26018" s="44"/>
    </row>
    <row r="26019" spans="1:8" x14ac:dyDescent="0.25">
      <c r="A26019">
        <v>81250</v>
      </c>
      <c r="B26019" s="1">
        <v>44333.886110032363</v>
      </c>
      <c r="C26019">
        <v>266405</v>
      </c>
      <c r="D26019">
        <v>78362</v>
      </c>
      <c r="E26019" s="16" t="e">
        <f>VLOOKUP(C26019,Подписчики!#REF!,3,0)</f>
        <v>#REF!</v>
      </c>
      <c r="F26019" s="3">
        <f t="shared" si="812"/>
        <v>5</v>
      </c>
      <c r="G26019" s="44">
        <f t="shared" si="813"/>
        <v>2</v>
      </c>
      <c r="H26019" s="44"/>
    </row>
    <row r="26020" spans="1:8" x14ac:dyDescent="0.25">
      <c r="A26020">
        <v>81255</v>
      </c>
      <c r="B26020" s="1">
        <v>44333.886919093849</v>
      </c>
      <c r="C26020">
        <v>52025</v>
      </c>
      <c r="D26020">
        <v>155428</v>
      </c>
      <c r="E26020" s="16" t="e">
        <f>VLOOKUP(C26020,Подписчики!#REF!,3,0)</f>
        <v>#REF!</v>
      </c>
      <c r="F26020" s="3">
        <f t="shared" si="812"/>
        <v>5</v>
      </c>
      <c r="G26020" s="44">
        <f t="shared" si="813"/>
        <v>2</v>
      </c>
      <c r="H26020" s="44"/>
    </row>
    <row r="26021" spans="1:8" x14ac:dyDescent="0.25">
      <c r="A26021">
        <v>81257</v>
      </c>
      <c r="B26021" s="1">
        <v>44333.8873236246</v>
      </c>
      <c r="C26021">
        <v>89114</v>
      </c>
      <c r="D26021">
        <v>347393</v>
      </c>
      <c r="E26021" s="16" t="e">
        <f>VLOOKUP(C26021,Подписчики!#REF!,3,0)</f>
        <v>#REF!</v>
      </c>
      <c r="F26021" s="3">
        <f t="shared" si="812"/>
        <v>5</v>
      </c>
      <c r="G26021" s="44">
        <f t="shared" si="813"/>
        <v>2</v>
      </c>
      <c r="H26021" s="44"/>
    </row>
    <row r="26022" spans="1:8" x14ac:dyDescent="0.25">
      <c r="A26022">
        <v>81261</v>
      </c>
      <c r="B26022" s="1">
        <v>44333.889346278316</v>
      </c>
      <c r="C26022">
        <v>101164</v>
      </c>
      <c r="D26022">
        <v>118549</v>
      </c>
      <c r="E26022" s="16" t="e">
        <f>VLOOKUP(C26022,Подписчики!#REF!,3,0)</f>
        <v>#REF!</v>
      </c>
      <c r="F26022" s="3">
        <f t="shared" si="812"/>
        <v>5</v>
      </c>
      <c r="G26022" s="44">
        <f t="shared" si="813"/>
        <v>2</v>
      </c>
      <c r="H26022" s="44"/>
    </row>
    <row r="26023" spans="1:8" x14ac:dyDescent="0.25">
      <c r="A26023">
        <v>81262</v>
      </c>
      <c r="B26023" s="1">
        <v>44333.890155339803</v>
      </c>
      <c r="C26023">
        <v>26374</v>
      </c>
      <c r="D26023">
        <v>258219</v>
      </c>
      <c r="E26023" s="16" t="e">
        <f>VLOOKUP(C26023,Подписчики!#REF!,3,0)</f>
        <v>#REF!</v>
      </c>
      <c r="F26023" s="3">
        <f t="shared" si="812"/>
        <v>5</v>
      </c>
      <c r="G26023" s="44">
        <f t="shared" si="813"/>
        <v>2</v>
      </c>
      <c r="H26023" s="44"/>
    </row>
    <row r="26024" spans="1:8" x14ac:dyDescent="0.25">
      <c r="A26024">
        <v>81263</v>
      </c>
      <c r="B26024" s="1">
        <v>44333.890559870553</v>
      </c>
      <c r="C26024">
        <v>340353</v>
      </c>
      <c r="D26024">
        <v>118549</v>
      </c>
      <c r="E26024" s="16" t="e">
        <f>VLOOKUP(C26024,Подписчики!#REF!,3,0)</f>
        <v>#REF!</v>
      </c>
      <c r="F26024" s="3">
        <f t="shared" si="812"/>
        <v>5</v>
      </c>
      <c r="G26024" s="44">
        <f t="shared" si="813"/>
        <v>2</v>
      </c>
      <c r="H26024" s="44"/>
    </row>
    <row r="26025" spans="1:8" x14ac:dyDescent="0.25">
      <c r="A26025">
        <v>81264</v>
      </c>
      <c r="B26025" s="1">
        <v>44333.890964401289</v>
      </c>
      <c r="C26025">
        <v>179315</v>
      </c>
      <c r="D26025">
        <v>158978</v>
      </c>
      <c r="E26025" s="16" t="e">
        <f>VLOOKUP(C26025,Подписчики!#REF!,3,0)</f>
        <v>#REF!</v>
      </c>
      <c r="F26025" s="3">
        <f t="shared" si="812"/>
        <v>5</v>
      </c>
      <c r="G26025" s="44">
        <f t="shared" si="813"/>
        <v>2</v>
      </c>
      <c r="H26025" s="44"/>
    </row>
    <row r="26026" spans="1:8" x14ac:dyDescent="0.25">
      <c r="A26026">
        <v>81265</v>
      </c>
      <c r="B26026" s="1">
        <v>44333.89136893204</v>
      </c>
      <c r="C26026">
        <v>135251</v>
      </c>
      <c r="D26026">
        <v>148256</v>
      </c>
      <c r="E26026" s="16" t="e">
        <f>VLOOKUP(C26026,Подписчики!#REF!,3,0)</f>
        <v>#REF!</v>
      </c>
      <c r="F26026" s="3">
        <f t="shared" si="812"/>
        <v>5</v>
      </c>
      <c r="G26026" s="44">
        <f t="shared" si="813"/>
        <v>2</v>
      </c>
      <c r="H26026" s="44"/>
    </row>
    <row r="26027" spans="1:8" x14ac:dyDescent="0.25">
      <c r="A26027">
        <v>81266</v>
      </c>
      <c r="B26027" s="1">
        <v>44333.89136893204</v>
      </c>
      <c r="C26027">
        <v>199816</v>
      </c>
      <c r="D26027">
        <v>405278</v>
      </c>
      <c r="E26027" s="16" t="e">
        <f>VLOOKUP(C26027,Подписчики!#REF!,3,0)</f>
        <v>#REF!</v>
      </c>
      <c r="F26027" s="3">
        <f t="shared" si="812"/>
        <v>5</v>
      </c>
      <c r="G26027" s="44">
        <f t="shared" si="813"/>
        <v>2</v>
      </c>
      <c r="H26027" s="44"/>
    </row>
    <row r="26028" spans="1:8" x14ac:dyDescent="0.25">
      <c r="A26028">
        <v>81269</v>
      </c>
      <c r="B26028" s="1">
        <v>44333.895414239487</v>
      </c>
      <c r="C26028">
        <v>118950</v>
      </c>
      <c r="D26028">
        <v>79351</v>
      </c>
      <c r="E26028" s="16" t="e">
        <f>VLOOKUP(C26028,Подписчики!#REF!,3,0)</f>
        <v>#REF!</v>
      </c>
      <c r="F26028" s="3">
        <f t="shared" si="812"/>
        <v>5</v>
      </c>
      <c r="G26028" s="44">
        <f t="shared" si="813"/>
        <v>2</v>
      </c>
      <c r="H26028" s="44"/>
    </row>
    <row r="26029" spans="1:8" x14ac:dyDescent="0.25">
      <c r="A26029">
        <v>81273</v>
      </c>
      <c r="B26029" s="1">
        <v>44333.89703236246</v>
      </c>
      <c r="C26029">
        <v>71935</v>
      </c>
      <c r="D26029">
        <v>428285</v>
      </c>
      <c r="E26029" s="16" t="e">
        <f>VLOOKUP(C26029,Подписчики!#REF!,3,0)</f>
        <v>#REF!</v>
      </c>
      <c r="F26029" s="3">
        <f t="shared" si="812"/>
        <v>5</v>
      </c>
      <c r="G26029" s="44">
        <f t="shared" si="813"/>
        <v>2</v>
      </c>
      <c r="H26029" s="44"/>
    </row>
    <row r="26030" spans="1:8" x14ac:dyDescent="0.25">
      <c r="A26030">
        <v>81275</v>
      </c>
      <c r="B26030" s="1">
        <v>44333.897436893203</v>
      </c>
      <c r="C26030">
        <v>319438</v>
      </c>
      <c r="D26030">
        <v>190995</v>
      </c>
      <c r="E26030" s="16" t="e">
        <f>VLOOKUP(C26030,Подписчики!#REF!,3,0)</f>
        <v>#REF!</v>
      </c>
      <c r="F26030" s="3">
        <f t="shared" si="812"/>
        <v>5</v>
      </c>
      <c r="G26030" s="44">
        <f t="shared" si="813"/>
        <v>2</v>
      </c>
      <c r="H26030" s="44"/>
    </row>
    <row r="26031" spans="1:8" x14ac:dyDescent="0.25">
      <c r="A26031">
        <v>81279</v>
      </c>
      <c r="B26031" s="1">
        <v>44333.900268608413</v>
      </c>
      <c r="C26031">
        <v>198010</v>
      </c>
      <c r="D26031">
        <v>347008</v>
      </c>
      <c r="E26031" s="16" t="e">
        <f>VLOOKUP(C26031,Подписчики!#REF!,3,0)</f>
        <v>#REF!</v>
      </c>
      <c r="F26031" s="3">
        <f t="shared" si="812"/>
        <v>5</v>
      </c>
      <c r="G26031" s="44">
        <f t="shared" si="813"/>
        <v>2</v>
      </c>
      <c r="H26031" s="44"/>
    </row>
    <row r="26032" spans="1:8" x14ac:dyDescent="0.25">
      <c r="A26032">
        <v>81280</v>
      </c>
      <c r="B26032" s="1">
        <v>44333.900673139156</v>
      </c>
      <c r="C26032">
        <v>318695</v>
      </c>
      <c r="D26032">
        <v>397</v>
      </c>
      <c r="E26032" s="16" t="e">
        <f>VLOOKUP(C26032,Подписчики!#REF!,3,0)</f>
        <v>#REF!</v>
      </c>
      <c r="F26032" s="3">
        <f t="shared" si="812"/>
        <v>5</v>
      </c>
      <c r="G26032" s="44">
        <f t="shared" si="813"/>
        <v>2</v>
      </c>
      <c r="H26032" s="44"/>
    </row>
    <row r="26033" spans="1:8" x14ac:dyDescent="0.25">
      <c r="A26033">
        <v>81285</v>
      </c>
      <c r="B26033" s="1">
        <v>44333.901077669907</v>
      </c>
      <c r="C26033">
        <v>79299</v>
      </c>
      <c r="D26033">
        <v>37644</v>
      </c>
      <c r="E26033" s="16" t="e">
        <f>VLOOKUP(C26033,Подписчики!#REF!,3,0)</f>
        <v>#REF!</v>
      </c>
      <c r="F26033" s="3">
        <f t="shared" si="812"/>
        <v>5</v>
      </c>
      <c r="G26033" s="44">
        <f t="shared" si="813"/>
        <v>2</v>
      </c>
      <c r="H26033" s="44"/>
    </row>
    <row r="26034" spans="1:8" x14ac:dyDescent="0.25">
      <c r="A26034">
        <v>81288</v>
      </c>
      <c r="B26034" s="1">
        <v>44333.901886731393</v>
      </c>
      <c r="C26034">
        <v>284602</v>
      </c>
      <c r="D26034">
        <v>126642</v>
      </c>
      <c r="E26034" s="16" t="e">
        <f>VLOOKUP(C26034,Подписчики!#REF!,3,0)</f>
        <v>#REF!</v>
      </c>
      <c r="F26034" s="3">
        <f t="shared" si="812"/>
        <v>5</v>
      </c>
      <c r="G26034" s="44">
        <f t="shared" si="813"/>
        <v>2</v>
      </c>
      <c r="H26034" s="44"/>
    </row>
    <row r="26035" spans="1:8" x14ac:dyDescent="0.25">
      <c r="A26035">
        <v>81293</v>
      </c>
      <c r="B26035" s="1">
        <v>44333.902291262137</v>
      </c>
      <c r="C26035">
        <v>37112</v>
      </c>
      <c r="D26035">
        <v>178230</v>
      </c>
      <c r="E26035" s="16" t="e">
        <f>VLOOKUP(C26035,Подписчики!#REF!,3,0)</f>
        <v>#REF!</v>
      </c>
      <c r="F26035" s="3">
        <f t="shared" si="812"/>
        <v>5</v>
      </c>
      <c r="G26035" s="44">
        <f t="shared" si="813"/>
        <v>2</v>
      </c>
      <c r="H26035" s="44"/>
    </row>
    <row r="26036" spans="1:8" x14ac:dyDescent="0.25">
      <c r="A26036">
        <v>81294</v>
      </c>
      <c r="B26036" s="1">
        <v>44333.903504854366</v>
      </c>
      <c r="C26036">
        <v>126442</v>
      </c>
      <c r="D26036">
        <v>241927</v>
      </c>
      <c r="E26036" s="16" t="e">
        <f>VLOOKUP(C26036,Подписчики!#REF!,3,0)</f>
        <v>#REF!</v>
      </c>
      <c r="F26036" s="3">
        <f t="shared" si="812"/>
        <v>5</v>
      </c>
      <c r="G26036" s="44">
        <f t="shared" si="813"/>
        <v>2</v>
      </c>
      <c r="H26036" s="44"/>
    </row>
    <row r="26037" spans="1:8" x14ac:dyDescent="0.25">
      <c r="A26037">
        <v>81299</v>
      </c>
      <c r="B26037" s="1">
        <v>44333.904718446604</v>
      </c>
      <c r="C26037">
        <v>202084</v>
      </c>
      <c r="D26037">
        <v>411922</v>
      </c>
      <c r="E26037" s="16" t="e">
        <f>VLOOKUP(C26037,Подписчики!#REF!,3,0)</f>
        <v>#REF!</v>
      </c>
      <c r="F26037" s="3">
        <f t="shared" si="812"/>
        <v>5</v>
      </c>
      <c r="G26037" s="44">
        <f t="shared" si="813"/>
        <v>2</v>
      </c>
      <c r="H26037" s="44"/>
    </row>
    <row r="26038" spans="1:8" x14ac:dyDescent="0.25">
      <c r="A26038">
        <v>81300</v>
      </c>
      <c r="B26038" s="1">
        <v>44333.906336569577</v>
      </c>
      <c r="C26038">
        <v>172506</v>
      </c>
      <c r="D26038">
        <v>470762</v>
      </c>
      <c r="E26038" s="16" t="e">
        <f>VLOOKUP(C26038,Подписчики!#REF!,3,0)</f>
        <v>#REF!</v>
      </c>
      <c r="F26038" s="3">
        <f t="shared" si="812"/>
        <v>5</v>
      </c>
      <c r="G26038" s="44">
        <f t="shared" si="813"/>
        <v>2</v>
      </c>
      <c r="H26038" s="44"/>
    </row>
    <row r="26039" spans="1:8" x14ac:dyDescent="0.25">
      <c r="A26039">
        <v>81302</v>
      </c>
      <c r="B26039" s="1">
        <v>44333.907145631063</v>
      </c>
      <c r="C26039">
        <v>255839</v>
      </c>
      <c r="D26039">
        <v>343712</v>
      </c>
      <c r="E26039" s="16" t="e">
        <f>VLOOKUP(C26039,Подписчики!#REF!,3,0)</f>
        <v>#REF!</v>
      </c>
      <c r="F26039" s="3">
        <f t="shared" si="812"/>
        <v>5</v>
      </c>
      <c r="G26039" s="44">
        <f t="shared" si="813"/>
        <v>2</v>
      </c>
      <c r="H26039" s="44"/>
    </row>
    <row r="26040" spans="1:8" x14ac:dyDescent="0.25">
      <c r="A26040">
        <v>81307</v>
      </c>
      <c r="B26040" s="1">
        <v>44333.909168284794</v>
      </c>
      <c r="C26040">
        <v>23278</v>
      </c>
      <c r="D26040">
        <v>228696</v>
      </c>
      <c r="E26040" s="16" t="e">
        <f>VLOOKUP(C26040,Подписчики!#REF!,3,0)</f>
        <v>#REF!</v>
      </c>
      <c r="F26040" s="3">
        <f t="shared" si="812"/>
        <v>5</v>
      </c>
      <c r="G26040" s="44">
        <f t="shared" si="813"/>
        <v>2</v>
      </c>
      <c r="H26040" s="44"/>
    </row>
    <row r="26041" spans="1:8" x14ac:dyDescent="0.25">
      <c r="A26041">
        <v>81308</v>
      </c>
      <c r="B26041" s="1">
        <v>44333.911</v>
      </c>
      <c r="C26041">
        <v>270672</v>
      </c>
      <c r="D26041">
        <v>151401</v>
      </c>
      <c r="E26041" s="16" t="e">
        <f>VLOOKUP(C26041,Подписчики!#REF!,3,0)</f>
        <v>#REF!</v>
      </c>
      <c r="F26041" s="3">
        <f t="shared" si="812"/>
        <v>5</v>
      </c>
      <c r="G26041" s="44">
        <f t="shared" si="813"/>
        <v>2</v>
      </c>
      <c r="H26041" s="44"/>
    </row>
    <row r="26042" spans="1:8" x14ac:dyDescent="0.25">
      <c r="A26042">
        <v>81312</v>
      </c>
      <c r="B26042" s="1">
        <v>44333.91119093851</v>
      </c>
      <c r="C26042">
        <v>188590</v>
      </c>
      <c r="D26042">
        <v>37644</v>
      </c>
      <c r="E26042" s="16" t="e">
        <f>VLOOKUP(C26042,Подписчики!#REF!,3,0)</f>
        <v>#REF!</v>
      </c>
      <c r="F26042" s="3">
        <f t="shared" si="812"/>
        <v>5</v>
      </c>
      <c r="G26042" s="44">
        <f t="shared" si="813"/>
        <v>2</v>
      </c>
      <c r="H26042" s="44"/>
    </row>
    <row r="26043" spans="1:8" x14ac:dyDescent="0.25">
      <c r="A26043">
        <v>81316</v>
      </c>
      <c r="B26043" s="1">
        <v>44333.911999999997</v>
      </c>
      <c r="C26043">
        <v>197497</v>
      </c>
      <c r="D26043">
        <v>119030</v>
      </c>
      <c r="E26043" s="16" t="e">
        <f>VLOOKUP(C26043,Подписчики!#REF!,3,0)</f>
        <v>#REF!</v>
      </c>
      <c r="F26043" s="3">
        <f t="shared" si="812"/>
        <v>5</v>
      </c>
      <c r="G26043" s="44">
        <f t="shared" si="813"/>
        <v>2</v>
      </c>
      <c r="H26043" s="44"/>
    </row>
    <row r="26044" spans="1:8" x14ac:dyDescent="0.25">
      <c r="A26044">
        <v>81319</v>
      </c>
      <c r="B26044" s="1">
        <v>44333.912404530747</v>
      </c>
      <c r="C26044">
        <v>222685</v>
      </c>
      <c r="D26044">
        <v>172251</v>
      </c>
      <c r="E26044" s="16" t="e">
        <f>VLOOKUP(C26044,Подписчики!#REF!,3,0)</f>
        <v>#REF!</v>
      </c>
      <c r="F26044" s="3">
        <f t="shared" si="812"/>
        <v>5</v>
      </c>
      <c r="G26044" s="44">
        <f t="shared" si="813"/>
        <v>2</v>
      </c>
      <c r="H26044" s="44"/>
    </row>
    <row r="26045" spans="1:8" x14ac:dyDescent="0.25">
      <c r="A26045">
        <v>81321</v>
      </c>
      <c r="B26045" s="1">
        <v>44333.914427184463</v>
      </c>
      <c r="C26045">
        <v>282120</v>
      </c>
      <c r="D26045">
        <v>80850</v>
      </c>
      <c r="E26045" s="16" t="e">
        <f>VLOOKUP(C26045,Подписчики!#REF!,3,0)</f>
        <v>#REF!</v>
      </c>
      <c r="F26045" s="3">
        <f t="shared" si="812"/>
        <v>5</v>
      </c>
      <c r="G26045" s="44">
        <f t="shared" si="813"/>
        <v>2</v>
      </c>
      <c r="H26045" s="44"/>
    </row>
    <row r="26046" spans="1:8" x14ac:dyDescent="0.25">
      <c r="A26046">
        <v>81325</v>
      </c>
      <c r="B26046" s="1">
        <v>44333.914831715214</v>
      </c>
      <c r="C26046">
        <v>6641</v>
      </c>
      <c r="D26046">
        <v>62570</v>
      </c>
      <c r="E26046" s="16" t="e">
        <f>VLOOKUP(C26046,Подписчики!#REF!,3,0)</f>
        <v>#REF!</v>
      </c>
      <c r="F26046" s="3">
        <f t="shared" si="812"/>
        <v>5</v>
      </c>
      <c r="G26046" s="44">
        <f t="shared" si="813"/>
        <v>2</v>
      </c>
      <c r="H26046" s="44"/>
    </row>
    <row r="26047" spans="1:8" x14ac:dyDescent="0.25">
      <c r="A26047">
        <v>81330</v>
      </c>
      <c r="B26047" s="1">
        <v>44333.914831715214</v>
      </c>
      <c r="C26047">
        <v>131730</v>
      </c>
      <c r="D26047">
        <v>470762</v>
      </c>
      <c r="E26047" s="16" t="e">
        <f>VLOOKUP(C26047,Подписчики!#REF!,3,0)</f>
        <v>#REF!</v>
      </c>
      <c r="F26047" s="3">
        <f t="shared" si="812"/>
        <v>5</v>
      </c>
      <c r="G26047" s="44">
        <f t="shared" si="813"/>
        <v>2</v>
      </c>
      <c r="H26047" s="44"/>
    </row>
    <row r="26048" spans="1:8" x14ac:dyDescent="0.25">
      <c r="A26048">
        <v>81333</v>
      </c>
      <c r="B26048" s="1">
        <v>44333.914831715214</v>
      </c>
      <c r="C26048">
        <v>223629</v>
      </c>
      <c r="D26048">
        <v>250679</v>
      </c>
      <c r="E26048" s="16" t="e">
        <f>VLOOKUP(C26048,Подписчики!#REF!,3,0)</f>
        <v>#REF!</v>
      </c>
      <c r="F26048" s="3">
        <f t="shared" si="812"/>
        <v>5</v>
      </c>
      <c r="G26048" s="44">
        <f t="shared" si="813"/>
        <v>2</v>
      </c>
      <c r="H26048" s="44"/>
    </row>
    <row r="26049" spans="1:8" x14ac:dyDescent="0.25">
      <c r="A26049">
        <v>81334</v>
      </c>
      <c r="B26049" s="1">
        <v>44333.916045307444</v>
      </c>
      <c r="C26049">
        <v>83128</v>
      </c>
      <c r="D26049">
        <v>326622</v>
      </c>
      <c r="E26049" s="16" t="e">
        <f>VLOOKUP(C26049,Подписчики!#REF!,3,0)</f>
        <v>#REF!</v>
      </c>
      <c r="F26049" s="3">
        <f t="shared" si="812"/>
        <v>5</v>
      </c>
      <c r="G26049" s="44">
        <f t="shared" si="813"/>
        <v>2</v>
      </c>
      <c r="H26049" s="44"/>
    </row>
    <row r="26050" spans="1:8" x14ac:dyDescent="0.25">
      <c r="A26050">
        <v>81337</v>
      </c>
      <c r="B26050" s="1">
        <v>44333.917663430424</v>
      </c>
      <c r="C26050">
        <v>61704</v>
      </c>
      <c r="D26050">
        <v>373415</v>
      </c>
      <c r="E26050" s="16" t="e">
        <f>VLOOKUP(C26050,Подписчики!#REF!,3,0)</f>
        <v>#REF!</v>
      </c>
      <c r="F26050" s="3">
        <f t="shared" si="812"/>
        <v>5</v>
      </c>
      <c r="G26050" s="44">
        <f t="shared" si="813"/>
        <v>2</v>
      </c>
      <c r="H26050" s="44"/>
    </row>
    <row r="26051" spans="1:8" x14ac:dyDescent="0.25">
      <c r="A26051">
        <v>81341</v>
      </c>
      <c r="B26051" s="1">
        <v>44333.919281553397</v>
      </c>
      <c r="C26051">
        <v>116263</v>
      </c>
      <c r="D26051">
        <v>351192</v>
      </c>
      <c r="E26051" s="16" t="e">
        <f>VLOOKUP(C26051,Подписчики!#REF!,3,0)</f>
        <v>#REF!</v>
      </c>
      <c r="F26051" s="3">
        <f t="shared" ref="F26051:F26114" si="814">MONTH(B26051)</f>
        <v>5</v>
      </c>
      <c r="G26051" s="44">
        <f t="shared" ref="G26051:G26114" si="815">WEEKDAY(B26051,1)</f>
        <v>2</v>
      </c>
      <c r="H26051" s="44"/>
    </row>
    <row r="26052" spans="1:8" x14ac:dyDescent="0.25">
      <c r="A26052">
        <v>81345</v>
      </c>
      <c r="B26052" s="1">
        <v>44333.919333333339</v>
      </c>
      <c r="C26052">
        <v>41074</v>
      </c>
      <c r="D26052">
        <v>273920</v>
      </c>
      <c r="E26052" s="16" t="e">
        <f>VLOOKUP(C26052,Подписчики!#REF!,3,0)</f>
        <v>#REF!</v>
      </c>
      <c r="F26052" s="3">
        <f t="shared" si="814"/>
        <v>5</v>
      </c>
      <c r="G26052" s="44">
        <f t="shared" si="815"/>
        <v>2</v>
      </c>
      <c r="H26052" s="44"/>
    </row>
    <row r="26053" spans="1:8" x14ac:dyDescent="0.25">
      <c r="A26053">
        <v>81346</v>
      </c>
      <c r="B26053" s="1">
        <v>44333.919686084148</v>
      </c>
      <c r="C26053">
        <v>257573</v>
      </c>
      <c r="D26053">
        <v>158978</v>
      </c>
      <c r="E26053" s="16" t="e">
        <f>VLOOKUP(C26053,Подписчики!#REF!,3,0)</f>
        <v>#REF!</v>
      </c>
      <c r="F26053" s="3">
        <f t="shared" si="814"/>
        <v>5</v>
      </c>
      <c r="G26053" s="44">
        <f t="shared" si="815"/>
        <v>2</v>
      </c>
      <c r="H26053" s="44"/>
    </row>
    <row r="26054" spans="1:8" x14ac:dyDescent="0.25">
      <c r="A26054">
        <v>81348</v>
      </c>
      <c r="B26054" s="1">
        <v>44333.920899676377</v>
      </c>
      <c r="C26054">
        <v>11848</v>
      </c>
      <c r="D26054">
        <v>343712</v>
      </c>
      <c r="E26054" s="16" t="e">
        <f>VLOOKUP(C26054,Подписчики!#REF!,3,0)</f>
        <v>#REF!</v>
      </c>
      <c r="F26054" s="3">
        <f t="shared" si="814"/>
        <v>5</v>
      </c>
      <c r="G26054" s="44">
        <f t="shared" si="815"/>
        <v>2</v>
      </c>
      <c r="H26054" s="44"/>
    </row>
    <row r="26055" spans="1:8" x14ac:dyDescent="0.25">
      <c r="A26055">
        <v>81349</v>
      </c>
      <c r="B26055" s="1">
        <v>44333.921304207121</v>
      </c>
      <c r="C26055">
        <v>101055</v>
      </c>
      <c r="D26055">
        <v>228069</v>
      </c>
      <c r="E26055" s="16" t="e">
        <f>VLOOKUP(C26055,Подписчики!#REF!,3,0)</f>
        <v>#REF!</v>
      </c>
      <c r="F26055" s="3">
        <f t="shared" si="814"/>
        <v>5</v>
      </c>
      <c r="G26055" s="44">
        <f t="shared" si="815"/>
        <v>2</v>
      </c>
      <c r="H26055" s="44"/>
    </row>
    <row r="26056" spans="1:8" x14ac:dyDescent="0.25">
      <c r="A26056">
        <v>81350</v>
      </c>
      <c r="B26056" s="1">
        <v>44333.921708737864</v>
      </c>
      <c r="C26056">
        <v>272136</v>
      </c>
      <c r="D26056">
        <v>399760</v>
      </c>
      <c r="E26056" s="16" t="e">
        <f>VLOOKUP(C26056,Подписчики!#REF!,3,0)</f>
        <v>#REF!</v>
      </c>
      <c r="F26056" s="3">
        <f t="shared" si="814"/>
        <v>5</v>
      </c>
      <c r="G26056" s="44">
        <f t="shared" si="815"/>
        <v>2</v>
      </c>
      <c r="H26056" s="44"/>
    </row>
    <row r="26057" spans="1:8" x14ac:dyDescent="0.25">
      <c r="A26057">
        <v>81351</v>
      </c>
      <c r="B26057" s="1">
        <v>44333.922113268614</v>
      </c>
      <c r="C26057">
        <v>195140</v>
      </c>
      <c r="D26057">
        <v>182191</v>
      </c>
      <c r="E26057" s="16" t="e">
        <f>VLOOKUP(C26057,Подписчики!#REF!,3,0)</f>
        <v>#REF!</v>
      </c>
      <c r="F26057" s="3">
        <f t="shared" si="814"/>
        <v>5</v>
      </c>
      <c r="G26057" s="44">
        <f t="shared" si="815"/>
        <v>2</v>
      </c>
      <c r="H26057" s="44"/>
    </row>
    <row r="26058" spans="1:8" x14ac:dyDescent="0.25">
      <c r="A26058">
        <v>81353</v>
      </c>
      <c r="B26058" s="1">
        <v>44333.92251779935</v>
      </c>
      <c r="C26058">
        <v>288701</v>
      </c>
      <c r="D26058">
        <v>157871</v>
      </c>
      <c r="E26058" s="16" t="e">
        <f>VLOOKUP(C26058,Подписчики!#REF!,3,0)</f>
        <v>#REF!</v>
      </c>
      <c r="F26058" s="3">
        <f t="shared" si="814"/>
        <v>5</v>
      </c>
      <c r="G26058" s="44">
        <f t="shared" si="815"/>
        <v>2</v>
      </c>
      <c r="H26058" s="44"/>
    </row>
    <row r="26059" spans="1:8" x14ac:dyDescent="0.25">
      <c r="A26059">
        <v>81354</v>
      </c>
      <c r="B26059" s="1">
        <v>44333.922922330101</v>
      </c>
      <c r="C26059">
        <v>13458</v>
      </c>
      <c r="D26059">
        <v>43697</v>
      </c>
      <c r="E26059" s="16" t="e">
        <f>VLOOKUP(C26059,Подписчики!#REF!,3,0)</f>
        <v>#REF!</v>
      </c>
      <c r="F26059" s="3">
        <f t="shared" si="814"/>
        <v>5</v>
      </c>
      <c r="G26059" s="44">
        <f t="shared" si="815"/>
        <v>2</v>
      </c>
      <c r="H26059" s="44"/>
    </row>
    <row r="26060" spans="1:8" x14ac:dyDescent="0.25">
      <c r="A26060">
        <v>81358</v>
      </c>
      <c r="B26060" s="1">
        <v>44333.922922330101</v>
      </c>
      <c r="C26060">
        <v>39841</v>
      </c>
      <c r="D26060">
        <v>303258</v>
      </c>
      <c r="E26060" s="16" t="e">
        <f>VLOOKUP(C26060,Подписчики!#REF!,3,0)</f>
        <v>#REF!</v>
      </c>
      <c r="F26060" s="3">
        <f t="shared" si="814"/>
        <v>5</v>
      </c>
      <c r="G26060" s="44">
        <f t="shared" si="815"/>
        <v>2</v>
      </c>
      <c r="H26060" s="44"/>
    </row>
    <row r="26061" spans="1:8" x14ac:dyDescent="0.25">
      <c r="A26061">
        <v>81361</v>
      </c>
      <c r="B26061" s="1">
        <v>44333.922922330101</v>
      </c>
      <c r="C26061">
        <v>165939</v>
      </c>
      <c r="D26061">
        <v>264283</v>
      </c>
      <c r="E26061" s="16" t="e">
        <f>VLOOKUP(C26061,Подписчики!#REF!,3,0)</f>
        <v>#REF!</v>
      </c>
      <c r="F26061" s="3">
        <f t="shared" si="814"/>
        <v>5</v>
      </c>
      <c r="G26061" s="44">
        <f t="shared" si="815"/>
        <v>2</v>
      </c>
      <c r="H26061" s="44"/>
    </row>
    <row r="26062" spans="1:8" x14ac:dyDescent="0.25">
      <c r="A26062">
        <v>81362</v>
      </c>
      <c r="B26062" s="1">
        <v>44333.924540453074</v>
      </c>
      <c r="C26062">
        <v>249512</v>
      </c>
      <c r="D26062">
        <v>82901</v>
      </c>
      <c r="E26062" s="16" t="e">
        <f>VLOOKUP(C26062,Подписчики!#REF!,3,0)</f>
        <v>#REF!</v>
      </c>
      <c r="F26062" s="3">
        <f t="shared" si="814"/>
        <v>5</v>
      </c>
      <c r="G26062" s="44">
        <f t="shared" si="815"/>
        <v>2</v>
      </c>
      <c r="H26062" s="44"/>
    </row>
    <row r="26063" spans="1:8" x14ac:dyDescent="0.25">
      <c r="A26063">
        <v>81363</v>
      </c>
      <c r="B26063" s="1">
        <v>44333.924944983817</v>
      </c>
      <c r="C26063">
        <v>270797</v>
      </c>
      <c r="D26063">
        <v>118549</v>
      </c>
      <c r="E26063" s="16" t="e">
        <f>VLOOKUP(C26063,Подписчики!#REF!,3,0)</f>
        <v>#REF!</v>
      </c>
      <c r="F26063" s="3">
        <f t="shared" si="814"/>
        <v>5</v>
      </c>
      <c r="G26063" s="44">
        <f t="shared" si="815"/>
        <v>2</v>
      </c>
      <c r="H26063" s="44"/>
    </row>
    <row r="26064" spans="1:8" x14ac:dyDescent="0.25">
      <c r="A26064">
        <v>81367</v>
      </c>
      <c r="B26064" s="1">
        <v>44333.925000000003</v>
      </c>
      <c r="C26064">
        <v>181617</v>
      </c>
      <c r="D26064">
        <v>438599</v>
      </c>
      <c r="E26064" s="16" t="e">
        <f>VLOOKUP(C26064,Подписчики!#REF!,3,0)</f>
        <v>#REF!</v>
      </c>
      <c r="F26064" s="3">
        <f t="shared" si="814"/>
        <v>5</v>
      </c>
      <c r="G26064" s="44">
        <f t="shared" si="815"/>
        <v>2</v>
      </c>
      <c r="H26064" s="44"/>
    </row>
    <row r="26065" spans="1:8" x14ac:dyDescent="0.25">
      <c r="A26065">
        <v>81369</v>
      </c>
      <c r="B26065" s="1">
        <v>44333.926158576054</v>
      </c>
      <c r="C26065">
        <v>66051</v>
      </c>
      <c r="D26065">
        <v>149737</v>
      </c>
      <c r="E26065" s="16" t="e">
        <f>VLOOKUP(C26065,Подписчики!#REF!,3,0)</f>
        <v>#REF!</v>
      </c>
      <c r="F26065" s="3">
        <f t="shared" si="814"/>
        <v>5</v>
      </c>
      <c r="G26065" s="44">
        <f t="shared" si="815"/>
        <v>2</v>
      </c>
      <c r="H26065" s="44"/>
    </row>
    <row r="26066" spans="1:8" x14ac:dyDescent="0.25">
      <c r="A26066">
        <v>81374</v>
      </c>
      <c r="B26066" s="1">
        <v>44333.927372168284</v>
      </c>
      <c r="C26066">
        <v>143634</v>
      </c>
      <c r="D26066">
        <v>351192</v>
      </c>
      <c r="E26066" s="16" t="e">
        <f>VLOOKUP(C26066,Подписчики!#REF!,3,0)</f>
        <v>#REF!</v>
      </c>
      <c r="F26066" s="3">
        <f t="shared" si="814"/>
        <v>5</v>
      </c>
      <c r="G26066" s="44">
        <f t="shared" si="815"/>
        <v>2</v>
      </c>
      <c r="H26066" s="44"/>
    </row>
    <row r="26067" spans="1:8" x14ac:dyDescent="0.25">
      <c r="A26067">
        <v>81378</v>
      </c>
      <c r="B26067" s="1">
        <v>44333.927776699034</v>
      </c>
      <c r="C26067">
        <v>90042</v>
      </c>
      <c r="D26067">
        <v>327968</v>
      </c>
      <c r="E26067" s="16" t="e">
        <f>VLOOKUP(C26067,Подписчики!#REF!,3,0)</f>
        <v>#REF!</v>
      </c>
      <c r="F26067" s="3">
        <f t="shared" si="814"/>
        <v>5</v>
      </c>
      <c r="G26067" s="44">
        <f t="shared" si="815"/>
        <v>2</v>
      </c>
      <c r="H26067" s="44"/>
    </row>
    <row r="26068" spans="1:8" x14ac:dyDescent="0.25">
      <c r="A26068">
        <v>81382</v>
      </c>
      <c r="B26068" s="1">
        <v>44333.929394822007</v>
      </c>
      <c r="C26068">
        <v>188746</v>
      </c>
      <c r="D26068">
        <v>88863</v>
      </c>
      <c r="E26068" s="16" t="e">
        <f>VLOOKUP(C26068,Подписчики!#REF!,3,0)</f>
        <v>#REF!</v>
      </c>
      <c r="F26068" s="3">
        <f t="shared" si="814"/>
        <v>5</v>
      </c>
      <c r="G26068" s="44">
        <f t="shared" si="815"/>
        <v>2</v>
      </c>
      <c r="H26068" s="44"/>
    </row>
    <row r="26069" spans="1:8" x14ac:dyDescent="0.25">
      <c r="A26069">
        <v>81384</v>
      </c>
      <c r="B26069" s="1">
        <v>44333.931822006474</v>
      </c>
      <c r="C26069">
        <v>202725</v>
      </c>
      <c r="D26069">
        <v>471403</v>
      </c>
      <c r="E26069" s="16" t="e">
        <f>VLOOKUP(C26069,Подписчики!#REF!,3,0)</f>
        <v>#REF!</v>
      </c>
      <c r="F26069" s="3">
        <f t="shared" si="814"/>
        <v>5</v>
      </c>
      <c r="G26069" s="44">
        <f t="shared" si="815"/>
        <v>2</v>
      </c>
      <c r="H26069" s="44"/>
    </row>
    <row r="26070" spans="1:8" x14ac:dyDescent="0.25">
      <c r="A26070">
        <v>81388</v>
      </c>
      <c r="B26070" s="1">
        <v>44333.932226537218</v>
      </c>
      <c r="C26070">
        <v>105901</v>
      </c>
      <c r="D26070">
        <v>258219</v>
      </c>
      <c r="E26070" s="16" t="e">
        <f>VLOOKUP(C26070,Подписчики!#REF!,3,0)</f>
        <v>#REF!</v>
      </c>
      <c r="F26070" s="3">
        <f t="shared" si="814"/>
        <v>5</v>
      </c>
      <c r="G26070" s="44">
        <f t="shared" si="815"/>
        <v>2</v>
      </c>
      <c r="H26070" s="44"/>
    </row>
    <row r="26071" spans="1:8" x14ac:dyDescent="0.25">
      <c r="A26071">
        <v>81391</v>
      </c>
      <c r="B26071" s="1">
        <v>44333.937485436894</v>
      </c>
      <c r="C26071">
        <v>266979</v>
      </c>
      <c r="D26071">
        <v>158978</v>
      </c>
      <c r="E26071" s="16" t="e">
        <f>VLOOKUP(C26071,Подписчики!#REF!,3,0)</f>
        <v>#REF!</v>
      </c>
      <c r="F26071" s="3">
        <f t="shared" si="814"/>
        <v>5</v>
      </c>
      <c r="G26071" s="44">
        <f t="shared" si="815"/>
        <v>2</v>
      </c>
      <c r="H26071" s="44"/>
    </row>
    <row r="26072" spans="1:8" x14ac:dyDescent="0.25">
      <c r="A26072">
        <v>81392</v>
      </c>
      <c r="B26072" s="1">
        <v>44333.938699029124</v>
      </c>
      <c r="C26072">
        <v>108650</v>
      </c>
      <c r="D26072">
        <v>63666</v>
      </c>
      <c r="E26072" s="16" t="e">
        <f>VLOOKUP(C26072,Подписчики!#REF!,3,0)</f>
        <v>#REF!</v>
      </c>
      <c r="F26072" s="3">
        <f t="shared" si="814"/>
        <v>5</v>
      </c>
      <c r="G26072" s="44">
        <f t="shared" si="815"/>
        <v>2</v>
      </c>
      <c r="H26072" s="44"/>
    </row>
    <row r="26073" spans="1:8" x14ac:dyDescent="0.25">
      <c r="A26073">
        <v>81395</v>
      </c>
      <c r="B26073" s="1">
        <v>44333.939103559875</v>
      </c>
      <c r="C26073">
        <v>180883</v>
      </c>
      <c r="D26073">
        <v>411922</v>
      </c>
      <c r="E26073" s="16" t="e">
        <f>VLOOKUP(C26073,Подписчики!#REF!,3,0)</f>
        <v>#REF!</v>
      </c>
      <c r="F26073" s="3">
        <f t="shared" si="814"/>
        <v>5</v>
      </c>
      <c r="G26073" s="44">
        <f t="shared" si="815"/>
        <v>2</v>
      </c>
      <c r="H26073" s="44"/>
    </row>
    <row r="26074" spans="1:8" x14ac:dyDescent="0.25">
      <c r="A26074">
        <v>81396</v>
      </c>
      <c r="B26074" s="1">
        <v>44333.939508090611</v>
      </c>
      <c r="C26074">
        <v>124504</v>
      </c>
      <c r="D26074">
        <v>371545</v>
      </c>
      <c r="E26074" s="16" t="e">
        <f>VLOOKUP(C26074,Подписчики!#REF!,3,0)</f>
        <v>#REF!</v>
      </c>
      <c r="F26074" s="3">
        <f t="shared" si="814"/>
        <v>5</v>
      </c>
      <c r="G26074" s="44">
        <f t="shared" si="815"/>
        <v>2</v>
      </c>
      <c r="H26074" s="44"/>
    </row>
    <row r="26075" spans="1:8" x14ac:dyDescent="0.25">
      <c r="A26075">
        <v>81399</v>
      </c>
      <c r="B26075" s="1">
        <v>44333.940721682848</v>
      </c>
      <c r="C26075">
        <v>307221</v>
      </c>
      <c r="D26075">
        <v>226232</v>
      </c>
      <c r="E26075" s="16" t="e">
        <f>VLOOKUP(C26075,Подписчики!#REF!,3,0)</f>
        <v>#REF!</v>
      </c>
      <c r="F26075" s="3">
        <f t="shared" si="814"/>
        <v>5</v>
      </c>
      <c r="G26075" s="44">
        <f t="shared" si="815"/>
        <v>2</v>
      </c>
      <c r="H26075" s="44"/>
    </row>
    <row r="26076" spans="1:8" x14ac:dyDescent="0.25">
      <c r="A26076">
        <v>81403</v>
      </c>
      <c r="B26076" s="1">
        <v>44333.941126213591</v>
      </c>
      <c r="C26076">
        <v>116306</v>
      </c>
      <c r="D26076">
        <v>158978</v>
      </c>
      <c r="E26076" s="16" t="e">
        <f>VLOOKUP(C26076,Подписчики!#REF!,3,0)</f>
        <v>#REF!</v>
      </c>
      <c r="F26076" s="3">
        <f t="shared" si="814"/>
        <v>5</v>
      </c>
      <c r="G26076" s="44">
        <f t="shared" si="815"/>
        <v>2</v>
      </c>
      <c r="H26076" s="44"/>
    </row>
    <row r="26077" spans="1:8" x14ac:dyDescent="0.25">
      <c r="A26077">
        <v>81407</v>
      </c>
      <c r="B26077" s="1">
        <v>44333.941935275085</v>
      </c>
      <c r="C26077">
        <v>126233</v>
      </c>
      <c r="D26077">
        <v>153893</v>
      </c>
      <c r="E26077" s="16" t="e">
        <f>VLOOKUP(C26077,Подписчики!#REF!,3,0)</f>
        <v>#REF!</v>
      </c>
      <c r="F26077" s="3">
        <f t="shared" si="814"/>
        <v>5</v>
      </c>
      <c r="G26077" s="44">
        <f t="shared" si="815"/>
        <v>2</v>
      </c>
      <c r="H26077" s="44"/>
    </row>
    <row r="26078" spans="1:8" x14ac:dyDescent="0.25">
      <c r="A26078">
        <v>81411</v>
      </c>
      <c r="B26078" s="1">
        <v>44333.942666666662</v>
      </c>
      <c r="C26078">
        <v>130681</v>
      </c>
      <c r="D26078">
        <v>351192</v>
      </c>
      <c r="E26078" s="16" t="e">
        <f>VLOOKUP(C26078,Подписчики!#REF!,3,0)</f>
        <v>#REF!</v>
      </c>
      <c r="F26078" s="3">
        <f t="shared" si="814"/>
        <v>5</v>
      </c>
      <c r="G26078" s="44">
        <f t="shared" si="815"/>
        <v>2</v>
      </c>
      <c r="H26078" s="44"/>
    </row>
    <row r="26079" spans="1:8" x14ac:dyDescent="0.25">
      <c r="A26079">
        <v>81413</v>
      </c>
      <c r="B26079" s="1">
        <v>44333.943553398058</v>
      </c>
      <c r="C26079">
        <v>264541</v>
      </c>
      <c r="D26079">
        <v>438887</v>
      </c>
      <c r="E26079" s="16" t="e">
        <f>VLOOKUP(C26079,Подписчики!#REF!,3,0)</f>
        <v>#REF!</v>
      </c>
      <c r="F26079" s="3">
        <f t="shared" si="814"/>
        <v>5</v>
      </c>
      <c r="G26079" s="44">
        <f t="shared" si="815"/>
        <v>2</v>
      </c>
      <c r="H26079" s="44"/>
    </row>
    <row r="26080" spans="1:8" x14ac:dyDescent="0.25">
      <c r="A26080">
        <v>81414</v>
      </c>
      <c r="B26080" s="1">
        <v>44333.945576051781</v>
      </c>
      <c r="C26080">
        <v>50990</v>
      </c>
      <c r="D26080">
        <v>411922</v>
      </c>
      <c r="E26080" s="16" t="e">
        <f>VLOOKUP(C26080,Подписчики!#REF!,3,0)</f>
        <v>#REF!</v>
      </c>
      <c r="F26080" s="3">
        <f t="shared" si="814"/>
        <v>5</v>
      </c>
      <c r="G26080" s="44">
        <f t="shared" si="815"/>
        <v>2</v>
      </c>
      <c r="H26080" s="44"/>
    </row>
    <row r="26081" spans="1:8" x14ac:dyDescent="0.25">
      <c r="A26081">
        <v>81415</v>
      </c>
      <c r="B26081" s="1">
        <v>44333.947194174762</v>
      </c>
      <c r="C26081">
        <v>239229</v>
      </c>
      <c r="D26081">
        <v>433508</v>
      </c>
      <c r="E26081" s="16" t="e">
        <f>VLOOKUP(C26081,Подписчики!#REF!,3,0)</f>
        <v>#REF!</v>
      </c>
      <c r="F26081" s="3">
        <f t="shared" si="814"/>
        <v>5</v>
      </c>
      <c r="G26081" s="44">
        <f t="shared" si="815"/>
        <v>2</v>
      </c>
      <c r="H26081" s="44"/>
    </row>
    <row r="26082" spans="1:8" x14ac:dyDescent="0.25">
      <c r="A26082">
        <v>81420</v>
      </c>
      <c r="B26082" s="1">
        <v>44333.948407766991</v>
      </c>
      <c r="C26082">
        <v>7056</v>
      </c>
      <c r="D26082">
        <v>117699</v>
      </c>
      <c r="E26082" s="16" t="e">
        <f>VLOOKUP(C26082,Подписчики!#REF!,3,0)</f>
        <v>#REF!</v>
      </c>
      <c r="F26082" s="3">
        <f t="shared" si="814"/>
        <v>5</v>
      </c>
      <c r="G26082" s="44">
        <f t="shared" si="815"/>
        <v>2</v>
      </c>
      <c r="H26082" s="44"/>
    </row>
    <row r="26083" spans="1:8" x14ac:dyDescent="0.25">
      <c r="A26083">
        <v>81423</v>
      </c>
      <c r="B26083" s="1">
        <v>44333.948812297735</v>
      </c>
      <c r="C26083">
        <v>47298</v>
      </c>
      <c r="D26083">
        <v>360157</v>
      </c>
      <c r="E26083" s="16" t="e">
        <f>VLOOKUP(C26083,Подписчики!#REF!,3,0)</f>
        <v>#REF!</v>
      </c>
      <c r="F26083" s="3">
        <f t="shared" si="814"/>
        <v>5</v>
      </c>
      <c r="G26083" s="44">
        <f t="shared" si="815"/>
        <v>2</v>
      </c>
      <c r="H26083" s="44"/>
    </row>
    <row r="26084" spans="1:8" x14ac:dyDescent="0.25">
      <c r="A26084">
        <v>81425</v>
      </c>
      <c r="B26084" s="1">
        <v>44333.954880258898</v>
      </c>
      <c r="C26084">
        <v>32169</v>
      </c>
      <c r="D26084">
        <v>251574</v>
      </c>
      <c r="E26084" s="16" t="e">
        <f>VLOOKUP(C26084,Подписчики!#REF!,3,0)</f>
        <v>#REF!</v>
      </c>
      <c r="F26084" s="3">
        <f t="shared" si="814"/>
        <v>5</v>
      </c>
      <c r="G26084" s="44">
        <f t="shared" si="815"/>
        <v>2</v>
      </c>
      <c r="H26084" s="44"/>
    </row>
    <row r="26085" spans="1:8" x14ac:dyDescent="0.25">
      <c r="A26085">
        <v>81429</v>
      </c>
      <c r="B26085" s="1">
        <v>44333.955284789648</v>
      </c>
      <c r="C26085">
        <v>15963</v>
      </c>
      <c r="D26085">
        <v>88863</v>
      </c>
      <c r="E26085" s="16" t="e">
        <f>VLOOKUP(C26085,Подписчики!#REF!,3,0)</f>
        <v>#REF!</v>
      </c>
      <c r="F26085" s="3">
        <f t="shared" si="814"/>
        <v>5</v>
      </c>
      <c r="G26085" s="44">
        <f t="shared" si="815"/>
        <v>2</v>
      </c>
      <c r="H26085" s="44"/>
    </row>
    <row r="26086" spans="1:8" x14ac:dyDescent="0.25">
      <c r="A26086">
        <v>81432</v>
      </c>
      <c r="B26086" s="1">
        <v>44333.955689320384</v>
      </c>
      <c r="C26086">
        <v>300764</v>
      </c>
      <c r="D26086">
        <v>137327</v>
      </c>
      <c r="E26086" s="16" t="e">
        <f>VLOOKUP(C26086,Подписчики!#REF!,3,0)</f>
        <v>#REF!</v>
      </c>
      <c r="F26086" s="3">
        <f t="shared" si="814"/>
        <v>5</v>
      </c>
      <c r="G26086" s="44">
        <f t="shared" si="815"/>
        <v>2</v>
      </c>
      <c r="H26086" s="44"/>
    </row>
    <row r="26087" spans="1:8" x14ac:dyDescent="0.25">
      <c r="A26087">
        <v>81435</v>
      </c>
      <c r="B26087" s="1">
        <v>44333.956498381878</v>
      </c>
      <c r="C26087">
        <v>302894</v>
      </c>
      <c r="D26087">
        <v>383352</v>
      </c>
      <c r="E26087" s="16" t="e">
        <f>VLOOKUP(C26087,Подписчики!#REF!,3,0)</f>
        <v>#REF!</v>
      </c>
      <c r="F26087" s="3">
        <f t="shared" si="814"/>
        <v>5</v>
      </c>
      <c r="G26087" s="44">
        <f t="shared" si="815"/>
        <v>2</v>
      </c>
      <c r="H26087" s="44"/>
    </row>
    <row r="26088" spans="1:8" x14ac:dyDescent="0.25">
      <c r="A26088">
        <v>81436</v>
      </c>
      <c r="B26088" s="1">
        <v>44333.958116504851</v>
      </c>
      <c r="C26088">
        <v>96683</v>
      </c>
      <c r="D26088">
        <v>250679</v>
      </c>
      <c r="E26088" s="16" t="e">
        <f>VLOOKUP(C26088,Подписчики!#REF!,3,0)</f>
        <v>#REF!</v>
      </c>
      <c r="F26088" s="3">
        <f t="shared" si="814"/>
        <v>5</v>
      </c>
      <c r="G26088" s="44">
        <f t="shared" si="815"/>
        <v>2</v>
      </c>
      <c r="H26088" s="44"/>
    </row>
    <row r="26089" spans="1:8" x14ac:dyDescent="0.25">
      <c r="A26089">
        <v>81437</v>
      </c>
      <c r="B26089" s="1">
        <v>44333.958116504851</v>
      </c>
      <c r="C26089">
        <v>205129</v>
      </c>
      <c r="D26089">
        <v>411922</v>
      </c>
      <c r="E26089" s="16" t="e">
        <f>VLOOKUP(C26089,Подписчики!#REF!,3,0)</f>
        <v>#REF!</v>
      </c>
      <c r="F26089" s="3">
        <f t="shared" si="814"/>
        <v>5</v>
      </c>
      <c r="G26089" s="44">
        <f t="shared" si="815"/>
        <v>2</v>
      </c>
      <c r="H26089" s="44"/>
    </row>
    <row r="26090" spans="1:8" x14ac:dyDescent="0.25">
      <c r="A26090">
        <v>81441</v>
      </c>
      <c r="B26090" s="1">
        <v>44333.958333333336</v>
      </c>
      <c r="C26090">
        <v>322432</v>
      </c>
      <c r="D26090">
        <v>230507</v>
      </c>
      <c r="E26090" s="16" t="e">
        <f>VLOOKUP(C26090,Подписчики!#REF!,3,0)</f>
        <v>#REF!</v>
      </c>
      <c r="F26090" s="3">
        <f t="shared" si="814"/>
        <v>5</v>
      </c>
      <c r="G26090" s="44">
        <f t="shared" si="815"/>
        <v>2</v>
      </c>
      <c r="H26090" s="44"/>
    </row>
    <row r="26091" spans="1:8" x14ac:dyDescent="0.25">
      <c r="A26091">
        <v>81446</v>
      </c>
      <c r="B26091" s="1">
        <v>44333.958521035602</v>
      </c>
      <c r="C26091">
        <v>210373</v>
      </c>
      <c r="D26091">
        <v>250679</v>
      </c>
      <c r="E26091" s="16" t="e">
        <f>VLOOKUP(C26091,Подписчики!#REF!,3,0)</f>
        <v>#REF!</v>
      </c>
      <c r="F26091" s="3">
        <f t="shared" si="814"/>
        <v>5</v>
      </c>
      <c r="G26091" s="44">
        <f t="shared" si="815"/>
        <v>2</v>
      </c>
      <c r="H26091" s="44"/>
    </row>
    <row r="26092" spans="1:8" x14ac:dyDescent="0.25">
      <c r="A26092">
        <v>81449</v>
      </c>
      <c r="B26092" s="1">
        <v>44333.959734627831</v>
      </c>
      <c r="C26092">
        <v>42513</v>
      </c>
      <c r="D26092">
        <v>288982</v>
      </c>
      <c r="E26092" s="16" t="e">
        <f>VLOOKUP(C26092,Подписчики!#REF!,3,0)</f>
        <v>#REF!</v>
      </c>
      <c r="F26092" s="3">
        <f t="shared" si="814"/>
        <v>5</v>
      </c>
      <c r="G26092" s="44">
        <f t="shared" si="815"/>
        <v>2</v>
      </c>
      <c r="H26092" s="44"/>
    </row>
    <row r="26093" spans="1:8" x14ac:dyDescent="0.25">
      <c r="A26093">
        <v>81451</v>
      </c>
      <c r="B26093" s="1">
        <v>44333.962161812298</v>
      </c>
      <c r="C26093">
        <v>255951</v>
      </c>
      <c r="D26093">
        <v>411922</v>
      </c>
      <c r="E26093" s="16" t="e">
        <f>VLOOKUP(C26093,Подписчики!#REF!,3,0)</f>
        <v>#REF!</v>
      </c>
      <c r="F26093" s="3">
        <f t="shared" si="814"/>
        <v>5</v>
      </c>
      <c r="G26093" s="44">
        <f t="shared" si="815"/>
        <v>2</v>
      </c>
      <c r="H26093" s="44"/>
    </row>
    <row r="26094" spans="1:8" x14ac:dyDescent="0.25">
      <c r="A26094">
        <v>81456</v>
      </c>
      <c r="B26094" s="1">
        <v>44333.964588996765</v>
      </c>
      <c r="C26094">
        <v>77280</v>
      </c>
      <c r="D26094">
        <v>118549</v>
      </c>
      <c r="E26094" s="16" t="e">
        <f>VLOOKUP(C26094,Подписчики!#REF!,3,0)</f>
        <v>#REF!</v>
      </c>
      <c r="F26094" s="3">
        <f t="shared" si="814"/>
        <v>5</v>
      </c>
      <c r="G26094" s="44">
        <f t="shared" si="815"/>
        <v>2</v>
      </c>
      <c r="H26094" s="44"/>
    </row>
    <row r="26095" spans="1:8" x14ac:dyDescent="0.25">
      <c r="A26095">
        <v>81458</v>
      </c>
      <c r="B26095" s="1">
        <v>44333.967333333334</v>
      </c>
      <c r="C26095">
        <v>119670</v>
      </c>
      <c r="D26095">
        <v>439981</v>
      </c>
      <c r="E26095" s="16" t="e">
        <f>VLOOKUP(C26095,Подписчики!#REF!,3,0)</f>
        <v>#REF!</v>
      </c>
      <c r="F26095" s="3">
        <f t="shared" si="814"/>
        <v>5</v>
      </c>
      <c r="G26095" s="44">
        <f t="shared" si="815"/>
        <v>2</v>
      </c>
      <c r="H26095" s="44"/>
    </row>
    <row r="26096" spans="1:8" x14ac:dyDescent="0.25">
      <c r="A26096">
        <v>81460</v>
      </c>
      <c r="B26096" s="1">
        <v>44333.971061488672</v>
      </c>
      <c r="C26096">
        <v>300892</v>
      </c>
      <c r="D26096">
        <v>347008</v>
      </c>
      <c r="E26096" s="16" t="e">
        <f>VLOOKUP(C26096,Подписчики!#REF!,3,0)</f>
        <v>#REF!</v>
      </c>
      <c r="F26096" s="3">
        <f t="shared" si="814"/>
        <v>5</v>
      </c>
      <c r="G26096" s="44">
        <f t="shared" si="815"/>
        <v>2</v>
      </c>
      <c r="H26096" s="44"/>
    </row>
    <row r="26097" spans="1:8" x14ac:dyDescent="0.25">
      <c r="A26097">
        <v>81463</v>
      </c>
      <c r="B26097" s="1">
        <v>44333.971666666665</v>
      </c>
      <c r="C26097">
        <v>130798</v>
      </c>
      <c r="D26097">
        <v>62570</v>
      </c>
      <c r="E26097" s="16" t="e">
        <f>VLOOKUP(C26097,Подписчики!#REF!,3,0)</f>
        <v>#REF!</v>
      </c>
      <c r="F26097" s="3">
        <f t="shared" si="814"/>
        <v>5</v>
      </c>
      <c r="G26097" s="44">
        <f t="shared" si="815"/>
        <v>2</v>
      </c>
      <c r="H26097" s="44"/>
    </row>
    <row r="26098" spans="1:8" x14ac:dyDescent="0.25">
      <c r="A26098">
        <v>81466</v>
      </c>
      <c r="B26098" s="1">
        <v>44333.972679611645</v>
      </c>
      <c r="C26098">
        <v>304420</v>
      </c>
      <c r="D26098">
        <v>411922</v>
      </c>
      <c r="E26098" s="16" t="e">
        <f>VLOOKUP(C26098,Подписчики!#REF!,3,0)</f>
        <v>#REF!</v>
      </c>
      <c r="F26098" s="3">
        <f t="shared" si="814"/>
        <v>5</v>
      </c>
      <c r="G26098" s="44">
        <f t="shared" si="815"/>
        <v>2</v>
      </c>
      <c r="H26098" s="44"/>
    </row>
    <row r="26099" spans="1:8" x14ac:dyDescent="0.25">
      <c r="A26099">
        <v>81467</v>
      </c>
      <c r="B26099" s="1">
        <v>44333.975511326862</v>
      </c>
      <c r="C26099">
        <v>224851</v>
      </c>
      <c r="D26099">
        <v>54917</v>
      </c>
      <c r="E26099" s="16" t="e">
        <f>VLOOKUP(C26099,Подписчики!#REF!,3,0)</f>
        <v>#REF!</v>
      </c>
      <c r="F26099" s="3">
        <f t="shared" si="814"/>
        <v>5</v>
      </c>
      <c r="G26099" s="44">
        <f t="shared" si="815"/>
        <v>2</v>
      </c>
      <c r="H26099" s="44"/>
    </row>
    <row r="26100" spans="1:8" x14ac:dyDescent="0.25">
      <c r="A26100">
        <v>81472</v>
      </c>
      <c r="B26100" s="1">
        <v>44333.976724919092</v>
      </c>
      <c r="C26100">
        <v>154251</v>
      </c>
      <c r="D26100">
        <v>243728</v>
      </c>
      <c r="E26100" s="16" t="e">
        <f>VLOOKUP(C26100,Подписчики!#REF!,3,0)</f>
        <v>#REF!</v>
      </c>
      <c r="F26100" s="3">
        <f t="shared" si="814"/>
        <v>5</v>
      </c>
      <c r="G26100" s="44">
        <f t="shared" si="815"/>
        <v>2</v>
      </c>
      <c r="H26100" s="44"/>
    </row>
    <row r="26101" spans="1:8" x14ac:dyDescent="0.25">
      <c r="A26101">
        <v>81477</v>
      </c>
      <c r="B26101" s="1">
        <v>44333.978666666662</v>
      </c>
      <c r="C26101">
        <v>191841</v>
      </c>
      <c r="D26101">
        <v>352112</v>
      </c>
      <c r="E26101" s="16" t="e">
        <f>VLOOKUP(C26101,Подписчики!#REF!,3,0)</f>
        <v>#REF!</v>
      </c>
      <c r="F26101" s="3">
        <f t="shared" si="814"/>
        <v>5</v>
      </c>
      <c r="G26101" s="44">
        <f t="shared" si="815"/>
        <v>2</v>
      </c>
      <c r="H26101" s="44"/>
    </row>
    <row r="26102" spans="1:8" x14ac:dyDescent="0.25">
      <c r="A26102">
        <v>81480</v>
      </c>
      <c r="B26102" s="1">
        <v>44333.979961165045</v>
      </c>
      <c r="C26102">
        <v>9859</v>
      </c>
      <c r="D26102">
        <v>250679</v>
      </c>
      <c r="E26102" s="16" t="e">
        <f>VLOOKUP(C26102,Подписчики!#REF!,3,0)</f>
        <v>#REF!</v>
      </c>
      <c r="F26102" s="3">
        <f t="shared" si="814"/>
        <v>5</v>
      </c>
      <c r="G26102" s="44">
        <f t="shared" si="815"/>
        <v>2</v>
      </c>
      <c r="H26102" s="44"/>
    </row>
    <row r="26103" spans="1:8" x14ac:dyDescent="0.25">
      <c r="A26103">
        <v>81483</v>
      </c>
      <c r="B26103" s="1">
        <v>44333.979961165045</v>
      </c>
      <c r="C26103">
        <v>347353</v>
      </c>
      <c r="D26103">
        <v>158978</v>
      </c>
      <c r="E26103" s="16" t="e">
        <f>VLOOKUP(C26103,Подписчики!#REF!,3,0)</f>
        <v>#REF!</v>
      </c>
      <c r="F26103" s="3">
        <f t="shared" si="814"/>
        <v>5</v>
      </c>
      <c r="G26103" s="44">
        <f t="shared" si="815"/>
        <v>2</v>
      </c>
      <c r="H26103" s="44"/>
    </row>
    <row r="26104" spans="1:8" x14ac:dyDescent="0.25">
      <c r="A26104">
        <v>81488</v>
      </c>
      <c r="B26104" s="1">
        <v>44333.981579288025</v>
      </c>
      <c r="C26104">
        <v>306471</v>
      </c>
      <c r="D26104">
        <v>37467</v>
      </c>
      <c r="E26104" s="16" t="e">
        <f>VLOOKUP(C26104,Подписчики!#REF!,3,0)</f>
        <v>#REF!</v>
      </c>
      <c r="F26104" s="3">
        <f t="shared" si="814"/>
        <v>5</v>
      </c>
      <c r="G26104" s="44">
        <f t="shared" si="815"/>
        <v>2</v>
      </c>
      <c r="H26104" s="44"/>
    </row>
    <row r="26105" spans="1:8" x14ac:dyDescent="0.25">
      <c r="A26105">
        <v>81491</v>
      </c>
      <c r="B26105" s="1">
        <v>44333.985333333338</v>
      </c>
      <c r="C26105">
        <v>297585</v>
      </c>
      <c r="D26105">
        <v>271638</v>
      </c>
      <c r="E26105" s="16" t="e">
        <f>VLOOKUP(C26105,Подписчики!#REF!,3,0)</f>
        <v>#REF!</v>
      </c>
      <c r="F26105" s="3">
        <f t="shared" si="814"/>
        <v>5</v>
      </c>
      <c r="G26105" s="44">
        <f t="shared" si="815"/>
        <v>2</v>
      </c>
      <c r="H26105" s="44"/>
    </row>
    <row r="26106" spans="1:8" x14ac:dyDescent="0.25">
      <c r="A26106">
        <v>81496</v>
      </c>
      <c r="B26106" s="1">
        <v>44333.995737864083</v>
      </c>
      <c r="C26106">
        <v>12874</v>
      </c>
      <c r="D26106">
        <v>222412</v>
      </c>
      <c r="E26106" s="16" t="e">
        <f>VLOOKUP(C26106,Подписчики!#REF!,3,0)</f>
        <v>#REF!</v>
      </c>
      <c r="F26106" s="3">
        <f t="shared" si="814"/>
        <v>5</v>
      </c>
      <c r="G26106" s="44">
        <f t="shared" si="815"/>
        <v>2</v>
      </c>
      <c r="H26106" s="44"/>
    </row>
    <row r="26107" spans="1:8" x14ac:dyDescent="0.25">
      <c r="A26107">
        <v>81501</v>
      </c>
      <c r="B26107" s="1">
        <v>44333.996142394819</v>
      </c>
      <c r="C26107">
        <v>294049</v>
      </c>
      <c r="D26107">
        <v>405624</v>
      </c>
      <c r="E26107" s="16" t="e">
        <f>VLOOKUP(C26107,Подписчики!#REF!,3,0)</f>
        <v>#REF!</v>
      </c>
      <c r="F26107" s="3">
        <f t="shared" si="814"/>
        <v>5</v>
      </c>
      <c r="G26107" s="44">
        <f t="shared" si="815"/>
        <v>2</v>
      </c>
      <c r="H26107" s="44"/>
    </row>
    <row r="26108" spans="1:8" x14ac:dyDescent="0.25">
      <c r="A26108">
        <v>81504</v>
      </c>
      <c r="B26108" s="1">
        <v>44334.000996763752</v>
      </c>
      <c r="C26108">
        <v>290229</v>
      </c>
      <c r="D26108">
        <v>182191</v>
      </c>
      <c r="E26108" s="16" t="e">
        <f>VLOOKUP(C26108,Подписчики!#REF!,3,0)</f>
        <v>#REF!</v>
      </c>
      <c r="F26108" s="3">
        <f t="shared" si="814"/>
        <v>5</v>
      </c>
      <c r="G26108" s="44">
        <f t="shared" si="815"/>
        <v>3</v>
      </c>
      <c r="H26108" s="44"/>
    </row>
    <row r="26109" spans="1:8" x14ac:dyDescent="0.25">
      <c r="A26109">
        <v>81507</v>
      </c>
      <c r="B26109" s="1">
        <v>44334.008333333339</v>
      </c>
      <c r="C26109">
        <v>122815</v>
      </c>
      <c r="D26109">
        <v>472712</v>
      </c>
      <c r="E26109" s="16" t="e">
        <f>VLOOKUP(C26109,Подписчики!#REF!,3,0)</f>
        <v>#REF!</v>
      </c>
      <c r="F26109" s="3">
        <f t="shared" si="814"/>
        <v>5</v>
      </c>
      <c r="G26109" s="44">
        <f t="shared" si="815"/>
        <v>3</v>
      </c>
      <c r="H26109" s="44"/>
    </row>
    <row r="26110" spans="1:8" x14ac:dyDescent="0.25">
      <c r="A26110">
        <v>81508</v>
      </c>
      <c r="B26110" s="1">
        <v>44334.012728155343</v>
      </c>
      <c r="C26110">
        <v>201015</v>
      </c>
      <c r="D26110">
        <v>347008</v>
      </c>
      <c r="E26110" s="16" t="e">
        <f>VLOOKUP(C26110,Подписчики!#REF!,3,0)</f>
        <v>#REF!</v>
      </c>
      <c r="F26110" s="3">
        <f t="shared" si="814"/>
        <v>5</v>
      </c>
      <c r="G26110" s="44">
        <f t="shared" si="815"/>
        <v>3</v>
      </c>
      <c r="H26110" s="44"/>
    </row>
    <row r="26111" spans="1:8" x14ac:dyDescent="0.25">
      <c r="A26111">
        <v>81511</v>
      </c>
      <c r="B26111" s="1">
        <v>44334.016773462783</v>
      </c>
      <c r="C26111">
        <v>193015</v>
      </c>
      <c r="D26111">
        <v>81226</v>
      </c>
      <c r="E26111" s="16" t="e">
        <f>VLOOKUP(C26111,Подписчики!#REF!,3,0)</f>
        <v>#REF!</v>
      </c>
      <c r="F26111" s="3">
        <f t="shared" si="814"/>
        <v>5</v>
      </c>
      <c r="G26111" s="44">
        <f t="shared" si="815"/>
        <v>3</v>
      </c>
      <c r="H26111" s="44"/>
    </row>
    <row r="26112" spans="1:8" x14ac:dyDescent="0.25">
      <c r="A26112">
        <v>81515</v>
      </c>
      <c r="B26112" s="1">
        <v>44334.023245954697</v>
      </c>
      <c r="C26112">
        <v>304445</v>
      </c>
      <c r="D26112">
        <v>227775</v>
      </c>
      <c r="E26112" s="16" t="e">
        <f>VLOOKUP(C26112,Подписчики!#REF!,3,0)</f>
        <v>#REF!</v>
      </c>
      <c r="F26112" s="3">
        <f t="shared" si="814"/>
        <v>5</v>
      </c>
      <c r="G26112" s="44">
        <f t="shared" si="815"/>
        <v>3</v>
      </c>
      <c r="H26112" s="44"/>
    </row>
    <row r="26113" spans="1:8" x14ac:dyDescent="0.25">
      <c r="A26113">
        <v>81516</v>
      </c>
      <c r="B26113" s="1">
        <v>44334.02486407767</v>
      </c>
      <c r="C26113">
        <v>84439</v>
      </c>
      <c r="D26113">
        <v>158978</v>
      </c>
      <c r="E26113" s="16" t="e">
        <f>VLOOKUP(C26113,Подписчики!#REF!,3,0)</f>
        <v>#REF!</v>
      </c>
      <c r="F26113" s="3">
        <f t="shared" si="814"/>
        <v>5</v>
      </c>
      <c r="G26113" s="44">
        <f t="shared" si="815"/>
        <v>3</v>
      </c>
      <c r="H26113" s="44"/>
    </row>
    <row r="26114" spans="1:8" x14ac:dyDescent="0.25">
      <c r="A26114">
        <v>81517</v>
      </c>
      <c r="B26114" s="1">
        <v>44334.02486407767</v>
      </c>
      <c r="C26114">
        <v>117139</v>
      </c>
      <c r="D26114">
        <v>251574</v>
      </c>
      <c r="E26114" s="16" t="e">
        <f>VLOOKUP(C26114,Подписчики!#REF!,3,0)</f>
        <v>#REF!</v>
      </c>
      <c r="F26114" s="3">
        <f t="shared" si="814"/>
        <v>5</v>
      </c>
      <c r="G26114" s="44">
        <f t="shared" si="815"/>
        <v>3</v>
      </c>
      <c r="H26114" s="44"/>
    </row>
    <row r="26115" spans="1:8" x14ac:dyDescent="0.25">
      <c r="A26115">
        <v>81518</v>
      </c>
      <c r="B26115" s="1">
        <v>44334.032954692557</v>
      </c>
      <c r="C26115">
        <v>87270</v>
      </c>
      <c r="D26115">
        <v>192331</v>
      </c>
      <c r="E26115" s="16" t="e">
        <f>VLOOKUP(C26115,Подписчики!#REF!,3,0)</f>
        <v>#REF!</v>
      </c>
      <c r="F26115" s="3">
        <f t="shared" ref="F26115:F26178" si="816">MONTH(B26115)</f>
        <v>5</v>
      </c>
      <c r="G26115" s="44">
        <f t="shared" ref="G26115:G26178" si="817">WEEKDAY(B26115,1)</f>
        <v>3</v>
      </c>
      <c r="H26115" s="44"/>
    </row>
    <row r="26116" spans="1:8" x14ac:dyDescent="0.25">
      <c r="A26116">
        <v>81521</v>
      </c>
      <c r="B26116" s="1">
        <v>44334.032954692557</v>
      </c>
      <c r="C26116">
        <v>216532</v>
      </c>
      <c r="D26116">
        <v>311201</v>
      </c>
      <c r="E26116" s="16" t="e">
        <f>VLOOKUP(C26116,Подписчики!#REF!,3,0)</f>
        <v>#REF!</v>
      </c>
      <c r="F26116" s="3">
        <f t="shared" si="816"/>
        <v>5</v>
      </c>
      <c r="G26116" s="44">
        <f t="shared" si="817"/>
        <v>3</v>
      </c>
      <c r="H26116" s="44"/>
    </row>
    <row r="26117" spans="1:8" x14ac:dyDescent="0.25">
      <c r="A26117">
        <v>81523</v>
      </c>
      <c r="B26117" s="1">
        <v>44334.035786407767</v>
      </c>
      <c r="C26117">
        <v>291917</v>
      </c>
      <c r="D26117">
        <v>379859</v>
      </c>
      <c r="E26117" s="16" t="e">
        <f>VLOOKUP(C26117,Подписчики!#REF!,3,0)</f>
        <v>#REF!</v>
      </c>
      <c r="F26117" s="3">
        <f t="shared" si="816"/>
        <v>5</v>
      </c>
      <c r="G26117" s="44">
        <f t="shared" si="817"/>
        <v>3</v>
      </c>
      <c r="H26117" s="44"/>
    </row>
    <row r="26118" spans="1:8" x14ac:dyDescent="0.25">
      <c r="A26118">
        <v>81524</v>
      </c>
      <c r="B26118" s="1">
        <v>44334.039831715214</v>
      </c>
      <c r="C26118">
        <v>311899</v>
      </c>
      <c r="D26118">
        <v>345016</v>
      </c>
      <c r="E26118" s="16" t="e">
        <f>VLOOKUP(C26118,Подписчики!#REF!,3,0)</f>
        <v>#REF!</v>
      </c>
      <c r="F26118" s="3">
        <f t="shared" si="816"/>
        <v>5</v>
      </c>
      <c r="G26118" s="44">
        <f t="shared" si="817"/>
        <v>3</v>
      </c>
      <c r="H26118" s="44"/>
    </row>
    <row r="26119" spans="1:8" x14ac:dyDescent="0.25">
      <c r="A26119">
        <v>81527</v>
      </c>
      <c r="B26119" s="1">
        <v>44334.0406407767</v>
      </c>
      <c r="C26119">
        <v>326974</v>
      </c>
      <c r="D26119">
        <v>227775</v>
      </c>
      <c r="E26119" s="16" t="e">
        <f>VLOOKUP(C26119,Подписчики!#REF!,3,0)</f>
        <v>#REF!</v>
      </c>
      <c r="F26119" s="3">
        <f t="shared" si="816"/>
        <v>5</v>
      </c>
      <c r="G26119" s="44">
        <f t="shared" si="817"/>
        <v>3</v>
      </c>
      <c r="H26119" s="44"/>
    </row>
    <row r="26120" spans="1:8" x14ac:dyDescent="0.25">
      <c r="A26120">
        <v>81532</v>
      </c>
      <c r="B26120" s="1">
        <v>44334.043472491911</v>
      </c>
      <c r="C26120">
        <v>8700</v>
      </c>
      <c r="D26120">
        <v>266896</v>
      </c>
      <c r="E26120" s="16" t="e">
        <f>VLOOKUP(C26120,Подписчики!#REF!,3,0)</f>
        <v>#REF!</v>
      </c>
      <c r="F26120" s="3">
        <f t="shared" si="816"/>
        <v>5</v>
      </c>
      <c r="G26120" s="44">
        <f t="shared" si="817"/>
        <v>3</v>
      </c>
      <c r="H26120" s="44"/>
    </row>
    <row r="26121" spans="1:8" x14ac:dyDescent="0.25">
      <c r="A26121">
        <v>81533</v>
      </c>
      <c r="B26121" s="1">
        <v>44334.051967637541</v>
      </c>
      <c r="C26121">
        <v>126465</v>
      </c>
      <c r="D26121">
        <v>330333</v>
      </c>
      <c r="E26121" s="16" t="e">
        <f>VLOOKUP(C26121,Подписчики!#REF!,3,0)</f>
        <v>#REF!</v>
      </c>
      <c r="F26121" s="3">
        <f t="shared" si="816"/>
        <v>5</v>
      </c>
      <c r="G26121" s="44">
        <f t="shared" si="817"/>
        <v>3</v>
      </c>
      <c r="H26121" s="44"/>
    </row>
    <row r="26122" spans="1:8" x14ac:dyDescent="0.25">
      <c r="A26122">
        <v>81536</v>
      </c>
      <c r="B26122" s="1">
        <v>44334.054394822007</v>
      </c>
      <c r="C26122">
        <v>65677</v>
      </c>
      <c r="D26122">
        <v>397099</v>
      </c>
      <c r="E26122" s="16" t="e">
        <f>VLOOKUP(C26122,Подписчики!#REF!,3,0)</f>
        <v>#REF!</v>
      </c>
      <c r="F26122" s="3">
        <f t="shared" si="816"/>
        <v>5</v>
      </c>
      <c r="G26122" s="44">
        <f t="shared" si="817"/>
        <v>3</v>
      </c>
      <c r="H26122" s="44"/>
    </row>
    <row r="26123" spans="1:8" x14ac:dyDescent="0.25">
      <c r="A26123">
        <v>81539</v>
      </c>
      <c r="B26123" s="1">
        <v>44334.055999999997</v>
      </c>
      <c r="C26123">
        <v>254310</v>
      </c>
      <c r="D26123">
        <v>36890</v>
      </c>
      <c r="E26123" s="16" t="e">
        <f>VLOOKUP(C26123,Подписчики!#REF!,3,0)</f>
        <v>#REF!</v>
      </c>
      <c r="F26123" s="3">
        <f t="shared" si="816"/>
        <v>5</v>
      </c>
      <c r="G26123" s="44">
        <f t="shared" si="817"/>
        <v>3</v>
      </c>
      <c r="H26123" s="44"/>
    </row>
    <row r="26124" spans="1:8" x14ac:dyDescent="0.25">
      <c r="A26124">
        <v>81540</v>
      </c>
      <c r="B26124" s="1">
        <v>44334.056822006474</v>
      </c>
      <c r="C26124">
        <v>105259</v>
      </c>
      <c r="D26124">
        <v>208822</v>
      </c>
      <c r="E26124" s="16" t="e">
        <f>VLOOKUP(C26124,Подписчики!#REF!,3,0)</f>
        <v>#REF!</v>
      </c>
      <c r="F26124" s="3">
        <f t="shared" si="816"/>
        <v>5</v>
      </c>
      <c r="G26124" s="44">
        <f t="shared" si="817"/>
        <v>3</v>
      </c>
      <c r="H26124" s="44"/>
    </row>
    <row r="26125" spans="1:8" x14ac:dyDescent="0.25">
      <c r="A26125">
        <v>81545</v>
      </c>
      <c r="B26125" s="1">
        <v>44334.063294498381</v>
      </c>
      <c r="C26125">
        <v>219589</v>
      </c>
      <c r="D26125">
        <v>258219</v>
      </c>
      <c r="E26125" s="16" t="e">
        <f>VLOOKUP(C26125,Подписчики!#REF!,3,0)</f>
        <v>#REF!</v>
      </c>
      <c r="F26125" s="3">
        <f t="shared" si="816"/>
        <v>5</v>
      </c>
      <c r="G26125" s="44">
        <f t="shared" si="817"/>
        <v>3</v>
      </c>
      <c r="H26125" s="44"/>
    </row>
    <row r="26126" spans="1:8" x14ac:dyDescent="0.25">
      <c r="A26126">
        <v>81550</v>
      </c>
      <c r="B26126" s="1">
        <v>44334.066530744334</v>
      </c>
      <c r="C26126">
        <v>305056</v>
      </c>
      <c r="D26126">
        <v>245484</v>
      </c>
      <c r="E26126" s="16" t="e">
        <f>VLOOKUP(C26126,Подписчики!#REF!,3,0)</f>
        <v>#REF!</v>
      </c>
      <c r="F26126" s="3">
        <f t="shared" si="816"/>
        <v>5</v>
      </c>
      <c r="G26126" s="44">
        <f t="shared" si="817"/>
        <v>3</v>
      </c>
      <c r="H26126" s="44"/>
    </row>
    <row r="26127" spans="1:8" x14ac:dyDescent="0.25">
      <c r="A26127">
        <v>81552</v>
      </c>
      <c r="B26127" s="1">
        <v>44334.070171521038</v>
      </c>
      <c r="C26127">
        <v>35234</v>
      </c>
      <c r="D26127">
        <v>182191</v>
      </c>
      <c r="E26127" s="16" t="e">
        <f>VLOOKUP(C26127,Подписчики!#REF!,3,0)</f>
        <v>#REF!</v>
      </c>
      <c r="F26127" s="3">
        <f t="shared" si="816"/>
        <v>5</v>
      </c>
      <c r="G26127" s="44">
        <f t="shared" si="817"/>
        <v>3</v>
      </c>
      <c r="H26127" s="44"/>
    </row>
    <row r="26128" spans="1:8" x14ac:dyDescent="0.25">
      <c r="A26128">
        <v>81555</v>
      </c>
      <c r="B26128" s="1">
        <v>44334.077333333335</v>
      </c>
      <c r="C26128">
        <v>277848</v>
      </c>
      <c r="D26128">
        <v>388328</v>
      </c>
      <c r="E26128" s="16" t="e">
        <f>VLOOKUP(C26128,Подписчики!#REF!,3,0)</f>
        <v>#REF!</v>
      </c>
      <c r="F26128" s="3">
        <f t="shared" si="816"/>
        <v>5</v>
      </c>
      <c r="G26128" s="44">
        <f t="shared" si="817"/>
        <v>3</v>
      </c>
      <c r="H26128" s="44"/>
    </row>
    <row r="26129" spans="1:8" x14ac:dyDescent="0.25">
      <c r="A26129">
        <v>81556</v>
      </c>
      <c r="B26129" s="1">
        <v>44334.084734627831</v>
      </c>
      <c r="C26129">
        <v>291202</v>
      </c>
      <c r="D26129">
        <v>351192</v>
      </c>
      <c r="E26129" s="16" t="e">
        <f>VLOOKUP(C26129,Подписчики!#REF!,3,0)</f>
        <v>#REF!</v>
      </c>
      <c r="F26129" s="3">
        <f t="shared" si="816"/>
        <v>5</v>
      </c>
      <c r="G26129" s="44">
        <f t="shared" si="817"/>
        <v>3</v>
      </c>
      <c r="H26129" s="44"/>
    </row>
    <row r="26130" spans="1:8" x14ac:dyDescent="0.25">
      <c r="A26130">
        <v>81559</v>
      </c>
      <c r="B26130" s="1">
        <v>44334.087566343042</v>
      </c>
      <c r="C26130">
        <v>259879</v>
      </c>
      <c r="D26130">
        <v>387595</v>
      </c>
      <c r="E26130" s="16" t="e">
        <f>VLOOKUP(C26130,Подписчики!#REF!,3,0)</f>
        <v>#REF!</v>
      </c>
      <c r="F26130" s="3">
        <f t="shared" si="816"/>
        <v>5</v>
      </c>
      <c r="G26130" s="44">
        <f t="shared" si="817"/>
        <v>3</v>
      </c>
      <c r="H26130" s="44"/>
    </row>
    <row r="26131" spans="1:8" x14ac:dyDescent="0.25">
      <c r="A26131">
        <v>81560</v>
      </c>
      <c r="B26131" s="1">
        <v>44334.087566343042</v>
      </c>
      <c r="C26131">
        <v>307712</v>
      </c>
      <c r="D26131">
        <v>189009</v>
      </c>
      <c r="E26131" s="16" t="e">
        <f>VLOOKUP(C26131,Подписчики!#REF!,3,0)</f>
        <v>#REF!</v>
      </c>
      <c r="F26131" s="3">
        <f t="shared" si="816"/>
        <v>5</v>
      </c>
      <c r="G26131" s="44">
        <f t="shared" si="817"/>
        <v>3</v>
      </c>
      <c r="H26131" s="44"/>
    </row>
    <row r="26132" spans="1:8" x14ac:dyDescent="0.25">
      <c r="A26132">
        <v>81565</v>
      </c>
      <c r="B26132" s="1">
        <v>44334.089993527508</v>
      </c>
      <c r="C26132">
        <v>222682</v>
      </c>
      <c r="D26132">
        <v>230507</v>
      </c>
      <c r="E26132" s="16" t="e">
        <f>VLOOKUP(C26132,Подписчики!#REF!,3,0)</f>
        <v>#REF!</v>
      </c>
      <c r="F26132" s="3">
        <f t="shared" si="816"/>
        <v>5</v>
      </c>
      <c r="G26132" s="44">
        <f t="shared" si="817"/>
        <v>3</v>
      </c>
      <c r="H26132" s="44"/>
    </row>
    <row r="26133" spans="1:8" x14ac:dyDescent="0.25">
      <c r="A26133">
        <v>81567</v>
      </c>
      <c r="B26133" s="1">
        <v>44334.124378640779</v>
      </c>
      <c r="C26133">
        <v>275802</v>
      </c>
      <c r="D26133">
        <v>324893</v>
      </c>
      <c r="E26133" s="16" t="e">
        <f>VLOOKUP(C26133,Подписчики!#REF!,3,0)</f>
        <v>#REF!</v>
      </c>
      <c r="F26133" s="3">
        <f t="shared" si="816"/>
        <v>5</v>
      </c>
      <c r="G26133" s="44">
        <f t="shared" si="817"/>
        <v>3</v>
      </c>
      <c r="H26133" s="44"/>
    </row>
    <row r="26134" spans="1:8" x14ac:dyDescent="0.25">
      <c r="A26134">
        <v>81569</v>
      </c>
      <c r="B26134" s="1">
        <v>44334.128333333334</v>
      </c>
      <c r="C26134">
        <v>209681</v>
      </c>
      <c r="D26134">
        <v>120139</v>
      </c>
      <c r="E26134" s="16" t="e">
        <f>VLOOKUP(C26134,Подписчики!#REF!,3,0)</f>
        <v>#REF!</v>
      </c>
      <c r="F26134" s="3">
        <f t="shared" si="816"/>
        <v>5</v>
      </c>
      <c r="G26134" s="44">
        <f t="shared" si="817"/>
        <v>3</v>
      </c>
      <c r="H26134" s="44"/>
    </row>
    <row r="26135" spans="1:8" x14ac:dyDescent="0.25">
      <c r="A26135">
        <v>81572</v>
      </c>
      <c r="B26135" s="1">
        <v>44334.134491909383</v>
      </c>
      <c r="C26135">
        <v>152519</v>
      </c>
      <c r="D26135">
        <v>242428</v>
      </c>
      <c r="E26135" s="16" t="e">
        <f>VLOOKUP(C26135,Подписчики!#REF!,3,0)</f>
        <v>#REF!</v>
      </c>
      <c r="F26135" s="3">
        <f t="shared" si="816"/>
        <v>5</v>
      </c>
      <c r="G26135" s="44">
        <f t="shared" si="817"/>
        <v>3</v>
      </c>
      <c r="H26135" s="44"/>
    </row>
    <row r="26136" spans="1:8" x14ac:dyDescent="0.25">
      <c r="A26136">
        <v>81575</v>
      </c>
      <c r="B26136" s="1">
        <v>44334.140559870553</v>
      </c>
      <c r="C26136">
        <v>216116</v>
      </c>
      <c r="D26136">
        <v>466283</v>
      </c>
      <c r="E26136" s="16" t="e">
        <f>VLOOKUP(C26136,Подписчики!#REF!,3,0)</f>
        <v>#REF!</v>
      </c>
      <c r="F26136" s="3">
        <f t="shared" si="816"/>
        <v>5</v>
      </c>
      <c r="G26136" s="44">
        <f t="shared" si="817"/>
        <v>3</v>
      </c>
      <c r="H26136" s="44"/>
    </row>
    <row r="26137" spans="1:8" x14ac:dyDescent="0.25">
      <c r="A26137">
        <v>81579</v>
      </c>
      <c r="B26137" s="1">
        <v>44334.15</v>
      </c>
      <c r="C26137">
        <v>122521</v>
      </c>
      <c r="D26137">
        <v>153808</v>
      </c>
      <c r="E26137" s="16" t="e">
        <f>VLOOKUP(C26137,Подписчики!#REF!,3,0)</f>
        <v>#REF!</v>
      </c>
      <c r="F26137" s="3">
        <f t="shared" si="816"/>
        <v>5</v>
      </c>
      <c r="G26137" s="44">
        <f t="shared" si="817"/>
        <v>3</v>
      </c>
      <c r="H26137" s="44"/>
    </row>
    <row r="26138" spans="1:8" x14ac:dyDescent="0.25">
      <c r="A26138">
        <v>81584</v>
      </c>
      <c r="B26138" s="1">
        <v>44334.153333333335</v>
      </c>
      <c r="C26138">
        <v>8252</v>
      </c>
      <c r="D26138">
        <v>473327</v>
      </c>
      <c r="E26138" s="16" t="e">
        <f>VLOOKUP(C26138,Подписчики!#REF!,3,0)</f>
        <v>#REF!</v>
      </c>
      <c r="F26138" s="3">
        <f t="shared" si="816"/>
        <v>5</v>
      </c>
      <c r="G26138" s="44">
        <f t="shared" si="817"/>
        <v>3</v>
      </c>
      <c r="H26138" s="44"/>
    </row>
    <row r="26139" spans="1:8" x14ac:dyDescent="0.25">
      <c r="A26139">
        <v>81585</v>
      </c>
      <c r="B26139" s="1">
        <v>44334.15552750809</v>
      </c>
      <c r="C26139">
        <v>240873</v>
      </c>
      <c r="D26139">
        <v>104958</v>
      </c>
      <c r="E26139" s="16" t="e">
        <f>VLOOKUP(C26139,Подписчики!#REF!,3,0)</f>
        <v>#REF!</v>
      </c>
      <c r="F26139" s="3">
        <f t="shared" si="816"/>
        <v>5</v>
      </c>
      <c r="G26139" s="44">
        <f t="shared" si="817"/>
        <v>3</v>
      </c>
      <c r="H26139" s="44"/>
    </row>
    <row r="26140" spans="1:8" x14ac:dyDescent="0.25">
      <c r="A26140">
        <v>81588</v>
      </c>
      <c r="B26140" s="1">
        <v>44334.162000000004</v>
      </c>
      <c r="C26140">
        <v>189088</v>
      </c>
      <c r="D26140">
        <v>118549</v>
      </c>
      <c r="E26140" s="16" t="e">
        <f>VLOOKUP(C26140,Подписчики!#REF!,3,0)</f>
        <v>#REF!</v>
      </c>
      <c r="F26140" s="3">
        <f t="shared" si="816"/>
        <v>5</v>
      </c>
      <c r="G26140" s="44">
        <f t="shared" si="817"/>
        <v>3</v>
      </c>
      <c r="H26140" s="44"/>
    </row>
    <row r="26141" spans="1:8" x14ac:dyDescent="0.25">
      <c r="A26141">
        <v>81591</v>
      </c>
      <c r="B26141" s="1">
        <v>44334.174944983824</v>
      </c>
      <c r="C26141">
        <v>28830</v>
      </c>
      <c r="D26141">
        <v>242428</v>
      </c>
      <c r="E26141" s="16" t="e">
        <f>VLOOKUP(C26141,Подписчики!#REF!,3,0)</f>
        <v>#REF!</v>
      </c>
      <c r="F26141" s="3">
        <f t="shared" si="816"/>
        <v>5</v>
      </c>
      <c r="G26141" s="44">
        <f t="shared" si="817"/>
        <v>3</v>
      </c>
      <c r="H26141" s="44"/>
    </row>
    <row r="26142" spans="1:8" x14ac:dyDescent="0.25">
      <c r="A26142">
        <v>81595</v>
      </c>
      <c r="B26142" s="1">
        <v>44334.201644012945</v>
      </c>
      <c r="C26142">
        <v>154251</v>
      </c>
      <c r="D26142">
        <v>104355</v>
      </c>
      <c r="E26142" s="16" t="e">
        <f>VLOOKUP(C26142,Подписчики!#REF!,3,0)</f>
        <v>#REF!</v>
      </c>
      <c r="F26142" s="3">
        <f t="shared" si="816"/>
        <v>5</v>
      </c>
      <c r="G26142" s="44">
        <f t="shared" si="817"/>
        <v>3</v>
      </c>
      <c r="H26142" s="44"/>
    </row>
    <row r="26143" spans="1:8" x14ac:dyDescent="0.25">
      <c r="A26143">
        <v>81597</v>
      </c>
      <c r="B26143" s="1">
        <v>44334.202333333335</v>
      </c>
      <c r="C26143">
        <v>104914</v>
      </c>
      <c r="D26143">
        <v>439981</v>
      </c>
      <c r="E26143" s="16" t="e">
        <f>VLOOKUP(C26143,Подписчики!#REF!,3,0)</f>
        <v>#REF!</v>
      </c>
      <c r="F26143" s="3">
        <f t="shared" si="816"/>
        <v>5</v>
      </c>
      <c r="G26143" s="44">
        <f t="shared" si="817"/>
        <v>3</v>
      </c>
      <c r="H26143" s="44"/>
    </row>
    <row r="26144" spans="1:8" x14ac:dyDescent="0.25">
      <c r="A26144">
        <v>81599</v>
      </c>
      <c r="B26144" s="1">
        <v>44334.215333333334</v>
      </c>
      <c r="C26144">
        <v>135926</v>
      </c>
      <c r="D26144">
        <v>104958</v>
      </c>
      <c r="E26144" s="16" t="e">
        <f>VLOOKUP(C26144,Подписчики!#REF!,3,0)</f>
        <v>#REF!</v>
      </c>
      <c r="F26144" s="3">
        <f t="shared" si="816"/>
        <v>5</v>
      </c>
      <c r="G26144" s="44">
        <f t="shared" si="817"/>
        <v>3</v>
      </c>
      <c r="H26144" s="44"/>
    </row>
    <row r="26145" spans="1:8" x14ac:dyDescent="0.25">
      <c r="A26145">
        <v>81600</v>
      </c>
      <c r="B26145" s="1">
        <v>44334.216611650481</v>
      </c>
      <c r="C26145">
        <v>215308</v>
      </c>
      <c r="D26145">
        <v>289759</v>
      </c>
      <c r="E26145" s="16" t="e">
        <f>VLOOKUP(C26145,Подписчики!#REF!,3,0)</f>
        <v>#REF!</v>
      </c>
      <c r="F26145" s="3">
        <f t="shared" si="816"/>
        <v>5</v>
      </c>
      <c r="G26145" s="44">
        <f t="shared" si="817"/>
        <v>3</v>
      </c>
      <c r="H26145" s="44"/>
    </row>
    <row r="26146" spans="1:8" x14ac:dyDescent="0.25">
      <c r="A26146">
        <v>81605</v>
      </c>
      <c r="B26146" s="1">
        <v>44334.222999999998</v>
      </c>
      <c r="C26146">
        <v>333224</v>
      </c>
      <c r="D26146">
        <v>177109</v>
      </c>
      <c r="E26146" s="16" t="e">
        <f>VLOOKUP(C26146,Подписчики!#REF!,3,0)</f>
        <v>#REF!</v>
      </c>
      <c r="F26146" s="3">
        <f t="shared" si="816"/>
        <v>5</v>
      </c>
      <c r="G26146" s="44">
        <f t="shared" si="817"/>
        <v>3</v>
      </c>
      <c r="H26146" s="44"/>
    </row>
    <row r="26147" spans="1:8" x14ac:dyDescent="0.25">
      <c r="A26147">
        <v>81610</v>
      </c>
      <c r="B26147" s="1">
        <v>44334.224000000002</v>
      </c>
      <c r="C26147">
        <v>215881</v>
      </c>
      <c r="D26147">
        <v>244574</v>
      </c>
      <c r="E26147" s="16" t="e">
        <f>VLOOKUP(C26147,Подписчики!#REF!,3,0)</f>
        <v>#REF!</v>
      </c>
      <c r="F26147" s="3">
        <f t="shared" si="816"/>
        <v>5</v>
      </c>
      <c r="G26147" s="44">
        <f t="shared" si="817"/>
        <v>3</v>
      </c>
      <c r="H26147" s="44"/>
    </row>
    <row r="26148" spans="1:8" x14ac:dyDescent="0.25">
      <c r="A26148">
        <v>81615</v>
      </c>
      <c r="B26148" s="1">
        <v>44334.239000000001</v>
      </c>
      <c r="C26148">
        <v>82528</v>
      </c>
      <c r="D26148">
        <v>341844</v>
      </c>
      <c r="E26148" s="16" t="e">
        <f>VLOOKUP(C26148,Подписчики!#REF!,3,0)</f>
        <v>#REF!</v>
      </c>
      <c r="F26148" s="3">
        <f t="shared" si="816"/>
        <v>5</v>
      </c>
      <c r="G26148" s="44">
        <f t="shared" si="817"/>
        <v>3</v>
      </c>
      <c r="H26148" s="44"/>
    </row>
    <row r="26149" spans="1:8" x14ac:dyDescent="0.25">
      <c r="A26149">
        <v>81617</v>
      </c>
      <c r="B26149" s="1">
        <v>44334.241288025893</v>
      </c>
      <c r="C26149">
        <v>156508</v>
      </c>
      <c r="D26149">
        <v>250679</v>
      </c>
      <c r="E26149" s="16" t="e">
        <f>VLOOKUP(C26149,Подписчики!#REF!,3,0)</f>
        <v>#REF!</v>
      </c>
      <c r="F26149" s="3">
        <f t="shared" si="816"/>
        <v>5</v>
      </c>
      <c r="G26149" s="44">
        <f t="shared" si="817"/>
        <v>3</v>
      </c>
      <c r="H26149" s="44"/>
    </row>
    <row r="26150" spans="1:8" x14ac:dyDescent="0.25">
      <c r="A26150">
        <v>81620</v>
      </c>
      <c r="B26150" s="1">
        <v>44334.241666666661</v>
      </c>
      <c r="C26150">
        <v>319720</v>
      </c>
      <c r="D26150">
        <v>51162</v>
      </c>
      <c r="E26150" s="16" t="e">
        <f>VLOOKUP(C26150,Подписчики!#REF!,3,0)</f>
        <v>#REF!</v>
      </c>
      <c r="F26150" s="3">
        <f t="shared" si="816"/>
        <v>5</v>
      </c>
      <c r="G26150" s="44">
        <f t="shared" si="817"/>
        <v>3</v>
      </c>
      <c r="H26150" s="44"/>
    </row>
    <row r="26151" spans="1:8" x14ac:dyDescent="0.25">
      <c r="A26151">
        <v>81621</v>
      </c>
      <c r="B26151" s="1">
        <v>44334.242501618122</v>
      </c>
      <c r="C26151">
        <v>275802</v>
      </c>
      <c r="D26151">
        <v>181651</v>
      </c>
      <c r="E26151" s="16" t="e">
        <f>VLOOKUP(C26151,Подписчики!#REF!,3,0)</f>
        <v>#REF!</v>
      </c>
      <c r="F26151" s="3">
        <f t="shared" si="816"/>
        <v>5</v>
      </c>
      <c r="G26151" s="44">
        <f t="shared" si="817"/>
        <v>3</v>
      </c>
      <c r="H26151" s="44"/>
    </row>
    <row r="26152" spans="1:8" x14ac:dyDescent="0.25">
      <c r="A26152">
        <v>81623</v>
      </c>
      <c r="B26152" s="1">
        <v>44334.243333333339</v>
      </c>
      <c r="C26152">
        <v>61783</v>
      </c>
      <c r="D26152">
        <v>128523</v>
      </c>
      <c r="E26152" s="16" t="e">
        <f>VLOOKUP(C26152,Подписчики!#REF!,3,0)</f>
        <v>#REF!</v>
      </c>
      <c r="F26152" s="3">
        <f t="shared" si="816"/>
        <v>5</v>
      </c>
      <c r="G26152" s="44">
        <f t="shared" si="817"/>
        <v>3</v>
      </c>
      <c r="H26152" s="44"/>
    </row>
    <row r="26153" spans="1:8" x14ac:dyDescent="0.25">
      <c r="A26153">
        <v>81625</v>
      </c>
      <c r="B26153" s="1">
        <v>44334.256660194173</v>
      </c>
      <c r="C26153">
        <v>216815</v>
      </c>
      <c r="D26153">
        <v>230507</v>
      </c>
      <c r="E26153" s="16" t="e">
        <f>VLOOKUP(C26153,Подписчики!#REF!,3,0)</f>
        <v>#REF!</v>
      </c>
      <c r="F26153" s="3">
        <f t="shared" si="816"/>
        <v>5</v>
      </c>
      <c r="G26153" s="44">
        <f t="shared" si="817"/>
        <v>3</v>
      </c>
      <c r="H26153" s="44"/>
    </row>
    <row r="26154" spans="1:8" x14ac:dyDescent="0.25">
      <c r="A26154">
        <v>81628</v>
      </c>
      <c r="B26154" s="1">
        <v>44334.268391585763</v>
      </c>
      <c r="C26154">
        <v>70273</v>
      </c>
      <c r="D26154">
        <v>285141</v>
      </c>
      <c r="E26154" s="16" t="e">
        <f>VLOOKUP(C26154,Подписчики!#REF!,3,0)</f>
        <v>#REF!</v>
      </c>
      <c r="F26154" s="3">
        <f t="shared" si="816"/>
        <v>5</v>
      </c>
      <c r="G26154" s="44">
        <f t="shared" si="817"/>
        <v>3</v>
      </c>
      <c r="H26154" s="44"/>
    </row>
    <row r="26155" spans="1:8" x14ac:dyDescent="0.25">
      <c r="A26155">
        <v>81632</v>
      </c>
      <c r="B26155" s="1">
        <v>44334.271223300973</v>
      </c>
      <c r="C26155">
        <v>212551</v>
      </c>
      <c r="D26155">
        <v>182191</v>
      </c>
      <c r="E26155" s="16" t="e">
        <f>VLOOKUP(C26155,Подписчики!#REF!,3,0)</f>
        <v>#REF!</v>
      </c>
      <c r="F26155" s="3">
        <f t="shared" si="816"/>
        <v>5</v>
      </c>
      <c r="G26155" s="44">
        <f t="shared" si="817"/>
        <v>3</v>
      </c>
      <c r="H26155" s="44"/>
    </row>
    <row r="26156" spans="1:8" x14ac:dyDescent="0.25">
      <c r="A26156">
        <v>81633</v>
      </c>
      <c r="B26156" s="1">
        <v>44334.271627831717</v>
      </c>
      <c r="C26156">
        <v>84720</v>
      </c>
      <c r="D26156">
        <v>411922</v>
      </c>
      <c r="E26156" s="16" t="e">
        <f>VLOOKUP(C26156,Подписчики!#REF!,3,0)</f>
        <v>#REF!</v>
      </c>
      <c r="F26156" s="3">
        <f t="shared" si="816"/>
        <v>5</v>
      </c>
      <c r="G26156" s="44">
        <f t="shared" si="817"/>
        <v>3</v>
      </c>
      <c r="H26156" s="44"/>
    </row>
    <row r="26157" spans="1:8" x14ac:dyDescent="0.25">
      <c r="A26157">
        <v>81638</v>
      </c>
      <c r="B26157" s="1">
        <v>44334.2760776699</v>
      </c>
      <c r="C26157">
        <v>23674</v>
      </c>
      <c r="D26157">
        <v>396686</v>
      </c>
      <c r="E26157" s="16" t="e">
        <f>VLOOKUP(C26157,Подписчики!#REF!,3,0)</f>
        <v>#REF!</v>
      </c>
      <c r="F26157" s="3">
        <f t="shared" si="816"/>
        <v>5</v>
      </c>
      <c r="G26157" s="44">
        <f t="shared" si="817"/>
        <v>3</v>
      </c>
      <c r="H26157" s="44"/>
    </row>
    <row r="26158" spans="1:8" x14ac:dyDescent="0.25">
      <c r="A26158">
        <v>81642</v>
      </c>
      <c r="B26158" s="1">
        <v>44334.28052750809</v>
      </c>
      <c r="C26158">
        <v>305970</v>
      </c>
      <c r="D26158">
        <v>369523</v>
      </c>
      <c r="E26158" s="16" t="e">
        <f>VLOOKUP(C26158,Подписчики!#REF!,3,0)</f>
        <v>#REF!</v>
      </c>
      <c r="F26158" s="3">
        <f t="shared" si="816"/>
        <v>5</v>
      </c>
      <c r="G26158" s="44">
        <f t="shared" si="817"/>
        <v>3</v>
      </c>
      <c r="H26158" s="44"/>
    </row>
    <row r="26159" spans="1:8" x14ac:dyDescent="0.25">
      <c r="A26159">
        <v>81647</v>
      </c>
      <c r="B26159" s="1">
        <v>44334.282333333336</v>
      </c>
      <c r="C26159">
        <v>127399</v>
      </c>
      <c r="D26159">
        <v>227775</v>
      </c>
      <c r="E26159" s="16" t="e">
        <f>VLOOKUP(C26159,Подписчики!#REF!,3,0)</f>
        <v>#REF!</v>
      </c>
      <c r="F26159" s="3">
        <f t="shared" si="816"/>
        <v>5</v>
      </c>
      <c r="G26159" s="44">
        <f t="shared" si="817"/>
        <v>3</v>
      </c>
      <c r="H26159" s="44"/>
    </row>
    <row r="26160" spans="1:8" x14ac:dyDescent="0.25">
      <c r="A26160">
        <v>81651</v>
      </c>
      <c r="B26160" s="1">
        <v>44334.289666666664</v>
      </c>
      <c r="C26160">
        <v>346438</v>
      </c>
      <c r="D26160">
        <v>180863</v>
      </c>
      <c r="E26160" s="16" t="e">
        <f>VLOOKUP(C26160,Подписчики!#REF!,3,0)</f>
        <v>#REF!</v>
      </c>
      <c r="F26160" s="3">
        <f t="shared" si="816"/>
        <v>5</v>
      </c>
      <c r="G26160" s="44">
        <f t="shared" si="817"/>
        <v>3</v>
      </c>
      <c r="H26160" s="44"/>
    </row>
    <row r="26161" spans="1:8" x14ac:dyDescent="0.25">
      <c r="A26161">
        <v>81653</v>
      </c>
      <c r="B26161" s="1">
        <v>44334.303666666667</v>
      </c>
      <c r="C26161">
        <v>165559</v>
      </c>
      <c r="D26161">
        <v>371920</v>
      </c>
      <c r="E26161" s="16" t="e">
        <f>VLOOKUP(C26161,Подписчики!#REF!,3,0)</f>
        <v>#REF!</v>
      </c>
      <c r="F26161" s="3">
        <f t="shared" si="816"/>
        <v>5</v>
      </c>
      <c r="G26161" s="44">
        <f t="shared" si="817"/>
        <v>3</v>
      </c>
      <c r="H26161" s="44"/>
    </row>
    <row r="26162" spans="1:8" x14ac:dyDescent="0.25">
      <c r="A26162">
        <v>81654</v>
      </c>
      <c r="B26162" s="1">
        <v>44334.340666666663</v>
      </c>
      <c r="C26162">
        <v>48080</v>
      </c>
      <c r="D26162">
        <v>105200</v>
      </c>
      <c r="E26162" s="16" t="e">
        <f>VLOOKUP(C26162,Подписчики!#REF!,3,0)</f>
        <v>#REF!</v>
      </c>
      <c r="F26162" s="3">
        <f t="shared" si="816"/>
        <v>5</v>
      </c>
      <c r="G26162" s="44">
        <f t="shared" si="817"/>
        <v>3</v>
      </c>
      <c r="H26162" s="44"/>
    </row>
    <row r="26163" spans="1:8" x14ac:dyDescent="0.25">
      <c r="A26163">
        <v>81658</v>
      </c>
      <c r="B26163" s="1">
        <v>44334.343333333338</v>
      </c>
      <c r="C26163">
        <v>43206</v>
      </c>
      <c r="D26163">
        <v>470762</v>
      </c>
      <c r="E26163" s="16" t="e">
        <f>VLOOKUP(C26163,Подписчики!#REF!,3,0)</f>
        <v>#REF!</v>
      </c>
      <c r="F26163" s="3">
        <f t="shared" si="816"/>
        <v>5</v>
      </c>
      <c r="G26163" s="44">
        <f t="shared" si="817"/>
        <v>3</v>
      </c>
      <c r="H26163" s="44"/>
    </row>
    <row r="26164" spans="1:8" x14ac:dyDescent="0.25">
      <c r="A26164">
        <v>81662</v>
      </c>
      <c r="B26164" s="1">
        <v>44334.352666666666</v>
      </c>
      <c r="C26164">
        <v>254408</v>
      </c>
      <c r="D26164">
        <v>112334</v>
      </c>
      <c r="E26164" s="16" t="e">
        <f>VLOOKUP(C26164,Подписчики!#REF!,3,0)</f>
        <v>#REF!</v>
      </c>
      <c r="F26164" s="3">
        <f t="shared" si="816"/>
        <v>5</v>
      </c>
      <c r="G26164" s="44">
        <f t="shared" si="817"/>
        <v>3</v>
      </c>
      <c r="H26164" s="44"/>
    </row>
    <row r="26165" spans="1:8" x14ac:dyDescent="0.25">
      <c r="A26165">
        <v>81666</v>
      </c>
      <c r="B26165" s="1">
        <v>44334.357792880262</v>
      </c>
      <c r="C26165">
        <v>311383</v>
      </c>
      <c r="D26165">
        <v>411922</v>
      </c>
      <c r="E26165" s="16" t="e">
        <f>VLOOKUP(C26165,Подписчики!#REF!,3,0)</f>
        <v>#REF!</v>
      </c>
      <c r="F26165" s="3">
        <f t="shared" si="816"/>
        <v>5</v>
      </c>
      <c r="G26165" s="44">
        <f t="shared" si="817"/>
        <v>3</v>
      </c>
      <c r="H26165" s="44"/>
    </row>
    <row r="26166" spans="1:8" x14ac:dyDescent="0.25">
      <c r="A26166">
        <v>81668</v>
      </c>
      <c r="B26166" s="1">
        <v>44334.358999999997</v>
      </c>
      <c r="C26166">
        <v>55329</v>
      </c>
      <c r="D26166">
        <v>81554</v>
      </c>
      <c r="E26166" s="16" t="e">
        <f>VLOOKUP(C26166,Подписчики!#REF!,3,0)</f>
        <v>#REF!</v>
      </c>
      <c r="F26166" s="3">
        <f t="shared" si="816"/>
        <v>5</v>
      </c>
      <c r="G26166" s="44">
        <f t="shared" si="817"/>
        <v>3</v>
      </c>
      <c r="H26166" s="44"/>
    </row>
    <row r="26167" spans="1:8" x14ac:dyDescent="0.25">
      <c r="A26167">
        <v>81671</v>
      </c>
      <c r="B26167" s="1">
        <v>44334.359006472492</v>
      </c>
      <c r="C26167">
        <v>128686</v>
      </c>
      <c r="D26167">
        <v>290260</v>
      </c>
      <c r="E26167" s="16" t="e">
        <f>VLOOKUP(C26167,Подписчики!#REF!,3,0)</f>
        <v>#REF!</v>
      </c>
      <c r="F26167" s="3">
        <f t="shared" si="816"/>
        <v>5</v>
      </c>
      <c r="G26167" s="44">
        <f t="shared" si="817"/>
        <v>3</v>
      </c>
      <c r="H26167" s="44"/>
    </row>
    <row r="26168" spans="1:8" x14ac:dyDescent="0.25">
      <c r="A26168">
        <v>81676</v>
      </c>
      <c r="B26168" s="1">
        <v>44334.373569579293</v>
      </c>
      <c r="C26168">
        <v>111305</v>
      </c>
      <c r="D26168">
        <v>411922</v>
      </c>
      <c r="E26168" s="16" t="e">
        <f>VLOOKUP(C26168,Подписчики!#REF!,3,0)</f>
        <v>#REF!</v>
      </c>
      <c r="F26168" s="3">
        <f t="shared" si="816"/>
        <v>5</v>
      </c>
      <c r="G26168" s="44">
        <f t="shared" si="817"/>
        <v>3</v>
      </c>
      <c r="H26168" s="44"/>
    </row>
    <row r="26169" spans="1:8" x14ac:dyDescent="0.25">
      <c r="A26169">
        <v>81680</v>
      </c>
      <c r="B26169" s="1">
        <v>44334.375187702266</v>
      </c>
      <c r="C26169">
        <v>224599</v>
      </c>
      <c r="D26169">
        <v>118549</v>
      </c>
      <c r="E26169" s="16" t="e">
        <f>VLOOKUP(C26169,Подписчики!#REF!,3,0)</f>
        <v>#REF!</v>
      </c>
      <c r="F26169" s="3">
        <f t="shared" si="816"/>
        <v>5</v>
      </c>
      <c r="G26169" s="44">
        <f t="shared" si="817"/>
        <v>3</v>
      </c>
      <c r="H26169" s="44"/>
    </row>
    <row r="26170" spans="1:8" x14ac:dyDescent="0.25">
      <c r="A26170">
        <v>81683</v>
      </c>
      <c r="B26170" s="1">
        <v>44334.375333333337</v>
      </c>
      <c r="C26170">
        <v>316141</v>
      </c>
      <c r="D26170">
        <v>118549</v>
      </c>
      <c r="E26170" s="16" t="e">
        <f>VLOOKUP(C26170,Подписчики!#REF!,3,0)</f>
        <v>#REF!</v>
      </c>
      <c r="F26170" s="3">
        <f t="shared" si="816"/>
        <v>5</v>
      </c>
      <c r="G26170" s="44">
        <f t="shared" si="817"/>
        <v>3</v>
      </c>
      <c r="H26170" s="44"/>
    </row>
    <row r="26171" spans="1:8" x14ac:dyDescent="0.25">
      <c r="A26171">
        <v>81685</v>
      </c>
      <c r="B26171" s="1">
        <v>44334.37882847897</v>
      </c>
      <c r="C26171">
        <v>274112</v>
      </c>
      <c r="D26171">
        <v>84382</v>
      </c>
      <c r="E26171" s="16" t="e">
        <f>VLOOKUP(C26171,Подписчики!#REF!,3,0)</f>
        <v>#REF!</v>
      </c>
      <c r="F26171" s="3">
        <f t="shared" si="816"/>
        <v>5</v>
      </c>
      <c r="G26171" s="44">
        <f t="shared" si="817"/>
        <v>3</v>
      </c>
      <c r="H26171" s="44"/>
    </row>
    <row r="26172" spans="1:8" x14ac:dyDescent="0.25">
      <c r="A26172">
        <v>81688</v>
      </c>
      <c r="B26172" s="1">
        <v>44334.380851132686</v>
      </c>
      <c r="C26172">
        <v>47416</v>
      </c>
      <c r="D26172">
        <v>472712</v>
      </c>
      <c r="E26172" s="16" t="e">
        <f>VLOOKUP(C26172,Подписчики!#REF!,3,0)</f>
        <v>#REF!</v>
      </c>
      <c r="F26172" s="3">
        <f t="shared" si="816"/>
        <v>5</v>
      </c>
      <c r="G26172" s="44">
        <f t="shared" si="817"/>
        <v>3</v>
      </c>
      <c r="H26172" s="44"/>
    </row>
    <row r="26173" spans="1:8" x14ac:dyDescent="0.25">
      <c r="A26173">
        <v>81690</v>
      </c>
      <c r="B26173" s="1">
        <v>44334.380851132686</v>
      </c>
      <c r="C26173">
        <v>318988</v>
      </c>
      <c r="D26173">
        <v>347008</v>
      </c>
      <c r="E26173" s="16" t="e">
        <f>VLOOKUP(C26173,Подписчики!#REF!,3,0)</f>
        <v>#REF!</v>
      </c>
      <c r="F26173" s="3">
        <f t="shared" si="816"/>
        <v>5</v>
      </c>
      <c r="G26173" s="44">
        <f t="shared" si="817"/>
        <v>3</v>
      </c>
      <c r="H26173" s="44"/>
    </row>
    <row r="26174" spans="1:8" x14ac:dyDescent="0.25">
      <c r="A26174">
        <v>81692</v>
      </c>
      <c r="B26174" s="1">
        <v>44334.382064724923</v>
      </c>
      <c r="C26174">
        <v>25289</v>
      </c>
      <c r="D26174">
        <v>158978</v>
      </c>
      <c r="E26174" s="16" t="e">
        <f>VLOOKUP(C26174,Подписчики!#REF!,3,0)</f>
        <v>#REF!</v>
      </c>
      <c r="F26174" s="3">
        <f t="shared" si="816"/>
        <v>5</v>
      </c>
      <c r="G26174" s="44">
        <f t="shared" si="817"/>
        <v>3</v>
      </c>
      <c r="H26174" s="44"/>
    </row>
    <row r="26175" spans="1:8" x14ac:dyDescent="0.25">
      <c r="A26175">
        <v>81697</v>
      </c>
      <c r="B26175" s="1">
        <v>44334.399459546927</v>
      </c>
      <c r="C26175">
        <v>31348</v>
      </c>
      <c r="D26175">
        <v>170498</v>
      </c>
      <c r="E26175" s="16" t="e">
        <f>VLOOKUP(C26175,Подписчики!#REF!,3,0)</f>
        <v>#REF!</v>
      </c>
      <c r="F26175" s="3">
        <f t="shared" si="816"/>
        <v>5</v>
      </c>
      <c r="G26175" s="44">
        <f t="shared" si="817"/>
        <v>3</v>
      </c>
      <c r="H26175" s="44"/>
    </row>
    <row r="26176" spans="1:8" x14ac:dyDescent="0.25">
      <c r="A26176">
        <v>81701</v>
      </c>
      <c r="B26176" s="1">
        <v>44334.400999999998</v>
      </c>
      <c r="C26176">
        <v>210804</v>
      </c>
      <c r="D26176">
        <v>351192</v>
      </c>
      <c r="E26176" s="16" t="e">
        <f>VLOOKUP(C26176,Подписчики!#REF!,3,0)</f>
        <v>#REF!</v>
      </c>
      <c r="F26176" s="3">
        <f t="shared" si="816"/>
        <v>5</v>
      </c>
      <c r="G26176" s="44">
        <f t="shared" si="817"/>
        <v>3</v>
      </c>
      <c r="H26176" s="44"/>
    </row>
    <row r="26177" spans="1:8" x14ac:dyDescent="0.25">
      <c r="A26177">
        <v>81706</v>
      </c>
      <c r="B26177" s="1">
        <v>44334.403100323623</v>
      </c>
      <c r="C26177">
        <v>305972</v>
      </c>
      <c r="D26177">
        <v>449379</v>
      </c>
      <c r="E26177" s="16" t="e">
        <f>VLOOKUP(C26177,Подписчики!#REF!,3,0)</f>
        <v>#REF!</v>
      </c>
      <c r="F26177" s="3">
        <f t="shared" si="816"/>
        <v>5</v>
      </c>
      <c r="G26177" s="44">
        <f t="shared" si="817"/>
        <v>3</v>
      </c>
      <c r="H26177" s="44"/>
    </row>
    <row r="26178" spans="1:8" x14ac:dyDescent="0.25">
      <c r="A26178">
        <v>81709</v>
      </c>
      <c r="B26178" s="1">
        <v>44334.411999999997</v>
      </c>
      <c r="C26178">
        <v>195280</v>
      </c>
      <c r="D26178">
        <v>88863</v>
      </c>
      <c r="E26178" s="16" t="e">
        <f>VLOOKUP(C26178,Подписчики!#REF!,3,0)</f>
        <v>#REF!</v>
      </c>
      <c r="F26178" s="3">
        <f t="shared" si="816"/>
        <v>5</v>
      </c>
      <c r="G26178" s="44">
        <f t="shared" si="817"/>
        <v>3</v>
      </c>
      <c r="H26178" s="44"/>
    </row>
    <row r="26179" spans="1:8" x14ac:dyDescent="0.25">
      <c r="A26179">
        <v>81713</v>
      </c>
      <c r="B26179" s="1">
        <v>44334.413</v>
      </c>
      <c r="C26179">
        <v>44035</v>
      </c>
      <c r="D26179">
        <v>122902</v>
      </c>
      <c r="E26179" s="16" t="e">
        <f>VLOOKUP(C26179,Подписчики!#REF!,3,0)</f>
        <v>#REF!</v>
      </c>
      <c r="F26179" s="3">
        <f t="shared" ref="F26179:F26242" si="818">MONTH(B26179)</f>
        <v>5</v>
      </c>
      <c r="G26179" s="44">
        <f t="shared" ref="G26179:G26242" si="819">WEEKDAY(B26179,1)</f>
        <v>3</v>
      </c>
      <c r="H26179" s="44"/>
    </row>
    <row r="26180" spans="1:8" x14ac:dyDescent="0.25">
      <c r="A26180">
        <v>81716</v>
      </c>
      <c r="B26180" s="1">
        <v>44334.420495145634</v>
      </c>
      <c r="C26180">
        <v>101159</v>
      </c>
      <c r="D26180">
        <v>347393</v>
      </c>
      <c r="E26180" s="16" t="e">
        <f>VLOOKUP(C26180,Подписчики!#REF!,3,0)</f>
        <v>#REF!</v>
      </c>
      <c r="F26180" s="3">
        <f t="shared" si="818"/>
        <v>5</v>
      </c>
      <c r="G26180" s="44">
        <f t="shared" si="819"/>
        <v>3</v>
      </c>
      <c r="H26180" s="44"/>
    </row>
    <row r="26181" spans="1:8" x14ac:dyDescent="0.25">
      <c r="A26181">
        <v>81719</v>
      </c>
      <c r="B26181" s="1">
        <v>44334.422922330094</v>
      </c>
      <c r="C26181">
        <v>188649</v>
      </c>
      <c r="D26181">
        <v>304128</v>
      </c>
      <c r="E26181" s="16" t="e">
        <f>VLOOKUP(C26181,Подписчики!#REF!,3,0)</f>
        <v>#REF!</v>
      </c>
      <c r="F26181" s="3">
        <f t="shared" si="818"/>
        <v>5</v>
      </c>
      <c r="G26181" s="44">
        <f t="shared" si="819"/>
        <v>3</v>
      </c>
      <c r="H26181" s="44"/>
    </row>
    <row r="26182" spans="1:8" x14ac:dyDescent="0.25">
      <c r="A26182">
        <v>81722</v>
      </c>
      <c r="B26182" s="1">
        <v>44334.424540453074</v>
      </c>
      <c r="C26182">
        <v>99150</v>
      </c>
      <c r="D26182">
        <v>419338</v>
      </c>
      <c r="E26182" s="16" t="e">
        <f>VLOOKUP(C26182,Подписчики!#REF!,3,0)</f>
        <v>#REF!</v>
      </c>
      <c r="F26182" s="3">
        <f t="shared" si="818"/>
        <v>5</v>
      </c>
      <c r="G26182" s="44">
        <f t="shared" si="819"/>
        <v>3</v>
      </c>
      <c r="H26182" s="44"/>
    </row>
    <row r="26183" spans="1:8" x14ac:dyDescent="0.25">
      <c r="A26183">
        <v>81723</v>
      </c>
      <c r="B26183" s="1">
        <v>44334.425349514568</v>
      </c>
      <c r="C26183">
        <v>128519</v>
      </c>
      <c r="D26183">
        <v>154256</v>
      </c>
      <c r="E26183" s="16" t="e">
        <f>VLOOKUP(C26183,Подписчики!#REF!,3,0)</f>
        <v>#REF!</v>
      </c>
      <c r="F26183" s="3">
        <f t="shared" si="818"/>
        <v>5</v>
      </c>
      <c r="G26183" s="44">
        <f t="shared" si="819"/>
        <v>3</v>
      </c>
      <c r="H26183" s="44"/>
    </row>
    <row r="26184" spans="1:8" x14ac:dyDescent="0.25">
      <c r="A26184">
        <v>81725</v>
      </c>
      <c r="B26184" s="1">
        <v>44334.426666666666</v>
      </c>
      <c r="C26184">
        <v>57395</v>
      </c>
      <c r="D26184">
        <v>182191</v>
      </c>
      <c r="E26184" s="16" t="e">
        <f>VLOOKUP(C26184,Подписчики!#REF!,3,0)</f>
        <v>#REF!</v>
      </c>
      <c r="F26184" s="3">
        <f t="shared" si="818"/>
        <v>5</v>
      </c>
      <c r="G26184" s="44">
        <f t="shared" si="819"/>
        <v>3</v>
      </c>
      <c r="H26184" s="44"/>
    </row>
    <row r="26185" spans="1:8" x14ac:dyDescent="0.25">
      <c r="A26185">
        <v>81726</v>
      </c>
      <c r="B26185" s="1">
        <v>44334.427372168284</v>
      </c>
      <c r="C26185">
        <v>262728</v>
      </c>
      <c r="D26185">
        <v>154256</v>
      </c>
      <c r="E26185" s="16" t="e">
        <f>VLOOKUP(C26185,Подписчики!#REF!,3,0)</f>
        <v>#REF!</v>
      </c>
      <c r="F26185" s="3">
        <f t="shared" si="818"/>
        <v>5</v>
      </c>
      <c r="G26185" s="44">
        <f t="shared" si="819"/>
        <v>3</v>
      </c>
      <c r="H26185" s="44"/>
    </row>
    <row r="26186" spans="1:8" x14ac:dyDescent="0.25">
      <c r="A26186">
        <v>81728</v>
      </c>
      <c r="B26186" s="1">
        <v>44334.428990291257</v>
      </c>
      <c r="C26186">
        <v>282829</v>
      </c>
      <c r="D26186">
        <v>63666</v>
      </c>
      <c r="E26186" s="16" t="e">
        <f>VLOOKUP(C26186,Подписчики!#REF!,3,0)</f>
        <v>#REF!</v>
      </c>
      <c r="F26186" s="3">
        <f t="shared" si="818"/>
        <v>5</v>
      </c>
      <c r="G26186" s="44">
        <f t="shared" si="819"/>
        <v>3</v>
      </c>
      <c r="H26186" s="44"/>
    </row>
    <row r="26187" spans="1:8" x14ac:dyDescent="0.25">
      <c r="A26187">
        <v>81729</v>
      </c>
      <c r="B26187" s="1">
        <v>44334.428999999996</v>
      </c>
      <c r="C26187">
        <v>108650</v>
      </c>
      <c r="D26187">
        <v>158978</v>
      </c>
      <c r="E26187" s="16" t="e">
        <f>VLOOKUP(C26187,Подписчики!#REF!,3,0)</f>
        <v>#REF!</v>
      </c>
      <c r="F26187" s="3">
        <f t="shared" si="818"/>
        <v>5</v>
      </c>
      <c r="G26187" s="44">
        <f t="shared" si="819"/>
        <v>3</v>
      </c>
      <c r="H26187" s="44"/>
    </row>
    <row r="26188" spans="1:8" x14ac:dyDescent="0.25">
      <c r="A26188">
        <v>81732</v>
      </c>
      <c r="B26188" s="1">
        <v>44334.432226537218</v>
      </c>
      <c r="C26188">
        <v>119616</v>
      </c>
      <c r="D26188">
        <v>135188</v>
      </c>
      <c r="E26188" s="16" t="e">
        <f>VLOOKUP(C26188,Подписчики!#REF!,3,0)</f>
        <v>#REF!</v>
      </c>
      <c r="F26188" s="3">
        <f t="shared" si="818"/>
        <v>5</v>
      </c>
      <c r="G26188" s="44">
        <f t="shared" si="819"/>
        <v>3</v>
      </c>
      <c r="H26188" s="44"/>
    </row>
    <row r="26189" spans="1:8" x14ac:dyDescent="0.25">
      <c r="A26189">
        <v>81736</v>
      </c>
      <c r="B26189" s="1">
        <v>44334.433035598704</v>
      </c>
      <c r="C26189">
        <v>343636</v>
      </c>
      <c r="D26189">
        <v>227775</v>
      </c>
      <c r="E26189" s="16" t="e">
        <f>VLOOKUP(C26189,Подписчики!#REF!,3,0)</f>
        <v>#REF!</v>
      </c>
      <c r="F26189" s="3">
        <f t="shared" si="818"/>
        <v>5</v>
      </c>
      <c r="G26189" s="44">
        <f t="shared" si="819"/>
        <v>3</v>
      </c>
      <c r="H26189" s="44"/>
    </row>
    <row r="26190" spans="1:8" x14ac:dyDescent="0.25">
      <c r="A26190">
        <v>81738</v>
      </c>
      <c r="B26190" s="1">
        <v>44334.435058252428</v>
      </c>
      <c r="C26190">
        <v>93877</v>
      </c>
      <c r="D26190">
        <v>112334</v>
      </c>
      <c r="E26190" s="16" t="e">
        <f>VLOOKUP(C26190,Подписчики!#REF!,3,0)</f>
        <v>#REF!</v>
      </c>
      <c r="F26190" s="3">
        <f t="shared" si="818"/>
        <v>5</v>
      </c>
      <c r="G26190" s="44">
        <f t="shared" si="819"/>
        <v>3</v>
      </c>
      <c r="H26190" s="44"/>
    </row>
    <row r="26191" spans="1:8" x14ac:dyDescent="0.25">
      <c r="A26191">
        <v>81743</v>
      </c>
      <c r="B26191" s="1">
        <v>44334.442744336564</v>
      </c>
      <c r="C26191">
        <v>26245</v>
      </c>
      <c r="D26191">
        <v>411922</v>
      </c>
      <c r="E26191" s="16" t="e">
        <f>VLOOKUP(C26191,Подписчики!#REF!,3,0)</f>
        <v>#REF!</v>
      </c>
      <c r="F26191" s="3">
        <f t="shared" si="818"/>
        <v>5</v>
      </c>
      <c r="G26191" s="44">
        <f t="shared" si="819"/>
        <v>3</v>
      </c>
      <c r="H26191" s="44"/>
    </row>
    <row r="26192" spans="1:8" x14ac:dyDescent="0.25">
      <c r="A26192">
        <v>81746</v>
      </c>
      <c r="B26192" s="1">
        <v>44334.442999999999</v>
      </c>
      <c r="C26192">
        <v>73031</v>
      </c>
      <c r="D26192">
        <v>285253</v>
      </c>
      <c r="E26192" s="16" t="e">
        <f>VLOOKUP(C26192,Подписчики!#REF!,3,0)</f>
        <v>#REF!</v>
      </c>
      <c r="F26192" s="3">
        <f t="shared" si="818"/>
        <v>5</v>
      </c>
      <c r="G26192" s="44">
        <f t="shared" si="819"/>
        <v>3</v>
      </c>
      <c r="H26192" s="44"/>
    </row>
    <row r="26193" spans="1:8" x14ac:dyDescent="0.25">
      <c r="A26193">
        <v>81747</v>
      </c>
      <c r="B26193" s="1">
        <v>44334.444362459544</v>
      </c>
      <c r="C26193">
        <v>334729</v>
      </c>
      <c r="D26193">
        <v>104590</v>
      </c>
      <c r="E26193" s="16" t="e">
        <f>VLOOKUP(C26193,Подписчики!#REF!,3,0)</f>
        <v>#REF!</v>
      </c>
      <c r="F26193" s="3">
        <f t="shared" si="818"/>
        <v>5</v>
      </c>
      <c r="G26193" s="44">
        <f t="shared" si="819"/>
        <v>3</v>
      </c>
      <c r="H26193" s="44"/>
    </row>
    <row r="26194" spans="1:8" x14ac:dyDescent="0.25">
      <c r="A26194">
        <v>81749</v>
      </c>
      <c r="B26194" s="1">
        <v>44334.445</v>
      </c>
      <c r="C26194">
        <v>190900</v>
      </c>
      <c r="D26194">
        <v>405774</v>
      </c>
      <c r="E26194" s="16" t="e">
        <f>VLOOKUP(C26194,Подписчики!#REF!,3,0)</f>
        <v>#REF!</v>
      </c>
      <c r="F26194" s="3">
        <f t="shared" si="818"/>
        <v>5</v>
      </c>
      <c r="G26194" s="44">
        <f t="shared" si="819"/>
        <v>3</v>
      </c>
      <c r="H26194" s="44"/>
    </row>
    <row r="26195" spans="1:8" x14ac:dyDescent="0.25">
      <c r="A26195">
        <v>81751</v>
      </c>
      <c r="B26195" s="1">
        <v>44334.445333333337</v>
      </c>
      <c r="C26195">
        <v>310993</v>
      </c>
      <c r="D26195">
        <v>438887</v>
      </c>
      <c r="E26195" s="16" t="e">
        <f>VLOOKUP(C26195,Подписчики!#REF!,3,0)</f>
        <v>#REF!</v>
      </c>
      <c r="F26195" s="3">
        <f t="shared" si="818"/>
        <v>5</v>
      </c>
      <c r="G26195" s="44">
        <f t="shared" si="819"/>
        <v>3</v>
      </c>
      <c r="H26195" s="44"/>
    </row>
    <row r="26196" spans="1:8" x14ac:dyDescent="0.25">
      <c r="A26196">
        <v>81752</v>
      </c>
      <c r="B26196" s="1">
        <v>44334.451333333338</v>
      </c>
      <c r="C26196">
        <v>322986</v>
      </c>
      <c r="D26196">
        <v>458519</v>
      </c>
      <c r="E26196" s="16" t="e">
        <f>VLOOKUP(C26196,Подписчики!#REF!,3,0)</f>
        <v>#REF!</v>
      </c>
      <c r="F26196" s="3">
        <f t="shared" si="818"/>
        <v>5</v>
      </c>
      <c r="G26196" s="44">
        <f t="shared" si="819"/>
        <v>3</v>
      </c>
      <c r="H26196" s="44"/>
    </row>
    <row r="26197" spans="1:8" x14ac:dyDescent="0.25">
      <c r="A26197">
        <v>81753</v>
      </c>
      <c r="B26197" s="1">
        <v>44334.451666666668</v>
      </c>
      <c r="C26197">
        <v>49938</v>
      </c>
      <c r="D26197">
        <v>142023</v>
      </c>
      <c r="E26197" s="16" t="e">
        <f>VLOOKUP(C26197,Подписчики!#REF!,3,0)</f>
        <v>#REF!</v>
      </c>
      <c r="F26197" s="3">
        <f t="shared" si="818"/>
        <v>5</v>
      </c>
      <c r="G26197" s="44">
        <f t="shared" si="819"/>
        <v>3</v>
      </c>
      <c r="H26197" s="44"/>
    </row>
    <row r="26198" spans="1:8" x14ac:dyDescent="0.25">
      <c r="A26198">
        <v>81755</v>
      </c>
      <c r="B26198" s="1">
        <v>44334.458521035602</v>
      </c>
      <c r="C26198">
        <v>16173</v>
      </c>
      <c r="D26198">
        <v>56396</v>
      </c>
      <c r="E26198" s="16" t="e">
        <f>VLOOKUP(C26198,Подписчики!#REF!,3,0)</f>
        <v>#REF!</v>
      </c>
      <c r="F26198" s="3">
        <f t="shared" si="818"/>
        <v>5</v>
      </c>
      <c r="G26198" s="44">
        <f t="shared" si="819"/>
        <v>3</v>
      </c>
      <c r="H26198" s="44"/>
    </row>
    <row r="26199" spans="1:8" x14ac:dyDescent="0.25">
      <c r="A26199">
        <v>81758</v>
      </c>
      <c r="B26199" s="1">
        <v>44334.459330097088</v>
      </c>
      <c r="C26199">
        <v>317909</v>
      </c>
      <c r="D26199">
        <v>380039</v>
      </c>
      <c r="E26199" s="16" t="e">
        <f>VLOOKUP(C26199,Подписчики!#REF!,3,0)</f>
        <v>#REF!</v>
      </c>
      <c r="F26199" s="3">
        <f t="shared" si="818"/>
        <v>5</v>
      </c>
      <c r="G26199" s="44">
        <f t="shared" si="819"/>
        <v>3</v>
      </c>
      <c r="H26199" s="44"/>
    </row>
    <row r="26200" spans="1:8" x14ac:dyDescent="0.25">
      <c r="A26200">
        <v>81763</v>
      </c>
      <c r="B26200" s="1">
        <v>44334.462566343042</v>
      </c>
      <c r="C26200">
        <v>329647</v>
      </c>
      <c r="D26200">
        <v>175932</v>
      </c>
      <c r="E26200" s="16" t="e">
        <f>VLOOKUP(C26200,Подписчики!#REF!,3,0)</f>
        <v>#REF!</v>
      </c>
      <c r="F26200" s="3">
        <f t="shared" si="818"/>
        <v>5</v>
      </c>
      <c r="G26200" s="44">
        <f t="shared" si="819"/>
        <v>3</v>
      </c>
      <c r="H26200" s="44"/>
    </row>
    <row r="26201" spans="1:8" x14ac:dyDescent="0.25">
      <c r="A26201">
        <v>81765</v>
      </c>
      <c r="B26201" s="1">
        <v>44334.463779935279</v>
      </c>
      <c r="C26201">
        <v>222699</v>
      </c>
      <c r="D26201">
        <v>51479</v>
      </c>
      <c r="E26201" s="16" t="e">
        <f>VLOOKUP(C26201,Подписчики!#REF!,3,0)</f>
        <v>#REF!</v>
      </c>
      <c r="F26201" s="3">
        <f t="shared" si="818"/>
        <v>5</v>
      </c>
      <c r="G26201" s="44">
        <f t="shared" si="819"/>
        <v>3</v>
      </c>
      <c r="H26201" s="44"/>
    </row>
    <row r="26202" spans="1:8" x14ac:dyDescent="0.25">
      <c r="A26202">
        <v>81770</v>
      </c>
      <c r="B26202" s="1">
        <v>44334.468999999997</v>
      </c>
      <c r="C26202">
        <v>269636</v>
      </c>
      <c r="D26202">
        <v>60239</v>
      </c>
      <c r="E26202" s="16" t="e">
        <f>VLOOKUP(C26202,Подписчики!#REF!,3,0)</f>
        <v>#REF!</v>
      </c>
      <c r="F26202" s="3">
        <f t="shared" si="818"/>
        <v>5</v>
      </c>
      <c r="G26202" s="44">
        <f t="shared" si="819"/>
        <v>3</v>
      </c>
      <c r="H26202" s="44"/>
    </row>
    <row r="26203" spans="1:8" x14ac:dyDescent="0.25">
      <c r="A26203">
        <v>81771</v>
      </c>
      <c r="B26203" s="1">
        <v>44334.469038834955</v>
      </c>
      <c r="C26203">
        <v>140118</v>
      </c>
      <c r="D26203">
        <v>241927</v>
      </c>
      <c r="E26203" s="16" t="e">
        <f>VLOOKUP(C26203,Подписчики!#REF!,3,0)</f>
        <v>#REF!</v>
      </c>
      <c r="F26203" s="3">
        <f t="shared" si="818"/>
        <v>5</v>
      </c>
      <c r="G26203" s="44">
        <f t="shared" si="819"/>
        <v>3</v>
      </c>
      <c r="H26203" s="44"/>
    </row>
    <row r="26204" spans="1:8" x14ac:dyDescent="0.25">
      <c r="A26204">
        <v>81774</v>
      </c>
      <c r="B26204" s="1">
        <v>44334.472679611652</v>
      </c>
      <c r="C26204">
        <v>83839</v>
      </c>
      <c r="D26204">
        <v>102086</v>
      </c>
      <c r="E26204" s="16" t="e">
        <f>VLOOKUP(C26204,Подписчики!#REF!,3,0)</f>
        <v>#REF!</v>
      </c>
      <c r="F26204" s="3">
        <f t="shared" si="818"/>
        <v>5</v>
      </c>
      <c r="G26204" s="44">
        <f t="shared" si="819"/>
        <v>3</v>
      </c>
      <c r="H26204" s="44"/>
    </row>
    <row r="26205" spans="1:8" x14ac:dyDescent="0.25">
      <c r="A26205">
        <v>81778</v>
      </c>
      <c r="B26205" s="1">
        <v>44334.477533980586</v>
      </c>
      <c r="C26205">
        <v>85904</v>
      </c>
      <c r="D26205">
        <v>175642</v>
      </c>
      <c r="E26205" s="16" t="e">
        <f>VLOOKUP(C26205,Подписчики!#REF!,3,0)</f>
        <v>#REF!</v>
      </c>
      <c r="F26205" s="3">
        <f t="shared" si="818"/>
        <v>5</v>
      </c>
      <c r="G26205" s="44">
        <f t="shared" si="819"/>
        <v>3</v>
      </c>
      <c r="H26205" s="44"/>
    </row>
    <row r="26206" spans="1:8" x14ac:dyDescent="0.25">
      <c r="A26206">
        <v>81780</v>
      </c>
      <c r="B26206" s="1">
        <v>44334.479556634309</v>
      </c>
      <c r="C26206">
        <v>175486</v>
      </c>
      <c r="D26206">
        <v>250679</v>
      </c>
      <c r="E26206" s="16" t="e">
        <f>VLOOKUP(C26206,Подписчики!#REF!,3,0)</f>
        <v>#REF!</v>
      </c>
      <c r="F26206" s="3">
        <f t="shared" si="818"/>
        <v>5</v>
      </c>
      <c r="G26206" s="44">
        <f t="shared" si="819"/>
        <v>3</v>
      </c>
      <c r="H26206" s="44"/>
    </row>
    <row r="26207" spans="1:8" x14ac:dyDescent="0.25">
      <c r="A26207">
        <v>81782</v>
      </c>
      <c r="B26207" s="1">
        <v>44334.480365695796</v>
      </c>
      <c r="C26207">
        <v>22960</v>
      </c>
      <c r="D26207">
        <v>438887</v>
      </c>
      <c r="E26207" s="16" t="e">
        <f>VLOOKUP(C26207,Подписчики!#REF!,3,0)</f>
        <v>#REF!</v>
      </c>
      <c r="F26207" s="3">
        <f t="shared" si="818"/>
        <v>5</v>
      </c>
      <c r="G26207" s="44">
        <f t="shared" si="819"/>
        <v>3</v>
      </c>
      <c r="H26207" s="44"/>
    </row>
    <row r="26208" spans="1:8" x14ac:dyDescent="0.25">
      <c r="A26208">
        <v>81784</v>
      </c>
      <c r="B26208" s="1">
        <v>44334.480666666663</v>
      </c>
      <c r="C26208">
        <v>337803</v>
      </c>
      <c r="D26208">
        <v>347008</v>
      </c>
      <c r="E26208" s="16" t="e">
        <f>VLOOKUP(C26208,Подписчики!#REF!,3,0)</f>
        <v>#REF!</v>
      </c>
      <c r="F26208" s="3">
        <f t="shared" si="818"/>
        <v>5</v>
      </c>
      <c r="G26208" s="44">
        <f t="shared" si="819"/>
        <v>3</v>
      </c>
      <c r="H26208" s="44"/>
    </row>
    <row r="26209" spans="1:8" x14ac:dyDescent="0.25">
      <c r="A26209">
        <v>81788</v>
      </c>
      <c r="B26209" s="1">
        <v>44334.483601941749</v>
      </c>
      <c r="C26209">
        <v>100504</v>
      </c>
      <c r="D26209">
        <v>182984</v>
      </c>
      <c r="E26209" s="16" t="e">
        <f>VLOOKUP(C26209,Подписчики!#REF!,3,0)</f>
        <v>#REF!</v>
      </c>
      <c r="F26209" s="3">
        <f t="shared" si="818"/>
        <v>5</v>
      </c>
      <c r="G26209" s="44">
        <f t="shared" si="819"/>
        <v>3</v>
      </c>
      <c r="H26209" s="44"/>
    </row>
    <row r="26210" spans="1:8" x14ac:dyDescent="0.25">
      <c r="A26210">
        <v>81793</v>
      </c>
      <c r="B26210" s="1">
        <v>44334.492501618122</v>
      </c>
      <c r="C26210">
        <v>313410</v>
      </c>
      <c r="D26210">
        <v>347008</v>
      </c>
      <c r="E26210" s="16" t="e">
        <f>VLOOKUP(C26210,Подписчики!#REF!,3,0)</f>
        <v>#REF!</v>
      </c>
      <c r="F26210" s="3">
        <f t="shared" si="818"/>
        <v>5</v>
      </c>
      <c r="G26210" s="44">
        <f t="shared" si="819"/>
        <v>3</v>
      </c>
      <c r="H26210" s="44"/>
    </row>
    <row r="26211" spans="1:8" x14ac:dyDescent="0.25">
      <c r="A26211">
        <v>81797</v>
      </c>
      <c r="B26211" s="1">
        <v>44334.495333333332</v>
      </c>
      <c r="C26211">
        <v>273630</v>
      </c>
      <c r="D26211">
        <v>324991</v>
      </c>
      <c r="E26211" s="16" t="e">
        <f>VLOOKUP(C26211,Подписчики!#REF!,3,0)</f>
        <v>#REF!</v>
      </c>
      <c r="F26211" s="3">
        <f t="shared" si="818"/>
        <v>5</v>
      </c>
      <c r="G26211" s="44">
        <f t="shared" si="819"/>
        <v>3</v>
      </c>
      <c r="H26211" s="44"/>
    </row>
    <row r="26212" spans="1:8" x14ac:dyDescent="0.25">
      <c r="A26212">
        <v>81802</v>
      </c>
      <c r="B26212" s="1">
        <v>44334.499783171523</v>
      </c>
      <c r="C26212">
        <v>330714</v>
      </c>
      <c r="D26212">
        <v>320523</v>
      </c>
      <c r="E26212" s="16" t="e">
        <f>VLOOKUP(C26212,Подписчики!#REF!,3,0)</f>
        <v>#REF!</v>
      </c>
      <c r="F26212" s="3">
        <f t="shared" si="818"/>
        <v>5</v>
      </c>
      <c r="G26212" s="44">
        <f t="shared" si="819"/>
        <v>3</v>
      </c>
      <c r="H26212" s="44"/>
    </row>
    <row r="26213" spans="1:8" x14ac:dyDescent="0.25">
      <c r="A26213">
        <v>81805</v>
      </c>
      <c r="B26213" s="1">
        <v>44334.5</v>
      </c>
      <c r="C26213">
        <v>226387</v>
      </c>
      <c r="D26213">
        <v>411922</v>
      </c>
      <c r="E26213" s="16" t="e">
        <f>VLOOKUP(C26213,Подписчики!#REF!,3,0)</f>
        <v>#REF!</v>
      </c>
      <c r="F26213" s="3">
        <f t="shared" si="818"/>
        <v>5</v>
      </c>
      <c r="G26213" s="44">
        <f t="shared" si="819"/>
        <v>3</v>
      </c>
      <c r="H26213" s="44"/>
    </row>
    <row r="26214" spans="1:8" x14ac:dyDescent="0.25">
      <c r="A26214">
        <v>81808</v>
      </c>
      <c r="B26214" s="1">
        <v>44334.502614886725</v>
      </c>
      <c r="C26214">
        <v>100721</v>
      </c>
      <c r="D26214">
        <v>153893</v>
      </c>
      <c r="E26214" s="16" t="e">
        <f>VLOOKUP(C26214,Подписчики!#REF!,3,0)</f>
        <v>#REF!</v>
      </c>
      <c r="F26214" s="3">
        <f t="shared" si="818"/>
        <v>5</v>
      </c>
      <c r="G26214" s="44">
        <f t="shared" si="819"/>
        <v>3</v>
      </c>
      <c r="H26214" s="44"/>
    </row>
    <row r="26215" spans="1:8" x14ac:dyDescent="0.25">
      <c r="A26215">
        <v>81813</v>
      </c>
      <c r="B26215" s="1">
        <v>44334.502614886725</v>
      </c>
      <c r="C26215">
        <v>318760</v>
      </c>
      <c r="D26215">
        <v>411922</v>
      </c>
      <c r="E26215" s="16" t="e">
        <f>VLOOKUP(C26215,Подписчики!#REF!,3,0)</f>
        <v>#REF!</v>
      </c>
      <c r="F26215" s="3">
        <f t="shared" si="818"/>
        <v>5</v>
      </c>
      <c r="G26215" s="44">
        <f t="shared" si="819"/>
        <v>3</v>
      </c>
      <c r="H26215" s="44"/>
    </row>
    <row r="26216" spans="1:8" x14ac:dyDescent="0.25">
      <c r="A26216">
        <v>81817</v>
      </c>
      <c r="B26216" s="1">
        <v>44334.50382847897</v>
      </c>
      <c r="C26216">
        <v>159774</v>
      </c>
      <c r="D26216">
        <v>212452</v>
      </c>
      <c r="E26216" s="16" t="e">
        <f>VLOOKUP(C26216,Подписчики!#REF!,3,0)</f>
        <v>#REF!</v>
      </c>
      <c r="F26216" s="3">
        <f t="shared" si="818"/>
        <v>5</v>
      </c>
      <c r="G26216" s="44">
        <f t="shared" si="819"/>
        <v>3</v>
      </c>
      <c r="H26216" s="44"/>
    </row>
    <row r="26217" spans="1:8" x14ac:dyDescent="0.25">
      <c r="A26217">
        <v>81819</v>
      </c>
      <c r="B26217" s="1">
        <v>44334.504637540456</v>
      </c>
      <c r="C26217">
        <v>276186</v>
      </c>
      <c r="D26217">
        <v>230507</v>
      </c>
      <c r="E26217" s="16" t="e">
        <f>VLOOKUP(C26217,Подписчики!#REF!,3,0)</f>
        <v>#REF!</v>
      </c>
      <c r="F26217" s="3">
        <f t="shared" si="818"/>
        <v>5</v>
      </c>
      <c r="G26217" s="44">
        <f t="shared" si="819"/>
        <v>3</v>
      </c>
      <c r="H26217" s="44"/>
    </row>
    <row r="26218" spans="1:8" x14ac:dyDescent="0.25">
      <c r="A26218">
        <v>81822</v>
      </c>
      <c r="B26218" s="1">
        <v>44334.504637540456</v>
      </c>
      <c r="C26218">
        <v>279041</v>
      </c>
      <c r="D26218">
        <v>113183</v>
      </c>
      <c r="E26218" s="16" t="e">
        <f>VLOOKUP(C26218,Подписчики!#REF!,3,0)</f>
        <v>#REF!</v>
      </c>
      <c r="F26218" s="3">
        <f t="shared" si="818"/>
        <v>5</v>
      </c>
      <c r="G26218" s="44">
        <f t="shared" si="819"/>
        <v>3</v>
      </c>
      <c r="H26218" s="44"/>
    </row>
    <row r="26219" spans="1:8" x14ac:dyDescent="0.25">
      <c r="A26219">
        <v>81823</v>
      </c>
      <c r="B26219" s="1">
        <v>44334.510300970876</v>
      </c>
      <c r="C26219">
        <v>48422</v>
      </c>
      <c r="D26219">
        <v>241927</v>
      </c>
      <c r="E26219" s="16" t="e">
        <f>VLOOKUP(C26219,Подписчики!#REF!,3,0)</f>
        <v>#REF!</v>
      </c>
      <c r="F26219" s="3">
        <f t="shared" si="818"/>
        <v>5</v>
      </c>
      <c r="G26219" s="44">
        <f t="shared" si="819"/>
        <v>3</v>
      </c>
      <c r="H26219" s="44"/>
    </row>
    <row r="26220" spans="1:8" x14ac:dyDescent="0.25">
      <c r="A26220">
        <v>81827</v>
      </c>
      <c r="B26220" s="1">
        <v>44334.511919093857</v>
      </c>
      <c r="C26220">
        <v>189897</v>
      </c>
      <c r="D26220">
        <v>173184</v>
      </c>
      <c r="E26220" s="16" t="e">
        <f>VLOOKUP(C26220,Подписчики!#REF!,3,0)</f>
        <v>#REF!</v>
      </c>
      <c r="F26220" s="3">
        <f t="shared" si="818"/>
        <v>5</v>
      </c>
      <c r="G26220" s="44">
        <f t="shared" si="819"/>
        <v>3</v>
      </c>
      <c r="H26220" s="44"/>
    </row>
    <row r="26221" spans="1:8" x14ac:dyDescent="0.25">
      <c r="A26221">
        <v>81831</v>
      </c>
      <c r="B26221" s="1">
        <v>44334.512728155343</v>
      </c>
      <c r="C26221">
        <v>279151</v>
      </c>
      <c r="D26221">
        <v>112334</v>
      </c>
      <c r="E26221" s="16" t="e">
        <f>VLOOKUP(C26221,Подписчики!#REF!,3,0)</f>
        <v>#REF!</v>
      </c>
      <c r="F26221" s="3">
        <f t="shared" si="818"/>
        <v>5</v>
      </c>
      <c r="G26221" s="44">
        <f t="shared" si="819"/>
        <v>3</v>
      </c>
      <c r="H26221" s="44"/>
    </row>
    <row r="26222" spans="1:8" x14ac:dyDescent="0.25">
      <c r="A26222">
        <v>81835</v>
      </c>
      <c r="B26222" s="1">
        <v>44334.51353721683</v>
      </c>
      <c r="C26222">
        <v>302232</v>
      </c>
      <c r="D26222">
        <v>28360</v>
      </c>
      <c r="E26222" s="16" t="e">
        <f>VLOOKUP(C26222,Подписчики!#REF!,3,0)</f>
        <v>#REF!</v>
      </c>
      <c r="F26222" s="3">
        <f t="shared" si="818"/>
        <v>5</v>
      </c>
      <c r="G26222" s="44">
        <f t="shared" si="819"/>
        <v>3</v>
      </c>
      <c r="H26222" s="44"/>
    </row>
    <row r="26223" spans="1:8" x14ac:dyDescent="0.25">
      <c r="A26223">
        <v>81840</v>
      </c>
      <c r="B26223" s="1">
        <v>44334.513941747573</v>
      </c>
      <c r="C26223">
        <v>329731</v>
      </c>
      <c r="D26223">
        <v>345147</v>
      </c>
      <c r="E26223" s="16" t="e">
        <f>VLOOKUP(C26223,Подписчики!#REF!,3,0)</f>
        <v>#REF!</v>
      </c>
      <c r="F26223" s="3">
        <f t="shared" si="818"/>
        <v>5</v>
      </c>
      <c r="G26223" s="44">
        <f t="shared" si="819"/>
        <v>3</v>
      </c>
      <c r="H26223" s="44"/>
    </row>
    <row r="26224" spans="1:8" x14ac:dyDescent="0.25">
      <c r="A26224">
        <v>81841</v>
      </c>
      <c r="B26224" s="1">
        <v>44334.515559870546</v>
      </c>
      <c r="C26224">
        <v>148925</v>
      </c>
      <c r="D26224">
        <v>250679</v>
      </c>
      <c r="E26224" s="16" t="e">
        <f>VLOOKUP(C26224,Подписчики!#REF!,3,0)</f>
        <v>#REF!</v>
      </c>
      <c r="F26224" s="3">
        <f t="shared" si="818"/>
        <v>5</v>
      </c>
      <c r="G26224" s="44">
        <f t="shared" si="819"/>
        <v>3</v>
      </c>
      <c r="H26224" s="44"/>
    </row>
    <row r="26225" spans="1:8" x14ac:dyDescent="0.25">
      <c r="A26225">
        <v>81842</v>
      </c>
      <c r="B26225" s="1">
        <v>44334.515559870546</v>
      </c>
      <c r="C26225">
        <v>157989</v>
      </c>
      <c r="D26225">
        <v>180863</v>
      </c>
      <c r="E26225" s="16" t="e">
        <f>VLOOKUP(C26225,Подписчики!#REF!,3,0)</f>
        <v>#REF!</v>
      </c>
      <c r="F26225" s="3">
        <f t="shared" si="818"/>
        <v>5</v>
      </c>
      <c r="G26225" s="44">
        <f t="shared" si="819"/>
        <v>3</v>
      </c>
      <c r="H26225" s="44"/>
    </row>
    <row r="26226" spans="1:8" x14ac:dyDescent="0.25">
      <c r="A26226">
        <v>81844</v>
      </c>
      <c r="B26226" s="1">
        <v>44334.51636893204</v>
      </c>
      <c r="C26226">
        <v>91766</v>
      </c>
      <c r="D26226">
        <v>463650</v>
      </c>
      <c r="E26226" s="16" t="e">
        <f>VLOOKUP(C26226,Подписчики!#REF!,3,0)</f>
        <v>#REF!</v>
      </c>
      <c r="F26226" s="3">
        <f t="shared" si="818"/>
        <v>5</v>
      </c>
      <c r="G26226" s="44">
        <f t="shared" si="819"/>
        <v>3</v>
      </c>
      <c r="H26226" s="44"/>
    </row>
    <row r="26227" spans="1:8" x14ac:dyDescent="0.25">
      <c r="A26227">
        <v>81847</v>
      </c>
      <c r="B26227" s="1">
        <v>44334.519666666667</v>
      </c>
      <c r="C26227">
        <v>97919</v>
      </c>
      <c r="D26227">
        <v>217307</v>
      </c>
      <c r="E26227" s="16" t="e">
        <f>VLOOKUP(C26227,Подписчики!#REF!,3,0)</f>
        <v>#REF!</v>
      </c>
      <c r="F26227" s="3">
        <f t="shared" si="818"/>
        <v>5</v>
      </c>
      <c r="G26227" s="44">
        <f t="shared" si="819"/>
        <v>3</v>
      </c>
      <c r="H26227" s="44"/>
    </row>
    <row r="26228" spans="1:8" x14ac:dyDescent="0.25">
      <c r="A26228">
        <v>81849</v>
      </c>
      <c r="B26228" s="1">
        <v>44334.520009708744</v>
      </c>
      <c r="C26228">
        <v>104056</v>
      </c>
      <c r="D26228">
        <v>230347</v>
      </c>
      <c r="E26228" s="16" t="e">
        <f>VLOOKUP(C26228,Подписчики!#REF!,3,0)</f>
        <v>#REF!</v>
      </c>
      <c r="F26228" s="3">
        <f t="shared" si="818"/>
        <v>5</v>
      </c>
      <c r="G26228" s="44">
        <f t="shared" si="819"/>
        <v>3</v>
      </c>
      <c r="H26228" s="44"/>
    </row>
    <row r="26229" spans="1:8" x14ac:dyDescent="0.25">
      <c r="A26229">
        <v>81852</v>
      </c>
      <c r="B26229" s="1">
        <v>44334.52041423948</v>
      </c>
      <c r="C26229">
        <v>107230</v>
      </c>
      <c r="D26229">
        <v>411922</v>
      </c>
      <c r="E26229" s="16" t="e">
        <f>VLOOKUP(C26229,Подписчики!#REF!,3,0)</f>
        <v>#REF!</v>
      </c>
      <c r="F26229" s="3">
        <f t="shared" si="818"/>
        <v>5</v>
      </c>
      <c r="G26229" s="44">
        <f t="shared" si="819"/>
        <v>3</v>
      </c>
      <c r="H26229" s="44"/>
    </row>
    <row r="26230" spans="1:8" x14ac:dyDescent="0.25">
      <c r="A26230">
        <v>81857</v>
      </c>
      <c r="B26230" s="1">
        <v>44334.52081877023</v>
      </c>
      <c r="C26230">
        <v>272876</v>
      </c>
      <c r="D26230">
        <v>394819</v>
      </c>
      <c r="E26230" s="16" t="e">
        <f>VLOOKUP(C26230,Подписчики!#REF!,3,0)</f>
        <v>#REF!</v>
      </c>
      <c r="F26230" s="3">
        <f t="shared" si="818"/>
        <v>5</v>
      </c>
      <c r="G26230" s="44">
        <f t="shared" si="819"/>
        <v>3</v>
      </c>
      <c r="H26230" s="44"/>
    </row>
    <row r="26231" spans="1:8" x14ac:dyDescent="0.25">
      <c r="A26231">
        <v>81859</v>
      </c>
      <c r="B26231" s="1">
        <v>44334.52324595469</v>
      </c>
      <c r="C26231">
        <v>251687</v>
      </c>
      <c r="D26231">
        <v>118079</v>
      </c>
      <c r="E26231" s="16" t="e">
        <f>VLOOKUP(C26231,Подписчики!#REF!,3,0)</f>
        <v>#REF!</v>
      </c>
      <c r="F26231" s="3">
        <f t="shared" si="818"/>
        <v>5</v>
      </c>
      <c r="G26231" s="44">
        <f t="shared" si="819"/>
        <v>3</v>
      </c>
      <c r="H26231" s="44"/>
    </row>
    <row r="26232" spans="1:8" x14ac:dyDescent="0.25">
      <c r="A26232">
        <v>81860</v>
      </c>
      <c r="B26232" s="1">
        <v>44334.523650485433</v>
      </c>
      <c r="C26232">
        <v>148130</v>
      </c>
      <c r="D26232">
        <v>233179</v>
      </c>
      <c r="E26232" s="16" t="e">
        <f>VLOOKUP(C26232,Подписчики!#REF!,3,0)</f>
        <v>#REF!</v>
      </c>
      <c r="F26232" s="3">
        <f t="shared" si="818"/>
        <v>5</v>
      </c>
      <c r="G26232" s="44">
        <f t="shared" si="819"/>
        <v>3</v>
      </c>
      <c r="H26232" s="44"/>
    </row>
    <row r="26233" spans="1:8" x14ac:dyDescent="0.25">
      <c r="A26233">
        <v>81863</v>
      </c>
      <c r="B26233" s="1">
        <v>44334.523650485433</v>
      </c>
      <c r="C26233">
        <v>303947</v>
      </c>
      <c r="D26233">
        <v>347008</v>
      </c>
      <c r="E26233" s="16" t="e">
        <f>VLOOKUP(C26233,Подписчики!#REF!,3,0)</f>
        <v>#REF!</v>
      </c>
      <c r="F26233" s="3">
        <f t="shared" si="818"/>
        <v>5</v>
      </c>
      <c r="G26233" s="44">
        <f t="shared" si="819"/>
        <v>3</v>
      </c>
      <c r="H26233" s="44"/>
    </row>
    <row r="26234" spans="1:8" x14ac:dyDescent="0.25">
      <c r="A26234">
        <v>81868</v>
      </c>
      <c r="B26234" s="1">
        <v>44334.525268608413</v>
      </c>
      <c r="C26234">
        <v>12615</v>
      </c>
      <c r="D26234">
        <v>21407</v>
      </c>
      <c r="E26234" s="16" t="e">
        <f>VLOOKUP(C26234,Подписчики!#REF!,3,0)</f>
        <v>#REF!</v>
      </c>
      <c r="F26234" s="3">
        <f t="shared" si="818"/>
        <v>5</v>
      </c>
      <c r="G26234" s="44">
        <f t="shared" si="819"/>
        <v>3</v>
      </c>
      <c r="H26234" s="44"/>
    </row>
    <row r="26235" spans="1:8" x14ac:dyDescent="0.25">
      <c r="A26235">
        <v>81870</v>
      </c>
      <c r="B26235" s="1">
        <v>44334.526886731386</v>
      </c>
      <c r="C26235">
        <v>68275</v>
      </c>
      <c r="D26235">
        <v>347008</v>
      </c>
      <c r="E26235" s="16" t="e">
        <f>VLOOKUP(C26235,Подписчики!#REF!,3,0)</f>
        <v>#REF!</v>
      </c>
      <c r="F26235" s="3">
        <f t="shared" si="818"/>
        <v>5</v>
      </c>
      <c r="G26235" s="44">
        <f t="shared" si="819"/>
        <v>3</v>
      </c>
      <c r="H26235" s="44"/>
    </row>
    <row r="26236" spans="1:8" x14ac:dyDescent="0.25">
      <c r="A26236">
        <v>81875</v>
      </c>
      <c r="B26236" s="1">
        <v>44334.526886731386</v>
      </c>
      <c r="C26236">
        <v>316606</v>
      </c>
      <c r="D26236">
        <v>357941</v>
      </c>
      <c r="E26236" s="16" t="e">
        <f>VLOOKUP(C26236,Подписчики!#REF!,3,0)</f>
        <v>#REF!</v>
      </c>
      <c r="F26236" s="3">
        <f t="shared" si="818"/>
        <v>5</v>
      </c>
      <c r="G26236" s="44">
        <f t="shared" si="819"/>
        <v>3</v>
      </c>
      <c r="H26236" s="44"/>
    </row>
    <row r="26237" spans="1:8" x14ac:dyDescent="0.25">
      <c r="A26237">
        <v>81880</v>
      </c>
      <c r="B26237" s="1">
        <v>44334.528504854366</v>
      </c>
      <c r="C26237">
        <v>121171</v>
      </c>
      <c r="D26237">
        <v>304128</v>
      </c>
      <c r="E26237" s="16" t="e">
        <f>VLOOKUP(C26237,Подписчики!#REF!,3,0)</f>
        <v>#REF!</v>
      </c>
      <c r="F26237" s="3">
        <f t="shared" si="818"/>
        <v>5</v>
      </c>
      <c r="G26237" s="44">
        <f t="shared" si="819"/>
        <v>3</v>
      </c>
      <c r="H26237" s="44"/>
    </row>
    <row r="26238" spans="1:8" x14ac:dyDescent="0.25">
      <c r="A26238">
        <v>81883</v>
      </c>
      <c r="B26238" s="1">
        <v>44334.528504854366</v>
      </c>
      <c r="C26238">
        <v>176703</v>
      </c>
      <c r="D26238">
        <v>411922</v>
      </c>
      <c r="E26238" s="16" t="e">
        <f>VLOOKUP(C26238,Подписчики!#REF!,3,0)</f>
        <v>#REF!</v>
      </c>
      <c r="F26238" s="3">
        <f t="shared" si="818"/>
        <v>5</v>
      </c>
      <c r="G26238" s="44">
        <f t="shared" si="819"/>
        <v>3</v>
      </c>
      <c r="H26238" s="44"/>
    </row>
    <row r="26239" spans="1:8" x14ac:dyDescent="0.25">
      <c r="A26239">
        <v>81886</v>
      </c>
      <c r="B26239" s="1">
        <v>44334.530666666666</v>
      </c>
      <c r="C26239">
        <v>263871</v>
      </c>
      <c r="D26239">
        <v>351192</v>
      </c>
      <c r="E26239" s="16" t="e">
        <f>VLOOKUP(C26239,Подписчики!#REF!,3,0)</f>
        <v>#REF!</v>
      </c>
      <c r="F26239" s="3">
        <f t="shared" si="818"/>
        <v>5</v>
      </c>
      <c r="G26239" s="44">
        <f t="shared" si="819"/>
        <v>3</v>
      </c>
      <c r="H26239" s="44"/>
    </row>
    <row r="26240" spans="1:8" x14ac:dyDescent="0.25">
      <c r="A26240">
        <v>81888</v>
      </c>
      <c r="B26240" s="1">
        <v>44334.53174110032</v>
      </c>
      <c r="C26240">
        <v>85371</v>
      </c>
      <c r="D26240">
        <v>180863</v>
      </c>
      <c r="E26240" s="16" t="e">
        <f>VLOOKUP(C26240,Подписчики!#REF!,3,0)</f>
        <v>#REF!</v>
      </c>
      <c r="F26240" s="3">
        <f t="shared" si="818"/>
        <v>5</v>
      </c>
      <c r="G26240" s="44">
        <f t="shared" si="819"/>
        <v>3</v>
      </c>
      <c r="H26240" s="44"/>
    </row>
    <row r="26241" spans="1:8" x14ac:dyDescent="0.25">
      <c r="A26241">
        <v>81889</v>
      </c>
      <c r="B26241" s="1">
        <v>44334.53174110032</v>
      </c>
      <c r="C26241">
        <v>101164</v>
      </c>
      <c r="D26241">
        <v>347393</v>
      </c>
      <c r="E26241" s="16" t="e">
        <f>VLOOKUP(C26241,Подписчики!#REF!,3,0)</f>
        <v>#REF!</v>
      </c>
      <c r="F26241" s="3">
        <f t="shared" si="818"/>
        <v>5</v>
      </c>
      <c r="G26241" s="44">
        <f t="shared" si="819"/>
        <v>3</v>
      </c>
      <c r="H26241" s="44"/>
    </row>
    <row r="26242" spans="1:8" x14ac:dyDescent="0.25">
      <c r="A26242">
        <v>81894</v>
      </c>
      <c r="B26242" s="1">
        <v>44334.531741100327</v>
      </c>
      <c r="C26242">
        <v>164238</v>
      </c>
      <c r="D26242">
        <v>227775</v>
      </c>
      <c r="E26242" s="16" t="e">
        <f>VLOOKUP(C26242,Подписчики!#REF!,3,0)</f>
        <v>#REF!</v>
      </c>
      <c r="F26242" s="3">
        <f t="shared" si="818"/>
        <v>5</v>
      </c>
      <c r="G26242" s="44">
        <f t="shared" si="819"/>
        <v>3</v>
      </c>
      <c r="H26242" s="44"/>
    </row>
    <row r="26243" spans="1:8" x14ac:dyDescent="0.25">
      <c r="A26243">
        <v>81898</v>
      </c>
      <c r="B26243" s="1">
        <v>44334.5333592233</v>
      </c>
      <c r="C26243">
        <v>103283</v>
      </c>
      <c r="D26243">
        <v>230507</v>
      </c>
      <c r="E26243" s="16" t="e">
        <f>VLOOKUP(C26243,Подписчики!#REF!,3,0)</f>
        <v>#REF!</v>
      </c>
      <c r="F26243" s="3">
        <f t="shared" ref="F26243:F26306" si="820">MONTH(B26243)</f>
        <v>5</v>
      </c>
      <c r="G26243" s="44">
        <f t="shared" ref="G26243:G26306" si="821">WEEKDAY(B26243,1)</f>
        <v>3</v>
      </c>
      <c r="H26243" s="44"/>
    </row>
    <row r="26244" spans="1:8" x14ac:dyDescent="0.25">
      <c r="A26244">
        <v>81902</v>
      </c>
      <c r="B26244" s="1">
        <v>44334.5333592233</v>
      </c>
      <c r="C26244">
        <v>196342</v>
      </c>
      <c r="D26244">
        <v>351192</v>
      </c>
      <c r="E26244" s="16" t="e">
        <f>VLOOKUP(C26244,Подписчики!#REF!,3,0)</f>
        <v>#REF!</v>
      </c>
      <c r="F26244" s="3">
        <f t="shared" si="820"/>
        <v>5</v>
      </c>
      <c r="G26244" s="44">
        <f t="shared" si="821"/>
        <v>3</v>
      </c>
      <c r="H26244" s="44"/>
    </row>
    <row r="26245" spans="1:8" x14ac:dyDescent="0.25">
      <c r="A26245">
        <v>81906</v>
      </c>
      <c r="B26245" s="1">
        <v>44334.5333592233</v>
      </c>
      <c r="C26245">
        <v>271045</v>
      </c>
      <c r="D26245">
        <v>446536</v>
      </c>
      <c r="E26245" s="16" t="e">
        <f>VLOOKUP(C26245,Подписчики!#REF!,3,0)</f>
        <v>#REF!</v>
      </c>
      <c r="F26245" s="3">
        <f t="shared" si="820"/>
        <v>5</v>
      </c>
      <c r="G26245" s="44">
        <f t="shared" si="821"/>
        <v>3</v>
      </c>
      <c r="H26245" s="44"/>
    </row>
    <row r="26246" spans="1:8" x14ac:dyDescent="0.25">
      <c r="A26246">
        <v>81907</v>
      </c>
      <c r="B26246" s="1">
        <v>44334.53902265372</v>
      </c>
      <c r="C26246">
        <v>148820</v>
      </c>
      <c r="D26246">
        <v>283395</v>
      </c>
      <c r="E26246" s="16" t="e">
        <f>VLOOKUP(C26246,Подписчики!#REF!,3,0)</f>
        <v>#REF!</v>
      </c>
      <c r="F26246" s="3">
        <f t="shared" si="820"/>
        <v>5</v>
      </c>
      <c r="G26246" s="44">
        <f t="shared" si="821"/>
        <v>3</v>
      </c>
      <c r="H26246" s="44"/>
    </row>
    <row r="26247" spans="1:8" x14ac:dyDescent="0.25">
      <c r="A26247">
        <v>81911</v>
      </c>
      <c r="B26247" s="1">
        <v>44334.541045307444</v>
      </c>
      <c r="C26247">
        <v>209276</v>
      </c>
      <c r="D26247">
        <v>54565</v>
      </c>
      <c r="E26247" s="16" t="e">
        <f>VLOOKUP(C26247,Подписчики!#REF!,3,0)</f>
        <v>#REF!</v>
      </c>
      <c r="F26247" s="3">
        <f t="shared" si="820"/>
        <v>5</v>
      </c>
      <c r="G26247" s="44">
        <f t="shared" si="821"/>
        <v>3</v>
      </c>
      <c r="H26247" s="44"/>
    </row>
    <row r="26248" spans="1:8" x14ac:dyDescent="0.25">
      <c r="A26248">
        <v>81913</v>
      </c>
      <c r="B26248" s="1">
        <v>44334.542663430424</v>
      </c>
      <c r="C26248">
        <v>300039</v>
      </c>
      <c r="D26248">
        <v>118549</v>
      </c>
      <c r="E26248" s="16" t="e">
        <f>VLOOKUP(C26248,Подписчики!#REF!,3,0)</f>
        <v>#REF!</v>
      </c>
      <c r="F26248" s="3">
        <f t="shared" si="820"/>
        <v>5</v>
      </c>
      <c r="G26248" s="44">
        <f t="shared" si="821"/>
        <v>3</v>
      </c>
      <c r="H26248" s="44"/>
    </row>
    <row r="26249" spans="1:8" x14ac:dyDescent="0.25">
      <c r="A26249">
        <v>81918</v>
      </c>
      <c r="B26249" s="1">
        <v>44334.543472491911</v>
      </c>
      <c r="C26249">
        <v>114353</v>
      </c>
      <c r="D26249">
        <v>6790</v>
      </c>
      <c r="E26249" s="16" t="e">
        <f>VLOOKUP(C26249,Подписчики!#REF!,3,0)</f>
        <v>#REF!</v>
      </c>
      <c r="F26249" s="3">
        <f t="shared" si="820"/>
        <v>5</v>
      </c>
      <c r="G26249" s="44">
        <f t="shared" si="821"/>
        <v>3</v>
      </c>
      <c r="H26249" s="44"/>
    </row>
    <row r="26250" spans="1:8" x14ac:dyDescent="0.25">
      <c r="A26250">
        <v>81923</v>
      </c>
      <c r="B26250" s="1">
        <v>44334.543877022654</v>
      </c>
      <c r="C26250">
        <v>40526</v>
      </c>
      <c r="D26250">
        <v>75211</v>
      </c>
      <c r="E26250" s="16" t="e">
        <f>VLOOKUP(C26250,Подписчики!#REF!,3,0)</f>
        <v>#REF!</v>
      </c>
      <c r="F26250" s="3">
        <f t="shared" si="820"/>
        <v>5</v>
      </c>
      <c r="G26250" s="44">
        <f t="shared" si="821"/>
        <v>3</v>
      </c>
      <c r="H26250" s="44"/>
    </row>
    <row r="26251" spans="1:8" x14ac:dyDescent="0.25">
      <c r="A26251">
        <v>81926</v>
      </c>
      <c r="B26251" s="1">
        <v>44334.546304207121</v>
      </c>
      <c r="C26251">
        <v>346843</v>
      </c>
      <c r="D26251">
        <v>158978</v>
      </c>
      <c r="E26251" s="16" t="e">
        <f>VLOOKUP(C26251,Подписчики!#REF!,3,0)</f>
        <v>#REF!</v>
      </c>
      <c r="F26251" s="3">
        <f t="shared" si="820"/>
        <v>5</v>
      </c>
      <c r="G26251" s="44">
        <f t="shared" si="821"/>
        <v>3</v>
      </c>
      <c r="H26251" s="44"/>
    </row>
    <row r="26252" spans="1:8" x14ac:dyDescent="0.25">
      <c r="A26252">
        <v>81930</v>
      </c>
      <c r="B26252" s="1">
        <v>44334.54873139158</v>
      </c>
      <c r="C26252">
        <v>250755</v>
      </c>
      <c r="D26252">
        <v>230507</v>
      </c>
      <c r="E26252" s="16" t="e">
        <f>VLOOKUP(C26252,Подписчики!#REF!,3,0)</f>
        <v>#REF!</v>
      </c>
      <c r="F26252" s="3">
        <f t="shared" si="820"/>
        <v>5</v>
      </c>
      <c r="G26252" s="44">
        <f t="shared" si="821"/>
        <v>3</v>
      </c>
      <c r="H26252" s="44"/>
    </row>
    <row r="26253" spans="1:8" x14ac:dyDescent="0.25">
      <c r="A26253">
        <v>81935</v>
      </c>
      <c r="B26253" s="1">
        <v>44334.549135922331</v>
      </c>
      <c r="C26253">
        <v>217471</v>
      </c>
      <c r="D26253">
        <v>149749</v>
      </c>
      <c r="E26253" s="16" t="e">
        <f>VLOOKUP(C26253,Подписчики!#REF!,3,0)</f>
        <v>#REF!</v>
      </c>
      <c r="F26253" s="3">
        <f t="shared" si="820"/>
        <v>5</v>
      </c>
      <c r="G26253" s="44">
        <f t="shared" si="821"/>
        <v>3</v>
      </c>
      <c r="H26253" s="44"/>
    </row>
    <row r="26254" spans="1:8" x14ac:dyDescent="0.25">
      <c r="A26254">
        <v>81940</v>
      </c>
      <c r="B26254" s="1">
        <v>44334.549540453074</v>
      </c>
      <c r="C26254">
        <v>186856</v>
      </c>
      <c r="D26254">
        <v>250679</v>
      </c>
      <c r="E26254" s="16" t="e">
        <f>VLOOKUP(C26254,Подписчики!#REF!,3,0)</f>
        <v>#REF!</v>
      </c>
      <c r="F26254" s="3">
        <f t="shared" si="820"/>
        <v>5</v>
      </c>
      <c r="G26254" s="44">
        <f t="shared" si="821"/>
        <v>3</v>
      </c>
      <c r="H26254" s="44"/>
    </row>
    <row r="26255" spans="1:8" x14ac:dyDescent="0.25">
      <c r="A26255">
        <v>81943</v>
      </c>
      <c r="B26255" s="1">
        <v>44334.551158576047</v>
      </c>
      <c r="C26255">
        <v>288397</v>
      </c>
      <c r="D26255">
        <v>155428</v>
      </c>
      <c r="E26255" s="16" t="e">
        <f>VLOOKUP(C26255,Подписчики!#REF!,3,0)</f>
        <v>#REF!</v>
      </c>
      <c r="F26255" s="3">
        <f t="shared" si="820"/>
        <v>5</v>
      </c>
      <c r="G26255" s="44">
        <f t="shared" si="821"/>
        <v>3</v>
      </c>
      <c r="H26255" s="44"/>
    </row>
    <row r="26256" spans="1:8" x14ac:dyDescent="0.25">
      <c r="A26256">
        <v>81946</v>
      </c>
      <c r="B26256" s="1">
        <v>44334.551563106797</v>
      </c>
      <c r="C26256">
        <v>343421</v>
      </c>
      <c r="D26256">
        <v>78646</v>
      </c>
      <c r="E26256" s="16" t="e">
        <f>VLOOKUP(C26256,Подписчики!#REF!,3,0)</f>
        <v>#REF!</v>
      </c>
      <c r="F26256" s="3">
        <f t="shared" si="820"/>
        <v>5</v>
      </c>
      <c r="G26256" s="44">
        <f t="shared" si="821"/>
        <v>3</v>
      </c>
      <c r="H26256" s="44"/>
    </row>
    <row r="26257" spans="1:8" x14ac:dyDescent="0.25">
      <c r="A26257">
        <v>81950</v>
      </c>
      <c r="B26257" s="1">
        <v>44334.552372168284</v>
      </c>
      <c r="C26257">
        <v>168202</v>
      </c>
      <c r="D26257">
        <v>81550</v>
      </c>
      <c r="E26257" s="16" t="e">
        <f>VLOOKUP(C26257,Подписчики!#REF!,3,0)</f>
        <v>#REF!</v>
      </c>
      <c r="F26257" s="3">
        <f t="shared" si="820"/>
        <v>5</v>
      </c>
      <c r="G26257" s="44">
        <f t="shared" si="821"/>
        <v>3</v>
      </c>
      <c r="H26257" s="44"/>
    </row>
    <row r="26258" spans="1:8" x14ac:dyDescent="0.25">
      <c r="A26258">
        <v>81954</v>
      </c>
      <c r="B26258" s="1">
        <v>44334.553990291264</v>
      </c>
      <c r="C26258">
        <v>110680</v>
      </c>
      <c r="D26258">
        <v>351192</v>
      </c>
      <c r="E26258" s="16" t="e">
        <f>VLOOKUP(C26258,Подписчики!#REF!,3,0)</f>
        <v>#REF!</v>
      </c>
      <c r="F26258" s="3">
        <f t="shared" si="820"/>
        <v>5</v>
      </c>
      <c r="G26258" s="44">
        <f t="shared" si="821"/>
        <v>3</v>
      </c>
      <c r="H26258" s="44"/>
    </row>
    <row r="26259" spans="1:8" x14ac:dyDescent="0.25">
      <c r="A26259">
        <v>81956</v>
      </c>
      <c r="B26259" s="1">
        <v>44334.554394822007</v>
      </c>
      <c r="C26259">
        <v>97948</v>
      </c>
      <c r="D26259">
        <v>180863</v>
      </c>
      <c r="E26259" s="16" t="e">
        <f>VLOOKUP(C26259,Подписчики!#REF!,3,0)</f>
        <v>#REF!</v>
      </c>
      <c r="F26259" s="3">
        <f t="shared" si="820"/>
        <v>5</v>
      </c>
      <c r="G26259" s="44">
        <f t="shared" si="821"/>
        <v>3</v>
      </c>
      <c r="H26259" s="44"/>
    </row>
    <row r="26260" spans="1:8" x14ac:dyDescent="0.25">
      <c r="A26260">
        <v>81958</v>
      </c>
      <c r="B26260" s="1">
        <v>44334.554799352751</v>
      </c>
      <c r="C26260">
        <v>288091</v>
      </c>
      <c r="D26260">
        <v>313585</v>
      </c>
      <c r="E26260" s="16" t="e">
        <f>VLOOKUP(C26260,Подписчики!#REF!,3,0)</f>
        <v>#REF!</v>
      </c>
      <c r="F26260" s="3">
        <f t="shared" si="820"/>
        <v>5</v>
      </c>
      <c r="G26260" s="44">
        <f t="shared" si="821"/>
        <v>3</v>
      </c>
      <c r="H26260" s="44"/>
    </row>
    <row r="26261" spans="1:8" x14ac:dyDescent="0.25">
      <c r="A26261">
        <v>81963</v>
      </c>
      <c r="B26261" s="1">
        <v>44334.557631067961</v>
      </c>
      <c r="C26261">
        <v>86992</v>
      </c>
      <c r="D26261">
        <v>197788</v>
      </c>
      <c r="E26261" s="16" t="e">
        <f>VLOOKUP(C26261,Подписчики!#REF!,3,0)</f>
        <v>#REF!</v>
      </c>
      <c r="F26261" s="3">
        <f t="shared" si="820"/>
        <v>5</v>
      </c>
      <c r="G26261" s="44">
        <f t="shared" si="821"/>
        <v>3</v>
      </c>
      <c r="H26261" s="44"/>
    </row>
    <row r="26262" spans="1:8" x14ac:dyDescent="0.25">
      <c r="A26262">
        <v>81968</v>
      </c>
      <c r="B26262" s="1">
        <v>44334.558844660198</v>
      </c>
      <c r="C26262">
        <v>118168</v>
      </c>
      <c r="D26262">
        <v>478200</v>
      </c>
      <c r="E26262" s="16" t="e">
        <f>VLOOKUP(C26262,Подписчики!#REF!,3,0)</f>
        <v>#REF!</v>
      </c>
      <c r="F26262" s="3">
        <f t="shared" si="820"/>
        <v>5</v>
      </c>
      <c r="G26262" s="44">
        <f t="shared" si="821"/>
        <v>3</v>
      </c>
      <c r="H26262" s="44"/>
    </row>
    <row r="26263" spans="1:8" x14ac:dyDescent="0.25">
      <c r="A26263">
        <v>81969</v>
      </c>
      <c r="B26263" s="1">
        <v>44334.560058252428</v>
      </c>
      <c r="C26263">
        <v>232212</v>
      </c>
      <c r="D26263">
        <v>346780</v>
      </c>
      <c r="E26263" s="16" t="e">
        <f>VLOOKUP(C26263,Подписчики!#REF!,3,0)</f>
        <v>#REF!</v>
      </c>
      <c r="F26263" s="3">
        <f t="shared" si="820"/>
        <v>5</v>
      </c>
      <c r="G26263" s="44">
        <f t="shared" si="821"/>
        <v>3</v>
      </c>
      <c r="H26263" s="44"/>
    </row>
    <row r="26264" spans="1:8" x14ac:dyDescent="0.25">
      <c r="A26264">
        <v>81971</v>
      </c>
      <c r="B26264" s="1">
        <v>44334.562485436894</v>
      </c>
      <c r="C26264">
        <v>244222</v>
      </c>
      <c r="D26264">
        <v>401945</v>
      </c>
      <c r="E26264" s="16" t="e">
        <f>VLOOKUP(C26264,Подписчики!#REF!,3,0)</f>
        <v>#REF!</v>
      </c>
      <c r="F26264" s="3">
        <f t="shared" si="820"/>
        <v>5</v>
      </c>
      <c r="G26264" s="44">
        <f t="shared" si="821"/>
        <v>3</v>
      </c>
      <c r="H26264" s="44"/>
    </row>
    <row r="26265" spans="1:8" x14ac:dyDescent="0.25">
      <c r="A26265">
        <v>81974</v>
      </c>
      <c r="B26265" s="1">
        <v>44334.562485436894</v>
      </c>
      <c r="C26265">
        <v>244982</v>
      </c>
      <c r="D26265">
        <v>467908</v>
      </c>
      <c r="E26265" s="16" t="e">
        <f>VLOOKUP(C26265,Подписчики!#REF!,3,0)</f>
        <v>#REF!</v>
      </c>
      <c r="F26265" s="3">
        <f t="shared" si="820"/>
        <v>5</v>
      </c>
      <c r="G26265" s="44">
        <f t="shared" si="821"/>
        <v>3</v>
      </c>
      <c r="H26265" s="44"/>
    </row>
    <row r="26266" spans="1:8" x14ac:dyDescent="0.25">
      <c r="A26266">
        <v>81979</v>
      </c>
      <c r="B26266" s="1">
        <v>44334.562889967638</v>
      </c>
      <c r="C26266">
        <v>39804</v>
      </c>
      <c r="D26266">
        <v>16360</v>
      </c>
      <c r="E26266" s="16" t="e">
        <f>VLOOKUP(C26266,Подписчики!#REF!,3,0)</f>
        <v>#REF!</v>
      </c>
      <c r="F26266" s="3">
        <f t="shared" si="820"/>
        <v>5</v>
      </c>
      <c r="G26266" s="44">
        <f t="shared" si="821"/>
        <v>3</v>
      </c>
      <c r="H26266" s="44"/>
    </row>
    <row r="26267" spans="1:8" x14ac:dyDescent="0.25">
      <c r="A26267">
        <v>81984</v>
      </c>
      <c r="B26267" s="1">
        <v>44334.564103559867</v>
      </c>
      <c r="C26267">
        <v>334456</v>
      </c>
      <c r="D26267">
        <v>140717</v>
      </c>
      <c r="E26267" s="16" t="e">
        <f>VLOOKUP(C26267,Подписчики!#REF!,3,0)</f>
        <v>#REF!</v>
      </c>
      <c r="F26267" s="3">
        <f t="shared" si="820"/>
        <v>5</v>
      </c>
      <c r="G26267" s="44">
        <f t="shared" si="821"/>
        <v>3</v>
      </c>
      <c r="H26267" s="44"/>
    </row>
    <row r="26268" spans="1:8" x14ac:dyDescent="0.25">
      <c r="A26268">
        <v>81985</v>
      </c>
      <c r="B26268" s="1">
        <v>44334.564333333336</v>
      </c>
      <c r="C26268">
        <v>60220</v>
      </c>
      <c r="D26268">
        <v>111368</v>
      </c>
      <c r="E26268" s="16" t="e">
        <f>VLOOKUP(C26268,Подписчики!#REF!,3,0)</f>
        <v>#REF!</v>
      </c>
      <c r="F26268" s="3">
        <f t="shared" si="820"/>
        <v>5</v>
      </c>
      <c r="G26268" s="44">
        <f t="shared" si="821"/>
        <v>3</v>
      </c>
      <c r="H26268" s="44"/>
    </row>
    <row r="26269" spans="1:8" x14ac:dyDescent="0.25">
      <c r="A26269">
        <v>81989</v>
      </c>
      <c r="B26269" s="1">
        <v>44334.564508090618</v>
      </c>
      <c r="C26269">
        <v>229930</v>
      </c>
      <c r="D26269">
        <v>447736</v>
      </c>
      <c r="E26269" s="16" t="e">
        <f>VLOOKUP(C26269,Подписчики!#REF!,3,0)</f>
        <v>#REF!</v>
      </c>
      <c r="F26269" s="3">
        <f t="shared" si="820"/>
        <v>5</v>
      </c>
      <c r="G26269" s="44">
        <f t="shared" si="821"/>
        <v>3</v>
      </c>
      <c r="H26269" s="44"/>
    </row>
    <row r="26270" spans="1:8" x14ac:dyDescent="0.25">
      <c r="A26270">
        <v>81991</v>
      </c>
      <c r="B26270" s="1">
        <v>44334.564912621361</v>
      </c>
      <c r="C26270">
        <v>20441</v>
      </c>
      <c r="D26270">
        <v>463045</v>
      </c>
      <c r="E26270" s="16" t="e">
        <f>VLOOKUP(C26270,Подписчики!#REF!,3,0)</f>
        <v>#REF!</v>
      </c>
      <c r="F26270" s="3">
        <f t="shared" si="820"/>
        <v>5</v>
      </c>
      <c r="G26270" s="44">
        <f t="shared" si="821"/>
        <v>3</v>
      </c>
      <c r="H26270" s="44"/>
    </row>
    <row r="26271" spans="1:8" x14ac:dyDescent="0.25">
      <c r="A26271">
        <v>81992</v>
      </c>
      <c r="B26271" s="1">
        <v>44334.566126213598</v>
      </c>
      <c r="C26271">
        <v>70273</v>
      </c>
      <c r="D26271">
        <v>158978</v>
      </c>
      <c r="E26271" s="16" t="e">
        <f>VLOOKUP(C26271,Подписчики!#REF!,3,0)</f>
        <v>#REF!</v>
      </c>
      <c r="F26271" s="3">
        <f t="shared" si="820"/>
        <v>5</v>
      </c>
      <c r="G26271" s="44">
        <f t="shared" si="821"/>
        <v>3</v>
      </c>
      <c r="H26271" s="44"/>
    </row>
    <row r="26272" spans="1:8" x14ac:dyDescent="0.25">
      <c r="A26272">
        <v>81995</v>
      </c>
      <c r="B26272" s="1">
        <v>44334.567744336571</v>
      </c>
      <c r="C26272">
        <v>315060</v>
      </c>
      <c r="D26272">
        <v>204315</v>
      </c>
      <c r="E26272" s="16" t="e">
        <f>VLOOKUP(C26272,Подписчики!#REF!,3,0)</f>
        <v>#REF!</v>
      </c>
      <c r="F26272" s="3">
        <f t="shared" si="820"/>
        <v>5</v>
      </c>
      <c r="G26272" s="44">
        <f t="shared" si="821"/>
        <v>3</v>
      </c>
      <c r="H26272" s="44"/>
    </row>
    <row r="26273" spans="1:8" x14ac:dyDescent="0.25">
      <c r="A26273">
        <v>81999</v>
      </c>
      <c r="B26273" s="1">
        <v>44334.567999999999</v>
      </c>
      <c r="C26273">
        <v>20256</v>
      </c>
      <c r="D26273">
        <v>158978</v>
      </c>
      <c r="E26273" s="16" t="e">
        <f>VLOOKUP(C26273,Подписчики!#REF!,3,0)</f>
        <v>#REF!</v>
      </c>
      <c r="F26273" s="3">
        <f t="shared" si="820"/>
        <v>5</v>
      </c>
      <c r="G26273" s="44">
        <f t="shared" si="821"/>
        <v>3</v>
      </c>
      <c r="H26273" s="44"/>
    </row>
    <row r="26274" spans="1:8" x14ac:dyDescent="0.25">
      <c r="A26274">
        <v>82001</v>
      </c>
      <c r="B26274" s="1">
        <v>44334.569362459544</v>
      </c>
      <c r="C26274">
        <v>302421</v>
      </c>
      <c r="D26274">
        <v>436838</v>
      </c>
      <c r="E26274" s="16" t="e">
        <f>VLOOKUP(C26274,Подписчики!#REF!,3,0)</f>
        <v>#REF!</v>
      </c>
      <c r="F26274" s="3">
        <f t="shared" si="820"/>
        <v>5</v>
      </c>
      <c r="G26274" s="44">
        <f t="shared" si="821"/>
        <v>3</v>
      </c>
      <c r="H26274" s="44"/>
    </row>
    <row r="26275" spans="1:8" x14ac:dyDescent="0.25">
      <c r="A26275">
        <v>82004</v>
      </c>
      <c r="B26275" s="1">
        <v>44334.570171521038</v>
      </c>
      <c r="C26275">
        <v>222227</v>
      </c>
      <c r="D26275">
        <v>411922</v>
      </c>
      <c r="E26275" s="16" t="e">
        <f>VLOOKUP(C26275,Подписчики!#REF!,3,0)</f>
        <v>#REF!</v>
      </c>
      <c r="F26275" s="3">
        <f t="shared" si="820"/>
        <v>5</v>
      </c>
      <c r="G26275" s="44">
        <f t="shared" si="821"/>
        <v>3</v>
      </c>
      <c r="H26275" s="44"/>
    </row>
    <row r="26276" spans="1:8" x14ac:dyDescent="0.25">
      <c r="A26276">
        <v>82006</v>
      </c>
      <c r="B26276" s="1">
        <v>44334.570980582524</v>
      </c>
      <c r="C26276">
        <v>246441</v>
      </c>
      <c r="D26276">
        <v>411922</v>
      </c>
      <c r="E26276" s="16" t="e">
        <f>VLOOKUP(C26276,Подписчики!#REF!,3,0)</f>
        <v>#REF!</v>
      </c>
      <c r="F26276" s="3">
        <f t="shared" si="820"/>
        <v>5</v>
      </c>
      <c r="G26276" s="44">
        <f t="shared" si="821"/>
        <v>3</v>
      </c>
      <c r="H26276" s="44"/>
    </row>
    <row r="26277" spans="1:8" x14ac:dyDescent="0.25">
      <c r="A26277">
        <v>82011</v>
      </c>
      <c r="B26277" s="1">
        <v>44334.571789644018</v>
      </c>
      <c r="C26277">
        <v>24028</v>
      </c>
      <c r="D26277">
        <v>411922</v>
      </c>
      <c r="E26277" s="16" t="e">
        <f>VLOOKUP(C26277,Подписчики!#REF!,3,0)</f>
        <v>#REF!</v>
      </c>
      <c r="F26277" s="3">
        <f t="shared" si="820"/>
        <v>5</v>
      </c>
      <c r="G26277" s="44">
        <f t="shared" si="821"/>
        <v>3</v>
      </c>
      <c r="H26277" s="44"/>
    </row>
    <row r="26278" spans="1:8" x14ac:dyDescent="0.25">
      <c r="A26278">
        <v>82014</v>
      </c>
      <c r="B26278" s="1">
        <v>44334.572598705505</v>
      </c>
      <c r="C26278">
        <v>81123</v>
      </c>
      <c r="D26278">
        <v>58674</v>
      </c>
      <c r="E26278" s="16" t="e">
        <f>VLOOKUP(C26278,Подписчики!#REF!,3,0)</f>
        <v>#REF!</v>
      </c>
      <c r="F26278" s="3">
        <f t="shared" si="820"/>
        <v>5</v>
      </c>
      <c r="G26278" s="44">
        <f t="shared" si="821"/>
        <v>3</v>
      </c>
      <c r="H26278" s="44"/>
    </row>
    <row r="26279" spans="1:8" x14ac:dyDescent="0.25">
      <c r="A26279">
        <v>82016</v>
      </c>
      <c r="B26279" s="1">
        <v>44334.573003236248</v>
      </c>
      <c r="C26279">
        <v>344081</v>
      </c>
      <c r="D26279">
        <v>230507</v>
      </c>
      <c r="E26279" s="16" t="e">
        <f>VLOOKUP(C26279,Подписчики!#REF!,3,0)</f>
        <v>#REF!</v>
      </c>
      <c r="F26279" s="3">
        <f t="shared" si="820"/>
        <v>5</v>
      </c>
      <c r="G26279" s="44">
        <f t="shared" si="821"/>
        <v>3</v>
      </c>
      <c r="H26279" s="44"/>
    </row>
    <row r="26280" spans="1:8" x14ac:dyDescent="0.25">
      <c r="A26280">
        <v>82018</v>
      </c>
      <c r="B26280" s="1">
        <v>44334.573407766991</v>
      </c>
      <c r="C26280">
        <v>234788</v>
      </c>
      <c r="D26280">
        <v>52589</v>
      </c>
      <c r="E26280" s="16" t="e">
        <f>VLOOKUP(C26280,Подписчики!#REF!,3,0)</f>
        <v>#REF!</v>
      </c>
      <c r="F26280" s="3">
        <f t="shared" si="820"/>
        <v>5</v>
      </c>
      <c r="G26280" s="44">
        <f t="shared" si="821"/>
        <v>3</v>
      </c>
      <c r="H26280" s="44"/>
    </row>
    <row r="26281" spans="1:8" x14ac:dyDescent="0.25">
      <c r="A26281">
        <v>82023</v>
      </c>
      <c r="B26281" s="1">
        <v>44334.576644012945</v>
      </c>
      <c r="C26281">
        <v>111383</v>
      </c>
      <c r="D26281">
        <v>230507</v>
      </c>
      <c r="E26281" s="16" t="e">
        <f>VLOOKUP(C26281,Подписчики!#REF!,3,0)</f>
        <v>#REF!</v>
      </c>
      <c r="F26281" s="3">
        <f t="shared" si="820"/>
        <v>5</v>
      </c>
      <c r="G26281" s="44">
        <f t="shared" si="821"/>
        <v>3</v>
      </c>
      <c r="H26281" s="44"/>
    </row>
    <row r="26282" spans="1:8" x14ac:dyDescent="0.25">
      <c r="A26282">
        <v>82026</v>
      </c>
      <c r="B26282" s="1">
        <v>44334.581333333335</v>
      </c>
      <c r="C26282">
        <v>188297</v>
      </c>
      <c r="D26282">
        <v>276543</v>
      </c>
      <c r="E26282" s="16" t="e">
        <f>VLOOKUP(C26282,Подписчики!#REF!,3,0)</f>
        <v>#REF!</v>
      </c>
      <c r="F26282" s="3">
        <f t="shared" si="820"/>
        <v>5</v>
      </c>
      <c r="G26282" s="44">
        <f t="shared" si="821"/>
        <v>3</v>
      </c>
      <c r="H26282" s="44"/>
    </row>
    <row r="26283" spans="1:8" x14ac:dyDescent="0.25">
      <c r="A26283">
        <v>82028</v>
      </c>
      <c r="B26283" s="1">
        <v>44334.581498381878</v>
      </c>
      <c r="C26283">
        <v>99258</v>
      </c>
      <c r="D26283">
        <v>62570</v>
      </c>
      <c r="E26283" s="16" t="e">
        <f>VLOOKUP(C26283,Подписчики!#REF!,3,0)</f>
        <v>#REF!</v>
      </c>
      <c r="F26283" s="3">
        <f t="shared" si="820"/>
        <v>5</v>
      </c>
      <c r="G26283" s="44">
        <f t="shared" si="821"/>
        <v>3</v>
      </c>
      <c r="H26283" s="44"/>
    </row>
    <row r="26284" spans="1:8" x14ac:dyDescent="0.25">
      <c r="A26284">
        <v>82033</v>
      </c>
      <c r="B26284" s="1">
        <v>44334.582307443365</v>
      </c>
      <c r="C26284">
        <v>281434</v>
      </c>
      <c r="D26284">
        <v>297015</v>
      </c>
      <c r="E26284" s="16" t="e">
        <f>VLOOKUP(C26284,Подписчики!#REF!,3,0)</f>
        <v>#REF!</v>
      </c>
      <c r="F26284" s="3">
        <f t="shared" si="820"/>
        <v>5</v>
      </c>
      <c r="G26284" s="44">
        <f t="shared" si="821"/>
        <v>3</v>
      </c>
      <c r="H26284" s="44"/>
    </row>
    <row r="26285" spans="1:8" x14ac:dyDescent="0.25">
      <c r="A26285">
        <v>82035</v>
      </c>
      <c r="B26285" s="1">
        <v>44334.582711974115</v>
      </c>
      <c r="C26285">
        <v>210979</v>
      </c>
      <c r="D26285">
        <v>411922</v>
      </c>
      <c r="E26285" s="16" t="e">
        <f>VLOOKUP(C26285,Подписчики!#REF!,3,0)</f>
        <v>#REF!</v>
      </c>
      <c r="F26285" s="3">
        <f t="shared" si="820"/>
        <v>5</v>
      </c>
      <c r="G26285" s="44">
        <f t="shared" si="821"/>
        <v>3</v>
      </c>
      <c r="H26285" s="44"/>
    </row>
    <row r="26286" spans="1:8" x14ac:dyDescent="0.25">
      <c r="A26286">
        <v>82038</v>
      </c>
      <c r="B26286" s="1">
        <v>44334.585543689318</v>
      </c>
      <c r="C26286">
        <v>338086</v>
      </c>
      <c r="D26286">
        <v>43623</v>
      </c>
      <c r="E26286" s="16" t="e">
        <f>VLOOKUP(C26286,Подписчики!#REF!,3,0)</f>
        <v>#REF!</v>
      </c>
      <c r="F26286" s="3">
        <f t="shared" si="820"/>
        <v>5</v>
      </c>
      <c r="G26286" s="44">
        <f t="shared" si="821"/>
        <v>3</v>
      </c>
      <c r="H26286" s="44"/>
    </row>
    <row r="26287" spans="1:8" x14ac:dyDescent="0.25">
      <c r="A26287">
        <v>82039</v>
      </c>
      <c r="B26287" s="1">
        <v>44334.586352750812</v>
      </c>
      <c r="C26287">
        <v>149915</v>
      </c>
      <c r="D26287">
        <v>466491</v>
      </c>
      <c r="E26287" s="16" t="e">
        <f>VLOOKUP(C26287,Подписчики!#REF!,3,0)</f>
        <v>#REF!</v>
      </c>
      <c r="F26287" s="3">
        <f t="shared" si="820"/>
        <v>5</v>
      </c>
      <c r="G26287" s="44">
        <f t="shared" si="821"/>
        <v>3</v>
      </c>
      <c r="H26287" s="44"/>
    </row>
    <row r="26288" spans="1:8" x14ac:dyDescent="0.25">
      <c r="A26288">
        <v>82040</v>
      </c>
      <c r="B26288" s="1">
        <v>44334.587970873792</v>
      </c>
      <c r="C26288">
        <v>167164</v>
      </c>
      <c r="D26288">
        <v>165114</v>
      </c>
      <c r="E26288" s="16" t="e">
        <f>VLOOKUP(C26288,Подписчики!#REF!,3,0)</f>
        <v>#REF!</v>
      </c>
      <c r="F26288" s="3">
        <f t="shared" si="820"/>
        <v>5</v>
      </c>
      <c r="G26288" s="44">
        <f t="shared" si="821"/>
        <v>3</v>
      </c>
      <c r="H26288" s="44"/>
    </row>
    <row r="26289" spans="1:8" x14ac:dyDescent="0.25">
      <c r="A26289">
        <v>82041</v>
      </c>
      <c r="B26289" s="1">
        <v>44334.588375404528</v>
      </c>
      <c r="C26289">
        <v>37112</v>
      </c>
      <c r="D26289">
        <v>304128</v>
      </c>
      <c r="E26289" s="16" t="e">
        <f>VLOOKUP(C26289,Подписчики!#REF!,3,0)</f>
        <v>#REF!</v>
      </c>
      <c r="F26289" s="3">
        <f t="shared" si="820"/>
        <v>5</v>
      </c>
      <c r="G26289" s="44">
        <f t="shared" si="821"/>
        <v>3</v>
      </c>
      <c r="H26289" s="44"/>
    </row>
    <row r="26290" spans="1:8" x14ac:dyDescent="0.25">
      <c r="A26290">
        <v>82043</v>
      </c>
      <c r="B26290" s="1">
        <v>44334.588779935279</v>
      </c>
      <c r="C26290">
        <v>308461</v>
      </c>
      <c r="D26290">
        <v>250679</v>
      </c>
      <c r="E26290" s="16" t="e">
        <f>VLOOKUP(C26290,Подписчики!#REF!,3,0)</f>
        <v>#REF!</v>
      </c>
      <c r="F26290" s="3">
        <f t="shared" si="820"/>
        <v>5</v>
      </c>
      <c r="G26290" s="44">
        <f t="shared" si="821"/>
        <v>3</v>
      </c>
      <c r="H26290" s="44"/>
    </row>
    <row r="26291" spans="1:8" x14ac:dyDescent="0.25">
      <c r="A26291">
        <v>82047</v>
      </c>
      <c r="B26291" s="1">
        <v>44334.589333333337</v>
      </c>
      <c r="C26291">
        <v>146372</v>
      </c>
      <c r="D26291">
        <v>180863</v>
      </c>
      <c r="E26291" s="16" t="e">
        <f>VLOOKUP(C26291,Подписчики!#REF!,3,0)</f>
        <v>#REF!</v>
      </c>
      <c r="F26291" s="3">
        <f t="shared" si="820"/>
        <v>5</v>
      </c>
      <c r="G26291" s="44">
        <f t="shared" si="821"/>
        <v>3</v>
      </c>
      <c r="H26291" s="44"/>
    </row>
    <row r="26292" spans="1:8" x14ac:dyDescent="0.25">
      <c r="A26292">
        <v>82052</v>
      </c>
      <c r="B26292" s="1">
        <v>44334.589993527508</v>
      </c>
      <c r="C26292">
        <v>47761</v>
      </c>
      <c r="D26292">
        <v>191893</v>
      </c>
      <c r="E26292" s="16" t="e">
        <f>VLOOKUP(C26292,Подписчики!#REF!,3,0)</f>
        <v>#REF!</v>
      </c>
      <c r="F26292" s="3">
        <f t="shared" si="820"/>
        <v>5</v>
      </c>
      <c r="G26292" s="44">
        <f t="shared" si="821"/>
        <v>3</v>
      </c>
      <c r="H26292" s="44"/>
    </row>
    <row r="26293" spans="1:8" x14ac:dyDescent="0.25">
      <c r="A26293">
        <v>82053</v>
      </c>
      <c r="B26293" s="1">
        <v>44334.589993527508</v>
      </c>
      <c r="C26293">
        <v>95519</v>
      </c>
      <c r="D26293">
        <v>212312</v>
      </c>
      <c r="E26293" s="16" t="e">
        <f>VLOOKUP(C26293,Подписчики!#REF!,3,0)</f>
        <v>#REF!</v>
      </c>
      <c r="F26293" s="3">
        <f t="shared" si="820"/>
        <v>5</v>
      </c>
      <c r="G26293" s="44">
        <f t="shared" si="821"/>
        <v>3</v>
      </c>
      <c r="H26293" s="44"/>
    </row>
    <row r="26294" spans="1:8" x14ac:dyDescent="0.25">
      <c r="A26294">
        <v>82058</v>
      </c>
      <c r="B26294" s="1">
        <v>44334.596061488679</v>
      </c>
      <c r="C26294">
        <v>133402</v>
      </c>
      <c r="D26294">
        <v>272330</v>
      </c>
      <c r="E26294" s="16" t="e">
        <f>VLOOKUP(C26294,Подписчики!#REF!,3,0)</f>
        <v>#REF!</v>
      </c>
      <c r="F26294" s="3">
        <f t="shared" si="820"/>
        <v>5</v>
      </c>
      <c r="G26294" s="44">
        <f t="shared" si="821"/>
        <v>3</v>
      </c>
      <c r="H26294" s="44"/>
    </row>
    <row r="26295" spans="1:8" x14ac:dyDescent="0.25">
      <c r="A26295">
        <v>82062</v>
      </c>
      <c r="B26295" s="1">
        <v>44334.596870550165</v>
      </c>
      <c r="C26295">
        <v>117640</v>
      </c>
      <c r="D26295">
        <v>424561</v>
      </c>
      <c r="E26295" s="16" t="e">
        <f>VLOOKUP(C26295,Подписчики!#REF!,3,0)</f>
        <v>#REF!</v>
      </c>
      <c r="F26295" s="3">
        <f t="shared" si="820"/>
        <v>5</v>
      </c>
      <c r="G26295" s="44">
        <f t="shared" si="821"/>
        <v>3</v>
      </c>
      <c r="H26295" s="44"/>
    </row>
    <row r="26296" spans="1:8" x14ac:dyDescent="0.25">
      <c r="A26296">
        <v>82064</v>
      </c>
      <c r="B26296" s="1">
        <v>44334.597679611652</v>
      </c>
      <c r="C26296">
        <v>296663</v>
      </c>
      <c r="D26296">
        <v>62401</v>
      </c>
      <c r="E26296" s="16" t="e">
        <f>VLOOKUP(C26296,Подписчики!#REF!,3,0)</f>
        <v>#REF!</v>
      </c>
      <c r="F26296" s="3">
        <f t="shared" si="820"/>
        <v>5</v>
      </c>
      <c r="G26296" s="44">
        <f t="shared" si="821"/>
        <v>3</v>
      </c>
      <c r="H26296" s="44"/>
    </row>
    <row r="26297" spans="1:8" x14ac:dyDescent="0.25">
      <c r="A26297">
        <v>82065</v>
      </c>
      <c r="B26297" s="1">
        <v>44334.598084142395</v>
      </c>
      <c r="C26297">
        <v>95587</v>
      </c>
      <c r="D26297">
        <v>112334</v>
      </c>
      <c r="E26297" s="16" t="e">
        <f>VLOOKUP(C26297,Подписчики!#REF!,3,0)</f>
        <v>#REF!</v>
      </c>
      <c r="F26297" s="3">
        <f t="shared" si="820"/>
        <v>5</v>
      </c>
      <c r="G26297" s="44">
        <f t="shared" si="821"/>
        <v>3</v>
      </c>
      <c r="H26297" s="44"/>
    </row>
    <row r="26298" spans="1:8" x14ac:dyDescent="0.25">
      <c r="A26298">
        <v>82066</v>
      </c>
      <c r="B26298" s="1">
        <v>44334.599702265368</v>
      </c>
      <c r="C26298">
        <v>57329</v>
      </c>
      <c r="D26298">
        <v>158447</v>
      </c>
      <c r="E26298" s="16" t="e">
        <f>VLOOKUP(C26298,Подписчики!#REF!,3,0)</f>
        <v>#REF!</v>
      </c>
      <c r="F26298" s="3">
        <f t="shared" si="820"/>
        <v>5</v>
      </c>
      <c r="G26298" s="44">
        <f t="shared" si="821"/>
        <v>3</v>
      </c>
      <c r="H26298" s="44"/>
    </row>
    <row r="26299" spans="1:8" x14ac:dyDescent="0.25">
      <c r="A26299">
        <v>82067</v>
      </c>
      <c r="B26299" s="1">
        <v>44334.602333333336</v>
      </c>
      <c r="C26299">
        <v>329617</v>
      </c>
      <c r="D26299">
        <v>58674</v>
      </c>
      <c r="E26299" s="16" t="e">
        <f>VLOOKUP(C26299,Подписчики!#REF!,3,0)</f>
        <v>#REF!</v>
      </c>
      <c r="F26299" s="3">
        <f t="shared" si="820"/>
        <v>5</v>
      </c>
      <c r="G26299" s="44">
        <f t="shared" si="821"/>
        <v>3</v>
      </c>
      <c r="H26299" s="44"/>
    </row>
    <row r="26300" spans="1:8" x14ac:dyDescent="0.25">
      <c r="A26300">
        <v>82070</v>
      </c>
      <c r="B26300" s="1">
        <v>44334.602533980586</v>
      </c>
      <c r="C26300">
        <v>185595</v>
      </c>
      <c r="D26300">
        <v>37644</v>
      </c>
      <c r="E26300" s="16" t="e">
        <f>VLOOKUP(C26300,Подписчики!#REF!,3,0)</f>
        <v>#REF!</v>
      </c>
      <c r="F26300" s="3">
        <f t="shared" si="820"/>
        <v>5</v>
      </c>
      <c r="G26300" s="44">
        <f t="shared" si="821"/>
        <v>3</v>
      </c>
      <c r="H26300" s="44"/>
    </row>
    <row r="26301" spans="1:8" x14ac:dyDescent="0.25">
      <c r="A26301">
        <v>82072</v>
      </c>
      <c r="B26301" s="1">
        <v>44334.602533980586</v>
      </c>
      <c r="C26301">
        <v>206152</v>
      </c>
      <c r="D26301">
        <v>340447</v>
      </c>
      <c r="E26301" s="16" t="e">
        <f>VLOOKUP(C26301,Подписчики!#REF!,3,0)</f>
        <v>#REF!</v>
      </c>
      <c r="F26301" s="3">
        <f t="shared" si="820"/>
        <v>5</v>
      </c>
      <c r="G26301" s="44">
        <f t="shared" si="821"/>
        <v>3</v>
      </c>
      <c r="H26301" s="44"/>
    </row>
    <row r="26302" spans="1:8" x14ac:dyDescent="0.25">
      <c r="A26302">
        <v>82074</v>
      </c>
      <c r="B26302" s="1">
        <v>44334.603343042072</v>
      </c>
      <c r="C26302">
        <v>13464</v>
      </c>
      <c r="D26302">
        <v>387595</v>
      </c>
      <c r="E26302" s="16" t="e">
        <f>VLOOKUP(C26302,Подписчики!#REF!,3,0)</f>
        <v>#REF!</v>
      </c>
      <c r="F26302" s="3">
        <f t="shared" si="820"/>
        <v>5</v>
      </c>
      <c r="G26302" s="44">
        <f t="shared" si="821"/>
        <v>3</v>
      </c>
      <c r="H26302" s="44"/>
    </row>
    <row r="26303" spans="1:8" x14ac:dyDescent="0.25">
      <c r="A26303">
        <v>82078</v>
      </c>
      <c r="B26303" s="1">
        <v>44334.603343042072</v>
      </c>
      <c r="C26303">
        <v>88865</v>
      </c>
      <c r="D26303">
        <v>389877</v>
      </c>
      <c r="E26303" s="16" t="e">
        <f>VLOOKUP(C26303,Подписчики!#REF!,3,0)</f>
        <v>#REF!</v>
      </c>
      <c r="F26303" s="3">
        <f t="shared" si="820"/>
        <v>5</v>
      </c>
      <c r="G26303" s="44">
        <f t="shared" si="821"/>
        <v>3</v>
      </c>
      <c r="H26303" s="44"/>
    </row>
    <row r="26304" spans="1:8" x14ac:dyDescent="0.25">
      <c r="A26304">
        <v>82080</v>
      </c>
      <c r="B26304" s="1">
        <v>44334.604961165045</v>
      </c>
      <c r="C26304">
        <v>268492</v>
      </c>
      <c r="D26304">
        <v>230507</v>
      </c>
      <c r="E26304" s="16" t="e">
        <f>VLOOKUP(C26304,Подписчики!#REF!,3,0)</f>
        <v>#REF!</v>
      </c>
      <c r="F26304" s="3">
        <f t="shared" si="820"/>
        <v>5</v>
      </c>
      <c r="G26304" s="44">
        <f t="shared" si="821"/>
        <v>3</v>
      </c>
      <c r="H26304" s="44"/>
    </row>
    <row r="26305" spans="1:8" x14ac:dyDescent="0.25">
      <c r="A26305">
        <v>82082</v>
      </c>
      <c r="B26305" s="1">
        <v>44334.605333333333</v>
      </c>
      <c r="C26305">
        <v>61783</v>
      </c>
      <c r="D26305">
        <v>182984</v>
      </c>
      <c r="E26305" s="16" t="e">
        <f>VLOOKUP(C26305,Подписчики!#REF!,3,0)</f>
        <v>#REF!</v>
      </c>
      <c r="F26305" s="3">
        <f t="shared" si="820"/>
        <v>5</v>
      </c>
      <c r="G26305" s="44">
        <f t="shared" si="821"/>
        <v>3</v>
      </c>
      <c r="H26305" s="44"/>
    </row>
    <row r="26306" spans="1:8" x14ac:dyDescent="0.25">
      <c r="A26306">
        <v>82087</v>
      </c>
      <c r="B26306" s="1">
        <v>44334.606174757282</v>
      </c>
      <c r="C26306">
        <v>42887</v>
      </c>
      <c r="D26306">
        <v>344668</v>
      </c>
      <c r="E26306" s="16" t="e">
        <f>VLOOKUP(C26306,Подписчики!#REF!,3,0)</f>
        <v>#REF!</v>
      </c>
      <c r="F26306" s="3">
        <f t="shared" si="820"/>
        <v>5</v>
      </c>
      <c r="G26306" s="44">
        <f t="shared" si="821"/>
        <v>3</v>
      </c>
      <c r="H26306" s="44"/>
    </row>
    <row r="26307" spans="1:8" x14ac:dyDescent="0.25">
      <c r="A26307">
        <v>82089</v>
      </c>
      <c r="B26307" s="1">
        <v>44334.606983818769</v>
      </c>
      <c r="C26307">
        <v>184875</v>
      </c>
      <c r="D26307">
        <v>443457</v>
      </c>
      <c r="E26307" s="16" t="e">
        <f>VLOOKUP(C26307,Подписчики!#REF!,3,0)</f>
        <v>#REF!</v>
      </c>
      <c r="F26307" s="3">
        <f t="shared" ref="F26307:F26370" si="822">MONTH(B26307)</f>
        <v>5</v>
      </c>
      <c r="G26307" s="44">
        <f t="shared" ref="G26307:G26370" si="823">WEEKDAY(B26307,1)</f>
        <v>3</v>
      </c>
      <c r="H26307" s="44"/>
    </row>
    <row r="26308" spans="1:8" x14ac:dyDescent="0.25">
      <c r="A26308">
        <v>82094</v>
      </c>
      <c r="B26308" s="1">
        <v>44334.607792880255</v>
      </c>
      <c r="C26308">
        <v>333432</v>
      </c>
      <c r="D26308">
        <v>242428</v>
      </c>
      <c r="E26308" s="16" t="e">
        <f>VLOOKUP(C26308,Подписчики!#REF!,3,0)</f>
        <v>#REF!</v>
      </c>
      <c r="F26308" s="3">
        <f t="shared" si="822"/>
        <v>5</v>
      </c>
      <c r="G26308" s="44">
        <f t="shared" si="823"/>
        <v>3</v>
      </c>
      <c r="H26308" s="44"/>
    </row>
    <row r="26309" spans="1:8" x14ac:dyDescent="0.25">
      <c r="A26309">
        <v>82099</v>
      </c>
      <c r="B26309" s="1">
        <v>44334.608197411006</v>
      </c>
      <c r="C26309">
        <v>201684</v>
      </c>
      <c r="D26309">
        <v>411922</v>
      </c>
      <c r="E26309" s="16" t="e">
        <f>VLOOKUP(C26309,Подписчики!#REF!,3,0)</f>
        <v>#REF!</v>
      </c>
      <c r="F26309" s="3">
        <f t="shared" si="822"/>
        <v>5</v>
      </c>
      <c r="G26309" s="44">
        <f t="shared" si="823"/>
        <v>3</v>
      </c>
      <c r="H26309" s="44"/>
    </row>
    <row r="26310" spans="1:8" x14ac:dyDescent="0.25">
      <c r="A26310">
        <v>82103</v>
      </c>
      <c r="B26310" s="1">
        <v>44334.608601941749</v>
      </c>
      <c r="C26310">
        <v>289553</v>
      </c>
      <c r="D26310">
        <v>388328</v>
      </c>
      <c r="E26310" s="16" t="e">
        <f>VLOOKUP(C26310,Подписчики!#REF!,3,0)</f>
        <v>#REF!</v>
      </c>
      <c r="F26310" s="3">
        <f t="shared" si="822"/>
        <v>5</v>
      </c>
      <c r="G26310" s="44">
        <f t="shared" si="823"/>
        <v>3</v>
      </c>
      <c r="H26310" s="44"/>
    </row>
    <row r="26311" spans="1:8" x14ac:dyDescent="0.25">
      <c r="A26311">
        <v>82107</v>
      </c>
      <c r="B26311" s="1">
        <v>44334.609006472492</v>
      </c>
      <c r="C26311">
        <v>289753</v>
      </c>
      <c r="D26311">
        <v>230507</v>
      </c>
      <c r="E26311" s="16" t="e">
        <f>VLOOKUP(C26311,Подписчики!#REF!,3,0)</f>
        <v>#REF!</v>
      </c>
      <c r="F26311" s="3">
        <f t="shared" si="822"/>
        <v>5</v>
      </c>
      <c r="G26311" s="44">
        <f t="shared" si="823"/>
        <v>3</v>
      </c>
      <c r="H26311" s="44"/>
    </row>
    <row r="26312" spans="1:8" x14ac:dyDescent="0.25">
      <c r="A26312">
        <v>82109</v>
      </c>
      <c r="B26312" s="1">
        <v>44334.609411003235</v>
      </c>
      <c r="C26312">
        <v>118935</v>
      </c>
      <c r="D26312">
        <v>230507</v>
      </c>
      <c r="E26312" s="16" t="e">
        <f>VLOOKUP(C26312,Подписчики!#REF!,3,0)</f>
        <v>#REF!</v>
      </c>
      <c r="F26312" s="3">
        <f t="shared" si="822"/>
        <v>5</v>
      </c>
      <c r="G26312" s="44">
        <f t="shared" si="823"/>
        <v>3</v>
      </c>
      <c r="H26312" s="44"/>
    </row>
    <row r="26313" spans="1:8" x14ac:dyDescent="0.25">
      <c r="A26313">
        <v>82114</v>
      </c>
      <c r="B26313" s="1">
        <v>44334.610624595472</v>
      </c>
      <c r="C26313">
        <v>277040</v>
      </c>
      <c r="D26313">
        <v>131571</v>
      </c>
      <c r="E26313" s="16" t="e">
        <f>VLOOKUP(C26313,Подписчики!#REF!,3,0)</f>
        <v>#REF!</v>
      </c>
      <c r="F26313" s="3">
        <f t="shared" si="822"/>
        <v>5</v>
      </c>
      <c r="G26313" s="44">
        <f t="shared" si="823"/>
        <v>3</v>
      </c>
      <c r="H26313" s="44"/>
    </row>
    <row r="26314" spans="1:8" x14ac:dyDescent="0.25">
      <c r="A26314">
        <v>82116</v>
      </c>
      <c r="B26314" s="1">
        <v>44334.612647249189</v>
      </c>
      <c r="C26314">
        <v>209781</v>
      </c>
      <c r="D26314">
        <v>68991</v>
      </c>
      <c r="E26314" s="16" t="e">
        <f>VLOOKUP(C26314,Подписчики!#REF!,3,0)</f>
        <v>#REF!</v>
      </c>
      <c r="F26314" s="3">
        <f t="shared" si="822"/>
        <v>5</v>
      </c>
      <c r="G26314" s="44">
        <f t="shared" si="823"/>
        <v>3</v>
      </c>
      <c r="H26314" s="44"/>
    </row>
    <row r="26315" spans="1:8" x14ac:dyDescent="0.25">
      <c r="A26315">
        <v>82117</v>
      </c>
      <c r="B26315" s="1">
        <v>44334.613051779932</v>
      </c>
      <c r="C26315">
        <v>101159</v>
      </c>
      <c r="D26315">
        <v>381626</v>
      </c>
      <c r="E26315" s="16" t="e">
        <f>VLOOKUP(C26315,Подписчики!#REF!,3,0)</f>
        <v>#REF!</v>
      </c>
      <c r="F26315" s="3">
        <f t="shared" si="822"/>
        <v>5</v>
      </c>
      <c r="G26315" s="44">
        <f t="shared" si="823"/>
        <v>3</v>
      </c>
      <c r="H26315" s="44"/>
    </row>
    <row r="26316" spans="1:8" x14ac:dyDescent="0.25">
      <c r="A26316">
        <v>82118</v>
      </c>
      <c r="B26316" s="1">
        <v>44334.614669902912</v>
      </c>
      <c r="C26316">
        <v>342246</v>
      </c>
      <c r="D26316">
        <v>75080</v>
      </c>
      <c r="E26316" s="16" t="e">
        <f>VLOOKUP(C26316,Подписчики!#REF!,3,0)</f>
        <v>#REF!</v>
      </c>
      <c r="F26316" s="3">
        <f t="shared" si="822"/>
        <v>5</v>
      </c>
      <c r="G26316" s="44">
        <f t="shared" si="823"/>
        <v>3</v>
      </c>
      <c r="H26316" s="44"/>
    </row>
    <row r="26317" spans="1:8" x14ac:dyDescent="0.25">
      <c r="A26317">
        <v>82122</v>
      </c>
      <c r="B26317" s="1">
        <v>44334.615478964406</v>
      </c>
      <c r="C26317">
        <v>161799</v>
      </c>
      <c r="D26317">
        <v>279337</v>
      </c>
      <c r="E26317" s="16" t="e">
        <f>VLOOKUP(C26317,Подписчики!#REF!,3,0)</f>
        <v>#REF!</v>
      </c>
      <c r="F26317" s="3">
        <f t="shared" si="822"/>
        <v>5</v>
      </c>
      <c r="G26317" s="44">
        <f t="shared" si="823"/>
        <v>3</v>
      </c>
      <c r="H26317" s="44"/>
    </row>
    <row r="26318" spans="1:8" x14ac:dyDescent="0.25">
      <c r="A26318">
        <v>82127</v>
      </c>
      <c r="B26318" s="1">
        <v>44334.615883495142</v>
      </c>
      <c r="C26318">
        <v>154327</v>
      </c>
      <c r="D26318">
        <v>349014</v>
      </c>
      <c r="E26318" s="16" t="e">
        <f>VLOOKUP(C26318,Подписчики!#REF!,3,0)</f>
        <v>#REF!</v>
      </c>
      <c r="F26318" s="3">
        <f t="shared" si="822"/>
        <v>5</v>
      </c>
      <c r="G26318" s="44">
        <f t="shared" si="823"/>
        <v>3</v>
      </c>
      <c r="H26318" s="44"/>
    </row>
    <row r="26319" spans="1:8" x14ac:dyDescent="0.25">
      <c r="A26319">
        <v>82130</v>
      </c>
      <c r="B26319" s="1">
        <v>44334.617501618122</v>
      </c>
      <c r="C26319">
        <v>338675</v>
      </c>
      <c r="D26319">
        <v>176645</v>
      </c>
      <c r="E26319" s="16" t="e">
        <f>VLOOKUP(C26319,Подписчики!#REF!,3,0)</f>
        <v>#REF!</v>
      </c>
      <c r="F26319" s="3">
        <f t="shared" si="822"/>
        <v>5</v>
      </c>
      <c r="G26319" s="44">
        <f t="shared" si="823"/>
        <v>3</v>
      </c>
      <c r="H26319" s="44"/>
    </row>
    <row r="26320" spans="1:8" x14ac:dyDescent="0.25">
      <c r="A26320">
        <v>82133</v>
      </c>
      <c r="B26320" s="1">
        <v>44334.618715210352</v>
      </c>
      <c r="C26320">
        <v>225646</v>
      </c>
      <c r="D26320">
        <v>158978</v>
      </c>
      <c r="E26320" s="16" t="e">
        <f>VLOOKUP(C26320,Подписчики!#REF!,3,0)</f>
        <v>#REF!</v>
      </c>
      <c r="F26320" s="3">
        <f t="shared" si="822"/>
        <v>5</v>
      </c>
      <c r="G26320" s="44">
        <f t="shared" si="823"/>
        <v>3</v>
      </c>
      <c r="H26320" s="44"/>
    </row>
    <row r="26321" spans="1:8" x14ac:dyDescent="0.25">
      <c r="A26321">
        <v>82134</v>
      </c>
      <c r="B26321" s="1">
        <v>44334.619119741095</v>
      </c>
      <c r="C26321">
        <v>35193</v>
      </c>
      <c r="D26321">
        <v>397390</v>
      </c>
      <c r="E26321" s="16" t="e">
        <f>VLOOKUP(C26321,Подписчики!#REF!,3,0)</f>
        <v>#REF!</v>
      </c>
      <c r="F26321" s="3">
        <f t="shared" si="822"/>
        <v>5</v>
      </c>
      <c r="G26321" s="44">
        <f t="shared" si="823"/>
        <v>3</v>
      </c>
      <c r="H26321" s="44"/>
    </row>
    <row r="26322" spans="1:8" x14ac:dyDescent="0.25">
      <c r="A26322">
        <v>82137</v>
      </c>
      <c r="B26322" s="1">
        <v>44334.619119741095</v>
      </c>
      <c r="C26322">
        <v>207763</v>
      </c>
      <c r="D26322">
        <v>158978</v>
      </c>
      <c r="E26322" s="16" t="e">
        <f>VLOOKUP(C26322,Подписчики!#REF!,3,0)</f>
        <v>#REF!</v>
      </c>
      <c r="F26322" s="3">
        <f t="shared" si="822"/>
        <v>5</v>
      </c>
      <c r="G26322" s="44">
        <f t="shared" si="823"/>
        <v>3</v>
      </c>
      <c r="H26322" s="44"/>
    </row>
    <row r="26323" spans="1:8" x14ac:dyDescent="0.25">
      <c r="A26323">
        <v>82142</v>
      </c>
      <c r="B26323" s="1">
        <v>44334.619524271846</v>
      </c>
      <c r="C26323">
        <v>309425</v>
      </c>
      <c r="D26323">
        <v>152631</v>
      </c>
      <c r="E26323" s="16" t="e">
        <f>VLOOKUP(C26323,Подписчики!#REF!,3,0)</f>
        <v>#REF!</v>
      </c>
      <c r="F26323" s="3">
        <f t="shared" si="822"/>
        <v>5</v>
      </c>
      <c r="G26323" s="44">
        <f t="shared" si="823"/>
        <v>3</v>
      </c>
      <c r="H26323" s="44"/>
    </row>
    <row r="26324" spans="1:8" x14ac:dyDescent="0.25">
      <c r="A26324">
        <v>82143</v>
      </c>
      <c r="B26324" s="1">
        <v>44334.620333333332</v>
      </c>
      <c r="C26324">
        <v>342620</v>
      </c>
      <c r="D26324">
        <v>191893</v>
      </c>
      <c r="E26324" s="16" t="e">
        <f>VLOOKUP(C26324,Подписчики!#REF!,3,0)</f>
        <v>#REF!</v>
      </c>
      <c r="F26324" s="3">
        <f t="shared" si="822"/>
        <v>5</v>
      </c>
      <c r="G26324" s="44">
        <f t="shared" si="823"/>
        <v>3</v>
      </c>
      <c r="H26324" s="44"/>
    </row>
    <row r="26325" spans="1:8" x14ac:dyDescent="0.25">
      <c r="A26325">
        <v>82147</v>
      </c>
      <c r="B26325" s="1">
        <v>44334.620666666662</v>
      </c>
      <c r="C26325">
        <v>293063</v>
      </c>
      <c r="D26325">
        <v>362672</v>
      </c>
      <c r="E26325" s="16" t="e">
        <f>VLOOKUP(C26325,Подписчики!#REF!,3,0)</f>
        <v>#REF!</v>
      </c>
      <c r="F26325" s="3">
        <f t="shared" si="822"/>
        <v>5</v>
      </c>
      <c r="G26325" s="44">
        <f t="shared" si="823"/>
        <v>3</v>
      </c>
      <c r="H26325" s="44"/>
    </row>
    <row r="26326" spans="1:8" x14ac:dyDescent="0.25">
      <c r="A26326">
        <v>82152</v>
      </c>
      <c r="B26326" s="1">
        <v>44334.621142394826</v>
      </c>
      <c r="C26326">
        <v>206377</v>
      </c>
      <c r="D26326">
        <v>28753</v>
      </c>
      <c r="E26326" s="16" t="e">
        <f>VLOOKUP(C26326,Подписчики!#REF!,3,0)</f>
        <v>#REF!</v>
      </c>
      <c r="F26326" s="3">
        <f t="shared" si="822"/>
        <v>5</v>
      </c>
      <c r="G26326" s="44">
        <f t="shared" si="823"/>
        <v>3</v>
      </c>
      <c r="H26326" s="44"/>
    </row>
    <row r="26327" spans="1:8" x14ac:dyDescent="0.25">
      <c r="A26327">
        <v>82156</v>
      </c>
      <c r="B26327" s="1">
        <v>44334.621333333336</v>
      </c>
      <c r="C26327">
        <v>5398</v>
      </c>
      <c r="D26327">
        <v>273920</v>
      </c>
      <c r="E26327" s="16" t="e">
        <f>VLOOKUP(C26327,Подписчики!#REF!,3,0)</f>
        <v>#REF!</v>
      </c>
      <c r="F26327" s="3">
        <f t="shared" si="822"/>
        <v>5</v>
      </c>
      <c r="G26327" s="44">
        <f t="shared" si="823"/>
        <v>3</v>
      </c>
      <c r="H26327" s="44"/>
    </row>
    <row r="26328" spans="1:8" x14ac:dyDescent="0.25">
      <c r="A26328">
        <v>82159</v>
      </c>
      <c r="B26328" s="1">
        <v>44334.621951456305</v>
      </c>
      <c r="C26328">
        <v>89124</v>
      </c>
      <c r="D26328">
        <v>347008</v>
      </c>
      <c r="E26328" s="16" t="e">
        <f>VLOOKUP(C26328,Подписчики!#REF!,3,0)</f>
        <v>#REF!</v>
      </c>
      <c r="F26328" s="3">
        <f t="shared" si="822"/>
        <v>5</v>
      </c>
      <c r="G26328" s="44">
        <f t="shared" si="823"/>
        <v>3</v>
      </c>
      <c r="H26328" s="44"/>
    </row>
    <row r="26329" spans="1:8" x14ac:dyDescent="0.25">
      <c r="A26329">
        <v>82161</v>
      </c>
      <c r="B26329" s="1">
        <v>44334.621951456313</v>
      </c>
      <c r="C26329">
        <v>134665</v>
      </c>
      <c r="D26329">
        <v>158978</v>
      </c>
      <c r="E26329" s="16" t="e">
        <f>VLOOKUP(C26329,Подписчики!#REF!,3,0)</f>
        <v>#REF!</v>
      </c>
      <c r="F26329" s="3">
        <f t="shared" si="822"/>
        <v>5</v>
      </c>
      <c r="G26329" s="44">
        <f t="shared" si="823"/>
        <v>3</v>
      </c>
      <c r="H26329" s="44"/>
    </row>
    <row r="26330" spans="1:8" x14ac:dyDescent="0.25">
      <c r="A26330">
        <v>82163</v>
      </c>
      <c r="B26330" s="1">
        <v>44334.625592233009</v>
      </c>
      <c r="C26330">
        <v>155221</v>
      </c>
      <c r="D26330">
        <v>273920</v>
      </c>
      <c r="E26330" s="16" t="e">
        <f>VLOOKUP(C26330,Подписчики!#REF!,3,0)</f>
        <v>#REF!</v>
      </c>
      <c r="F26330" s="3">
        <f t="shared" si="822"/>
        <v>5</v>
      </c>
      <c r="G26330" s="44">
        <f t="shared" si="823"/>
        <v>3</v>
      </c>
      <c r="H26330" s="44"/>
    </row>
    <row r="26331" spans="1:8" x14ac:dyDescent="0.25">
      <c r="A26331">
        <v>82164</v>
      </c>
      <c r="B26331" s="1">
        <v>44334.625996763752</v>
      </c>
      <c r="C26331">
        <v>10640</v>
      </c>
      <c r="D26331">
        <v>29893</v>
      </c>
      <c r="E26331" s="16" t="e">
        <f>VLOOKUP(C26331,Подписчики!#REF!,3,0)</f>
        <v>#REF!</v>
      </c>
      <c r="F26331" s="3">
        <f t="shared" si="822"/>
        <v>5</v>
      </c>
      <c r="G26331" s="44">
        <f t="shared" si="823"/>
        <v>3</v>
      </c>
      <c r="H26331" s="44"/>
    </row>
    <row r="26332" spans="1:8" x14ac:dyDescent="0.25">
      <c r="A26332">
        <v>82166</v>
      </c>
      <c r="B26332" s="1">
        <v>44334.626805825246</v>
      </c>
      <c r="C26332">
        <v>348294</v>
      </c>
      <c r="D26332">
        <v>123413</v>
      </c>
      <c r="E26332" s="16" t="e">
        <f>VLOOKUP(C26332,Подписчики!#REF!,3,0)</f>
        <v>#REF!</v>
      </c>
      <c r="F26332" s="3">
        <f t="shared" si="822"/>
        <v>5</v>
      </c>
      <c r="G26332" s="44">
        <f t="shared" si="823"/>
        <v>3</v>
      </c>
      <c r="H26332" s="44"/>
    </row>
    <row r="26333" spans="1:8" x14ac:dyDescent="0.25">
      <c r="A26333">
        <v>82167</v>
      </c>
      <c r="B26333" s="1">
        <v>44334.627210355982</v>
      </c>
      <c r="C26333">
        <v>206574</v>
      </c>
      <c r="D26333">
        <v>42705</v>
      </c>
      <c r="E26333" s="16" t="e">
        <f>VLOOKUP(C26333,Подписчики!#REF!,3,0)</f>
        <v>#REF!</v>
      </c>
      <c r="F26333" s="3">
        <f t="shared" si="822"/>
        <v>5</v>
      </c>
      <c r="G26333" s="44">
        <f t="shared" si="823"/>
        <v>3</v>
      </c>
      <c r="H26333" s="44"/>
    </row>
    <row r="26334" spans="1:8" x14ac:dyDescent="0.25">
      <c r="A26334">
        <v>82168</v>
      </c>
      <c r="B26334" s="1">
        <v>44334.627614886733</v>
      </c>
      <c r="C26334">
        <v>21084</v>
      </c>
      <c r="D26334">
        <v>303686</v>
      </c>
      <c r="E26334" s="16" t="e">
        <f>VLOOKUP(C26334,Подписчики!#REF!,3,0)</f>
        <v>#REF!</v>
      </c>
      <c r="F26334" s="3">
        <f t="shared" si="822"/>
        <v>5</v>
      </c>
      <c r="G26334" s="44">
        <f t="shared" si="823"/>
        <v>3</v>
      </c>
      <c r="H26334" s="44"/>
    </row>
    <row r="26335" spans="1:8" x14ac:dyDescent="0.25">
      <c r="A26335">
        <v>82173</v>
      </c>
      <c r="B26335" s="1">
        <v>44334.627999999997</v>
      </c>
      <c r="C26335">
        <v>170187</v>
      </c>
      <c r="D26335">
        <v>230507</v>
      </c>
      <c r="E26335" s="16" t="e">
        <f>VLOOKUP(C26335,Подписчики!#REF!,3,0)</f>
        <v>#REF!</v>
      </c>
      <c r="F26335" s="3">
        <f t="shared" si="822"/>
        <v>5</v>
      </c>
      <c r="G26335" s="44">
        <f t="shared" si="823"/>
        <v>3</v>
      </c>
      <c r="H26335" s="44"/>
    </row>
    <row r="26336" spans="1:8" x14ac:dyDescent="0.25">
      <c r="A26336">
        <v>82178</v>
      </c>
      <c r="B26336" s="1">
        <v>44334.629233009706</v>
      </c>
      <c r="C26336">
        <v>343964</v>
      </c>
      <c r="D26336">
        <v>411922</v>
      </c>
      <c r="E26336" s="16" t="e">
        <f>VLOOKUP(C26336,Подписчики!#REF!,3,0)</f>
        <v>#REF!</v>
      </c>
      <c r="F26336" s="3">
        <f t="shared" si="822"/>
        <v>5</v>
      </c>
      <c r="G26336" s="44">
        <f t="shared" si="823"/>
        <v>3</v>
      </c>
      <c r="H26336" s="44"/>
    </row>
    <row r="26337" spans="1:8" x14ac:dyDescent="0.25">
      <c r="A26337">
        <v>82183</v>
      </c>
      <c r="B26337" s="1">
        <v>44334.6300420712</v>
      </c>
      <c r="C26337">
        <v>12099</v>
      </c>
      <c r="D26337">
        <v>16029</v>
      </c>
      <c r="E26337" s="16" t="e">
        <f>VLOOKUP(C26337,Подписчики!#REF!,3,0)</f>
        <v>#REF!</v>
      </c>
      <c r="F26337" s="3">
        <f t="shared" si="822"/>
        <v>5</v>
      </c>
      <c r="G26337" s="44">
        <f t="shared" si="823"/>
        <v>3</v>
      </c>
      <c r="H26337" s="44"/>
    </row>
    <row r="26338" spans="1:8" x14ac:dyDescent="0.25">
      <c r="A26338">
        <v>82186</v>
      </c>
      <c r="B26338" s="1">
        <v>44334.6300420712</v>
      </c>
      <c r="C26338">
        <v>58275</v>
      </c>
      <c r="D26338">
        <v>452568</v>
      </c>
      <c r="E26338" s="16" t="e">
        <f>VLOOKUP(C26338,Подписчики!#REF!,3,0)</f>
        <v>#REF!</v>
      </c>
      <c r="F26338" s="3">
        <f t="shared" si="822"/>
        <v>5</v>
      </c>
      <c r="G26338" s="44">
        <f t="shared" si="823"/>
        <v>3</v>
      </c>
      <c r="H26338" s="44"/>
    </row>
    <row r="26339" spans="1:8" x14ac:dyDescent="0.25">
      <c r="A26339">
        <v>82187</v>
      </c>
      <c r="B26339" s="1">
        <v>44334.630851132686</v>
      </c>
      <c r="C26339">
        <v>169758</v>
      </c>
      <c r="D26339">
        <v>77304</v>
      </c>
      <c r="E26339" s="16" t="e">
        <f>VLOOKUP(C26339,Подписчики!#REF!,3,0)</f>
        <v>#REF!</v>
      </c>
      <c r="F26339" s="3">
        <f t="shared" si="822"/>
        <v>5</v>
      </c>
      <c r="G26339" s="44">
        <f t="shared" si="823"/>
        <v>3</v>
      </c>
      <c r="H26339" s="44"/>
    </row>
    <row r="26340" spans="1:8" x14ac:dyDescent="0.25">
      <c r="A26340">
        <v>82192</v>
      </c>
      <c r="B26340" s="1">
        <v>44334.630851132686</v>
      </c>
      <c r="C26340">
        <v>277953</v>
      </c>
      <c r="D26340">
        <v>60239</v>
      </c>
      <c r="E26340" s="16" t="e">
        <f>VLOOKUP(C26340,Подписчики!#REF!,3,0)</f>
        <v>#REF!</v>
      </c>
      <c r="F26340" s="3">
        <f t="shared" si="822"/>
        <v>5</v>
      </c>
      <c r="G26340" s="44">
        <f t="shared" si="823"/>
        <v>3</v>
      </c>
      <c r="H26340" s="44"/>
    </row>
    <row r="26341" spans="1:8" x14ac:dyDescent="0.25">
      <c r="A26341">
        <v>82197</v>
      </c>
      <c r="B26341" s="1">
        <v>44334.63166019418</v>
      </c>
      <c r="C26341">
        <v>266810</v>
      </c>
      <c r="D26341">
        <v>158978</v>
      </c>
      <c r="E26341" s="16" t="e">
        <f>VLOOKUP(C26341,Подписчики!#REF!,3,0)</f>
        <v>#REF!</v>
      </c>
      <c r="F26341" s="3">
        <f t="shared" si="822"/>
        <v>5</v>
      </c>
      <c r="G26341" s="44">
        <f t="shared" si="823"/>
        <v>3</v>
      </c>
      <c r="H26341" s="44"/>
    </row>
    <row r="26342" spans="1:8" x14ac:dyDescent="0.25">
      <c r="A26342">
        <v>82200</v>
      </c>
      <c r="B26342" s="1">
        <v>44334.634896440133</v>
      </c>
      <c r="C26342">
        <v>310993</v>
      </c>
      <c r="D26342">
        <v>21407</v>
      </c>
      <c r="E26342" s="16" t="e">
        <f>VLOOKUP(C26342,Подписчики!#REF!,3,0)</f>
        <v>#REF!</v>
      </c>
      <c r="F26342" s="3">
        <f t="shared" si="822"/>
        <v>5</v>
      </c>
      <c r="G26342" s="44">
        <f t="shared" si="823"/>
        <v>3</v>
      </c>
      <c r="H26342" s="44"/>
    </row>
    <row r="26343" spans="1:8" x14ac:dyDescent="0.25">
      <c r="A26343">
        <v>82204</v>
      </c>
      <c r="B26343" s="1">
        <v>44334.635300970869</v>
      </c>
      <c r="C26343">
        <v>176487</v>
      </c>
      <c r="D26343">
        <v>207760</v>
      </c>
      <c r="E26343" s="16" t="e">
        <f>VLOOKUP(C26343,Подписчики!#REF!,3,0)</f>
        <v>#REF!</v>
      </c>
      <c r="F26343" s="3">
        <f t="shared" si="822"/>
        <v>5</v>
      </c>
      <c r="G26343" s="44">
        <f t="shared" si="823"/>
        <v>3</v>
      </c>
      <c r="H26343" s="44"/>
    </row>
    <row r="26344" spans="1:8" x14ac:dyDescent="0.25">
      <c r="A26344">
        <v>82205</v>
      </c>
      <c r="B26344" s="1">
        <v>44334.636514563106</v>
      </c>
      <c r="C26344">
        <v>78863</v>
      </c>
      <c r="D26344">
        <v>471403</v>
      </c>
      <c r="E26344" s="16" t="e">
        <f>VLOOKUP(C26344,Подписчики!#REF!,3,0)</f>
        <v>#REF!</v>
      </c>
      <c r="F26344" s="3">
        <f t="shared" si="822"/>
        <v>5</v>
      </c>
      <c r="G26344" s="44">
        <f t="shared" si="823"/>
        <v>3</v>
      </c>
      <c r="H26344" s="44"/>
    </row>
    <row r="26345" spans="1:8" x14ac:dyDescent="0.25">
      <c r="A26345">
        <v>82210</v>
      </c>
      <c r="B26345" s="1">
        <v>44334.637323624593</v>
      </c>
      <c r="C26345">
        <v>69761</v>
      </c>
      <c r="D26345">
        <v>347008</v>
      </c>
      <c r="E26345" s="16" t="e">
        <f>VLOOKUP(C26345,Подписчики!#REF!,3,0)</f>
        <v>#REF!</v>
      </c>
      <c r="F26345" s="3">
        <f t="shared" si="822"/>
        <v>5</v>
      </c>
      <c r="G26345" s="44">
        <f t="shared" si="823"/>
        <v>3</v>
      </c>
      <c r="H26345" s="44"/>
    </row>
    <row r="26346" spans="1:8" x14ac:dyDescent="0.25">
      <c r="A26346">
        <v>82213</v>
      </c>
      <c r="B26346" s="1">
        <v>44334.6373236246</v>
      </c>
      <c r="C26346">
        <v>138071</v>
      </c>
      <c r="D26346">
        <v>411922</v>
      </c>
      <c r="E26346" s="16" t="e">
        <f>VLOOKUP(C26346,Подписчики!#REF!,3,0)</f>
        <v>#REF!</v>
      </c>
      <c r="F26346" s="3">
        <f t="shared" si="822"/>
        <v>5</v>
      </c>
      <c r="G26346" s="44">
        <f t="shared" si="823"/>
        <v>3</v>
      </c>
      <c r="H26346" s="44"/>
    </row>
    <row r="26347" spans="1:8" x14ac:dyDescent="0.25">
      <c r="A26347">
        <v>82218</v>
      </c>
      <c r="B26347" s="1">
        <v>44334.638132686086</v>
      </c>
      <c r="C26347">
        <v>50519</v>
      </c>
      <c r="D26347">
        <v>202914</v>
      </c>
      <c r="E26347" s="16" t="e">
        <f>VLOOKUP(C26347,Подписчики!#REF!,3,0)</f>
        <v>#REF!</v>
      </c>
      <c r="F26347" s="3">
        <f t="shared" si="822"/>
        <v>5</v>
      </c>
      <c r="G26347" s="44">
        <f t="shared" si="823"/>
        <v>3</v>
      </c>
      <c r="H26347" s="44"/>
    </row>
    <row r="26348" spans="1:8" x14ac:dyDescent="0.25">
      <c r="A26348">
        <v>82219</v>
      </c>
      <c r="B26348" s="1">
        <v>44334.640559870553</v>
      </c>
      <c r="C26348">
        <v>241532</v>
      </c>
      <c r="D26348">
        <v>227775</v>
      </c>
      <c r="E26348" s="16" t="e">
        <f>VLOOKUP(C26348,Подписчики!#REF!,3,0)</f>
        <v>#REF!</v>
      </c>
      <c r="F26348" s="3">
        <f t="shared" si="822"/>
        <v>5</v>
      </c>
      <c r="G26348" s="44">
        <f t="shared" si="823"/>
        <v>3</v>
      </c>
      <c r="H26348" s="44"/>
    </row>
    <row r="26349" spans="1:8" x14ac:dyDescent="0.25">
      <c r="A26349">
        <v>82222</v>
      </c>
      <c r="B26349" s="1">
        <v>44334.642177993526</v>
      </c>
      <c r="C26349">
        <v>177487</v>
      </c>
      <c r="D26349">
        <v>397099</v>
      </c>
      <c r="E26349" s="16" t="e">
        <f>VLOOKUP(C26349,Подписчики!#REF!,3,0)</f>
        <v>#REF!</v>
      </c>
      <c r="F26349" s="3">
        <f t="shared" si="822"/>
        <v>5</v>
      </c>
      <c r="G26349" s="44">
        <f t="shared" si="823"/>
        <v>3</v>
      </c>
      <c r="H26349" s="44"/>
    </row>
    <row r="26350" spans="1:8" x14ac:dyDescent="0.25">
      <c r="A26350">
        <v>82227</v>
      </c>
      <c r="B26350" s="1">
        <v>44334.642582524277</v>
      </c>
      <c r="C26350">
        <v>64496</v>
      </c>
      <c r="D26350">
        <v>88863</v>
      </c>
      <c r="E26350" s="16" t="e">
        <f>VLOOKUP(C26350,Подписчики!#REF!,3,0)</f>
        <v>#REF!</v>
      </c>
      <c r="F26350" s="3">
        <f t="shared" si="822"/>
        <v>5</v>
      </c>
      <c r="G26350" s="44">
        <f t="shared" si="823"/>
        <v>3</v>
      </c>
      <c r="H26350" s="44"/>
    </row>
    <row r="26351" spans="1:8" x14ac:dyDescent="0.25">
      <c r="A26351">
        <v>82229</v>
      </c>
      <c r="B26351" s="1">
        <v>44334.643333333333</v>
      </c>
      <c r="C26351">
        <v>22950</v>
      </c>
      <c r="D26351">
        <v>394819</v>
      </c>
      <c r="E26351" s="16" t="e">
        <f>VLOOKUP(C26351,Подписчики!#REF!,3,0)</f>
        <v>#REF!</v>
      </c>
      <c r="F26351" s="3">
        <f t="shared" si="822"/>
        <v>5</v>
      </c>
      <c r="G26351" s="44">
        <f t="shared" si="823"/>
        <v>3</v>
      </c>
      <c r="H26351" s="44"/>
    </row>
    <row r="26352" spans="1:8" x14ac:dyDescent="0.25">
      <c r="A26352">
        <v>82232</v>
      </c>
      <c r="B26352" s="1">
        <v>44334.643391585756</v>
      </c>
      <c r="C26352">
        <v>303947</v>
      </c>
      <c r="D26352">
        <v>411922</v>
      </c>
      <c r="E26352" s="16" t="e">
        <f>VLOOKUP(C26352,Подписчики!#REF!,3,0)</f>
        <v>#REF!</v>
      </c>
      <c r="F26352" s="3">
        <f t="shared" si="822"/>
        <v>5</v>
      </c>
      <c r="G26352" s="44">
        <f t="shared" si="823"/>
        <v>3</v>
      </c>
      <c r="H26352" s="44"/>
    </row>
    <row r="26353" spans="1:8" x14ac:dyDescent="0.25">
      <c r="A26353">
        <v>82236</v>
      </c>
      <c r="B26353" s="1">
        <v>44334.64420064725</v>
      </c>
      <c r="C26353">
        <v>101551</v>
      </c>
      <c r="D26353">
        <v>298909</v>
      </c>
      <c r="E26353" s="16" t="e">
        <f>VLOOKUP(C26353,Подписчики!#REF!,3,0)</f>
        <v>#REF!</v>
      </c>
      <c r="F26353" s="3">
        <f t="shared" si="822"/>
        <v>5</v>
      </c>
      <c r="G26353" s="44">
        <f t="shared" si="823"/>
        <v>3</v>
      </c>
      <c r="H26353" s="44"/>
    </row>
    <row r="26354" spans="1:8" x14ac:dyDescent="0.25">
      <c r="A26354">
        <v>82238</v>
      </c>
      <c r="B26354" s="1">
        <v>44334.644605177993</v>
      </c>
      <c r="C26354">
        <v>70872</v>
      </c>
      <c r="D26354">
        <v>265820</v>
      </c>
      <c r="E26354" s="16" t="e">
        <f>VLOOKUP(C26354,Подписчики!#REF!,3,0)</f>
        <v>#REF!</v>
      </c>
      <c r="F26354" s="3">
        <f t="shared" si="822"/>
        <v>5</v>
      </c>
      <c r="G26354" s="44">
        <f t="shared" si="823"/>
        <v>3</v>
      </c>
      <c r="H26354" s="44"/>
    </row>
    <row r="26355" spans="1:8" x14ac:dyDescent="0.25">
      <c r="A26355">
        <v>82239</v>
      </c>
      <c r="B26355" s="1">
        <v>44334.64581877023</v>
      </c>
      <c r="C26355">
        <v>118694</v>
      </c>
      <c r="D26355">
        <v>21760</v>
      </c>
      <c r="E26355" s="16" t="e">
        <f>VLOOKUP(C26355,Подписчики!#REF!,3,0)</f>
        <v>#REF!</v>
      </c>
      <c r="F26355" s="3">
        <f t="shared" si="822"/>
        <v>5</v>
      </c>
      <c r="G26355" s="44">
        <f t="shared" si="823"/>
        <v>3</v>
      </c>
      <c r="H26355" s="44"/>
    </row>
    <row r="26356" spans="1:8" x14ac:dyDescent="0.25">
      <c r="A26356">
        <v>82243</v>
      </c>
      <c r="B26356" s="1">
        <v>44334.647841423946</v>
      </c>
      <c r="C26356">
        <v>287894</v>
      </c>
      <c r="D26356">
        <v>411922</v>
      </c>
      <c r="E26356" s="16" t="e">
        <f>VLOOKUP(C26356,Подписчики!#REF!,3,0)</f>
        <v>#REF!</v>
      </c>
      <c r="F26356" s="3">
        <f t="shared" si="822"/>
        <v>5</v>
      </c>
      <c r="G26356" s="44">
        <f t="shared" si="823"/>
        <v>3</v>
      </c>
      <c r="H26356" s="44"/>
    </row>
    <row r="26357" spans="1:8" x14ac:dyDescent="0.25">
      <c r="A26357">
        <v>82245</v>
      </c>
      <c r="B26357" s="1">
        <v>44334.647841423954</v>
      </c>
      <c r="C26357">
        <v>132476</v>
      </c>
      <c r="D26357">
        <v>291822</v>
      </c>
      <c r="E26357" s="16" t="e">
        <f>VLOOKUP(C26357,Подписчики!#REF!,3,0)</f>
        <v>#REF!</v>
      </c>
      <c r="F26357" s="3">
        <f t="shared" si="822"/>
        <v>5</v>
      </c>
      <c r="G26357" s="44">
        <f t="shared" si="823"/>
        <v>3</v>
      </c>
      <c r="H26357" s="44"/>
    </row>
    <row r="26358" spans="1:8" x14ac:dyDescent="0.25">
      <c r="A26358">
        <v>82247</v>
      </c>
      <c r="B26358" s="1">
        <v>44334.64824595469</v>
      </c>
      <c r="C26358">
        <v>234625</v>
      </c>
      <c r="D26358">
        <v>230507</v>
      </c>
      <c r="E26358" s="16" t="e">
        <f>VLOOKUP(C26358,Подписчики!#REF!,3,0)</f>
        <v>#REF!</v>
      </c>
      <c r="F26358" s="3">
        <f t="shared" si="822"/>
        <v>5</v>
      </c>
      <c r="G26358" s="44">
        <f t="shared" si="823"/>
        <v>3</v>
      </c>
      <c r="H26358" s="44"/>
    </row>
    <row r="26359" spans="1:8" x14ac:dyDescent="0.25">
      <c r="A26359">
        <v>82252</v>
      </c>
      <c r="B26359" s="1">
        <v>44334.64865048544</v>
      </c>
      <c r="C26359">
        <v>62456</v>
      </c>
      <c r="D26359">
        <v>230507</v>
      </c>
      <c r="E26359" s="16" t="e">
        <f>VLOOKUP(C26359,Подписчики!#REF!,3,0)</f>
        <v>#REF!</v>
      </c>
      <c r="F26359" s="3">
        <f t="shared" si="822"/>
        <v>5</v>
      </c>
      <c r="G26359" s="44">
        <f t="shared" si="823"/>
        <v>3</v>
      </c>
      <c r="H26359" s="44"/>
    </row>
    <row r="26360" spans="1:8" x14ac:dyDescent="0.25">
      <c r="A26360">
        <v>82255</v>
      </c>
      <c r="B26360" s="1">
        <v>44334.649055016183</v>
      </c>
      <c r="C26360">
        <v>64099</v>
      </c>
      <c r="D26360">
        <v>68042</v>
      </c>
      <c r="E26360" s="16" t="e">
        <f>VLOOKUP(C26360,Подписчики!#REF!,3,0)</f>
        <v>#REF!</v>
      </c>
      <c r="F26360" s="3">
        <f t="shared" si="822"/>
        <v>5</v>
      </c>
      <c r="G26360" s="44">
        <f t="shared" si="823"/>
        <v>3</v>
      </c>
      <c r="H26360" s="44"/>
    </row>
    <row r="26361" spans="1:8" x14ac:dyDescent="0.25">
      <c r="A26361">
        <v>82259</v>
      </c>
      <c r="B26361" s="1">
        <v>44334.64986407767</v>
      </c>
      <c r="C26361">
        <v>221957</v>
      </c>
      <c r="D26361">
        <v>35004</v>
      </c>
      <c r="E26361" s="16" t="e">
        <f>VLOOKUP(C26361,Подписчики!#REF!,3,0)</f>
        <v>#REF!</v>
      </c>
      <c r="F26361" s="3">
        <f t="shared" si="822"/>
        <v>5</v>
      </c>
      <c r="G26361" s="44">
        <f t="shared" si="823"/>
        <v>3</v>
      </c>
      <c r="H26361" s="44"/>
    </row>
    <row r="26362" spans="1:8" x14ac:dyDescent="0.25">
      <c r="A26362">
        <v>82262</v>
      </c>
      <c r="B26362" s="1">
        <v>44334.650268608413</v>
      </c>
      <c r="C26362">
        <v>292603</v>
      </c>
      <c r="D26362">
        <v>189009</v>
      </c>
      <c r="E26362" s="16" t="e">
        <f>VLOOKUP(C26362,Подписчики!#REF!,3,0)</f>
        <v>#REF!</v>
      </c>
      <c r="F26362" s="3">
        <f t="shared" si="822"/>
        <v>5</v>
      </c>
      <c r="G26362" s="44">
        <f t="shared" si="823"/>
        <v>3</v>
      </c>
      <c r="H26362" s="44"/>
    </row>
    <row r="26363" spans="1:8" x14ac:dyDescent="0.25">
      <c r="A26363">
        <v>82266</v>
      </c>
      <c r="B26363" s="1">
        <v>44334.651077669907</v>
      </c>
      <c r="C26363">
        <v>177347</v>
      </c>
      <c r="D26363">
        <v>293657</v>
      </c>
      <c r="E26363" s="16" t="e">
        <f>VLOOKUP(C26363,Подписчики!#REF!,3,0)</f>
        <v>#REF!</v>
      </c>
      <c r="F26363" s="3">
        <f t="shared" si="822"/>
        <v>5</v>
      </c>
      <c r="G26363" s="44">
        <f t="shared" si="823"/>
        <v>3</v>
      </c>
      <c r="H26363" s="44"/>
    </row>
    <row r="26364" spans="1:8" x14ac:dyDescent="0.25">
      <c r="A26364">
        <v>82267</v>
      </c>
      <c r="B26364" s="1">
        <v>44334.651077669907</v>
      </c>
      <c r="C26364">
        <v>289036</v>
      </c>
      <c r="D26364">
        <v>154256</v>
      </c>
      <c r="E26364" s="16" t="e">
        <f>VLOOKUP(C26364,Подписчики!#REF!,3,0)</f>
        <v>#REF!</v>
      </c>
      <c r="F26364" s="3">
        <f t="shared" si="822"/>
        <v>5</v>
      </c>
      <c r="G26364" s="44">
        <f t="shared" si="823"/>
        <v>3</v>
      </c>
      <c r="H26364" s="44"/>
    </row>
    <row r="26365" spans="1:8" x14ac:dyDescent="0.25">
      <c r="A26365">
        <v>82269</v>
      </c>
      <c r="B26365" s="1">
        <v>44334.651482200643</v>
      </c>
      <c r="C26365">
        <v>148841</v>
      </c>
      <c r="D26365">
        <v>252406</v>
      </c>
      <c r="E26365" s="16" t="e">
        <f>VLOOKUP(C26365,Подписчики!#REF!,3,0)</f>
        <v>#REF!</v>
      </c>
      <c r="F26365" s="3">
        <f t="shared" si="822"/>
        <v>5</v>
      </c>
      <c r="G26365" s="44">
        <f t="shared" si="823"/>
        <v>3</v>
      </c>
      <c r="H26365" s="44"/>
    </row>
    <row r="26366" spans="1:8" x14ac:dyDescent="0.25">
      <c r="A26366">
        <v>82272</v>
      </c>
      <c r="B26366" s="1">
        <v>44334.652291262137</v>
      </c>
      <c r="C26366">
        <v>23720</v>
      </c>
      <c r="D26366">
        <v>347393</v>
      </c>
      <c r="E26366" s="16" t="e">
        <f>VLOOKUP(C26366,Подписчики!#REF!,3,0)</f>
        <v>#REF!</v>
      </c>
      <c r="F26366" s="3">
        <f t="shared" si="822"/>
        <v>5</v>
      </c>
      <c r="G26366" s="44">
        <f t="shared" si="823"/>
        <v>3</v>
      </c>
      <c r="H26366" s="44"/>
    </row>
    <row r="26367" spans="1:8" x14ac:dyDescent="0.25">
      <c r="A26367">
        <v>82274</v>
      </c>
      <c r="B26367" s="1">
        <v>44334.652291262137</v>
      </c>
      <c r="C26367">
        <v>195781</v>
      </c>
      <c r="D26367">
        <v>194335</v>
      </c>
      <c r="E26367" s="16" t="e">
        <f>VLOOKUP(C26367,Подписчики!#REF!,3,0)</f>
        <v>#REF!</v>
      </c>
      <c r="F26367" s="3">
        <f t="shared" si="822"/>
        <v>5</v>
      </c>
      <c r="G26367" s="44">
        <f t="shared" si="823"/>
        <v>3</v>
      </c>
      <c r="H26367" s="44"/>
    </row>
    <row r="26368" spans="1:8" x14ac:dyDescent="0.25">
      <c r="A26368">
        <v>82275</v>
      </c>
      <c r="B26368" s="1">
        <v>44334.652291262137</v>
      </c>
      <c r="C26368">
        <v>259879</v>
      </c>
      <c r="D26368">
        <v>250679</v>
      </c>
      <c r="E26368" s="16" t="e">
        <f>VLOOKUP(C26368,Подписчики!#REF!,3,0)</f>
        <v>#REF!</v>
      </c>
      <c r="F26368" s="3">
        <f t="shared" si="822"/>
        <v>5</v>
      </c>
      <c r="G26368" s="44">
        <f t="shared" si="823"/>
        <v>3</v>
      </c>
      <c r="H26368" s="44"/>
    </row>
    <row r="26369" spans="1:8" x14ac:dyDescent="0.25">
      <c r="A26369">
        <v>82280</v>
      </c>
      <c r="B26369" s="1">
        <v>44334.654000000002</v>
      </c>
      <c r="C26369">
        <v>82864</v>
      </c>
      <c r="D26369">
        <v>217024</v>
      </c>
      <c r="E26369" s="16" t="e">
        <f>VLOOKUP(C26369,Подписчики!#REF!,3,0)</f>
        <v>#REF!</v>
      </c>
      <c r="F26369" s="3">
        <f t="shared" si="822"/>
        <v>5</v>
      </c>
      <c r="G26369" s="44">
        <f t="shared" si="823"/>
        <v>3</v>
      </c>
      <c r="H26369" s="44"/>
    </row>
    <row r="26370" spans="1:8" x14ac:dyDescent="0.25">
      <c r="A26370">
        <v>82281</v>
      </c>
      <c r="B26370" s="1">
        <v>44334.65431391586</v>
      </c>
      <c r="C26370">
        <v>209815</v>
      </c>
      <c r="D26370">
        <v>411922</v>
      </c>
      <c r="E26370" s="16" t="e">
        <f>VLOOKUP(C26370,Подписчики!#REF!,3,0)</f>
        <v>#REF!</v>
      </c>
      <c r="F26370" s="3">
        <f t="shared" si="822"/>
        <v>5</v>
      </c>
      <c r="G26370" s="44">
        <f t="shared" si="823"/>
        <v>3</v>
      </c>
      <c r="H26370" s="44"/>
    </row>
    <row r="26371" spans="1:8" x14ac:dyDescent="0.25">
      <c r="A26371">
        <v>82283</v>
      </c>
      <c r="B26371" s="1">
        <v>44334.65431391586</v>
      </c>
      <c r="C26371">
        <v>313973</v>
      </c>
      <c r="D26371">
        <v>172207</v>
      </c>
      <c r="E26371" s="16" t="e">
        <f>VLOOKUP(C26371,Подписчики!#REF!,3,0)</f>
        <v>#REF!</v>
      </c>
      <c r="F26371" s="3">
        <f t="shared" ref="F26371:F26434" si="824">MONTH(B26371)</f>
        <v>5</v>
      </c>
      <c r="G26371" s="44">
        <f t="shared" ref="G26371:G26434" si="825">WEEKDAY(B26371,1)</f>
        <v>3</v>
      </c>
      <c r="H26371" s="44"/>
    </row>
    <row r="26372" spans="1:8" x14ac:dyDescent="0.25">
      <c r="A26372">
        <v>82287</v>
      </c>
      <c r="B26372" s="1">
        <v>44334.654999999999</v>
      </c>
      <c r="C26372">
        <v>220977</v>
      </c>
      <c r="D26372">
        <v>7830</v>
      </c>
      <c r="E26372" s="16" t="e">
        <f>VLOOKUP(C26372,Подписчики!#REF!,3,0)</f>
        <v>#REF!</v>
      </c>
      <c r="F26372" s="3">
        <f t="shared" si="824"/>
        <v>5</v>
      </c>
      <c r="G26372" s="44">
        <f t="shared" si="825"/>
        <v>3</v>
      </c>
      <c r="H26372" s="44"/>
    </row>
    <row r="26373" spans="1:8" x14ac:dyDescent="0.25">
      <c r="A26373">
        <v>82290</v>
      </c>
      <c r="B26373" s="1">
        <v>44334.655932038841</v>
      </c>
      <c r="C26373">
        <v>291475</v>
      </c>
      <c r="D26373">
        <v>158978</v>
      </c>
      <c r="E26373" s="16" t="e">
        <f>VLOOKUP(C26373,Подписчики!#REF!,3,0)</f>
        <v>#REF!</v>
      </c>
      <c r="F26373" s="3">
        <f t="shared" si="824"/>
        <v>5</v>
      </c>
      <c r="G26373" s="44">
        <f t="shared" si="825"/>
        <v>3</v>
      </c>
      <c r="H26373" s="44"/>
    </row>
    <row r="26374" spans="1:8" x14ac:dyDescent="0.25">
      <c r="A26374">
        <v>82295</v>
      </c>
      <c r="B26374" s="1">
        <v>44334.65714563107</v>
      </c>
      <c r="C26374">
        <v>315</v>
      </c>
      <c r="D26374">
        <v>68870</v>
      </c>
      <c r="E26374" s="16" t="e">
        <f>VLOOKUP(C26374,Подписчики!#REF!,3,0)</f>
        <v>#REF!</v>
      </c>
      <c r="F26374" s="3">
        <f t="shared" si="824"/>
        <v>5</v>
      </c>
      <c r="G26374" s="44">
        <f t="shared" si="825"/>
        <v>3</v>
      </c>
      <c r="H26374" s="44"/>
    </row>
    <row r="26375" spans="1:8" x14ac:dyDescent="0.25">
      <c r="A26375">
        <v>82300</v>
      </c>
      <c r="B26375" s="1">
        <v>44334.65714563107</v>
      </c>
      <c r="C26375">
        <v>126465</v>
      </c>
      <c r="D26375">
        <v>180017</v>
      </c>
      <c r="E26375" s="16" t="e">
        <f>VLOOKUP(C26375,Подписчики!#REF!,3,0)</f>
        <v>#REF!</v>
      </c>
      <c r="F26375" s="3">
        <f t="shared" si="824"/>
        <v>5</v>
      </c>
      <c r="G26375" s="44">
        <f t="shared" si="825"/>
        <v>3</v>
      </c>
      <c r="H26375" s="44"/>
    </row>
    <row r="26376" spans="1:8" x14ac:dyDescent="0.25">
      <c r="A26376">
        <v>82303</v>
      </c>
      <c r="B26376" s="1">
        <v>44334.657954692557</v>
      </c>
      <c r="C26376">
        <v>308000</v>
      </c>
      <c r="D26376">
        <v>397390</v>
      </c>
      <c r="E26376" s="16" t="e">
        <f>VLOOKUP(C26376,Подписчики!#REF!,3,0)</f>
        <v>#REF!</v>
      </c>
      <c r="F26376" s="3">
        <f t="shared" si="824"/>
        <v>5</v>
      </c>
      <c r="G26376" s="44">
        <f t="shared" si="825"/>
        <v>3</v>
      </c>
      <c r="H26376" s="44"/>
    </row>
    <row r="26377" spans="1:8" x14ac:dyDescent="0.25">
      <c r="A26377">
        <v>82305</v>
      </c>
      <c r="B26377" s="1">
        <v>44334.6583592233</v>
      </c>
      <c r="C26377">
        <v>60817</v>
      </c>
      <c r="D26377">
        <v>227775</v>
      </c>
      <c r="E26377" s="16" t="e">
        <f>VLOOKUP(C26377,Подписчики!#REF!,3,0)</f>
        <v>#REF!</v>
      </c>
      <c r="F26377" s="3">
        <f t="shared" si="824"/>
        <v>5</v>
      </c>
      <c r="G26377" s="44">
        <f t="shared" si="825"/>
        <v>3</v>
      </c>
      <c r="H26377" s="44"/>
    </row>
    <row r="26378" spans="1:8" x14ac:dyDescent="0.25">
      <c r="A26378">
        <v>82307</v>
      </c>
      <c r="B26378" s="1">
        <v>44334.659168284787</v>
      </c>
      <c r="C26378">
        <v>39589</v>
      </c>
      <c r="D26378">
        <v>154256</v>
      </c>
      <c r="E26378" s="16" t="e">
        <f>VLOOKUP(C26378,Подписчики!#REF!,3,0)</f>
        <v>#REF!</v>
      </c>
      <c r="F26378" s="3">
        <f t="shared" si="824"/>
        <v>5</v>
      </c>
      <c r="G26378" s="44">
        <f t="shared" si="825"/>
        <v>3</v>
      </c>
      <c r="H26378" s="44"/>
    </row>
    <row r="26379" spans="1:8" x14ac:dyDescent="0.25">
      <c r="A26379">
        <v>82308</v>
      </c>
      <c r="B26379" s="1">
        <v>44334.65957281553</v>
      </c>
      <c r="C26379">
        <v>157989</v>
      </c>
      <c r="D26379">
        <v>62570</v>
      </c>
      <c r="E26379" s="16" t="e">
        <f>VLOOKUP(C26379,Подписчики!#REF!,3,0)</f>
        <v>#REF!</v>
      </c>
      <c r="F26379" s="3">
        <f t="shared" si="824"/>
        <v>5</v>
      </c>
      <c r="G26379" s="44">
        <f t="shared" si="825"/>
        <v>3</v>
      </c>
      <c r="H26379" s="44"/>
    </row>
    <row r="26380" spans="1:8" x14ac:dyDescent="0.25">
      <c r="A26380">
        <v>82310</v>
      </c>
      <c r="B26380" s="1">
        <v>44334.65997734628</v>
      </c>
      <c r="C26380">
        <v>109194</v>
      </c>
      <c r="D26380">
        <v>178668</v>
      </c>
      <c r="E26380" s="16" t="e">
        <f>VLOOKUP(C26380,Подписчики!#REF!,3,0)</f>
        <v>#REF!</v>
      </c>
      <c r="F26380" s="3">
        <f t="shared" si="824"/>
        <v>5</v>
      </c>
      <c r="G26380" s="44">
        <f t="shared" si="825"/>
        <v>3</v>
      </c>
      <c r="H26380" s="44"/>
    </row>
    <row r="26381" spans="1:8" x14ac:dyDescent="0.25">
      <c r="A26381">
        <v>82315</v>
      </c>
      <c r="B26381" s="1">
        <v>44334.65997734628</v>
      </c>
      <c r="C26381">
        <v>239544</v>
      </c>
      <c r="D26381">
        <v>4199</v>
      </c>
      <c r="E26381" s="16" t="e">
        <f>VLOOKUP(C26381,Подписчики!#REF!,3,0)</f>
        <v>#REF!</v>
      </c>
      <c r="F26381" s="3">
        <f t="shared" si="824"/>
        <v>5</v>
      </c>
      <c r="G26381" s="44">
        <f t="shared" si="825"/>
        <v>3</v>
      </c>
      <c r="H26381" s="44"/>
    </row>
    <row r="26382" spans="1:8" x14ac:dyDescent="0.25">
      <c r="A26382">
        <v>82316</v>
      </c>
      <c r="B26382" s="1">
        <v>44334.65997734628</v>
      </c>
      <c r="C26382">
        <v>303007</v>
      </c>
      <c r="D26382">
        <v>145779</v>
      </c>
      <c r="E26382" s="16" t="e">
        <f>VLOOKUP(C26382,Подписчики!#REF!,3,0)</f>
        <v>#REF!</v>
      </c>
      <c r="F26382" s="3">
        <f t="shared" si="824"/>
        <v>5</v>
      </c>
      <c r="G26382" s="44">
        <f t="shared" si="825"/>
        <v>3</v>
      </c>
      <c r="H26382" s="44"/>
    </row>
    <row r="26383" spans="1:8" x14ac:dyDescent="0.25">
      <c r="A26383">
        <v>82320</v>
      </c>
      <c r="B26383" s="1">
        <v>44334.660381877024</v>
      </c>
      <c r="C26383">
        <v>111850</v>
      </c>
      <c r="D26383">
        <v>419338</v>
      </c>
      <c r="E26383" s="16" t="e">
        <f>VLOOKUP(C26383,Подписчики!#REF!,3,0)</f>
        <v>#REF!</v>
      </c>
      <c r="F26383" s="3">
        <f t="shared" si="824"/>
        <v>5</v>
      </c>
      <c r="G26383" s="44">
        <f t="shared" si="825"/>
        <v>3</v>
      </c>
      <c r="H26383" s="44"/>
    </row>
    <row r="26384" spans="1:8" x14ac:dyDescent="0.25">
      <c r="A26384">
        <v>82321</v>
      </c>
      <c r="B26384" s="1">
        <v>44334.660786407767</v>
      </c>
      <c r="C26384">
        <v>92979</v>
      </c>
      <c r="D26384">
        <v>250679</v>
      </c>
      <c r="E26384" s="16" t="e">
        <f>VLOOKUP(C26384,Подписчики!#REF!,3,0)</f>
        <v>#REF!</v>
      </c>
      <c r="F26384" s="3">
        <f t="shared" si="824"/>
        <v>5</v>
      </c>
      <c r="G26384" s="44">
        <f t="shared" si="825"/>
        <v>3</v>
      </c>
      <c r="H26384" s="44"/>
    </row>
    <row r="26385" spans="1:8" x14ac:dyDescent="0.25">
      <c r="A26385">
        <v>82322</v>
      </c>
      <c r="B26385" s="1">
        <v>44334.660786407767</v>
      </c>
      <c r="C26385">
        <v>184213</v>
      </c>
      <c r="D26385">
        <v>104958</v>
      </c>
      <c r="E26385" s="16" t="e">
        <f>VLOOKUP(C26385,Подписчики!#REF!,3,0)</f>
        <v>#REF!</v>
      </c>
      <c r="F26385" s="3">
        <f t="shared" si="824"/>
        <v>5</v>
      </c>
      <c r="G26385" s="44">
        <f t="shared" si="825"/>
        <v>3</v>
      </c>
      <c r="H26385" s="44"/>
    </row>
    <row r="26386" spans="1:8" x14ac:dyDescent="0.25">
      <c r="A26386">
        <v>82326</v>
      </c>
      <c r="B26386" s="1">
        <v>44334.660786407767</v>
      </c>
      <c r="C26386">
        <v>247480</v>
      </c>
      <c r="D26386">
        <v>21760</v>
      </c>
      <c r="E26386" s="16" t="e">
        <f>VLOOKUP(C26386,Подписчики!#REF!,3,0)</f>
        <v>#REF!</v>
      </c>
      <c r="F26386" s="3">
        <f t="shared" si="824"/>
        <v>5</v>
      </c>
      <c r="G26386" s="44">
        <f t="shared" si="825"/>
        <v>3</v>
      </c>
      <c r="H26386" s="44"/>
    </row>
    <row r="26387" spans="1:8" x14ac:dyDescent="0.25">
      <c r="A26387">
        <v>82329</v>
      </c>
      <c r="B26387" s="1">
        <v>44334.660786407767</v>
      </c>
      <c r="C26387">
        <v>310691</v>
      </c>
      <c r="D26387">
        <v>470762</v>
      </c>
      <c r="E26387" s="16" t="e">
        <f>VLOOKUP(C26387,Подписчики!#REF!,3,0)</f>
        <v>#REF!</v>
      </c>
      <c r="F26387" s="3">
        <f t="shared" si="824"/>
        <v>5</v>
      </c>
      <c r="G26387" s="44">
        <f t="shared" si="825"/>
        <v>3</v>
      </c>
      <c r="H26387" s="44"/>
    </row>
    <row r="26388" spans="1:8" x14ac:dyDescent="0.25">
      <c r="A26388">
        <v>82333</v>
      </c>
      <c r="B26388" s="1">
        <v>44334.660786407767</v>
      </c>
      <c r="C26388">
        <v>340069</v>
      </c>
      <c r="D26388">
        <v>249086</v>
      </c>
      <c r="E26388" s="16" t="e">
        <f>VLOOKUP(C26388,Подписчики!#REF!,3,0)</f>
        <v>#REF!</v>
      </c>
      <c r="F26388" s="3">
        <f t="shared" si="824"/>
        <v>5</v>
      </c>
      <c r="G26388" s="44">
        <f t="shared" si="825"/>
        <v>3</v>
      </c>
      <c r="H26388" s="44"/>
    </row>
    <row r="26389" spans="1:8" x14ac:dyDescent="0.25">
      <c r="A26389">
        <v>82337</v>
      </c>
      <c r="B26389" s="1">
        <v>44334.66119093851</v>
      </c>
      <c r="C26389">
        <v>320039</v>
      </c>
      <c r="D26389">
        <v>54561</v>
      </c>
      <c r="E26389" s="16" t="e">
        <f>VLOOKUP(C26389,Подписчики!#REF!,3,0)</f>
        <v>#REF!</v>
      </c>
      <c r="F26389" s="3">
        <f t="shared" si="824"/>
        <v>5</v>
      </c>
      <c r="G26389" s="44">
        <f t="shared" si="825"/>
        <v>3</v>
      </c>
      <c r="H26389" s="44"/>
    </row>
    <row r="26390" spans="1:8" x14ac:dyDescent="0.25">
      <c r="A26390">
        <v>82342</v>
      </c>
      <c r="B26390" s="1">
        <v>44334.66119093851</v>
      </c>
      <c r="C26390">
        <v>336182</v>
      </c>
      <c r="D26390">
        <v>230507</v>
      </c>
      <c r="E26390" s="16" t="e">
        <f>VLOOKUP(C26390,Подписчики!#REF!,3,0)</f>
        <v>#REF!</v>
      </c>
      <c r="F26390" s="3">
        <f t="shared" si="824"/>
        <v>5</v>
      </c>
      <c r="G26390" s="44">
        <f t="shared" si="825"/>
        <v>3</v>
      </c>
      <c r="H26390" s="44"/>
    </row>
    <row r="26391" spans="1:8" x14ac:dyDescent="0.25">
      <c r="A26391">
        <v>82347</v>
      </c>
      <c r="B26391" s="1">
        <v>44334.661999999997</v>
      </c>
      <c r="C26391">
        <v>260827</v>
      </c>
      <c r="D26391">
        <v>73643</v>
      </c>
      <c r="E26391" s="16" t="e">
        <f>VLOOKUP(C26391,Подписчики!#REF!,3,0)</f>
        <v>#REF!</v>
      </c>
      <c r="F26391" s="3">
        <f t="shared" si="824"/>
        <v>5</v>
      </c>
      <c r="G26391" s="44">
        <f t="shared" si="825"/>
        <v>3</v>
      </c>
      <c r="H26391" s="44"/>
    </row>
    <row r="26392" spans="1:8" x14ac:dyDescent="0.25">
      <c r="A26392">
        <v>82348</v>
      </c>
      <c r="B26392" s="1">
        <v>44334.662333333334</v>
      </c>
      <c r="C26392">
        <v>187985</v>
      </c>
      <c r="D26392">
        <v>76405</v>
      </c>
      <c r="E26392" s="16" t="e">
        <f>VLOOKUP(C26392,Подписчики!#REF!,3,0)</f>
        <v>#REF!</v>
      </c>
      <c r="F26392" s="3">
        <f t="shared" si="824"/>
        <v>5</v>
      </c>
      <c r="G26392" s="44">
        <f t="shared" si="825"/>
        <v>3</v>
      </c>
      <c r="H26392" s="44"/>
    </row>
    <row r="26393" spans="1:8" x14ac:dyDescent="0.25">
      <c r="A26393">
        <v>82352</v>
      </c>
      <c r="B26393" s="1">
        <v>44334.662404530747</v>
      </c>
      <c r="C26393">
        <v>280914</v>
      </c>
      <c r="D26393">
        <v>21760</v>
      </c>
      <c r="E26393" s="16" t="e">
        <f>VLOOKUP(C26393,Подписчики!#REF!,3,0)</f>
        <v>#REF!</v>
      </c>
      <c r="F26393" s="3">
        <f t="shared" si="824"/>
        <v>5</v>
      </c>
      <c r="G26393" s="44">
        <f t="shared" si="825"/>
        <v>3</v>
      </c>
      <c r="H26393" s="44"/>
    </row>
    <row r="26394" spans="1:8" x14ac:dyDescent="0.25">
      <c r="A26394">
        <v>82356</v>
      </c>
      <c r="B26394" s="1">
        <v>44334.663213592234</v>
      </c>
      <c r="C26394">
        <v>5879</v>
      </c>
      <c r="D26394">
        <v>241927</v>
      </c>
      <c r="E26394" s="16" t="e">
        <f>VLOOKUP(C26394,Подписчики!#REF!,3,0)</f>
        <v>#REF!</v>
      </c>
      <c r="F26394" s="3">
        <f t="shared" si="824"/>
        <v>5</v>
      </c>
      <c r="G26394" s="44">
        <f t="shared" si="825"/>
        <v>3</v>
      </c>
      <c r="H26394" s="44"/>
    </row>
    <row r="26395" spans="1:8" x14ac:dyDescent="0.25">
      <c r="A26395">
        <v>82357</v>
      </c>
      <c r="B26395" s="1">
        <v>44334.663213592234</v>
      </c>
      <c r="C26395">
        <v>15556</v>
      </c>
      <c r="D26395">
        <v>398201</v>
      </c>
      <c r="E26395" s="16" t="e">
        <f>VLOOKUP(C26395,Подписчики!#REF!,3,0)</f>
        <v>#REF!</v>
      </c>
      <c r="F26395" s="3">
        <f t="shared" si="824"/>
        <v>5</v>
      </c>
      <c r="G26395" s="44">
        <f t="shared" si="825"/>
        <v>3</v>
      </c>
      <c r="H26395" s="44"/>
    </row>
    <row r="26396" spans="1:8" x14ac:dyDescent="0.25">
      <c r="A26396">
        <v>82361</v>
      </c>
      <c r="B26396" s="1">
        <v>44334.663618122977</v>
      </c>
      <c r="C26396">
        <v>47707</v>
      </c>
      <c r="D26396">
        <v>57653</v>
      </c>
      <c r="E26396" s="16" t="e">
        <f>VLOOKUP(C26396,Подписчики!#REF!,3,0)</f>
        <v>#REF!</v>
      </c>
      <c r="F26396" s="3">
        <f t="shared" si="824"/>
        <v>5</v>
      </c>
      <c r="G26396" s="44">
        <f t="shared" si="825"/>
        <v>3</v>
      </c>
      <c r="H26396" s="44"/>
    </row>
    <row r="26397" spans="1:8" x14ac:dyDescent="0.25">
      <c r="A26397">
        <v>82365</v>
      </c>
      <c r="B26397" s="1">
        <v>44334.664022653727</v>
      </c>
      <c r="C26397">
        <v>106129</v>
      </c>
      <c r="D26397">
        <v>148630</v>
      </c>
      <c r="E26397" s="16" t="e">
        <f>VLOOKUP(C26397,Подписчики!#REF!,3,0)</f>
        <v>#REF!</v>
      </c>
      <c r="F26397" s="3">
        <f t="shared" si="824"/>
        <v>5</v>
      </c>
      <c r="G26397" s="44">
        <f t="shared" si="825"/>
        <v>3</v>
      </c>
      <c r="H26397" s="44"/>
    </row>
    <row r="26398" spans="1:8" x14ac:dyDescent="0.25">
      <c r="A26398">
        <v>82368</v>
      </c>
      <c r="B26398" s="1">
        <v>44334.664022653727</v>
      </c>
      <c r="C26398">
        <v>126249</v>
      </c>
      <c r="D26398">
        <v>301535</v>
      </c>
      <c r="E26398" s="16" t="e">
        <f>VLOOKUP(C26398,Подписчики!#REF!,3,0)</f>
        <v>#REF!</v>
      </c>
      <c r="F26398" s="3">
        <f t="shared" si="824"/>
        <v>5</v>
      </c>
      <c r="G26398" s="44">
        <f t="shared" si="825"/>
        <v>3</v>
      </c>
      <c r="H26398" s="44"/>
    </row>
    <row r="26399" spans="1:8" x14ac:dyDescent="0.25">
      <c r="A26399">
        <v>82369</v>
      </c>
      <c r="B26399" s="1">
        <v>44334.664427184463</v>
      </c>
      <c r="C26399">
        <v>320</v>
      </c>
      <c r="D26399">
        <v>158978</v>
      </c>
      <c r="E26399" s="16" t="e">
        <f>VLOOKUP(C26399,Подписчики!#REF!,3,0)</f>
        <v>#REF!</v>
      </c>
      <c r="F26399" s="3">
        <f t="shared" si="824"/>
        <v>5</v>
      </c>
      <c r="G26399" s="44">
        <f t="shared" si="825"/>
        <v>3</v>
      </c>
      <c r="H26399" s="44"/>
    </row>
    <row r="26400" spans="1:8" x14ac:dyDescent="0.25">
      <c r="A26400">
        <v>82374</v>
      </c>
      <c r="B26400" s="1">
        <v>44334.664427184463</v>
      </c>
      <c r="C26400">
        <v>73274</v>
      </c>
      <c r="D26400">
        <v>250679</v>
      </c>
      <c r="E26400" s="16" t="e">
        <f>VLOOKUP(C26400,Подписчики!#REF!,3,0)</f>
        <v>#REF!</v>
      </c>
      <c r="F26400" s="3">
        <f t="shared" si="824"/>
        <v>5</v>
      </c>
      <c r="G26400" s="44">
        <f t="shared" si="825"/>
        <v>3</v>
      </c>
      <c r="H26400" s="44"/>
    </row>
    <row r="26401" spans="1:8" x14ac:dyDescent="0.25">
      <c r="A26401">
        <v>82375</v>
      </c>
      <c r="B26401" s="1">
        <v>44334.664427184463</v>
      </c>
      <c r="C26401">
        <v>210104</v>
      </c>
      <c r="D26401">
        <v>470762</v>
      </c>
      <c r="E26401" s="16" t="e">
        <f>VLOOKUP(C26401,Подписчики!#REF!,3,0)</f>
        <v>#REF!</v>
      </c>
      <c r="F26401" s="3">
        <f t="shared" si="824"/>
        <v>5</v>
      </c>
      <c r="G26401" s="44">
        <f t="shared" si="825"/>
        <v>3</v>
      </c>
      <c r="H26401" s="44"/>
    </row>
    <row r="26402" spans="1:8" x14ac:dyDescent="0.25">
      <c r="A26402">
        <v>82377</v>
      </c>
      <c r="B26402" s="1">
        <v>44334.664427184463</v>
      </c>
      <c r="C26402">
        <v>250563</v>
      </c>
      <c r="D26402">
        <v>104958</v>
      </c>
      <c r="E26402" s="16" t="e">
        <f>VLOOKUP(C26402,Подписчики!#REF!,3,0)</f>
        <v>#REF!</v>
      </c>
      <c r="F26402" s="3">
        <f t="shared" si="824"/>
        <v>5</v>
      </c>
      <c r="G26402" s="44">
        <f t="shared" si="825"/>
        <v>3</v>
      </c>
      <c r="H26402" s="44"/>
    </row>
    <row r="26403" spans="1:8" x14ac:dyDescent="0.25">
      <c r="A26403">
        <v>82378</v>
      </c>
      <c r="B26403" s="1">
        <v>44334.664831715214</v>
      </c>
      <c r="C26403">
        <v>327312</v>
      </c>
      <c r="D26403">
        <v>230507</v>
      </c>
      <c r="E26403" s="16" t="e">
        <f>VLOOKUP(C26403,Подписчики!#REF!,3,0)</f>
        <v>#REF!</v>
      </c>
      <c r="F26403" s="3">
        <f t="shared" si="824"/>
        <v>5</v>
      </c>
      <c r="G26403" s="44">
        <f t="shared" si="825"/>
        <v>3</v>
      </c>
      <c r="H26403" s="44"/>
    </row>
    <row r="26404" spans="1:8" x14ac:dyDescent="0.25">
      <c r="A26404">
        <v>82383</v>
      </c>
      <c r="B26404" s="1">
        <v>44334.6656407767</v>
      </c>
      <c r="C26404">
        <v>238440</v>
      </c>
      <c r="D26404">
        <v>54565</v>
      </c>
      <c r="E26404" s="16" t="e">
        <f>VLOOKUP(C26404,Подписчики!#REF!,3,0)</f>
        <v>#REF!</v>
      </c>
      <c r="F26404" s="3">
        <f t="shared" si="824"/>
        <v>5</v>
      </c>
      <c r="G26404" s="44">
        <f t="shared" si="825"/>
        <v>3</v>
      </c>
      <c r="H26404" s="44"/>
    </row>
    <row r="26405" spans="1:8" x14ac:dyDescent="0.25">
      <c r="A26405">
        <v>82385</v>
      </c>
      <c r="B26405" s="1">
        <v>44334.6656407767</v>
      </c>
      <c r="C26405">
        <v>289514</v>
      </c>
      <c r="D26405">
        <v>253198</v>
      </c>
      <c r="E26405" s="16" t="e">
        <f>VLOOKUP(C26405,Подписчики!#REF!,3,0)</f>
        <v>#REF!</v>
      </c>
      <c r="F26405" s="3">
        <f t="shared" si="824"/>
        <v>5</v>
      </c>
      <c r="G26405" s="44">
        <f t="shared" si="825"/>
        <v>3</v>
      </c>
      <c r="H26405" s="44"/>
    </row>
    <row r="26406" spans="1:8" x14ac:dyDescent="0.25">
      <c r="A26406">
        <v>82387</v>
      </c>
      <c r="B26406" s="1">
        <v>44334.6656407767</v>
      </c>
      <c r="C26406">
        <v>333027</v>
      </c>
      <c r="D26406">
        <v>351192</v>
      </c>
      <c r="E26406" s="16" t="e">
        <f>VLOOKUP(C26406,Подписчики!#REF!,3,0)</f>
        <v>#REF!</v>
      </c>
      <c r="F26406" s="3">
        <f t="shared" si="824"/>
        <v>5</v>
      </c>
      <c r="G26406" s="44">
        <f t="shared" si="825"/>
        <v>3</v>
      </c>
      <c r="H26406" s="44"/>
    </row>
    <row r="26407" spans="1:8" x14ac:dyDescent="0.25">
      <c r="A26407">
        <v>82388</v>
      </c>
      <c r="B26407" s="1">
        <v>44334.665999999997</v>
      </c>
      <c r="C26407">
        <v>203828</v>
      </c>
      <c r="D26407">
        <v>320264</v>
      </c>
      <c r="E26407" s="16" t="e">
        <f>VLOOKUP(C26407,Подписчики!#REF!,3,0)</f>
        <v>#REF!</v>
      </c>
      <c r="F26407" s="3">
        <f t="shared" si="824"/>
        <v>5</v>
      </c>
      <c r="G26407" s="44">
        <f t="shared" si="825"/>
        <v>3</v>
      </c>
      <c r="H26407" s="44"/>
    </row>
    <row r="26408" spans="1:8" x14ac:dyDescent="0.25">
      <c r="A26408">
        <v>82392</v>
      </c>
      <c r="B26408" s="1">
        <v>44334.666449838187</v>
      </c>
      <c r="C26408">
        <v>109920</v>
      </c>
      <c r="D26408">
        <v>411922</v>
      </c>
      <c r="E26408" s="16" t="e">
        <f>VLOOKUP(C26408,Подписчики!#REF!,3,0)</f>
        <v>#REF!</v>
      </c>
      <c r="F26408" s="3">
        <f t="shared" si="824"/>
        <v>5</v>
      </c>
      <c r="G26408" s="44">
        <f t="shared" si="825"/>
        <v>3</v>
      </c>
      <c r="H26408" s="44"/>
    </row>
    <row r="26409" spans="1:8" x14ac:dyDescent="0.25">
      <c r="A26409">
        <v>82393</v>
      </c>
      <c r="B26409" s="1">
        <v>44334.666449838187</v>
      </c>
      <c r="C26409">
        <v>271540</v>
      </c>
      <c r="D26409">
        <v>115825</v>
      </c>
      <c r="E26409" s="16" t="e">
        <f>VLOOKUP(C26409,Подписчики!#REF!,3,0)</f>
        <v>#REF!</v>
      </c>
      <c r="F26409" s="3">
        <f t="shared" si="824"/>
        <v>5</v>
      </c>
      <c r="G26409" s="44">
        <f t="shared" si="825"/>
        <v>3</v>
      </c>
      <c r="H26409" s="44"/>
    </row>
    <row r="26410" spans="1:8" x14ac:dyDescent="0.25">
      <c r="A26410">
        <v>82394</v>
      </c>
      <c r="B26410" s="1">
        <v>44334.66685436893</v>
      </c>
      <c r="C26410">
        <v>122473</v>
      </c>
      <c r="D26410">
        <v>270884</v>
      </c>
      <c r="E26410" s="16" t="e">
        <f>VLOOKUP(C26410,Подписчики!#REF!,3,0)</f>
        <v>#REF!</v>
      </c>
      <c r="F26410" s="3">
        <f t="shared" si="824"/>
        <v>5</v>
      </c>
      <c r="G26410" s="44">
        <f t="shared" si="825"/>
        <v>3</v>
      </c>
      <c r="H26410" s="44"/>
    </row>
    <row r="26411" spans="1:8" x14ac:dyDescent="0.25">
      <c r="A26411">
        <v>82399</v>
      </c>
      <c r="B26411" s="1">
        <v>44334.66685436893</v>
      </c>
      <c r="C26411">
        <v>339538</v>
      </c>
      <c r="D26411">
        <v>393606</v>
      </c>
      <c r="E26411" s="16" t="e">
        <f>VLOOKUP(C26411,Подписчики!#REF!,3,0)</f>
        <v>#REF!</v>
      </c>
      <c r="F26411" s="3">
        <f t="shared" si="824"/>
        <v>5</v>
      </c>
      <c r="G26411" s="44">
        <f t="shared" si="825"/>
        <v>3</v>
      </c>
      <c r="H26411" s="44"/>
    </row>
    <row r="26412" spans="1:8" x14ac:dyDescent="0.25">
      <c r="A26412">
        <v>82401</v>
      </c>
      <c r="B26412" s="1">
        <v>44334.667663430417</v>
      </c>
      <c r="C26412">
        <v>275778</v>
      </c>
      <c r="D26412">
        <v>37644</v>
      </c>
      <c r="E26412" s="16" t="e">
        <f>VLOOKUP(C26412,Подписчики!#REF!,3,0)</f>
        <v>#REF!</v>
      </c>
      <c r="F26412" s="3">
        <f t="shared" si="824"/>
        <v>5</v>
      </c>
      <c r="G26412" s="44">
        <f t="shared" si="825"/>
        <v>3</v>
      </c>
      <c r="H26412" s="44"/>
    </row>
    <row r="26413" spans="1:8" x14ac:dyDescent="0.25">
      <c r="A26413">
        <v>82406</v>
      </c>
      <c r="B26413" s="1">
        <v>44334.667663430417</v>
      </c>
      <c r="C26413">
        <v>288166</v>
      </c>
      <c r="D26413">
        <v>204394</v>
      </c>
      <c r="E26413" s="16" t="e">
        <f>VLOOKUP(C26413,Подписчики!#REF!,3,0)</f>
        <v>#REF!</v>
      </c>
      <c r="F26413" s="3">
        <f t="shared" si="824"/>
        <v>5</v>
      </c>
      <c r="G26413" s="44">
        <f t="shared" si="825"/>
        <v>3</v>
      </c>
      <c r="H26413" s="44"/>
    </row>
    <row r="26414" spans="1:8" x14ac:dyDescent="0.25">
      <c r="A26414">
        <v>82408</v>
      </c>
      <c r="B26414" s="1">
        <v>44334.668472491911</v>
      </c>
      <c r="C26414">
        <v>271282</v>
      </c>
      <c r="D26414">
        <v>117516</v>
      </c>
      <c r="E26414" s="16" t="e">
        <f>VLOOKUP(C26414,Подписчики!#REF!,3,0)</f>
        <v>#REF!</v>
      </c>
      <c r="F26414" s="3">
        <f t="shared" si="824"/>
        <v>5</v>
      </c>
      <c r="G26414" s="44">
        <f t="shared" si="825"/>
        <v>3</v>
      </c>
      <c r="H26414" s="44"/>
    </row>
    <row r="26415" spans="1:8" x14ac:dyDescent="0.25">
      <c r="A26415">
        <v>82409</v>
      </c>
      <c r="B26415" s="1">
        <v>44334.66968608414</v>
      </c>
      <c r="C26415">
        <v>18533</v>
      </c>
      <c r="D26415">
        <v>304947</v>
      </c>
      <c r="E26415" s="16" t="e">
        <f>VLOOKUP(C26415,Подписчики!#REF!,3,0)</f>
        <v>#REF!</v>
      </c>
      <c r="F26415" s="3">
        <f t="shared" si="824"/>
        <v>5</v>
      </c>
      <c r="G26415" s="44">
        <f t="shared" si="825"/>
        <v>3</v>
      </c>
      <c r="H26415" s="44"/>
    </row>
    <row r="26416" spans="1:8" x14ac:dyDescent="0.25">
      <c r="A26416">
        <v>82414</v>
      </c>
      <c r="B26416" s="1">
        <v>44334.670090614884</v>
      </c>
      <c r="C26416">
        <v>155862</v>
      </c>
      <c r="D26416">
        <v>36375</v>
      </c>
      <c r="E26416" s="16" t="e">
        <f>VLOOKUP(C26416,Подписчики!#REF!,3,0)</f>
        <v>#REF!</v>
      </c>
      <c r="F26416" s="3">
        <f t="shared" si="824"/>
        <v>5</v>
      </c>
      <c r="G26416" s="44">
        <f t="shared" si="825"/>
        <v>3</v>
      </c>
      <c r="H26416" s="44"/>
    </row>
    <row r="26417" spans="1:8" x14ac:dyDescent="0.25">
      <c r="A26417">
        <v>82419</v>
      </c>
      <c r="B26417" s="1">
        <v>44334.670495145634</v>
      </c>
      <c r="C26417">
        <v>41104</v>
      </c>
      <c r="D26417">
        <v>361821</v>
      </c>
      <c r="E26417" s="16" t="e">
        <f>VLOOKUP(C26417,Подписчики!#REF!,3,0)</f>
        <v>#REF!</v>
      </c>
      <c r="F26417" s="3">
        <f t="shared" si="824"/>
        <v>5</v>
      </c>
      <c r="G26417" s="44">
        <f t="shared" si="825"/>
        <v>3</v>
      </c>
      <c r="H26417" s="44"/>
    </row>
    <row r="26418" spans="1:8" x14ac:dyDescent="0.25">
      <c r="A26418">
        <v>82424</v>
      </c>
      <c r="B26418" s="1">
        <v>44334.670495145634</v>
      </c>
      <c r="C26418">
        <v>119833</v>
      </c>
      <c r="D26418">
        <v>411922</v>
      </c>
      <c r="E26418" s="16" t="e">
        <f>VLOOKUP(C26418,Подписчики!#REF!,3,0)</f>
        <v>#REF!</v>
      </c>
      <c r="F26418" s="3">
        <f t="shared" si="824"/>
        <v>5</v>
      </c>
      <c r="G26418" s="44">
        <f t="shared" si="825"/>
        <v>3</v>
      </c>
      <c r="H26418" s="44"/>
    </row>
    <row r="26419" spans="1:8" x14ac:dyDescent="0.25">
      <c r="A26419">
        <v>82426</v>
      </c>
      <c r="B26419" s="1">
        <v>44334.670495145634</v>
      </c>
      <c r="C26419">
        <v>250008</v>
      </c>
      <c r="D26419">
        <v>78646</v>
      </c>
      <c r="E26419" s="16" t="e">
        <f>VLOOKUP(C26419,Подписчики!#REF!,3,0)</f>
        <v>#REF!</v>
      </c>
      <c r="F26419" s="3">
        <f t="shared" si="824"/>
        <v>5</v>
      </c>
      <c r="G26419" s="44">
        <f t="shared" si="825"/>
        <v>3</v>
      </c>
      <c r="H26419" s="44"/>
    </row>
    <row r="26420" spans="1:8" x14ac:dyDescent="0.25">
      <c r="A26420">
        <v>82430</v>
      </c>
      <c r="B26420" s="1">
        <v>44334.67089967637</v>
      </c>
      <c r="C26420">
        <v>63162</v>
      </c>
      <c r="D26420">
        <v>394819</v>
      </c>
      <c r="E26420" s="16" t="e">
        <f>VLOOKUP(C26420,Подписчики!#REF!,3,0)</f>
        <v>#REF!</v>
      </c>
      <c r="F26420" s="3">
        <f t="shared" si="824"/>
        <v>5</v>
      </c>
      <c r="G26420" s="44">
        <f t="shared" si="825"/>
        <v>3</v>
      </c>
      <c r="H26420" s="44"/>
    </row>
    <row r="26421" spans="1:8" x14ac:dyDescent="0.25">
      <c r="A26421">
        <v>82431</v>
      </c>
      <c r="B26421" s="1">
        <v>44334.67089967637</v>
      </c>
      <c r="C26421">
        <v>100721</v>
      </c>
      <c r="D26421">
        <v>411922</v>
      </c>
      <c r="E26421" s="16" t="e">
        <f>VLOOKUP(C26421,Подписчики!#REF!,3,0)</f>
        <v>#REF!</v>
      </c>
      <c r="F26421" s="3">
        <f t="shared" si="824"/>
        <v>5</v>
      </c>
      <c r="G26421" s="44">
        <f t="shared" si="825"/>
        <v>3</v>
      </c>
      <c r="H26421" s="44"/>
    </row>
    <row r="26422" spans="1:8" x14ac:dyDescent="0.25">
      <c r="A26422">
        <v>82435</v>
      </c>
      <c r="B26422" s="1">
        <v>44334.672113268614</v>
      </c>
      <c r="C26422">
        <v>34987</v>
      </c>
      <c r="D26422">
        <v>463334</v>
      </c>
      <c r="E26422" s="16" t="e">
        <f>VLOOKUP(C26422,Подписчики!#REF!,3,0)</f>
        <v>#REF!</v>
      </c>
      <c r="F26422" s="3">
        <f t="shared" si="824"/>
        <v>5</v>
      </c>
      <c r="G26422" s="44">
        <f t="shared" si="825"/>
        <v>3</v>
      </c>
      <c r="H26422" s="44"/>
    </row>
    <row r="26423" spans="1:8" x14ac:dyDescent="0.25">
      <c r="A26423">
        <v>82438</v>
      </c>
      <c r="B26423" s="1">
        <v>44334.672113268614</v>
      </c>
      <c r="C26423">
        <v>202758</v>
      </c>
      <c r="D26423">
        <v>128701</v>
      </c>
      <c r="E26423" s="16" t="e">
        <f>VLOOKUP(C26423,Подписчики!#REF!,3,0)</f>
        <v>#REF!</v>
      </c>
      <c r="F26423" s="3">
        <f t="shared" si="824"/>
        <v>5</v>
      </c>
      <c r="G26423" s="44">
        <f t="shared" si="825"/>
        <v>3</v>
      </c>
      <c r="H26423" s="44"/>
    </row>
    <row r="26424" spans="1:8" x14ac:dyDescent="0.25">
      <c r="A26424">
        <v>82440</v>
      </c>
      <c r="B26424" s="1">
        <v>44334.672922330094</v>
      </c>
      <c r="C26424">
        <v>343421</v>
      </c>
      <c r="D26424">
        <v>411922</v>
      </c>
      <c r="E26424" s="16" t="e">
        <f>VLOOKUP(C26424,Подписчики!#REF!,3,0)</f>
        <v>#REF!</v>
      </c>
      <c r="F26424" s="3">
        <f t="shared" si="824"/>
        <v>5</v>
      </c>
      <c r="G26424" s="44">
        <f t="shared" si="825"/>
        <v>3</v>
      </c>
      <c r="H26424" s="44"/>
    </row>
    <row r="26425" spans="1:8" x14ac:dyDescent="0.25">
      <c r="A26425">
        <v>82443</v>
      </c>
      <c r="B26425" s="1">
        <v>44334.673731391587</v>
      </c>
      <c r="C26425">
        <v>331396</v>
      </c>
      <c r="D26425">
        <v>347393</v>
      </c>
      <c r="E26425" s="16" t="e">
        <f>VLOOKUP(C26425,Подписчики!#REF!,3,0)</f>
        <v>#REF!</v>
      </c>
      <c r="F26425" s="3">
        <f t="shared" si="824"/>
        <v>5</v>
      </c>
      <c r="G26425" s="44">
        <f t="shared" si="825"/>
        <v>3</v>
      </c>
      <c r="H26425" s="44"/>
    </row>
    <row r="26426" spans="1:8" x14ac:dyDescent="0.25">
      <c r="A26426">
        <v>82447</v>
      </c>
      <c r="B26426" s="1">
        <v>44334.674135922331</v>
      </c>
      <c r="C26426">
        <v>275473</v>
      </c>
      <c r="D26426">
        <v>258219</v>
      </c>
      <c r="E26426" s="16" t="e">
        <f>VLOOKUP(C26426,Подписчики!#REF!,3,0)</f>
        <v>#REF!</v>
      </c>
      <c r="F26426" s="3">
        <f t="shared" si="824"/>
        <v>5</v>
      </c>
      <c r="G26426" s="44">
        <f t="shared" si="825"/>
        <v>3</v>
      </c>
      <c r="H26426" s="44"/>
    </row>
    <row r="26427" spans="1:8" x14ac:dyDescent="0.25">
      <c r="A26427">
        <v>82452</v>
      </c>
      <c r="B26427" s="1">
        <v>44334.674135922331</v>
      </c>
      <c r="C26427">
        <v>284782</v>
      </c>
      <c r="D26427">
        <v>12149</v>
      </c>
      <c r="E26427" s="16" t="e">
        <f>VLOOKUP(C26427,Подписчики!#REF!,3,0)</f>
        <v>#REF!</v>
      </c>
      <c r="F26427" s="3">
        <f t="shared" si="824"/>
        <v>5</v>
      </c>
      <c r="G26427" s="44">
        <f t="shared" si="825"/>
        <v>3</v>
      </c>
      <c r="H26427" s="44"/>
    </row>
    <row r="26428" spans="1:8" x14ac:dyDescent="0.25">
      <c r="A26428">
        <v>82454</v>
      </c>
      <c r="B26428" s="1">
        <v>44334.674333333336</v>
      </c>
      <c r="C26428">
        <v>20945</v>
      </c>
      <c r="D26428">
        <v>233626</v>
      </c>
      <c r="E26428" s="16" t="e">
        <f>VLOOKUP(C26428,Подписчики!#REF!,3,0)</f>
        <v>#REF!</v>
      </c>
      <c r="F26428" s="3">
        <f t="shared" si="824"/>
        <v>5</v>
      </c>
      <c r="G26428" s="44">
        <f t="shared" si="825"/>
        <v>3</v>
      </c>
      <c r="H26428" s="44"/>
    </row>
    <row r="26429" spans="1:8" x14ac:dyDescent="0.25">
      <c r="A26429">
        <v>82455</v>
      </c>
      <c r="B26429" s="1">
        <v>44334.675754045304</v>
      </c>
      <c r="C26429">
        <v>137543</v>
      </c>
      <c r="D26429">
        <v>458420</v>
      </c>
      <c r="E26429" s="16" t="e">
        <f>VLOOKUP(C26429,Подписчики!#REF!,3,0)</f>
        <v>#REF!</v>
      </c>
      <c r="F26429" s="3">
        <f t="shared" si="824"/>
        <v>5</v>
      </c>
      <c r="G26429" s="44">
        <f t="shared" si="825"/>
        <v>3</v>
      </c>
      <c r="H26429" s="44"/>
    </row>
    <row r="26430" spans="1:8" x14ac:dyDescent="0.25">
      <c r="A26430">
        <v>82456</v>
      </c>
      <c r="B26430" s="1">
        <v>44334.676158576054</v>
      </c>
      <c r="C26430">
        <v>120638</v>
      </c>
      <c r="D26430">
        <v>85026</v>
      </c>
      <c r="E26430" s="16" t="e">
        <f>VLOOKUP(C26430,Подписчики!#REF!,3,0)</f>
        <v>#REF!</v>
      </c>
      <c r="F26430" s="3">
        <f t="shared" si="824"/>
        <v>5</v>
      </c>
      <c r="G26430" s="44">
        <f t="shared" si="825"/>
        <v>3</v>
      </c>
      <c r="H26430" s="44"/>
    </row>
    <row r="26431" spans="1:8" x14ac:dyDescent="0.25">
      <c r="A26431">
        <v>82460</v>
      </c>
      <c r="B26431" s="1">
        <v>44334.676967637541</v>
      </c>
      <c r="C26431">
        <v>222295</v>
      </c>
      <c r="D26431">
        <v>411922</v>
      </c>
      <c r="E26431" s="16" t="e">
        <f>VLOOKUP(C26431,Подписчики!#REF!,3,0)</f>
        <v>#REF!</v>
      </c>
      <c r="F26431" s="3">
        <f t="shared" si="824"/>
        <v>5</v>
      </c>
      <c r="G26431" s="44">
        <f t="shared" si="825"/>
        <v>3</v>
      </c>
      <c r="H26431" s="44"/>
    </row>
    <row r="26432" spans="1:8" x14ac:dyDescent="0.25">
      <c r="A26432">
        <v>82465</v>
      </c>
      <c r="B26432" s="1">
        <v>44334.676967637541</v>
      </c>
      <c r="C26432">
        <v>256976</v>
      </c>
      <c r="D26432">
        <v>230778</v>
      </c>
      <c r="E26432" s="16" t="e">
        <f>VLOOKUP(C26432,Подписчики!#REF!,3,0)</f>
        <v>#REF!</v>
      </c>
      <c r="F26432" s="3">
        <f t="shared" si="824"/>
        <v>5</v>
      </c>
      <c r="G26432" s="44">
        <f t="shared" si="825"/>
        <v>3</v>
      </c>
      <c r="H26432" s="44"/>
    </row>
    <row r="26433" spans="1:8" x14ac:dyDescent="0.25">
      <c r="A26433">
        <v>82470</v>
      </c>
      <c r="B26433" s="1">
        <v>44334.677372168284</v>
      </c>
      <c r="C26433">
        <v>257174</v>
      </c>
      <c r="D26433">
        <v>371897</v>
      </c>
      <c r="E26433" s="16" t="e">
        <f>VLOOKUP(C26433,Подписчики!#REF!,3,0)</f>
        <v>#REF!</v>
      </c>
      <c r="F26433" s="3">
        <f t="shared" si="824"/>
        <v>5</v>
      </c>
      <c r="G26433" s="44">
        <f t="shared" si="825"/>
        <v>3</v>
      </c>
      <c r="H26433" s="44"/>
    </row>
    <row r="26434" spans="1:8" x14ac:dyDescent="0.25">
      <c r="A26434">
        <v>82472</v>
      </c>
      <c r="B26434" s="1">
        <v>44334.677372168284</v>
      </c>
      <c r="C26434">
        <v>264773</v>
      </c>
      <c r="D26434">
        <v>411922</v>
      </c>
      <c r="E26434" s="16" t="e">
        <f>VLOOKUP(C26434,Подписчики!#REF!,3,0)</f>
        <v>#REF!</v>
      </c>
      <c r="F26434" s="3">
        <f t="shared" si="824"/>
        <v>5</v>
      </c>
      <c r="G26434" s="44">
        <f t="shared" si="825"/>
        <v>3</v>
      </c>
      <c r="H26434" s="44"/>
    </row>
    <row r="26435" spans="1:8" x14ac:dyDescent="0.25">
      <c r="A26435">
        <v>82477</v>
      </c>
      <c r="B26435" s="1">
        <v>44334.67818122977</v>
      </c>
      <c r="C26435">
        <v>103613</v>
      </c>
      <c r="D26435">
        <v>400113</v>
      </c>
      <c r="E26435" s="16" t="e">
        <f>VLOOKUP(C26435,Подписчики!#REF!,3,0)</f>
        <v>#REF!</v>
      </c>
      <c r="F26435" s="3">
        <f t="shared" ref="F26435:F26498" si="826">MONTH(B26435)</f>
        <v>5</v>
      </c>
      <c r="G26435" s="44">
        <f t="shared" ref="G26435:G26498" si="827">WEEKDAY(B26435,1)</f>
        <v>3</v>
      </c>
      <c r="H26435" s="44"/>
    </row>
    <row r="26436" spans="1:8" x14ac:dyDescent="0.25">
      <c r="A26436">
        <v>82479</v>
      </c>
      <c r="B26436" s="1">
        <v>44334.67818122977</v>
      </c>
      <c r="C26436">
        <v>193018</v>
      </c>
      <c r="D26436">
        <v>177852</v>
      </c>
      <c r="E26436" s="16" t="e">
        <f>VLOOKUP(C26436,Подписчики!#REF!,3,0)</f>
        <v>#REF!</v>
      </c>
      <c r="F26436" s="3">
        <f t="shared" si="826"/>
        <v>5</v>
      </c>
      <c r="G26436" s="44">
        <f t="shared" si="827"/>
        <v>3</v>
      </c>
      <c r="H26436" s="44"/>
    </row>
    <row r="26437" spans="1:8" x14ac:dyDescent="0.25">
      <c r="A26437">
        <v>82481</v>
      </c>
      <c r="B26437" s="1">
        <v>44334.678585760521</v>
      </c>
      <c r="C26437">
        <v>122263</v>
      </c>
      <c r="D26437">
        <v>227775</v>
      </c>
      <c r="E26437" s="16" t="e">
        <f>VLOOKUP(C26437,Подписчики!#REF!,3,0)</f>
        <v>#REF!</v>
      </c>
      <c r="F26437" s="3">
        <f t="shared" si="826"/>
        <v>5</v>
      </c>
      <c r="G26437" s="44">
        <f t="shared" si="827"/>
        <v>3</v>
      </c>
      <c r="H26437" s="44"/>
    </row>
    <row r="26438" spans="1:8" x14ac:dyDescent="0.25">
      <c r="A26438">
        <v>82484</v>
      </c>
      <c r="B26438" s="1">
        <v>44334.678585760521</v>
      </c>
      <c r="C26438">
        <v>128507</v>
      </c>
      <c r="D26438">
        <v>38593</v>
      </c>
      <c r="E26438" s="16" t="e">
        <f>VLOOKUP(C26438,Подписчики!#REF!,3,0)</f>
        <v>#REF!</v>
      </c>
      <c r="F26438" s="3">
        <f t="shared" si="826"/>
        <v>5</v>
      </c>
      <c r="G26438" s="44">
        <f t="shared" si="827"/>
        <v>3</v>
      </c>
      <c r="H26438" s="44"/>
    </row>
    <row r="26439" spans="1:8" x14ac:dyDescent="0.25">
      <c r="A26439">
        <v>82489</v>
      </c>
      <c r="B26439" s="1">
        <v>44334.678585760521</v>
      </c>
      <c r="C26439">
        <v>254892</v>
      </c>
      <c r="D26439">
        <v>275232</v>
      </c>
      <c r="E26439" s="16" t="e">
        <f>VLOOKUP(C26439,Подписчики!#REF!,3,0)</f>
        <v>#REF!</v>
      </c>
      <c r="F26439" s="3">
        <f t="shared" si="826"/>
        <v>5</v>
      </c>
      <c r="G26439" s="44">
        <f t="shared" si="827"/>
        <v>3</v>
      </c>
      <c r="H26439" s="44"/>
    </row>
    <row r="26440" spans="1:8" x14ac:dyDescent="0.25">
      <c r="A26440">
        <v>82491</v>
      </c>
      <c r="B26440" s="1">
        <v>44334.678585760521</v>
      </c>
      <c r="C26440">
        <v>326505</v>
      </c>
      <c r="D26440">
        <v>351192</v>
      </c>
      <c r="E26440" s="16" t="e">
        <f>VLOOKUP(C26440,Подписчики!#REF!,3,0)</f>
        <v>#REF!</v>
      </c>
      <c r="F26440" s="3">
        <f t="shared" si="826"/>
        <v>5</v>
      </c>
      <c r="G26440" s="44">
        <f t="shared" si="827"/>
        <v>3</v>
      </c>
      <c r="H26440" s="44"/>
    </row>
    <row r="26441" spans="1:8" x14ac:dyDescent="0.25">
      <c r="A26441">
        <v>82494</v>
      </c>
      <c r="B26441" s="1">
        <v>44334.679394822007</v>
      </c>
      <c r="C26441">
        <v>138401</v>
      </c>
      <c r="D26441">
        <v>369308</v>
      </c>
      <c r="E26441" s="16" t="e">
        <f>VLOOKUP(C26441,Подписчики!#REF!,3,0)</f>
        <v>#REF!</v>
      </c>
      <c r="F26441" s="3">
        <f t="shared" si="826"/>
        <v>5</v>
      </c>
      <c r="G26441" s="44">
        <f t="shared" si="827"/>
        <v>3</v>
      </c>
      <c r="H26441" s="44"/>
    </row>
    <row r="26442" spans="1:8" x14ac:dyDescent="0.25">
      <c r="A26442">
        <v>82499</v>
      </c>
      <c r="B26442" s="1">
        <v>44334.679394822007</v>
      </c>
      <c r="C26442">
        <v>266940</v>
      </c>
      <c r="D26442">
        <v>97867</v>
      </c>
      <c r="E26442" s="16" t="e">
        <f>VLOOKUP(C26442,Подписчики!#REF!,3,0)</f>
        <v>#REF!</v>
      </c>
      <c r="F26442" s="3">
        <f t="shared" si="826"/>
        <v>5</v>
      </c>
      <c r="G26442" s="44">
        <f t="shared" si="827"/>
        <v>3</v>
      </c>
      <c r="H26442" s="44"/>
    </row>
    <row r="26443" spans="1:8" x14ac:dyDescent="0.25">
      <c r="A26443">
        <v>82501</v>
      </c>
      <c r="B26443" s="1">
        <v>44334.679799352751</v>
      </c>
      <c r="C26443">
        <v>271473</v>
      </c>
      <c r="D26443">
        <v>102086</v>
      </c>
      <c r="E26443" s="16" t="e">
        <f>VLOOKUP(C26443,Подписчики!#REF!,3,0)</f>
        <v>#REF!</v>
      </c>
      <c r="F26443" s="3">
        <f t="shared" si="826"/>
        <v>5</v>
      </c>
      <c r="G26443" s="44">
        <f t="shared" si="827"/>
        <v>3</v>
      </c>
      <c r="H26443" s="44"/>
    </row>
    <row r="26444" spans="1:8" x14ac:dyDescent="0.25">
      <c r="A26444">
        <v>82503</v>
      </c>
      <c r="B26444" s="1">
        <v>44334.679799352751</v>
      </c>
      <c r="C26444">
        <v>278574</v>
      </c>
      <c r="D26444">
        <v>153893</v>
      </c>
      <c r="E26444" s="16" t="e">
        <f>VLOOKUP(C26444,Подписчики!#REF!,3,0)</f>
        <v>#REF!</v>
      </c>
      <c r="F26444" s="3">
        <f t="shared" si="826"/>
        <v>5</v>
      </c>
      <c r="G26444" s="44">
        <f t="shared" si="827"/>
        <v>3</v>
      </c>
      <c r="H26444" s="44"/>
    </row>
    <row r="26445" spans="1:8" x14ac:dyDescent="0.25">
      <c r="A26445">
        <v>82506</v>
      </c>
      <c r="B26445" s="1">
        <v>44334.680203883494</v>
      </c>
      <c r="C26445">
        <v>57378</v>
      </c>
      <c r="D26445">
        <v>250679</v>
      </c>
      <c r="E26445" s="16" t="e">
        <f>VLOOKUP(C26445,Подписчики!#REF!,3,0)</f>
        <v>#REF!</v>
      </c>
      <c r="F26445" s="3">
        <f t="shared" si="826"/>
        <v>5</v>
      </c>
      <c r="G26445" s="44">
        <f t="shared" si="827"/>
        <v>3</v>
      </c>
      <c r="H26445" s="44"/>
    </row>
    <row r="26446" spans="1:8" x14ac:dyDescent="0.25">
      <c r="A26446">
        <v>82509</v>
      </c>
      <c r="B26446" s="1">
        <v>44334.680203883494</v>
      </c>
      <c r="C26446">
        <v>60369</v>
      </c>
      <c r="D26446">
        <v>412293</v>
      </c>
      <c r="E26446" s="16" t="e">
        <f>VLOOKUP(C26446,Подписчики!#REF!,3,0)</f>
        <v>#REF!</v>
      </c>
      <c r="F26446" s="3">
        <f t="shared" si="826"/>
        <v>5</v>
      </c>
      <c r="G26446" s="44">
        <f t="shared" si="827"/>
        <v>3</v>
      </c>
      <c r="H26446" s="44"/>
    </row>
    <row r="26447" spans="1:8" x14ac:dyDescent="0.25">
      <c r="A26447">
        <v>82513</v>
      </c>
      <c r="B26447" s="1">
        <v>44334.680203883494</v>
      </c>
      <c r="C26447">
        <v>188882</v>
      </c>
      <c r="D26447">
        <v>242428</v>
      </c>
      <c r="E26447" s="16" t="e">
        <f>VLOOKUP(C26447,Подписчики!#REF!,3,0)</f>
        <v>#REF!</v>
      </c>
      <c r="F26447" s="3">
        <f t="shared" si="826"/>
        <v>5</v>
      </c>
      <c r="G26447" s="44">
        <f t="shared" si="827"/>
        <v>3</v>
      </c>
      <c r="H26447" s="44"/>
    </row>
    <row r="26448" spans="1:8" x14ac:dyDescent="0.25">
      <c r="A26448">
        <v>82516</v>
      </c>
      <c r="B26448" s="1">
        <v>44334.680203883494</v>
      </c>
      <c r="C26448">
        <v>189303</v>
      </c>
      <c r="D26448">
        <v>287170</v>
      </c>
      <c r="E26448" s="16" t="e">
        <f>VLOOKUP(C26448,Подписчики!#REF!,3,0)</f>
        <v>#REF!</v>
      </c>
      <c r="F26448" s="3">
        <f t="shared" si="826"/>
        <v>5</v>
      </c>
      <c r="G26448" s="44">
        <f t="shared" si="827"/>
        <v>3</v>
      </c>
      <c r="H26448" s="44"/>
    </row>
    <row r="26449" spans="1:8" x14ac:dyDescent="0.25">
      <c r="A26449">
        <v>82521</v>
      </c>
      <c r="B26449" s="1">
        <v>44334.680608414237</v>
      </c>
      <c r="C26449">
        <v>118350</v>
      </c>
      <c r="D26449">
        <v>411922</v>
      </c>
      <c r="E26449" s="16" t="e">
        <f>VLOOKUP(C26449,Подписчики!#REF!,3,0)</f>
        <v>#REF!</v>
      </c>
      <c r="F26449" s="3">
        <f t="shared" si="826"/>
        <v>5</v>
      </c>
      <c r="G26449" s="44">
        <f t="shared" si="827"/>
        <v>3</v>
      </c>
      <c r="H26449" s="44"/>
    </row>
    <row r="26450" spans="1:8" x14ac:dyDescent="0.25">
      <c r="A26450">
        <v>82523</v>
      </c>
      <c r="B26450" s="1">
        <v>44334.680608414237</v>
      </c>
      <c r="C26450">
        <v>212551</v>
      </c>
      <c r="D26450">
        <v>411922</v>
      </c>
      <c r="E26450" s="16" t="e">
        <f>VLOOKUP(C26450,Подписчики!#REF!,3,0)</f>
        <v>#REF!</v>
      </c>
      <c r="F26450" s="3">
        <f t="shared" si="826"/>
        <v>5</v>
      </c>
      <c r="G26450" s="44">
        <f t="shared" si="827"/>
        <v>3</v>
      </c>
      <c r="H26450" s="44"/>
    </row>
    <row r="26451" spans="1:8" x14ac:dyDescent="0.25">
      <c r="A26451">
        <v>82528</v>
      </c>
      <c r="B26451" s="1">
        <v>44334.680608414237</v>
      </c>
      <c r="C26451">
        <v>330318</v>
      </c>
      <c r="D26451">
        <v>353381</v>
      </c>
      <c r="E26451" s="16" t="e">
        <f>VLOOKUP(C26451,Подписчики!#REF!,3,0)</f>
        <v>#REF!</v>
      </c>
      <c r="F26451" s="3">
        <f t="shared" si="826"/>
        <v>5</v>
      </c>
      <c r="G26451" s="44">
        <f t="shared" si="827"/>
        <v>3</v>
      </c>
      <c r="H26451" s="44"/>
    </row>
    <row r="26452" spans="1:8" x14ac:dyDescent="0.25">
      <c r="A26452">
        <v>82533</v>
      </c>
      <c r="B26452" s="1">
        <v>44334.68101294498</v>
      </c>
      <c r="C26452">
        <v>341137</v>
      </c>
      <c r="D26452">
        <v>35968</v>
      </c>
      <c r="E26452" s="16" t="e">
        <f>VLOOKUP(C26452,Подписчики!#REF!,3,0)</f>
        <v>#REF!</v>
      </c>
      <c r="F26452" s="3">
        <f t="shared" si="826"/>
        <v>5</v>
      </c>
      <c r="G26452" s="44">
        <f t="shared" si="827"/>
        <v>3</v>
      </c>
      <c r="H26452" s="44"/>
    </row>
    <row r="26453" spans="1:8" x14ac:dyDescent="0.25">
      <c r="A26453">
        <v>82534</v>
      </c>
      <c r="B26453" s="1">
        <v>44334.681822006474</v>
      </c>
      <c r="C26453">
        <v>269721</v>
      </c>
      <c r="D26453">
        <v>230507</v>
      </c>
      <c r="E26453" s="16" t="e">
        <f>VLOOKUP(C26453,Подписчики!#REF!,3,0)</f>
        <v>#REF!</v>
      </c>
      <c r="F26453" s="3">
        <f t="shared" si="826"/>
        <v>5</v>
      </c>
      <c r="G26453" s="44">
        <f t="shared" si="827"/>
        <v>3</v>
      </c>
      <c r="H26453" s="44"/>
    </row>
    <row r="26454" spans="1:8" x14ac:dyDescent="0.25">
      <c r="A26454">
        <v>82536</v>
      </c>
      <c r="B26454" s="1">
        <v>44334.681822006474</v>
      </c>
      <c r="C26454">
        <v>274551</v>
      </c>
      <c r="D26454">
        <v>394819</v>
      </c>
      <c r="E26454" s="16" t="e">
        <f>VLOOKUP(C26454,Подписчики!#REF!,3,0)</f>
        <v>#REF!</v>
      </c>
      <c r="F26454" s="3">
        <f t="shared" si="826"/>
        <v>5</v>
      </c>
      <c r="G26454" s="44">
        <f t="shared" si="827"/>
        <v>3</v>
      </c>
      <c r="H26454" s="44"/>
    </row>
    <row r="26455" spans="1:8" x14ac:dyDescent="0.25">
      <c r="A26455">
        <v>82538</v>
      </c>
      <c r="B26455" s="1">
        <v>44334.681822006474</v>
      </c>
      <c r="C26455">
        <v>280731</v>
      </c>
      <c r="D26455">
        <v>379466</v>
      </c>
      <c r="E26455" s="16" t="e">
        <f>VLOOKUP(C26455,Подписчики!#REF!,3,0)</f>
        <v>#REF!</v>
      </c>
      <c r="F26455" s="3">
        <f t="shared" si="826"/>
        <v>5</v>
      </c>
      <c r="G26455" s="44">
        <f t="shared" si="827"/>
        <v>3</v>
      </c>
      <c r="H26455" s="44"/>
    </row>
    <row r="26456" spans="1:8" x14ac:dyDescent="0.25">
      <c r="A26456">
        <v>82541</v>
      </c>
      <c r="B26456" s="1">
        <v>44334.682631067961</v>
      </c>
      <c r="C26456">
        <v>191656</v>
      </c>
      <c r="D26456">
        <v>21760</v>
      </c>
      <c r="E26456" s="16" t="e">
        <f>VLOOKUP(C26456,Подписчики!#REF!,3,0)</f>
        <v>#REF!</v>
      </c>
      <c r="F26456" s="3">
        <f t="shared" si="826"/>
        <v>5</v>
      </c>
      <c r="G26456" s="44">
        <f t="shared" si="827"/>
        <v>3</v>
      </c>
      <c r="H26456" s="44"/>
    </row>
    <row r="26457" spans="1:8" x14ac:dyDescent="0.25">
      <c r="A26457">
        <v>82544</v>
      </c>
      <c r="B26457" s="1">
        <v>44334.683440129455</v>
      </c>
      <c r="C26457">
        <v>179812</v>
      </c>
      <c r="D26457">
        <v>273920</v>
      </c>
      <c r="E26457" s="16" t="e">
        <f>VLOOKUP(C26457,Подписчики!#REF!,3,0)</f>
        <v>#REF!</v>
      </c>
      <c r="F26457" s="3">
        <f t="shared" si="826"/>
        <v>5</v>
      </c>
      <c r="G26457" s="44">
        <f t="shared" si="827"/>
        <v>3</v>
      </c>
      <c r="H26457" s="44"/>
    </row>
    <row r="26458" spans="1:8" x14ac:dyDescent="0.25">
      <c r="A26458">
        <v>82545</v>
      </c>
      <c r="B26458" s="1">
        <v>44334.683440129455</v>
      </c>
      <c r="C26458">
        <v>264772</v>
      </c>
      <c r="D26458">
        <v>347008</v>
      </c>
      <c r="E26458" s="16" t="e">
        <f>VLOOKUP(C26458,Подписчики!#REF!,3,0)</f>
        <v>#REF!</v>
      </c>
      <c r="F26458" s="3">
        <f t="shared" si="826"/>
        <v>5</v>
      </c>
      <c r="G26458" s="44">
        <f t="shared" si="827"/>
        <v>3</v>
      </c>
      <c r="H26458" s="44"/>
    </row>
    <row r="26459" spans="1:8" x14ac:dyDescent="0.25">
      <c r="A26459">
        <v>82546</v>
      </c>
      <c r="B26459" s="1">
        <v>44334.683440129455</v>
      </c>
      <c r="C26459">
        <v>309933</v>
      </c>
      <c r="D26459">
        <v>235960</v>
      </c>
      <c r="E26459" s="16" t="e">
        <f>VLOOKUP(C26459,Подписчики!#REF!,3,0)</f>
        <v>#REF!</v>
      </c>
      <c r="F26459" s="3">
        <f t="shared" si="826"/>
        <v>5</v>
      </c>
      <c r="G26459" s="44">
        <f t="shared" si="827"/>
        <v>3</v>
      </c>
      <c r="H26459" s="44"/>
    </row>
    <row r="26460" spans="1:8" x14ac:dyDescent="0.25">
      <c r="A26460">
        <v>82548</v>
      </c>
      <c r="B26460" s="1">
        <v>44334.683844660191</v>
      </c>
      <c r="C26460">
        <v>30057</v>
      </c>
      <c r="D26460">
        <v>453374</v>
      </c>
      <c r="E26460" s="16" t="e">
        <f>VLOOKUP(C26460,Подписчики!#REF!,3,0)</f>
        <v>#REF!</v>
      </c>
      <c r="F26460" s="3">
        <f t="shared" si="826"/>
        <v>5</v>
      </c>
      <c r="G26460" s="44">
        <f t="shared" si="827"/>
        <v>3</v>
      </c>
      <c r="H26460" s="44"/>
    </row>
    <row r="26461" spans="1:8" x14ac:dyDescent="0.25">
      <c r="A26461">
        <v>82551</v>
      </c>
      <c r="B26461" s="1">
        <v>44334.683844660191</v>
      </c>
      <c r="C26461">
        <v>79702</v>
      </c>
      <c r="D26461">
        <v>4316</v>
      </c>
      <c r="E26461" s="16" t="e">
        <f>VLOOKUP(C26461,Подписчики!#REF!,3,0)</f>
        <v>#REF!</v>
      </c>
      <c r="F26461" s="3">
        <f t="shared" si="826"/>
        <v>5</v>
      </c>
      <c r="G26461" s="44">
        <f t="shared" si="827"/>
        <v>3</v>
      </c>
      <c r="H26461" s="44"/>
    </row>
    <row r="26462" spans="1:8" x14ac:dyDescent="0.25">
      <c r="A26462">
        <v>82555</v>
      </c>
      <c r="B26462" s="1">
        <v>44334.683844660191</v>
      </c>
      <c r="C26462">
        <v>255839</v>
      </c>
      <c r="D26462">
        <v>191238</v>
      </c>
      <c r="E26462" s="16" t="e">
        <f>VLOOKUP(C26462,Подписчики!#REF!,3,0)</f>
        <v>#REF!</v>
      </c>
      <c r="F26462" s="3">
        <f t="shared" si="826"/>
        <v>5</v>
      </c>
      <c r="G26462" s="44">
        <f t="shared" si="827"/>
        <v>3</v>
      </c>
      <c r="H26462" s="44"/>
    </row>
    <row r="26463" spans="1:8" x14ac:dyDescent="0.25">
      <c r="A26463">
        <v>82559</v>
      </c>
      <c r="B26463" s="1">
        <v>44334.684249190941</v>
      </c>
      <c r="C26463">
        <v>199664</v>
      </c>
      <c r="D26463">
        <v>250679</v>
      </c>
      <c r="E26463" s="16" t="e">
        <f>VLOOKUP(C26463,Подписчики!#REF!,3,0)</f>
        <v>#REF!</v>
      </c>
      <c r="F26463" s="3">
        <f t="shared" si="826"/>
        <v>5</v>
      </c>
      <c r="G26463" s="44">
        <f t="shared" si="827"/>
        <v>3</v>
      </c>
      <c r="H26463" s="44"/>
    </row>
    <row r="26464" spans="1:8" x14ac:dyDescent="0.25">
      <c r="A26464">
        <v>82563</v>
      </c>
      <c r="B26464" s="1">
        <v>44334.684249190941</v>
      </c>
      <c r="C26464">
        <v>232089</v>
      </c>
      <c r="D26464">
        <v>433247</v>
      </c>
      <c r="E26464" s="16" t="e">
        <f>VLOOKUP(C26464,Подписчики!#REF!,3,0)</f>
        <v>#REF!</v>
      </c>
      <c r="F26464" s="3">
        <f t="shared" si="826"/>
        <v>5</v>
      </c>
      <c r="G26464" s="44">
        <f t="shared" si="827"/>
        <v>3</v>
      </c>
      <c r="H26464" s="44"/>
    </row>
    <row r="26465" spans="1:8" x14ac:dyDescent="0.25">
      <c r="A26465">
        <v>82565</v>
      </c>
      <c r="B26465" s="1">
        <v>44334.684249190941</v>
      </c>
      <c r="C26465">
        <v>251166</v>
      </c>
      <c r="D26465">
        <v>250679</v>
      </c>
      <c r="E26465" s="16" t="e">
        <f>VLOOKUP(C26465,Подписчики!#REF!,3,0)</f>
        <v>#REF!</v>
      </c>
      <c r="F26465" s="3">
        <f t="shared" si="826"/>
        <v>5</v>
      </c>
      <c r="G26465" s="44">
        <f t="shared" si="827"/>
        <v>3</v>
      </c>
      <c r="H26465" s="44"/>
    </row>
    <row r="26466" spans="1:8" x14ac:dyDescent="0.25">
      <c r="A26466">
        <v>82569</v>
      </c>
      <c r="B26466" s="1">
        <v>44334.685058252428</v>
      </c>
      <c r="C26466">
        <v>92550</v>
      </c>
      <c r="D26466">
        <v>196709</v>
      </c>
      <c r="E26466" s="16" t="e">
        <f>VLOOKUP(C26466,Подписчики!#REF!,3,0)</f>
        <v>#REF!</v>
      </c>
      <c r="F26466" s="3">
        <f t="shared" si="826"/>
        <v>5</v>
      </c>
      <c r="G26466" s="44">
        <f t="shared" si="827"/>
        <v>3</v>
      </c>
      <c r="H26466" s="44"/>
    </row>
    <row r="26467" spans="1:8" x14ac:dyDescent="0.25">
      <c r="A26467">
        <v>82574</v>
      </c>
      <c r="B26467" s="1">
        <v>44334.685058252428</v>
      </c>
      <c r="C26467">
        <v>132191</v>
      </c>
      <c r="D26467">
        <v>351192</v>
      </c>
      <c r="E26467" s="16" t="e">
        <f>VLOOKUP(C26467,Подписчики!#REF!,3,0)</f>
        <v>#REF!</v>
      </c>
      <c r="F26467" s="3">
        <f t="shared" si="826"/>
        <v>5</v>
      </c>
      <c r="G26467" s="44">
        <f t="shared" si="827"/>
        <v>3</v>
      </c>
      <c r="H26467" s="44"/>
    </row>
    <row r="26468" spans="1:8" x14ac:dyDescent="0.25">
      <c r="A26468">
        <v>82577</v>
      </c>
      <c r="B26468" s="1">
        <v>44334.685058252428</v>
      </c>
      <c r="C26468">
        <v>229946</v>
      </c>
      <c r="D26468">
        <v>394819</v>
      </c>
      <c r="E26468" s="16" t="e">
        <f>VLOOKUP(C26468,Подписчики!#REF!,3,0)</f>
        <v>#REF!</v>
      </c>
      <c r="F26468" s="3">
        <f t="shared" si="826"/>
        <v>5</v>
      </c>
      <c r="G26468" s="44">
        <f t="shared" si="827"/>
        <v>3</v>
      </c>
      <c r="H26468" s="44"/>
    </row>
    <row r="26469" spans="1:8" x14ac:dyDescent="0.25">
      <c r="A26469">
        <v>82582</v>
      </c>
      <c r="B26469" s="1">
        <v>44334.685058252428</v>
      </c>
      <c r="C26469">
        <v>319342</v>
      </c>
      <c r="D26469">
        <v>309553</v>
      </c>
      <c r="E26469" s="16" t="e">
        <f>VLOOKUP(C26469,Подписчики!#REF!,3,0)</f>
        <v>#REF!</v>
      </c>
      <c r="F26469" s="3">
        <f t="shared" si="826"/>
        <v>5</v>
      </c>
      <c r="G26469" s="44">
        <f t="shared" si="827"/>
        <v>3</v>
      </c>
      <c r="H26469" s="44"/>
    </row>
    <row r="26470" spans="1:8" x14ac:dyDescent="0.25">
      <c r="A26470">
        <v>82583</v>
      </c>
      <c r="B26470" s="1">
        <v>44334.685462783171</v>
      </c>
      <c r="C26470">
        <v>34648</v>
      </c>
      <c r="D26470">
        <v>439981</v>
      </c>
      <c r="E26470" s="16" t="e">
        <f>VLOOKUP(C26470,Подписчики!#REF!,3,0)</f>
        <v>#REF!</v>
      </c>
      <c r="F26470" s="3">
        <f t="shared" si="826"/>
        <v>5</v>
      </c>
      <c r="G26470" s="44">
        <f t="shared" si="827"/>
        <v>3</v>
      </c>
      <c r="H26470" s="44"/>
    </row>
    <row r="26471" spans="1:8" x14ac:dyDescent="0.25">
      <c r="A26471">
        <v>82586</v>
      </c>
      <c r="B26471" s="1">
        <v>44334.685462783171</v>
      </c>
      <c r="C26471">
        <v>63606</v>
      </c>
      <c r="D26471">
        <v>404226</v>
      </c>
      <c r="E26471" s="16" t="e">
        <f>VLOOKUP(C26471,Подписчики!#REF!,3,0)</f>
        <v>#REF!</v>
      </c>
      <c r="F26471" s="3">
        <f t="shared" si="826"/>
        <v>5</v>
      </c>
      <c r="G26471" s="44">
        <f t="shared" si="827"/>
        <v>3</v>
      </c>
      <c r="H26471" s="44"/>
    </row>
    <row r="26472" spans="1:8" x14ac:dyDescent="0.25">
      <c r="A26472">
        <v>82589</v>
      </c>
      <c r="B26472" s="1">
        <v>44334.685462783171</v>
      </c>
      <c r="C26472">
        <v>169444</v>
      </c>
      <c r="D26472">
        <v>250679</v>
      </c>
      <c r="E26472" s="16" t="e">
        <f>VLOOKUP(C26472,Подписчики!#REF!,3,0)</f>
        <v>#REF!</v>
      </c>
      <c r="F26472" s="3">
        <f t="shared" si="826"/>
        <v>5</v>
      </c>
      <c r="G26472" s="44">
        <f t="shared" si="827"/>
        <v>3</v>
      </c>
      <c r="H26472" s="44"/>
    </row>
    <row r="26473" spans="1:8" x14ac:dyDescent="0.25">
      <c r="A26473">
        <v>82590</v>
      </c>
      <c r="B26473" s="1">
        <v>44334.685462783171</v>
      </c>
      <c r="C26473">
        <v>294049</v>
      </c>
      <c r="D26473">
        <v>351192</v>
      </c>
      <c r="E26473" s="16" t="e">
        <f>VLOOKUP(C26473,Подписчики!#REF!,3,0)</f>
        <v>#REF!</v>
      </c>
      <c r="F26473" s="3">
        <f t="shared" si="826"/>
        <v>5</v>
      </c>
      <c r="G26473" s="44">
        <f t="shared" si="827"/>
        <v>3</v>
      </c>
      <c r="H26473" s="44"/>
    </row>
    <row r="26474" spans="1:8" x14ac:dyDescent="0.25">
      <c r="A26474">
        <v>82592</v>
      </c>
      <c r="B26474" s="1">
        <v>44334.685462783171</v>
      </c>
      <c r="C26474">
        <v>297487</v>
      </c>
      <c r="D26474">
        <v>108801</v>
      </c>
      <c r="E26474" s="16" t="e">
        <f>VLOOKUP(C26474,Подписчики!#REF!,3,0)</f>
        <v>#REF!</v>
      </c>
      <c r="F26474" s="3">
        <f t="shared" si="826"/>
        <v>5</v>
      </c>
      <c r="G26474" s="44">
        <f t="shared" si="827"/>
        <v>3</v>
      </c>
      <c r="H26474" s="44"/>
    </row>
    <row r="26475" spans="1:8" x14ac:dyDescent="0.25">
      <c r="A26475">
        <v>82597</v>
      </c>
      <c r="B26475" s="1">
        <v>44334.686676375408</v>
      </c>
      <c r="C26475">
        <v>96230</v>
      </c>
      <c r="D26475">
        <v>182191</v>
      </c>
      <c r="E26475" s="16" t="e">
        <f>VLOOKUP(C26475,Подписчики!#REF!,3,0)</f>
        <v>#REF!</v>
      </c>
      <c r="F26475" s="3">
        <f t="shared" si="826"/>
        <v>5</v>
      </c>
      <c r="G26475" s="44">
        <f t="shared" si="827"/>
        <v>3</v>
      </c>
      <c r="H26475" s="44"/>
    </row>
    <row r="26476" spans="1:8" x14ac:dyDescent="0.25">
      <c r="A26476">
        <v>82602</v>
      </c>
      <c r="B26476" s="1">
        <v>44334.686676375408</v>
      </c>
      <c r="C26476">
        <v>187067</v>
      </c>
      <c r="D26476">
        <v>316541</v>
      </c>
      <c r="E26476" s="16" t="e">
        <f>VLOOKUP(C26476,Подписчики!#REF!,3,0)</f>
        <v>#REF!</v>
      </c>
      <c r="F26476" s="3">
        <f t="shared" si="826"/>
        <v>5</v>
      </c>
      <c r="G26476" s="44">
        <f t="shared" si="827"/>
        <v>3</v>
      </c>
      <c r="H26476" s="44"/>
    </row>
    <row r="26477" spans="1:8" x14ac:dyDescent="0.25">
      <c r="A26477">
        <v>82605</v>
      </c>
      <c r="B26477" s="1">
        <v>44334.687080906144</v>
      </c>
      <c r="C26477">
        <v>56318</v>
      </c>
      <c r="D26477">
        <v>7650</v>
      </c>
      <c r="E26477" s="16" t="e">
        <f>VLOOKUP(C26477,Подписчики!#REF!,3,0)</f>
        <v>#REF!</v>
      </c>
      <c r="F26477" s="3">
        <f t="shared" si="826"/>
        <v>5</v>
      </c>
      <c r="G26477" s="44">
        <f t="shared" si="827"/>
        <v>3</v>
      </c>
      <c r="H26477" s="44"/>
    </row>
    <row r="26478" spans="1:8" x14ac:dyDescent="0.25">
      <c r="A26478">
        <v>82607</v>
      </c>
      <c r="B26478" s="1">
        <v>44334.687080906144</v>
      </c>
      <c r="C26478">
        <v>186006</v>
      </c>
      <c r="D26478">
        <v>411922</v>
      </c>
      <c r="E26478" s="16" t="e">
        <f>VLOOKUP(C26478,Подписчики!#REF!,3,0)</f>
        <v>#REF!</v>
      </c>
      <c r="F26478" s="3">
        <f t="shared" si="826"/>
        <v>5</v>
      </c>
      <c r="G26478" s="44">
        <f t="shared" si="827"/>
        <v>3</v>
      </c>
      <c r="H26478" s="44"/>
    </row>
    <row r="26479" spans="1:8" x14ac:dyDescent="0.25">
      <c r="A26479">
        <v>82609</v>
      </c>
      <c r="B26479" s="1">
        <v>44334.688294498381</v>
      </c>
      <c r="C26479">
        <v>212911</v>
      </c>
      <c r="D26479">
        <v>432277</v>
      </c>
      <c r="E26479" s="16" t="e">
        <f>VLOOKUP(C26479,Подписчики!#REF!,3,0)</f>
        <v>#REF!</v>
      </c>
      <c r="F26479" s="3">
        <f t="shared" si="826"/>
        <v>5</v>
      </c>
      <c r="G26479" s="44">
        <f t="shared" si="827"/>
        <v>3</v>
      </c>
      <c r="H26479" s="44"/>
    </row>
    <row r="26480" spans="1:8" x14ac:dyDescent="0.25">
      <c r="A26480">
        <v>82613</v>
      </c>
      <c r="B26480" s="1">
        <v>44334.688699029124</v>
      </c>
      <c r="C26480">
        <v>185454</v>
      </c>
      <c r="D26480">
        <v>62570</v>
      </c>
      <c r="E26480" s="16" t="e">
        <f>VLOOKUP(C26480,Подписчики!#REF!,3,0)</f>
        <v>#REF!</v>
      </c>
      <c r="F26480" s="3">
        <f t="shared" si="826"/>
        <v>5</v>
      </c>
      <c r="G26480" s="44">
        <f t="shared" si="827"/>
        <v>3</v>
      </c>
      <c r="H26480" s="44"/>
    </row>
    <row r="26481" spans="1:8" x14ac:dyDescent="0.25">
      <c r="A26481">
        <v>82617</v>
      </c>
      <c r="B26481" s="1">
        <v>44334.688699029124</v>
      </c>
      <c r="C26481">
        <v>293524</v>
      </c>
      <c r="D26481">
        <v>470762</v>
      </c>
      <c r="E26481" s="16" t="e">
        <f>VLOOKUP(C26481,Подписчики!#REF!,3,0)</f>
        <v>#REF!</v>
      </c>
      <c r="F26481" s="3">
        <f t="shared" si="826"/>
        <v>5</v>
      </c>
      <c r="G26481" s="44">
        <f t="shared" si="827"/>
        <v>3</v>
      </c>
      <c r="H26481" s="44"/>
    </row>
    <row r="26482" spans="1:8" x14ac:dyDescent="0.25">
      <c r="A26482">
        <v>82618</v>
      </c>
      <c r="B26482" s="1">
        <v>44334.689103559867</v>
      </c>
      <c r="C26482">
        <v>139960</v>
      </c>
      <c r="D26482">
        <v>191893</v>
      </c>
      <c r="E26482" s="16" t="e">
        <f>VLOOKUP(C26482,Подписчики!#REF!,3,0)</f>
        <v>#REF!</v>
      </c>
      <c r="F26482" s="3">
        <f t="shared" si="826"/>
        <v>5</v>
      </c>
      <c r="G26482" s="44">
        <f t="shared" si="827"/>
        <v>3</v>
      </c>
      <c r="H26482" s="44"/>
    </row>
    <row r="26483" spans="1:8" x14ac:dyDescent="0.25">
      <c r="A26483">
        <v>82622</v>
      </c>
      <c r="B26483" s="1">
        <v>44334.690317152104</v>
      </c>
      <c r="C26483">
        <v>189045</v>
      </c>
      <c r="D26483">
        <v>115825</v>
      </c>
      <c r="E26483" s="16" t="e">
        <f>VLOOKUP(C26483,Подписчики!#REF!,3,0)</f>
        <v>#REF!</v>
      </c>
      <c r="F26483" s="3">
        <f t="shared" si="826"/>
        <v>5</v>
      </c>
      <c r="G26483" s="44">
        <f t="shared" si="827"/>
        <v>3</v>
      </c>
      <c r="H26483" s="44"/>
    </row>
    <row r="26484" spans="1:8" x14ac:dyDescent="0.25">
      <c r="A26484">
        <v>82626</v>
      </c>
      <c r="B26484" s="1">
        <v>44334.690317152104</v>
      </c>
      <c r="C26484">
        <v>332706</v>
      </c>
      <c r="D26484">
        <v>394819</v>
      </c>
      <c r="E26484" s="16" t="e">
        <f>VLOOKUP(C26484,Подписчики!#REF!,3,0)</f>
        <v>#REF!</v>
      </c>
      <c r="F26484" s="3">
        <f t="shared" si="826"/>
        <v>5</v>
      </c>
      <c r="G26484" s="44">
        <f t="shared" si="827"/>
        <v>3</v>
      </c>
      <c r="H26484" s="44"/>
    </row>
    <row r="26485" spans="1:8" x14ac:dyDescent="0.25">
      <c r="A26485">
        <v>82631</v>
      </c>
      <c r="B26485" s="1">
        <v>44334.690721682848</v>
      </c>
      <c r="C26485">
        <v>116132</v>
      </c>
      <c r="D26485">
        <v>153893</v>
      </c>
      <c r="E26485" s="16" t="e">
        <f>VLOOKUP(C26485,Подписчики!#REF!,3,0)</f>
        <v>#REF!</v>
      </c>
      <c r="F26485" s="3">
        <f t="shared" si="826"/>
        <v>5</v>
      </c>
      <c r="G26485" s="44">
        <f t="shared" si="827"/>
        <v>3</v>
      </c>
      <c r="H26485" s="44"/>
    </row>
    <row r="26486" spans="1:8" x14ac:dyDescent="0.25">
      <c r="A26486">
        <v>82636</v>
      </c>
      <c r="B26486" s="1">
        <v>44334.690721682848</v>
      </c>
      <c r="C26486">
        <v>319126</v>
      </c>
      <c r="D26486">
        <v>274276</v>
      </c>
      <c r="E26486" s="16" t="e">
        <f>VLOOKUP(C26486,Подписчики!#REF!,3,0)</f>
        <v>#REF!</v>
      </c>
      <c r="F26486" s="3">
        <f t="shared" si="826"/>
        <v>5</v>
      </c>
      <c r="G26486" s="44">
        <f t="shared" si="827"/>
        <v>3</v>
      </c>
      <c r="H26486" s="44"/>
    </row>
    <row r="26487" spans="1:8" x14ac:dyDescent="0.25">
      <c r="A26487">
        <v>82640</v>
      </c>
      <c r="B26487" s="1">
        <v>44334.691126213591</v>
      </c>
      <c r="C26487">
        <v>24926</v>
      </c>
      <c r="D26487">
        <v>253722</v>
      </c>
      <c r="E26487" s="16" t="e">
        <f>VLOOKUP(C26487,Подписчики!#REF!,3,0)</f>
        <v>#REF!</v>
      </c>
      <c r="F26487" s="3">
        <f t="shared" si="826"/>
        <v>5</v>
      </c>
      <c r="G26487" s="44">
        <f t="shared" si="827"/>
        <v>3</v>
      </c>
      <c r="H26487" s="44"/>
    </row>
    <row r="26488" spans="1:8" x14ac:dyDescent="0.25">
      <c r="A26488">
        <v>82641</v>
      </c>
      <c r="B26488" s="1">
        <v>44334.691126213591</v>
      </c>
      <c r="C26488">
        <v>241595</v>
      </c>
      <c r="D26488">
        <v>118549</v>
      </c>
      <c r="E26488" s="16" t="e">
        <f>VLOOKUP(C26488,Подписчики!#REF!,3,0)</f>
        <v>#REF!</v>
      </c>
      <c r="F26488" s="3">
        <f t="shared" si="826"/>
        <v>5</v>
      </c>
      <c r="G26488" s="44">
        <f t="shared" si="827"/>
        <v>3</v>
      </c>
      <c r="H26488" s="44"/>
    </row>
    <row r="26489" spans="1:8" x14ac:dyDescent="0.25">
      <c r="A26489">
        <v>82642</v>
      </c>
      <c r="B26489" s="1">
        <v>44334.691530744341</v>
      </c>
      <c r="C26489">
        <v>11390</v>
      </c>
      <c r="D26489">
        <v>227775</v>
      </c>
      <c r="E26489" s="16" t="e">
        <f>VLOOKUP(C26489,Подписчики!#REF!,3,0)</f>
        <v>#REF!</v>
      </c>
      <c r="F26489" s="3">
        <f t="shared" si="826"/>
        <v>5</v>
      </c>
      <c r="G26489" s="44">
        <f t="shared" si="827"/>
        <v>3</v>
      </c>
      <c r="H26489" s="44"/>
    </row>
    <row r="26490" spans="1:8" x14ac:dyDescent="0.25">
      <c r="A26490">
        <v>82643</v>
      </c>
      <c r="B26490" s="1">
        <v>44334.692339805828</v>
      </c>
      <c r="C26490">
        <v>37299</v>
      </c>
      <c r="D26490">
        <v>170185</v>
      </c>
      <c r="E26490" s="16" t="e">
        <f>VLOOKUP(C26490,Подписчики!#REF!,3,0)</f>
        <v>#REF!</v>
      </c>
      <c r="F26490" s="3">
        <f t="shared" si="826"/>
        <v>5</v>
      </c>
      <c r="G26490" s="44">
        <f t="shared" si="827"/>
        <v>3</v>
      </c>
      <c r="H26490" s="44"/>
    </row>
    <row r="26491" spans="1:8" x14ac:dyDescent="0.25">
      <c r="A26491">
        <v>82648</v>
      </c>
      <c r="B26491" s="1">
        <v>44334.692744336571</v>
      </c>
      <c r="C26491">
        <v>255039</v>
      </c>
      <c r="D26491">
        <v>20534</v>
      </c>
      <c r="E26491" s="16" t="e">
        <f>VLOOKUP(C26491,Подписчики!#REF!,3,0)</f>
        <v>#REF!</v>
      </c>
      <c r="F26491" s="3">
        <f t="shared" si="826"/>
        <v>5</v>
      </c>
      <c r="G26491" s="44">
        <f t="shared" si="827"/>
        <v>3</v>
      </c>
      <c r="H26491" s="44"/>
    </row>
    <row r="26492" spans="1:8" x14ac:dyDescent="0.25">
      <c r="A26492">
        <v>82653</v>
      </c>
      <c r="B26492" s="1">
        <v>44334.692744336571</v>
      </c>
      <c r="C26492">
        <v>265264</v>
      </c>
      <c r="D26492">
        <v>411922</v>
      </c>
      <c r="E26492" s="16" t="e">
        <f>VLOOKUP(C26492,Подписчики!#REF!,3,0)</f>
        <v>#REF!</v>
      </c>
      <c r="F26492" s="3">
        <f t="shared" si="826"/>
        <v>5</v>
      </c>
      <c r="G26492" s="44">
        <f t="shared" si="827"/>
        <v>3</v>
      </c>
      <c r="H26492" s="44"/>
    </row>
    <row r="26493" spans="1:8" x14ac:dyDescent="0.25">
      <c r="A26493">
        <v>82658</v>
      </c>
      <c r="B26493" s="1">
        <v>44334.693148867314</v>
      </c>
      <c r="C26493">
        <v>55538</v>
      </c>
      <c r="D26493">
        <v>437686</v>
      </c>
      <c r="E26493" s="16" t="e">
        <f>VLOOKUP(C26493,Подписчики!#REF!,3,0)</f>
        <v>#REF!</v>
      </c>
      <c r="F26493" s="3">
        <f t="shared" si="826"/>
        <v>5</v>
      </c>
      <c r="G26493" s="44">
        <f t="shared" si="827"/>
        <v>3</v>
      </c>
      <c r="H26493" s="44"/>
    </row>
    <row r="26494" spans="1:8" x14ac:dyDescent="0.25">
      <c r="A26494">
        <v>82661</v>
      </c>
      <c r="B26494" s="1">
        <v>44334.693148867314</v>
      </c>
      <c r="C26494">
        <v>85095</v>
      </c>
      <c r="D26494">
        <v>472908</v>
      </c>
      <c r="E26494" s="16" t="e">
        <f>VLOOKUP(C26494,Подписчики!#REF!,3,0)</f>
        <v>#REF!</v>
      </c>
      <c r="F26494" s="3">
        <f t="shared" si="826"/>
        <v>5</v>
      </c>
      <c r="G26494" s="44">
        <f t="shared" si="827"/>
        <v>3</v>
      </c>
      <c r="H26494" s="44"/>
    </row>
    <row r="26495" spans="1:8" x14ac:dyDescent="0.25">
      <c r="A26495">
        <v>82665</v>
      </c>
      <c r="B26495" s="1">
        <v>44334.693148867314</v>
      </c>
      <c r="C26495">
        <v>194594</v>
      </c>
      <c r="D26495">
        <v>418854</v>
      </c>
      <c r="E26495" s="16" t="e">
        <f>VLOOKUP(C26495,Подписчики!#REF!,3,0)</f>
        <v>#REF!</v>
      </c>
      <c r="F26495" s="3">
        <f t="shared" si="826"/>
        <v>5</v>
      </c>
      <c r="G26495" s="44">
        <f t="shared" si="827"/>
        <v>3</v>
      </c>
      <c r="H26495" s="44"/>
    </row>
    <row r="26496" spans="1:8" x14ac:dyDescent="0.25">
      <c r="A26496">
        <v>82670</v>
      </c>
      <c r="B26496" s="1">
        <v>44334.694362459544</v>
      </c>
      <c r="C26496">
        <v>106559</v>
      </c>
      <c r="D26496">
        <v>209122</v>
      </c>
      <c r="E26496" s="16" t="e">
        <f>VLOOKUP(C26496,Подписчики!#REF!,3,0)</f>
        <v>#REF!</v>
      </c>
      <c r="F26496" s="3">
        <f t="shared" si="826"/>
        <v>5</v>
      </c>
      <c r="G26496" s="44">
        <f t="shared" si="827"/>
        <v>3</v>
      </c>
      <c r="H26496" s="44"/>
    </row>
    <row r="26497" spans="1:8" x14ac:dyDescent="0.25">
      <c r="A26497">
        <v>82675</v>
      </c>
      <c r="B26497" s="1">
        <v>44334.694766990295</v>
      </c>
      <c r="C26497">
        <v>142343</v>
      </c>
      <c r="D26497">
        <v>106489</v>
      </c>
      <c r="E26497" s="16" t="e">
        <f>VLOOKUP(C26497,Подписчики!#REF!,3,0)</f>
        <v>#REF!</v>
      </c>
      <c r="F26497" s="3">
        <f t="shared" si="826"/>
        <v>5</v>
      </c>
      <c r="G26497" s="44">
        <f t="shared" si="827"/>
        <v>3</v>
      </c>
      <c r="H26497" s="44"/>
    </row>
    <row r="26498" spans="1:8" x14ac:dyDescent="0.25">
      <c r="A26498">
        <v>82679</v>
      </c>
      <c r="B26498" s="1">
        <v>44334.694766990295</v>
      </c>
      <c r="C26498">
        <v>182736</v>
      </c>
      <c r="D26498">
        <v>411922</v>
      </c>
      <c r="E26498" s="16" t="e">
        <f>VLOOKUP(C26498,Подписчики!#REF!,3,0)</f>
        <v>#REF!</v>
      </c>
      <c r="F26498" s="3">
        <f t="shared" si="826"/>
        <v>5</v>
      </c>
      <c r="G26498" s="44">
        <f t="shared" si="827"/>
        <v>3</v>
      </c>
      <c r="H26498" s="44"/>
    </row>
    <row r="26499" spans="1:8" x14ac:dyDescent="0.25">
      <c r="A26499">
        <v>82681</v>
      </c>
      <c r="B26499" s="1">
        <v>44334.695171521031</v>
      </c>
      <c r="C26499">
        <v>193903</v>
      </c>
      <c r="D26499">
        <v>42584</v>
      </c>
      <c r="E26499" s="16" t="e">
        <f>VLOOKUP(C26499,Подписчики!#REF!,3,0)</f>
        <v>#REF!</v>
      </c>
      <c r="F26499" s="3">
        <f t="shared" ref="F26499:F26562" si="828">MONTH(B26499)</f>
        <v>5</v>
      </c>
      <c r="G26499" s="44">
        <f t="shared" ref="G26499:G26562" si="829">WEEKDAY(B26499,1)</f>
        <v>3</v>
      </c>
      <c r="H26499" s="44"/>
    </row>
    <row r="26500" spans="1:8" x14ac:dyDescent="0.25">
      <c r="A26500">
        <v>82685</v>
      </c>
      <c r="B26500" s="1">
        <v>44334.695980582524</v>
      </c>
      <c r="C26500">
        <v>324009</v>
      </c>
      <c r="D26500">
        <v>154256</v>
      </c>
      <c r="E26500" s="16" t="e">
        <f>VLOOKUP(C26500,Подписчики!#REF!,3,0)</f>
        <v>#REF!</v>
      </c>
      <c r="F26500" s="3">
        <f t="shared" si="828"/>
        <v>5</v>
      </c>
      <c r="G26500" s="44">
        <f t="shared" si="829"/>
        <v>3</v>
      </c>
      <c r="H26500" s="44"/>
    </row>
    <row r="26501" spans="1:8" x14ac:dyDescent="0.25">
      <c r="A26501">
        <v>82690</v>
      </c>
      <c r="B26501" s="1">
        <v>44334.696385113268</v>
      </c>
      <c r="C26501">
        <v>161540</v>
      </c>
      <c r="D26501">
        <v>392636</v>
      </c>
      <c r="E26501" s="16" t="e">
        <f>VLOOKUP(C26501,Подписчики!#REF!,3,0)</f>
        <v>#REF!</v>
      </c>
      <c r="F26501" s="3">
        <f t="shared" si="828"/>
        <v>5</v>
      </c>
      <c r="G26501" s="44">
        <f t="shared" si="829"/>
        <v>3</v>
      </c>
      <c r="H26501" s="44"/>
    </row>
    <row r="26502" spans="1:8" x14ac:dyDescent="0.25">
      <c r="A26502">
        <v>82692</v>
      </c>
      <c r="B26502" s="1">
        <v>44334.696789644011</v>
      </c>
      <c r="C26502">
        <v>87188</v>
      </c>
      <c r="D26502">
        <v>439981</v>
      </c>
      <c r="E26502" s="16" t="e">
        <f>VLOOKUP(C26502,Подписчики!#REF!,3,0)</f>
        <v>#REF!</v>
      </c>
      <c r="F26502" s="3">
        <f t="shared" si="828"/>
        <v>5</v>
      </c>
      <c r="G26502" s="44">
        <f t="shared" si="829"/>
        <v>3</v>
      </c>
      <c r="H26502" s="44"/>
    </row>
    <row r="26503" spans="1:8" x14ac:dyDescent="0.25">
      <c r="A26503">
        <v>82695</v>
      </c>
      <c r="B26503" s="1">
        <v>44334.696789644011</v>
      </c>
      <c r="C26503">
        <v>139782</v>
      </c>
      <c r="D26503">
        <v>308796</v>
      </c>
      <c r="E26503" s="16" t="e">
        <f>VLOOKUP(C26503,Подписчики!#REF!,3,0)</f>
        <v>#REF!</v>
      </c>
      <c r="F26503" s="3">
        <f t="shared" si="828"/>
        <v>5</v>
      </c>
      <c r="G26503" s="44">
        <f t="shared" si="829"/>
        <v>3</v>
      </c>
      <c r="H26503" s="44"/>
    </row>
    <row r="26504" spans="1:8" x14ac:dyDescent="0.25">
      <c r="A26504">
        <v>82699</v>
      </c>
      <c r="B26504" s="1">
        <v>44334.696789644011</v>
      </c>
      <c r="C26504">
        <v>295555</v>
      </c>
      <c r="D26504">
        <v>250679</v>
      </c>
      <c r="E26504" s="16" t="e">
        <f>VLOOKUP(C26504,Подписчики!#REF!,3,0)</f>
        <v>#REF!</v>
      </c>
      <c r="F26504" s="3">
        <f t="shared" si="828"/>
        <v>5</v>
      </c>
      <c r="G26504" s="44">
        <f t="shared" si="829"/>
        <v>3</v>
      </c>
      <c r="H26504" s="44"/>
    </row>
    <row r="26505" spans="1:8" x14ac:dyDescent="0.25">
      <c r="A26505">
        <v>82702</v>
      </c>
      <c r="B26505" s="1">
        <v>44334.696789644011</v>
      </c>
      <c r="C26505">
        <v>347623</v>
      </c>
      <c r="D26505">
        <v>467195</v>
      </c>
      <c r="E26505" s="16" t="e">
        <f>VLOOKUP(C26505,Подписчики!#REF!,3,0)</f>
        <v>#REF!</v>
      </c>
      <c r="F26505" s="3">
        <f t="shared" si="828"/>
        <v>5</v>
      </c>
      <c r="G26505" s="44">
        <f t="shared" si="829"/>
        <v>3</v>
      </c>
      <c r="H26505" s="44"/>
    </row>
    <row r="26506" spans="1:8" x14ac:dyDescent="0.25">
      <c r="A26506">
        <v>82704</v>
      </c>
      <c r="B26506" s="1">
        <v>44334.697194174754</v>
      </c>
      <c r="C26506">
        <v>99628</v>
      </c>
      <c r="D26506">
        <v>102086</v>
      </c>
      <c r="E26506" s="16" t="e">
        <f>VLOOKUP(C26506,Подписчики!#REF!,3,0)</f>
        <v>#REF!</v>
      </c>
      <c r="F26506" s="3">
        <f t="shared" si="828"/>
        <v>5</v>
      </c>
      <c r="G26506" s="44">
        <f t="shared" si="829"/>
        <v>3</v>
      </c>
      <c r="H26506" s="44"/>
    </row>
    <row r="26507" spans="1:8" x14ac:dyDescent="0.25">
      <c r="A26507">
        <v>82709</v>
      </c>
      <c r="B26507" s="1">
        <v>44334.697598705505</v>
      </c>
      <c r="C26507">
        <v>133763</v>
      </c>
      <c r="D26507">
        <v>182984</v>
      </c>
      <c r="E26507" s="16" t="e">
        <f>VLOOKUP(C26507,Подписчики!#REF!,3,0)</f>
        <v>#REF!</v>
      </c>
      <c r="F26507" s="3">
        <f t="shared" si="828"/>
        <v>5</v>
      </c>
      <c r="G26507" s="44">
        <f t="shared" si="829"/>
        <v>3</v>
      </c>
      <c r="H26507" s="44"/>
    </row>
    <row r="26508" spans="1:8" x14ac:dyDescent="0.25">
      <c r="A26508">
        <v>82710</v>
      </c>
      <c r="B26508" s="1">
        <v>44334.697598705505</v>
      </c>
      <c r="C26508">
        <v>309871</v>
      </c>
      <c r="D26508">
        <v>234768</v>
      </c>
      <c r="E26508" s="16" t="e">
        <f>VLOOKUP(C26508,Подписчики!#REF!,3,0)</f>
        <v>#REF!</v>
      </c>
      <c r="F26508" s="3">
        <f t="shared" si="828"/>
        <v>5</v>
      </c>
      <c r="G26508" s="44">
        <f t="shared" si="829"/>
        <v>3</v>
      </c>
      <c r="H26508" s="44"/>
    </row>
    <row r="26509" spans="1:8" x14ac:dyDescent="0.25">
      <c r="A26509">
        <v>82713</v>
      </c>
      <c r="B26509" s="1">
        <v>44334.698812297735</v>
      </c>
      <c r="C26509">
        <v>238071</v>
      </c>
      <c r="D26509">
        <v>347008</v>
      </c>
      <c r="E26509" s="16" t="e">
        <f>VLOOKUP(C26509,Подписчики!#REF!,3,0)</f>
        <v>#REF!</v>
      </c>
      <c r="F26509" s="3">
        <f t="shared" si="828"/>
        <v>5</v>
      </c>
      <c r="G26509" s="44">
        <f t="shared" si="829"/>
        <v>3</v>
      </c>
      <c r="H26509" s="44"/>
    </row>
    <row r="26510" spans="1:8" x14ac:dyDescent="0.25">
      <c r="A26510">
        <v>82718</v>
      </c>
      <c r="B26510" s="1">
        <v>44334.698812297735</v>
      </c>
      <c r="C26510">
        <v>334158</v>
      </c>
      <c r="D26510">
        <v>409782</v>
      </c>
      <c r="E26510" s="16" t="e">
        <f>VLOOKUP(C26510,Подписчики!#REF!,3,0)</f>
        <v>#REF!</v>
      </c>
      <c r="F26510" s="3">
        <f t="shared" si="828"/>
        <v>5</v>
      </c>
      <c r="G26510" s="44">
        <f t="shared" si="829"/>
        <v>3</v>
      </c>
      <c r="H26510" s="44"/>
    </row>
    <row r="26511" spans="1:8" x14ac:dyDescent="0.25">
      <c r="A26511">
        <v>82719</v>
      </c>
      <c r="B26511" s="1">
        <v>44334.699621359228</v>
      </c>
      <c r="C26511">
        <v>148270</v>
      </c>
      <c r="D26511">
        <v>380039</v>
      </c>
      <c r="E26511" s="16" t="e">
        <f>VLOOKUP(C26511,Подписчики!#REF!,3,0)</f>
        <v>#REF!</v>
      </c>
      <c r="F26511" s="3">
        <f t="shared" si="828"/>
        <v>5</v>
      </c>
      <c r="G26511" s="44">
        <f t="shared" si="829"/>
        <v>3</v>
      </c>
      <c r="H26511" s="44"/>
    </row>
    <row r="26512" spans="1:8" x14ac:dyDescent="0.25">
      <c r="A26512">
        <v>82723</v>
      </c>
      <c r="B26512" s="1">
        <v>44334.700430420715</v>
      </c>
      <c r="C26512">
        <v>32413</v>
      </c>
      <c r="D26512">
        <v>472908</v>
      </c>
      <c r="E26512" s="16" t="e">
        <f>VLOOKUP(C26512,Подписчики!#REF!,3,0)</f>
        <v>#REF!</v>
      </c>
      <c r="F26512" s="3">
        <f t="shared" si="828"/>
        <v>5</v>
      </c>
      <c r="G26512" s="44">
        <f t="shared" si="829"/>
        <v>3</v>
      </c>
      <c r="H26512" s="44"/>
    </row>
    <row r="26513" spans="1:8" x14ac:dyDescent="0.25">
      <c r="A26513">
        <v>82725</v>
      </c>
      <c r="B26513" s="1">
        <v>44334.701333333338</v>
      </c>
      <c r="C26513">
        <v>164492</v>
      </c>
      <c r="D26513">
        <v>360931</v>
      </c>
      <c r="E26513" s="16" t="e">
        <f>VLOOKUP(C26513,Подписчики!#REF!,3,0)</f>
        <v>#REF!</v>
      </c>
      <c r="F26513" s="3">
        <f t="shared" si="828"/>
        <v>5</v>
      </c>
      <c r="G26513" s="44">
        <f t="shared" si="829"/>
        <v>3</v>
      </c>
      <c r="H26513" s="44"/>
    </row>
    <row r="26514" spans="1:8" x14ac:dyDescent="0.25">
      <c r="A26514">
        <v>82728</v>
      </c>
      <c r="B26514" s="1">
        <v>44334.701644012945</v>
      </c>
      <c r="C26514">
        <v>198048</v>
      </c>
      <c r="D26514">
        <v>89660</v>
      </c>
      <c r="E26514" s="16" t="e">
        <f>VLOOKUP(C26514,Подписчики!#REF!,3,0)</f>
        <v>#REF!</v>
      </c>
      <c r="F26514" s="3">
        <f t="shared" si="828"/>
        <v>5</v>
      </c>
      <c r="G26514" s="44">
        <f t="shared" si="829"/>
        <v>3</v>
      </c>
      <c r="H26514" s="44"/>
    </row>
    <row r="26515" spans="1:8" x14ac:dyDescent="0.25">
      <c r="A26515">
        <v>82731</v>
      </c>
      <c r="B26515" s="1">
        <v>44334.702048543688</v>
      </c>
      <c r="C26515">
        <v>130536</v>
      </c>
      <c r="D26515">
        <v>250679</v>
      </c>
      <c r="E26515" s="16" t="e">
        <f>VLOOKUP(C26515,Подписчики!#REF!,3,0)</f>
        <v>#REF!</v>
      </c>
      <c r="F26515" s="3">
        <f t="shared" si="828"/>
        <v>5</v>
      </c>
      <c r="G26515" s="44">
        <f t="shared" si="829"/>
        <v>3</v>
      </c>
      <c r="H26515" s="44"/>
    </row>
    <row r="26516" spans="1:8" x14ac:dyDescent="0.25">
      <c r="A26516">
        <v>82735</v>
      </c>
      <c r="B26516" s="1">
        <v>44334.702048543695</v>
      </c>
      <c r="C26516">
        <v>338767</v>
      </c>
      <c r="D26516">
        <v>5151</v>
      </c>
      <c r="E26516" s="16" t="e">
        <f>VLOOKUP(C26516,Подписчики!#REF!,3,0)</f>
        <v>#REF!</v>
      </c>
      <c r="F26516" s="3">
        <f t="shared" si="828"/>
        <v>5</v>
      </c>
      <c r="G26516" s="44">
        <f t="shared" si="829"/>
        <v>3</v>
      </c>
      <c r="H26516" s="44"/>
    </row>
    <row r="26517" spans="1:8" x14ac:dyDescent="0.25">
      <c r="A26517">
        <v>82737</v>
      </c>
      <c r="B26517" s="1">
        <v>44334.702453074431</v>
      </c>
      <c r="C26517">
        <v>159582</v>
      </c>
      <c r="D26517">
        <v>313721</v>
      </c>
      <c r="E26517" s="16" t="e">
        <f>VLOOKUP(C26517,Подписчики!#REF!,3,0)</f>
        <v>#REF!</v>
      </c>
      <c r="F26517" s="3">
        <f t="shared" si="828"/>
        <v>5</v>
      </c>
      <c r="G26517" s="44">
        <f t="shared" si="829"/>
        <v>3</v>
      </c>
      <c r="H26517" s="44"/>
    </row>
    <row r="26518" spans="1:8" x14ac:dyDescent="0.25">
      <c r="A26518">
        <v>82738</v>
      </c>
      <c r="B26518" s="1">
        <v>44334.702857605174</v>
      </c>
      <c r="C26518">
        <v>287307</v>
      </c>
      <c r="D26518">
        <v>215663</v>
      </c>
      <c r="E26518" s="16" t="e">
        <f>VLOOKUP(C26518,Подписчики!#REF!,3,0)</f>
        <v>#REF!</v>
      </c>
      <c r="F26518" s="3">
        <f t="shared" si="828"/>
        <v>5</v>
      </c>
      <c r="G26518" s="44">
        <f t="shared" si="829"/>
        <v>3</v>
      </c>
      <c r="H26518" s="44"/>
    </row>
    <row r="26519" spans="1:8" x14ac:dyDescent="0.25">
      <c r="A26519">
        <v>82739</v>
      </c>
      <c r="B26519" s="1">
        <v>44334.703262135918</v>
      </c>
      <c r="C26519">
        <v>20052</v>
      </c>
      <c r="D26519">
        <v>202865</v>
      </c>
      <c r="E26519" s="16" t="e">
        <f>VLOOKUP(C26519,Подписчики!#REF!,3,0)</f>
        <v>#REF!</v>
      </c>
      <c r="F26519" s="3">
        <f t="shared" si="828"/>
        <v>5</v>
      </c>
      <c r="G26519" s="44">
        <f t="shared" si="829"/>
        <v>3</v>
      </c>
      <c r="H26519" s="44"/>
    </row>
    <row r="26520" spans="1:8" x14ac:dyDescent="0.25">
      <c r="A26520">
        <v>82743</v>
      </c>
      <c r="B26520" s="1">
        <v>44334.703262135918</v>
      </c>
      <c r="C26520">
        <v>127169</v>
      </c>
      <c r="D26520">
        <v>351192</v>
      </c>
      <c r="E26520" s="16" t="e">
        <f>VLOOKUP(C26520,Подписчики!#REF!,3,0)</f>
        <v>#REF!</v>
      </c>
      <c r="F26520" s="3">
        <f t="shared" si="828"/>
        <v>5</v>
      </c>
      <c r="G26520" s="44">
        <f t="shared" si="829"/>
        <v>3</v>
      </c>
      <c r="H26520" s="44"/>
    </row>
    <row r="26521" spans="1:8" x14ac:dyDescent="0.25">
      <c r="A26521">
        <v>82748</v>
      </c>
      <c r="B26521" s="1">
        <v>44334.703262135918</v>
      </c>
      <c r="C26521">
        <v>274303</v>
      </c>
      <c r="D26521">
        <v>405737</v>
      </c>
      <c r="E26521" s="16" t="e">
        <f>VLOOKUP(C26521,Подписчики!#REF!,3,0)</f>
        <v>#REF!</v>
      </c>
      <c r="F26521" s="3">
        <f t="shared" si="828"/>
        <v>5</v>
      </c>
      <c r="G26521" s="44">
        <f t="shared" si="829"/>
        <v>3</v>
      </c>
      <c r="H26521" s="44"/>
    </row>
    <row r="26522" spans="1:8" x14ac:dyDescent="0.25">
      <c r="A26522">
        <v>82750</v>
      </c>
      <c r="B26522" s="1">
        <v>44334.704071197411</v>
      </c>
      <c r="C26522">
        <v>75030</v>
      </c>
      <c r="D26522">
        <v>143888</v>
      </c>
      <c r="E26522" s="16" t="e">
        <f>VLOOKUP(C26522,Подписчики!#REF!,3,0)</f>
        <v>#REF!</v>
      </c>
      <c r="F26522" s="3">
        <f t="shared" si="828"/>
        <v>5</v>
      </c>
      <c r="G26522" s="44">
        <f t="shared" si="829"/>
        <v>3</v>
      </c>
      <c r="H26522" s="44"/>
    </row>
    <row r="26523" spans="1:8" x14ac:dyDescent="0.25">
      <c r="A26523">
        <v>82753</v>
      </c>
      <c r="B26523" s="1">
        <v>44334.704071197411</v>
      </c>
      <c r="C26523">
        <v>115142</v>
      </c>
      <c r="D26523">
        <v>296608</v>
      </c>
      <c r="E26523" s="16" t="e">
        <f>VLOOKUP(C26523,Подписчики!#REF!,3,0)</f>
        <v>#REF!</v>
      </c>
      <c r="F26523" s="3">
        <f t="shared" si="828"/>
        <v>5</v>
      </c>
      <c r="G26523" s="44">
        <f t="shared" si="829"/>
        <v>3</v>
      </c>
      <c r="H26523" s="44"/>
    </row>
    <row r="26524" spans="1:8" x14ac:dyDescent="0.25">
      <c r="A26524">
        <v>82758</v>
      </c>
      <c r="B26524" s="1">
        <v>44334.704475728155</v>
      </c>
      <c r="C26524">
        <v>194228</v>
      </c>
      <c r="D26524">
        <v>227775</v>
      </c>
      <c r="E26524" s="16" t="e">
        <f>VLOOKUP(C26524,Подписчики!#REF!,3,0)</f>
        <v>#REF!</v>
      </c>
      <c r="F26524" s="3">
        <f t="shared" si="828"/>
        <v>5</v>
      </c>
      <c r="G26524" s="44">
        <f t="shared" si="829"/>
        <v>3</v>
      </c>
      <c r="H26524" s="44"/>
    </row>
    <row r="26525" spans="1:8" x14ac:dyDescent="0.25">
      <c r="A26525">
        <v>82760</v>
      </c>
      <c r="B26525" s="1">
        <v>44334.705284789641</v>
      </c>
      <c r="C26525">
        <v>187930</v>
      </c>
      <c r="D26525">
        <v>158978</v>
      </c>
      <c r="E26525" s="16" t="e">
        <f>VLOOKUP(C26525,Подписчики!#REF!,3,0)</f>
        <v>#REF!</v>
      </c>
      <c r="F26525" s="3">
        <f t="shared" si="828"/>
        <v>5</v>
      </c>
      <c r="G26525" s="44">
        <f t="shared" si="829"/>
        <v>3</v>
      </c>
      <c r="H26525" s="44"/>
    </row>
    <row r="26526" spans="1:8" x14ac:dyDescent="0.25">
      <c r="A26526">
        <v>82763</v>
      </c>
      <c r="B26526" s="1">
        <v>44334.706498381878</v>
      </c>
      <c r="C26526">
        <v>79897</v>
      </c>
      <c r="D26526">
        <v>158978</v>
      </c>
      <c r="E26526" s="16" t="e">
        <f>VLOOKUP(C26526,Подписчики!#REF!,3,0)</f>
        <v>#REF!</v>
      </c>
      <c r="F26526" s="3">
        <f t="shared" si="828"/>
        <v>5</v>
      </c>
      <c r="G26526" s="44">
        <f t="shared" si="829"/>
        <v>3</v>
      </c>
      <c r="H26526" s="44"/>
    </row>
    <row r="26527" spans="1:8" x14ac:dyDescent="0.25">
      <c r="A26527">
        <v>82767</v>
      </c>
      <c r="B26527" s="1">
        <v>44334.706498381878</v>
      </c>
      <c r="C26527">
        <v>95587</v>
      </c>
      <c r="D26527">
        <v>238134</v>
      </c>
      <c r="E26527" s="16" t="e">
        <f>VLOOKUP(C26527,Подписчики!#REF!,3,0)</f>
        <v>#REF!</v>
      </c>
      <c r="F26527" s="3">
        <f t="shared" si="828"/>
        <v>5</v>
      </c>
      <c r="G26527" s="44">
        <f t="shared" si="829"/>
        <v>3</v>
      </c>
      <c r="H26527" s="44"/>
    </row>
    <row r="26528" spans="1:8" x14ac:dyDescent="0.25">
      <c r="A26528">
        <v>82768</v>
      </c>
      <c r="B26528" s="1">
        <v>44334.706498381878</v>
      </c>
      <c r="C26528">
        <v>194403</v>
      </c>
      <c r="D26528">
        <v>204394</v>
      </c>
      <c r="E26528" s="16" t="e">
        <f>VLOOKUP(C26528,Подписчики!#REF!,3,0)</f>
        <v>#REF!</v>
      </c>
      <c r="F26528" s="3">
        <f t="shared" si="828"/>
        <v>5</v>
      </c>
      <c r="G26528" s="44">
        <f t="shared" si="829"/>
        <v>3</v>
      </c>
      <c r="H26528" s="44"/>
    </row>
    <row r="26529" spans="1:8" x14ac:dyDescent="0.25">
      <c r="A26529">
        <v>82771</v>
      </c>
      <c r="B26529" s="1">
        <v>44334.706902912621</v>
      </c>
      <c r="C26529">
        <v>63113</v>
      </c>
      <c r="D26529">
        <v>158978</v>
      </c>
      <c r="E26529" s="16" t="e">
        <f>VLOOKUP(C26529,Подписчики!#REF!,3,0)</f>
        <v>#REF!</v>
      </c>
      <c r="F26529" s="3">
        <f t="shared" si="828"/>
        <v>5</v>
      </c>
      <c r="G26529" s="44">
        <f t="shared" si="829"/>
        <v>3</v>
      </c>
      <c r="H26529" s="44"/>
    </row>
    <row r="26530" spans="1:8" x14ac:dyDescent="0.25">
      <c r="A26530">
        <v>82772</v>
      </c>
      <c r="B26530" s="1">
        <v>44334.706902912621</v>
      </c>
      <c r="C26530">
        <v>334181</v>
      </c>
      <c r="D26530">
        <v>469473</v>
      </c>
      <c r="E26530" s="16" t="e">
        <f>VLOOKUP(C26530,Подписчики!#REF!,3,0)</f>
        <v>#REF!</v>
      </c>
      <c r="F26530" s="3">
        <f t="shared" si="828"/>
        <v>5</v>
      </c>
      <c r="G26530" s="44">
        <f t="shared" si="829"/>
        <v>3</v>
      </c>
      <c r="H26530" s="44"/>
    </row>
    <row r="26531" spans="1:8" x14ac:dyDescent="0.25">
      <c r="A26531">
        <v>82773</v>
      </c>
      <c r="B26531" s="1">
        <v>44334.707666666662</v>
      </c>
      <c r="C26531">
        <v>147249</v>
      </c>
      <c r="D26531">
        <v>389877</v>
      </c>
      <c r="E26531" s="16" t="e">
        <f>VLOOKUP(C26531,Подписчики!#REF!,3,0)</f>
        <v>#REF!</v>
      </c>
      <c r="F26531" s="3">
        <f t="shared" si="828"/>
        <v>5</v>
      </c>
      <c r="G26531" s="44">
        <f t="shared" si="829"/>
        <v>3</v>
      </c>
      <c r="H26531" s="44"/>
    </row>
    <row r="26532" spans="1:8" x14ac:dyDescent="0.25">
      <c r="A26532">
        <v>82775</v>
      </c>
      <c r="B26532" s="1">
        <v>44334.707711974115</v>
      </c>
      <c r="C26532">
        <v>60543</v>
      </c>
      <c r="D26532">
        <v>158978</v>
      </c>
      <c r="E26532" s="16" t="e">
        <f>VLOOKUP(C26532,Подписчики!#REF!,3,0)</f>
        <v>#REF!</v>
      </c>
      <c r="F26532" s="3">
        <f t="shared" si="828"/>
        <v>5</v>
      </c>
      <c r="G26532" s="44">
        <f t="shared" si="829"/>
        <v>3</v>
      </c>
      <c r="H26532" s="44"/>
    </row>
    <row r="26533" spans="1:8" x14ac:dyDescent="0.25">
      <c r="A26533">
        <v>82777</v>
      </c>
      <c r="B26533" s="1">
        <v>44334.707711974115</v>
      </c>
      <c r="C26533">
        <v>223629</v>
      </c>
      <c r="D26533">
        <v>206501</v>
      </c>
      <c r="E26533" s="16" t="e">
        <f>VLOOKUP(C26533,Подписчики!#REF!,3,0)</f>
        <v>#REF!</v>
      </c>
      <c r="F26533" s="3">
        <f t="shared" si="828"/>
        <v>5</v>
      </c>
      <c r="G26533" s="44">
        <f t="shared" si="829"/>
        <v>3</v>
      </c>
      <c r="H26533" s="44"/>
    </row>
    <row r="26534" spans="1:8" x14ac:dyDescent="0.25">
      <c r="A26534">
        <v>82781</v>
      </c>
      <c r="B26534" s="1">
        <v>44334.708925566345</v>
      </c>
      <c r="C26534">
        <v>17596</v>
      </c>
      <c r="D26534">
        <v>19714</v>
      </c>
      <c r="E26534" s="16" t="e">
        <f>VLOOKUP(C26534,Подписчики!#REF!,3,0)</f>
        <v>#REF!</v>
      </c>
      <c r="F26534" s="3">
        <f t="shared" si="828"/>
        <v>5</v>
      </c>
      <c r="G26534" s="44">
        <f t="shared" si="829"/>
        <v>3</v>
      </c>
      <c r="H26534" s="44"/>
    </row>
    <row r="26535" spans="1:8" x14ac:dyDescent="0.25">
      <c r="A26535">
        <v>82782</v>
      </c>
      <c r="B26535" s="1">
        <v>44334.709734627831</v>
      </c>
      <c r="C26535">
        <v>177482</v>
      </c>
      <c r="D26535">
        <v>239565</v>
      </c>
      <c r="E26535" s="16" t="e">
        <f>VLOOKUP(C26535,Подписчики!#REF!,3,0)</f>
        <v>#REF!</v>
      </c>
      <c r="F26535" s="3">
        <f t="shared" si="828"/>
        <v>5</v>
      </c>
      <c r="G26535" s="44">
        <f t="shared" si="829"/>
        <v>3</v>
      </c>
      <c r="H26535" s="44"/>
    </row>
    <row r="26536" spans="1:8" x14ac:dyDescent="0.25">
      <c r="A26536">
        <v>82783</v>
      </c>
      <c r="B26536" s="1">
        <v>44334.710139158575</v>
      </c>
      <c r="C26536">
        <v>92891</v>
      </c>
      <c r="D26536">
        <v>204394</v>
      </c>
      <c r="E26536" s="16" t="e">
        <f>VLOOKUP(C26536,Подписчики!#REF!,3,0)</f>
        <v>#REF!</v>
      </c>
      <c r="F26536" s="3">
        <f t="shared" si="828"/>
        <v>5</v>
      </c>
      <c r="G26536" s="44">
        <f t="shared" si="829"/>
        <v>3</v>
      </c>
      <c r="H26536" s="44"/>
    </row>
    <row r="26537" spans="1:8" x14ac:dyDescent="0.25">
      <c r="A26537">
        <v>82787</v>
      </c>
      <c r="B26537" s="1">
        <v>44334.710139158575</v>
      </c>
      <c r="C26537">
        <v>205260</v>
      </c>
      <c r="D26537">
        <v>458519</v>
      </c>
      <c r="E26537" s="16" t="e">
        <f>VLOOKUP(C26537,Подписчики!#REF!,3,0)</f>
        <v>#REF!</v>
      </c>
      <c r="F26537" s="3">
        <f t="shared" si="828"/>
        <v>5</v>
      </c>
      <c r="G26537" s="44">
        <f t="shared" si="829"/>
        <v>3</v>
      </c>
      <c r="H26537" s="44"/>
    </row>
    <row r="26538" spans="1:8" x14ac:dyDescent="0.25">
      <c r="A26538">
        <v>82790</v>
      </c>
      <c r="B26538" s="1">
        <v>44334.710948220069</v>
      </c>
      <c r="C26538">
        <v>14426</v>
      </c>
      <c r="D26538">
        <v>152734</v>
      </c>
      <c r="E26538" s="16" t="e">
        <f>VLOOKUP(C26538,Подписчики!#REF!,3,0)</f>
        <v>#REF!</v>
      </c>
      <c r="F26538" s="3">
        <f t="shared" si="828"/>
        <v>5</v>
      </c>
      <c r="G26538" s="44">
        <f t="shared" si="829"/>
        <v>3</v>
      </c>
      <c r="H26538" s="44"/>
    </row>
    <row r="26539" spans="1:8" x14ac:dyDescent="0.25">
      <c r="A26539">
        <v>82793</v>
      </c>
      <c r="B26539" s="1">
        <v>44334.710948220069</v>
      </c>
      <c r="C26539">
        <v>194407</v>
      </c>
      <c r="D26539">
        <v>119655</v>
      </c>
      <c r="E26539" s="16" t="e">
        <f>VLOOKUP(C26539,Подписчики!#REF!,3,0)</f>
        <v>#REF!</v>
      </c>
      <c r="F26539" s="3">
        <f t="shared" si="828"/>
        <v>5</v>
      </c>
      <c r="G26539" s="44">
        <f t="shared" si="829"/>
        <v>3</v>
      </c>
      <c r="H26539" s="44"/>
    </row>
    <row r="26540" spans="1:8" x14ac:dyDescent="0.25">
      <c r="A26540">
        <v>82794</v>
      </c>
      <c r="B26540" s="1">
        <v>44334.710948220069</v>
      </c>
      <c r="C26540">
        <v>221248</v>
      </c>
      <c r="D26540">
        <v>182191</v>
      </c>
      <c r="E26540" s="16" t="e">
        <f>VLOOKUP(C26540,Подписчики!#REF!,3,0)</f>
        <v>#REF!</v>
      </c>
      <c r="F26540" s="3">
        <f t="shared" si="828"/>
        <v>5</v>
      </c>
      <c r="G26540" s="44">
        <f t="shared" si="829"/>
        <v>3</v>
      </c>
      <c r="H26540" s="44"/>
    </row>
    <row r="26541" spans="1:8" x14ac:dyDescent="0.25">
      <c r="A26541">
        <v>82796</v>
      </c>
      <c r="B26541" s="1">
        <v>44334.712333333337</v>
      </c>
      <c r="C26541">
        <v>289561</v>
      </c>
      <c r="D26541">
        <v>347008</v>
      </c>
      <c r="E26541" s="16" t="e">
        <f>VLOOKUP(C26541,Подписчики!#REF!,3,0)</f>
        <v>#REF!</v>
      </c>
      <c r="F26541" s="3">
        <f t="shared" si="828"/>
        <v>5</v>
      </c>
      <c r="G26541" s="44">
        <f t="shared" si="829"/>
        <v>3</v>
      </c>
      <c r="H26541" s="44"/>
    </row>
    <row r="26542" spans="1:8" x14ac:dyDescent="0.25">
      <c r="A26542">
        <v>82798</v>
      </c>
      <c r="B26542" s="1">
        <v>44334.712566343042</v>
      </c>
      <c r="C26542">
        <v>275532</v>
      </c>
      <c r="D26542">
        <v>204394</v>
      </c>
      <c r="E26542" s="16" t="e">
        <f>VLOOKUP(C26542,Подписчики!#REF!,3,0)</f>
        <v>#REF!</v>
      </c>
      <c r="F26542" s="3">
        <f t="shared" si="828"/>
        <v>5</v>
      </c>
      <c r="G26542" s="44">
        <f t="shared" si="829"/>
        <v>3</v>
      </c>
      <c r="H26542" s="44"/>
    </row>
    <row r="26543" spans="1:8" x14ac:dyDescent="0.25">
      <c r="A26543">
        <v>82801</v>
      </c>
      <c r="B26543" s="1">
        <v>44334.712566343042</v>
      </c>
      <c r="C26543">
        <v>327390</v>
      </c>
      <c r="D26543">
        <v>473323</v>
      </c>
      <c r="E26543" s="16" t="e">
        <f>VLOOKUP(C26543,Подписчики!#REF!,3,0)</f>
        <v>#REF!</v>
      </c>
      <c r="F26543" s="3">
        <f t="shared" si="828"/>
        <v>5</v>
      </c>
      <c r="G26543" s="44">
        <f t="shared" si="829"/>
        <v>3</v>
      </c>
      <c r="H26543" s="44"/>
    </row>
    <row r="26544" spans="1:8" x14ac:dyDescent="0.25">
      <c r="A26544">
        <v>82806</v>
      </c>
      <c r="B26544" s="1">
        <v>44334.712970873785</v>
      </c>
      <c r="C26544">
        <v>303927</v>
      </c>
      <c r="D26544">
        <v>227775</v>
      </c>
      <c r="E26544" s="16" t="e">
        <f>VLOOKUP(C26544,Подписчики!#REF!,3,0)</f>
        <v>#REF!</v>
      </c>
      <c r="F26544" s="3">
        <f t="shared" si="828"/>
        <v>5</v>
      </c>
      <c r="G26544" s="44">
        <f t="shared" si="829"/>
        <v>3</v>
      </c>
      <c r="H26544" s="44"/>
    </row>
    <row r="26545" spans="1:8" x14ac:dyDescent="0.25">
      <c r="A26545">
        <v>82808</v>
      </c>
      <c r="B26545" s="1">
        <v>44334.713375404528</v>
      </c>
      <c r="C26545">
        <v>260180</v>
      </c>
      <c r="D26545">
        <v>250679</v>
      </c>
      <c r="E26545" s="16" t="e">
        <f>VLOOKUP(C26545,Подписчики!#REF!,3,0)</f>
        <v>#REF!</v>
      </c>
      <c r="F26545" s="3">
        <f t="shared" si="828"/>
        <v>5</v>
      </c>
      <c r="G26545" s="44">
        <f t="shared" si="829"/>
        <v>3</v>
      </c>
      <c r="H26545" s="44"/>
    </row>
    <row r="26546" spans="1:8" x14ac:dyDescent="0.25">
      <c r="A26546">
        <v>82812</v>
      </c>
      <c r="B26546" s="1">
        <v>44334.714588996758</v>
      </c>
      <c r="C26546">
        <v>29864</v>
      </c>
      <c r="D26546">
        <v>148630</v>
      </c>
      <c r="E26546" s="16" t="e">
        <f>VLOOKUP(C26546,Подписчики!#REF!,3,0)</f>
        <v>#REF!</v>
      </c>
      <c r="F26546" s="3">
        <f t="shared" si="828"/>
        <v>5</v>
      </c>
      <c r="G26546" s="44">
        <f t="shared" si="829"/>
        <v>3</v>
      </c>
      <c r="H26546" s="44"/>
    </row>
    <row r="26547" spans="1:8" x14ac:dyDescent="0.25">
      <c r="A26547">
        <v>82813</v>
      </c>
      <c r="B26547" s="1">
        <v>44334.714588996758</v>
      </c>
      <c r="C26547">
        <v>339021</v>
      </c>
      <c r="D26547">
        <v>258251</v>
      </c>
      <c r="E26547" s="16" t="e">
        <f>VLOOKUP(C26547,Подписчики!#REF!,3,0)</f>
        <v>#REF!</v>
      </c>
      <c r="F26547" s="3">
        <f t="shared" si="828"/>
        <v>5</v>
      </c>
      <c r="G26547" s="44">
        <f t="shared" si="829"/>
        <v>3</v>
      </c>
      <c r="H26547" s="44"/>
    </row>
    <row r="26548" spans="1:8" x14ac:dyDescent="0.25">
      <c r="A26548">
        <v>82815</v>
      </c>
      <c r="B26548" s="1">
        <v>44334.715398058252</v>
      </c>
      <c r="C26548">
        <v>152559</v>
      </c>
      <c r="D26548">
        <v>250679</v>
      </c>
      <c r="E26548" s="16" t="e">
        <f>VLOOKUP(C26548,Подписчики!#REF!,3,0)</f>
        <v>#REF!</v>
      </c>
      <c r="F26548" s="3">
        <f t="shared" si="828"/>
        <v>5</v>
      </c>
      <c r="G26548" s="44">
        <f t="shared" si="829"/>
        <v>3</v>
      </c>
      <c r="H26548" s="44"/>
    </row>
    <row r="26549" spans="1:8" x14ac:dyDescent="0.25">
      <c r="A26549">
        <v>82820</v>
      </c>
      <c r="B26549" s="1">
        <v>44334.715802589002</v>
      </c>
      <c r="C26549">
        <v>18501</v>
      </c>
      <c r="D26549">
        <v>250679</v>
      </c>
      <c r="E26549" s="16" t="e">
        <f>VLOOKUP(C26549,Подписчики!#REF!,3,0)</f>
        <v>#REF!</v>
      </c>
      <c r="F26549" s="3">
        <f t="shared" si="828"/>
        <v>5</v>
      </c>
      <c r="G26549" s="44">
        <f t="shared" si="829"/>
        <v>3</v>
      </c>
      <c r="H26549" s="44"/>
    </row>
    <row r="26550" spans="1:8" x14ac:dyDescent="0.25">
      <c r="A26550">
        <v>82822</v>
      </c>
      <c r="B26550" s="1">
        <v>44334.716207119738</v>
      </c>
      <c r="C26550">
        <v>275538</v>
      </c>
      <c r="D26550">
        <v>273920</v>
      </c>
      <c r="E26550" s="16" t="e">
        <f>VLOOKUP(C26550,Подписчики!#REF!,3,0)</f>
        <v>#REF!</v>
      </c>
      <c r="F26550" s="3">
        <f t="shared" si="828"/>
        <v>5</v>
      </c>
      <c r="G26550" s="44">
        <f t="shared" si="829"/>
        <v>3</v>
      </c>
      <c r="H26550" s="44"/>
    </row>
    <row r="26551" spans="1:8" x14ac:dyDescent="0.25">
      <c r="A26551">
        <v>82823</v>
      </c>
      <c r="B26551" s="1">
        <v>44334.716611650489</v>
      </c>
      <c r="C26551">
        <v>165677</v>
      </c>
      <c r="D26551">
        <v>316541</v>
      </c>
      <c r="E26551" s="16" t="e">
        <f>VLOOKUP(C26551,Подписчики!#REF!,3,0)</f>
        <v>#REF!</v>
      </c>
      <c r="F26551" s="3">
        <f t="shared" si="828"/>
        <v>5</v>
      </c>
      <c r="G26551" s="44">
        <f t="shared" si="829"/>
        <v>3</v>
      </c>
      <c r="H26551" s="44"/>
    </row>
    <row r="26552" spans="1:8" x14ac:dyDescent="0.25">
      <c r="A26552">
        <v>82825</v>
      </c>
      <c r="B26552" s="1">
        <v>44334.717420711975</v>
      </c>
      <c r="C26552">
        <v>156310</v>
      </c>
      <c r="D26552">
        <v>118549</v>
      </c>
      <c r="E26552" s="16" t="e">
        <f>VLOOKUP(C26552,Подписчики!#REF!,3,0)</f>
        <v>#REF!</v>
      </c>
      <c r="F26552" s="3">
        <f t="shared" si="828"/>
        <v>5</v>
      </c>
      <c r="G26552" s="44">
        <f t="shared" si="829"/>
        <v>3</v>
      </c>
      <c r="H26552" s="44"/>
    </row>
    <row r="26553" spans="1:8" x14ac:dyDescent="0.25">
      <c r="A26553">
        <v>82827</v>
      </c>
      <c r="B26553" s="1">
        <v>44334.717420711975</v>
      </c>
      <c r="C26553">
        <v>166086</v>
      </c>
      <c r="D26553">
        <v>30276</v>
      </c>
      <c r="E26553" s="16" t="e">
        <f>VLOOKUP(C26553,Подписчики!#REF!,3,0)</f>
        <v>#REF!</v>
      </c>
      <c r="F26553" s="3">
        <f t="shared" si="828"/>
        <v>5</v>
      </c>
      <c r="G26553" s="44">
        <f t="shared" si="829"/>
        <v>3</v>
      </c>
      <c r="H26553" s="44"/>
    </row>
    <row r="26554" spans="1:8" x14ac:dyDescent="0.25">
      <c r="A26554">
        <v>82832</v>
      </c>
      <c r="B26554" s="1">
        <v>44334.717825242718</v>
      </c>
      <c r="C26554">
        <v>36234</v>
      </c>
      <c r="D26554">
        <v>74456</v>
      </c>
      <c r="E26554" s="16" t="e">
        <f>VLOOKUP(C26554,Подписчики!#REF!,3,0)</f>
        <v>#REF!</v>
      </c>
      <c r="F26554" s="3">
        <f t="shared" si="828"/>
        <v>5</v>
      </c>
      <c r="G26554" s="44">
        <f t="shared" si="829"/>
        <v>3</v>
      </c>
      <c r="H26554" s="44"/>
    </row>
    <row r="26555" spans="1:8" x14ac:dyDescent="0.25">
      <c r="A26555">
        <v>82837</v>
      </c>
      <c r="B26555" s="1">
        <v>44334.717825242718</v>
      </c>
      <c r="C26555">
        <v>86261</v>
      </c>
      <c r="D26555">
        <v>112334</v>
      </c>
      <c r="E26555" s="16" t="e">
        <f>VLOOKUP(C26555,Подписчики!#REF!,3,0)</f>
        <v>#REF!</v>
      </c>
      <c r="F26555" s="3">
        <f t="shared" si="828"/>
        <v>5</v>
      </c>
      <c r="G26555" s="44">
        <f t="shared" si="829"/>
        <v>3</v>
      </c>
      <c r="H26555" s="44"/>
    </row>
    <row r="26556" spans="1:8" x14ac:dyDescent="0.25">
      <c r="A26556">
        <v>82839</v>
      </c>
      <c r="B26556" s="1">
        <v>44334.718634304205</v>
      </c>
      <c r="C26556">
        <v>246866</v>
      </c>
      <c r="D26556">
        <v>327633</v>
      </c>
      <c r="E26556" s="16" t="e">
        <f>VLOOKUP(C26556,Подписчики!#REF!,3,0)</f>
        <v>#REF!</v>
      </c>
      <c r="F26556" s="3">
        <f t="shared" si="828"/>
        <v>5</v>
      </c>
      <c r="G26556" s="44">
        <f t="shared" si="829"/>
        <v>3</v>
      </c>
      <c r="H26556" s="44"/>
    </row>
    <row r="26557" spans="1:8" x14ac:dyDescent="0.25">
      <c r="A26557">
        <v>82843</v>
      </c>
      <c r="B26557" s="1">
        <v>44334.719038834955</v>
      </c>
      <c r="C26557">
        <v>188246</v>
      </c>
      <c r="D26557">
        <v>158978</v>
      </c>
      <c r="E26557" s="16" t="e">
        <f>VLOOKUP(C26557,Подписчики!#REF!,3,0)</f>
        <v>#REF!</v>
      </c>
      <c r="F26557" s="3">
        <f t="shared" si="828"/>
        <v>5</v>
      </c>
      <c r="G26557" s="44">
        <f t="shared" si="829"/>
        <v>3</v>
      </c>
      <c r="H26557" s="44"/>
    </row>
    <row r="26558" spans="1:8" x14ac:dyDescent="0.25">
      <c r="A26558">
        <v>82847</v>
      </c>
      <c r="B26558" s="1">
        <v>44334.719038834955</v>
      </c>
      <c r="C26558">
        <v>306879</v>
      </c>
      <c r="D26558">
        <v>351192</v>
      </c>
      <c r="E26558" s="16" t="e">
        <f>VLOOKUP(C26558,Подписчики!#REF!,3,0)</f>
        <v>#REF!</v>
      </c>
      <c r="F26558" s="3">
        <f t="shared" si="828"/>
        <v>5</v>
      </c>
      <c r="G26558" s="44">
        <f t="shared" si="829"/>
        <v>3</v>
      </c>
      <c r="H26558" s="44"/>
    </row>
    <row r="26559" spans="1:8" x14ac:dyDescent="0.25">
      <c r="A26559">
        <v>82852</v>
      </c>
      <c r="B26559" s="1">
        <v>44334.719443365691</v>
      </c>
      <c r="C26559">
        <v>117109</v>
      </c>
      <c r="D26559">
        <v>401945</v>
      </c>
      <c r="E26559" s="16" t="e">
        <f>VLOOKUP(C26559,Подписчики!#REF!,3,0)</f>
        <v>#REF!</v>
      </c>
      <c r="F26559" s="3">
        <f t="shared" si="828"/>
        <v>5</v>
      </c>
      <c r="G26559" s="44">
        <f t="shared" si="829"/>
        <v>3</v>
      </c>
      <c r="H26559" s="44"/>
    </row>
    <row r="26560" spans="1:8" x14ac:dyDescent="0.25">
      <c r="A26560">
        <v>82857</v>
      </c>
      <c r="B26560" s="1">
        <v>44334.719847896442</v>
      </c>
      <c r="C26560">
        <v>71773</v>
      </c>
      <c r="D26560">
        <v>389368</v>
      </c>
      <c r="E26560" s="16" t="e">
        <f>VLOOKUP(C26560,Подписчики!#REF!,3,0)</f>
        <v>#REF!</v>
      </c>
      <c r="F26560" s="3">
        <f t="shared" si="828"/>
        <v>5</v>
      </c>
      <c r="G26560" s="44">
        <f t="shared" si="829"/>
        <v>3</v>
      </c>
      <c r="H26560" s="44"/>
    </row>
    <row r="26561" spans="1:8" x14ac:dyDescent="0.25">
      <c r="A26561">
        <v>82861</v>
      </c>
      <c r="B26561" s="1">
        <v>44334.720656957928</v>
      </c>
      <c r="C26561">
        <v>334924</v>
      </c>
      <c r="D26561">
        <v>347393</v>
      </c>
      <c r="E26561" s="16" t="e">
        <f>VLOOKUP(C26561,Подписчики!#REF!,3,0)</f>
        <v>#REF!</v>
      </c>
      <c r="F26561" s="3">
        <f t="shared" si="828"/>
        <v>5</v>
      </c>
      <c r="G26561" s="44">
        <f t="shared" si="829"/>
        <v>3</v>
      </c>
      <c r="H26561" s="44"/>
    </row>
    <row r="26562" spans="1:8" x14ac:dyDescent="0.25">
      <c r="A26562">
        <v>82864</v>
      </c>
      <c r="B26562" s="1">
        <v>44334.721061488672</v>
      </c>
      <c r="C26562">
        <v>214501</v>
      </c>
      <c r="D26562">
        <v>209122</v>
      </c>
      <c r="E26562" s="16" t="e">
        <f>VLOOKUP(C26562,Подписчики!#REF!,3,0)</f>
        <v>#REF!</v>
      </c>
      <c r="F26562" s="3">
        <f t="shared" si="828"/>
        <v>5</v>
      </c>
      <c r="G26562" s="44">
        <f t="shared" si="829"/>
        <v>3</v>
      </c>
      <c r="H26562" s="44"/>
    </row>
    <row r="26563" spans="1:8" x14ac:dyDescent="0.25">
      <c r="A26563">
        <v>82866</v>
      </c>
      <c r="B26563" s="1">
        <v>44334.721466019415</v>
      </c>
      <c r="C26563">
        <v>238384</v>
      </c>
      <c r="D26563">
        <v>411922</v>
      </c>
      <c r="E26563" s="16" t="e">
        <f>VLOOKUP(C26563,Подписчики!#REF!,3,0)</f>
        <v>#REF!</v>
      </c>
      <c r="F26563" s="3">
        <f t="shared" ref="F26563:F26626" si="830">MONTH(B26563)</f>
        <v>5</v>
      </c>
      <c r="G26563" s="44">
        <f t="shared" ref="G26563:G26626" si="831">WEEKDAY(B26563,1)</f>
        <v>3</v>
      </c>
      <c r="H26563" s="44"/>
    </row>
    <row r="26564" spans="1:8" x14ac:dyDescent="0.25">
      <c r="A26564">
        <v>82870</v>
      </c>
      <c r="B26564" s="1">
        <v>44334.722275080909</v>
      </c>
      <c r="C26564">
        <v>187785</v>
      </c>
      <c r="D26564">
        <v>347008</v>
      </c>
      <c r="E26564" s="16" t="e">
        <f>VLOOKUP(C26564,Подписчики!#REF!,3,0)</f>
        <v>#REF!</v>
      </c>
      <c r="F26564" s="3">
        <f t="shared" si="830"/>
        <v>5</v>
      </c>
      <c r="G26564" s="44">
        <f t="shared" si="831"/>
        <v>3</v>
      </c>
      <c r="H26564" s="44"/>
    </row>
    <row r="26565" spans="1:8" x14ac:dyDescent="0.25">
      <c r="A26565">
        <v>82872</v>
      </c>
      <c r="B26565" s="1">
        <v>44334.722679611645</v>
      </c>
      <c r="C26565">
        <v>13486</v>
      </c>
      <c r="D26565">
        <v>202865</v>
      </c>
      <c r="E26565" s="16" t="e">
        <f>VLOOKUP(C26565,Подписчики!#REF!,3,0)</f>
        <v>#REF!</v>
      </c>
      <c r="F26565" s="3">
        <f t="shared" si="830"/>
        <v>5</v>
      </c>
      <c r="G26565" s="44">
        <f t="shared" si="831"/>
        <v>3</v>
      </c>
      <c r="H26565" s="44"/>
    </row>
    <row r="26566" spans="1:8" x14ac:dyDescent="0.25">
      <c r="A26566">
        <v>82876</v>
      </c>
      <c r="B26566" s="1">
        <v>44334.723488673138</v>
      </c>
      <c r="C26566">
        <v>280362</v>
      </c>
      <c r="D26566">
        <v>386066</v>
      </c>
      <c r="E26566" s="16" t="e">
        <f>VLOOKUP(C26566,Подписчики!#REF!,3,0)</f>
        <v>#REF!</v>
      </c>
      <c r="F26566" s="3">
        <f t="shared" si="830"/>
        <v>5</v>
      </c>
      <c r="G26566" s="44">
        <f t="shared" si="831"/>
        <v>3</v>
      </c>
      <c r="H26566" s="44"/>
    </row>
    <row r="26567" spans="1:8" x14ac:dyDescent="0.25">
      <c r="A26567">
        <v>82881</v>
      </c>
      <c r="B26567" s="1">
        <v>44334.723488673138</v>
      </c>
      <c r="C26567">
        <v>328975</v>
      </c>
      <c r="D26567">
        <v>347393</v>
      </c>
      <c r="E26567" s="16" t="e">
        <f>VLOOKUP(C26567,Подписчики!#REF!,3,0)</f>
        <v>#REF!</v>
      </c>
      <c r="F26567" s="3">
        <f t="shared" si="830"/>
        <v>5</v>
      </c>
      <c r="G26567" s="44">
        <f t="shared" si="831"/>
        <v>3</v>
      </c>
      <c r="H26567" s="44"/>
    </row>
    <row r="26568" spans="1:8" x14ac:dyDescent="0.25">
      <c r="A26568">
        <v>82886</v>
      </c>
      <c r="B26568" s="1">
        <v>44334.723893203889</v>
      </c>
      <c r="C26568">
        <v>206608</v>
      </c>
      <c r="D26568">
        <v>312954</v>
      </c>
      <c r="E26568" s="16" t="e">
        <f>VLOOKUP(C26568,Подписчики!#REF!,3,0)</f>
        <v>#REF!</v>
      </c>
      <c r="F26568" s="3">
        <f t="shared" si="830"/>
        <v>5</v>
      </c>
      <c r="G26568" s="44">
        <f t="shared" si="831"/>
        <v>3</v>
      </c>
      <c r="H26568" s="44"/>
    </row>
    <row r="26569" spans="1:8" x14ac:dyDescent="0.25">
      <c r="A26569">
        <v>82887</v>
      </c>
      <c r="B26569" s="1">
        <v>44334.724297734625</v>
      </c>
      <c r="C26569">
        <v>200738</v>
      </c>
      <c r="D26569">
        <v>351192</v>
      </c>
      <c r="E26569" s="16" t="e">
        <f>VLOOKUP(C26569,Подписчики!#REF!,3,0)</f>
        <v>#REF!</v>
      </c>
      <c r="F26569" s="3">
        <f t="shared" si="830"/>
        <v>5</v>
      </c>
      <c r="G26569" s="44">
        <f t="shared" si="831"/>
        <v>3</v>
      </c>
      <c r="H26569" s="44"/>
    </row>
    <row r="26570" spans="1:8" x14ac:dyDescent="0.25">
      <c r="A26570">
        <v>82889</v>
      </c>
      <c r="B26570" s="1">
        <v>44334.725511326862</v>
      </c>
      <c r="C26570">
        <v>280643</v>
      </c>
      <c r="D26570">
        <v>138209</v>
      </c>
      <c r="E26570" s="16" t="e">
        <f>VLOOKUP(C26570,Подписчики!#REF!,3,0)</f>
        <v>#REF!</v>
      </c>
      <c r="F26570" s="3">
        <f t="shared" si="830"/>
        <v>5</v>
      </c>
      <c r="G26570" s="44">
        <f t="shared" si="831"/>
        <v>3</v>
      </c>
      <c r="H26570" s="44"/>
    </row>
    <row r="26571" spans="1:8" x14ac:dyDescent="0.25">
      <c r="A26571">
        <v>82891</v>
      </c>
      <c r="B26571" s="1">
        <v>44334.725511326862</v>
      </c>
      <c r="C26571">
        <v>337948</v>
      </c>
      <c r="D26571">
        <v>54739</v>
      </c>
      <c r="E26571" s="16" t="e">
        <f>VLOOKUP(C26571,Подписчики!#REF!,3,0)</f>
        <v>#REF!</v>
      </c>
      <c r="F26571" s="3">
        <f t="shared" si="830"/>
        <v>5</v>
      </c>
      <c r="G26571" s="44">
        <f t="shared" si="831"/>
        <v>3</v>
      </c>
      <c r="H26571" s="44"/>
    </row>
    <row r="26572" spans="1:8" x14ac:dyDescent="0.25">
      <c r="A26572">
        <v>82894</v>
      </c>
      <c r="B26572" s="1">
        <v>44334.725915857605</v>
      </c>
      <c r="C26572">
        <v>128715</v>
      </c>
      <c r="D26572">
        <v>118549</v>
      </c>
      <c r="E26572" s="16" t="e">
        <f>VLOOKUP(C26572,Подписчики!#REF!,3,0)</f>
        <v>#REF!</v>
      </c>
      <c r="F26572" s="3">
        <f t="shared" si="830"/>
        <v>5</v>
      </c>
      <c r="G26572" s="44">
        <f t="shared" si="831"/>
        <v>3</v>
      </c>
      <c r="H26572" s="44"/>
    </row>
    <row r="26573" spans="1:8" x14ac:dyDescent="0.25">
      <c r="A26573">
        <v>82899</v>
      </c>
      <c r="B26573" s="1">
        <v>44334.726000000002</v>
      </c>
      <c r="C26573">
        <v>106453</v>
      </c>
      <c r="D26573">
        <v>230507</v>
      </c>
      <c r="E26573" s="16" t="e">
        <f>VLOOKUP(C26573,Подписчики!#REF!,3,0)</f>
        <v>#REF!</v>
      </c>
      <c r="F26573" s="3">
        <f t="shared" si="830"/>
        <v>5</v>
      </c>
      <c r="G26573" s="44">
        <f t="shared" si="831"/>
        <v>3</v>
      </c>
      <c r="H26573" s="44"/>
    </row>
    <row r="26574" spans="1:8" x14ac:dyDescent="0.25">
      <c r="A26574">
        <v>82902</v>
      </c>
      <c r="B26574" s="1">
        <v>44334.726999999999</v>
      </c>
      <c r="C26574">
        <v>55892</v>
      </c>
      <c r="D26574">
        <v>43842</v>
      </c>
      <c r="E26574" s="16" t="e">
        <f>VLOOKUP(C26574,Подписчики!#REF!,3,0)</f>
        <v>#REF!</v>
      </c>
      <c r="F26574" s="3">
        <f t="shared" si="830"/>
        <v>5</v>
      </c>
      <c r="G26574" s="44">
        <f t="shared" si="831"/>
        <v>3</v>
      </c>
      <c r="H26574" s="44"/>
    </row>
    <row r="26575" spans="1:8" x14ac:dyDescent="0.25">
      <c r="A26575">
        <v>82905</v>
      </c>
      <c r="B26575" s="1">
        <v>44334.727129449842</v>
      </c>
      <c r="C26575">
        <v>108047</v>
      </c>
      <c r="D26575">
        <v>17134</v>
      </c>
      <c r="E26575" s="16" t="e">
        <f>VLOOKUP(C26575,Подписчики!#REF!,3,0)</f>
        <v>#REF!</v>
      </c>
      <c r="F26575" s="3">
        <f t="shared" si="830"/>
        <v>5</v>
      </c>
      <c r="G26575" s="44">
        <f t="shared" si="831"/>
        <v>3</v>
      </c>
      <c r="H26575" s="44"/>
    </row>
    <row r="26576" spans="1:8" x14ac:dyDescent="0.25">
      <c r="A26576">
        <v>82906</v>
      </c>
      <c r="B26576" s="1">
        <v>44334.727129449842</v>
      </c>
      <c r="C26576">
        <v>238201</v>
      </c>
      <c r="D26576">
        <v>17150</v>
      </c>
      <c r="E26576" s="16" t="e">
        <f>VLOOKUP(C26576,Подписчики!#REF!,3,0)</f>
        <v>#REF!</v>
      </c>
      <c r="F26576" s="3">
        <f t="shared" si="830"/>
        <v>5</v>
      </c>
      <c r="G26576" s="44">
        <f t="shared" si="831"/>
        <v>3</v>
      </c>
      <c r="H26576" s="44"/>
    </row>
    <row r="26577" spans="1:8" x14ac:dyDescent="0.25">
      <c r="A26577">
        <v>82910</v>
      </c>
      <c r="B26577" s="1">
        <v>44334.727938511329</v>
      </c>
      <c r="C26577">
        <v>218225</v>
      </c>
      <c r="D26577">
        <v>373732</v>
      </c>
      <c r="E26577" s="16" t="e">
        <f>VLOOKUP(C26577,Подписчики!#REF!,3,0)</f>
        <v>#REF!</v>
      </c>
      <c r="F26577" s="3">
        <f t="shared" si="830"/>
        <v>5</v>
      </c>
      <c r="G26577" s="44">
        <f t="shared" si="831"/>
        <v>3</v>
      </c>
      <c r="H26577" s="44"/>
    </row>
    <row r="26578" spans="1:8" x14ac:dyDescent="0.25">
      <c r="A26578">
        <v>82914</v>
      </c>
      <c r="B26578" s="1">
        <v>44334.730333333333</v>
      </c>
      <c r="C26578">
        <v>22423</v>
      </c>
      <c r="D26578">
        <v>345977</v>
      </c>
      <c r="E26578" s="16" t="e">
        <f>VLOOKUP(C26578,Подписчики!#REF!,3,0)</f>
        <v>#REF!</v>
      </c>
      <c r="F26578" s="3">
        <f t="shared" si="830"/>
        <v>5</v>
      </c>
      <c r="G26578" s="44">
        <f t="shared" si="831"/>
        <v>3</v>
      </c>
      <c r="H26578" s="44"/>
    </row>
    <row r="26579" spans="1:8" x14ac:dyDescent="0.25">
      <c r="A26579">
        <v>82918</v>
      </c>
      <c r="B26579" s="1">
        <v>44334.730770226532</v>
      </c>
      <c r="C26579">
        <v>95679</v>
      </c>
      <c r="D26579">
        <v>232500</v>
      </c>
      <c r="E26579" s="16" t="e">
        <f>VLOOKUP(C26579,Подписчики!#REF!,3,0)</f>
        <v>#REF!</v>
      </c>
      <c r="F26579" s="3">
        <f t="shared" si="830"/>
        <v>5</v>
      </c>
      <c r="G26579" s="44">
        <f t="shared" si="831"/>
        <v>3</v>
      </c>
      <c r="H26579" s="44"/>
    </row>
    <row r="26580" spans="1:8" x14ac:dyDescent="0.25">
      <c r="A26580">
        <v>82923</v>
      </c>
      <c r="B26580" s="1">
        <v>44334.730770226532</v>
      </c>
      <c r="C26580">
        <v>170938</v>
      </c>
      <c r="D26580">
        <v>227775</v>
      </c>
      <c r="E26580" s="16" t="e">
        <f>VLOOKUP(C26580,Подписчики!#REF!,3,0)</f>
        <v>#REF!</v>
      </c>
      <c r="F26580" s="3">
        <f t="shared" si="830"/>
        <v>5</v>
      </c>
      <c r="G26580" s="44">
        <f t="shared" si="831"/>
        <v>3</v>
      </c>
      <c r="H26580" s="44"/>
    </row>
    <row r="26581" spans="1:8" x14ac:dyDescent="0.25">
      <c r="A26581">
        <v>82924</v>
      </c>
      <c r="B26581" s="1">
        <v>44334.730770226532</v>
      </c>
      <c r="C26581">
        <v>185732</v>
      </c>
      <c r="D26581">
        <v>172207</v>
      </c>
      <c r="E26581" s="16" t="e">
        <f>VLOOKUP(C26581,Подписчики!#REF!,3,0)</f>
        <v>#REF!</v>
      </c>
      <c r="F26581" s="3">
        <f t="shared" si="830"/>
        <v>5</v>
      </c>
      <c r="G26581" s="44">
        <f t="shared" si="831"/>
        <v>3</v>
      </c>
      <c r="H26581" s="44"/>
    </row>
    <row r="26582" spans="1:8" x14ac:dyDescent="0.25">
      <c r="A26582">
        <v>82928</v>
      </c>
      <c r="B26582" s="1">
        <v>44334.731983818776</v>
      </c>
      <c r="C26582">
        <v>15963</v>
      </c>
      <c r="D26582">
        <v>21760</v>
      </c>
      <c r="E26582" s="16" t="e">
        <f>VLOOKUP(C26582,Подписчики!#REF!,3,0)</f>
        <v>#REF!</v>
      </c>
      <c r="F26582" s="3">
        <f t="shared" si="830"/>
        <v>5</v>
      </c>
      <c r="G26582" s="44">
        <f t="shared" si="831"/>
        <v>3</v>
      </c>
      <c r="H26582" s="44"/>
    </row>
    <row r="26583" spans="1:8" x14ac:dyDescent="0.25">
      <c r="A26583">
        <v>82929</v>
      </c>
      <c r="B26583" s="1">
        <v>44334.732388349512</v>
      </c>
      <c r="C26583">
        <v>264199</v>
      </c>
      <c r="D26583">
        <v>250679</v>
      </c>
      <c r="E26583" s="16" t="e">
        <f>VLOOKUP(C26583,Подписчики!#REF!,3,0)</f>
        <v>#REF!</v>
      </c>
      <c r="F26583" s="3">
        <f t="shared" si="830"/>
        <v>5</v>
      </c>
      <c r="G26583" s="44">
        <f t="shared" si="831"/>
        <v>3</v>
      </c>
      <c r="H26583" s="44"/>
    </row>
    <row r="26584" spans="1:8" x14ac:dyDescent="0.25">
      <c r="A26584">
        <v>82930</v>
      </c>
      <c r="B26584" s="1">
        <v>44334.732792880262</v>
      </c>
      <c r="C26584">
        <v>281541</v>
      </c>
      <c r="D26584">
        <v>281236</v>
      </c>
      <c r="E26584" s="16" t="e">
        <f>VLOOKUP(C26584,Подписчики!#REF!,3,0)</f>
        <v>#REF!</v>
      </c>
      <c r="F26584" s="3">
        <f t="shared" si="830"/>
        <v>5</v>
      </c>
      <c r="G26584" s="44">
        <f t="shared" si="831"/>
        <v>3</v>
      </c>
      <c r="H26584" s="44"/>
    </row>
    <row r="26585" spans="1:8" x14ac:dyDescent="0.25">
      <c r="A26585">
        <v>82934</v>
      </c>
      <c r="B26585" s="1">
        <v>44334.733601941749</v>
      </c>
      <c r="C26585">
        <v>302232</v>
      </c>
      <c r="D26585">
        <v>82901</v>
      </c>
      <c r="E26585" s="16" t="e">
        <f>VLOOKUP(C26585,Подписчики!#REF!,3,0)</f>
        <v>#REF!</v>
      </c>
      <c r="F26585" s="3">
        <f t="shared" si="830"/>
        <v>5</v>
      </c>
      <c r="G26585" s="44">
        <f t="shared" si="831"/>
        <v>3</v>
      </c>
      <c r="H26585" s="44"/>
    </row>
    <row r="26586" spans="1:8" x14ac:dyDescent="0.25">
      <c r="A26586">
        <v>82938</v>
      </c>
      <c r="B26586" s="1">
        <v>44334.734666666664</v>
      </c>
      <c r="C26586">
        <v>251895</v>
      </c>
      <c r="D26586">
        <v>187136</v>
      </c>
      <c r="E26586" s="16" t="e">
        <f>VLOOKUP(C26586,Подписчики!#REF!,3,0)</f>
        <v>#REF!</v>
      </c>
      <c r="F26586" s="3">
        <f t="shared" si="830"/>
        <v>5</v>
      </c>
      <c r="G26586" s="44">
        <f t="shared" si="831"/>
        <v>3</v>
      </c>
      <c r="H26586" s="44"/>
    </row>
    <row r="26587" spans="1:8" x14ac:dyDescent="0.25">
      <c r="A26587">
        <v>82941</v>
      </c>
      <c r="B26587" s="1">
        <v>44334.737242718445</v>
      </c>
      <c r="C26587">
        <v>190744</v>
      </c>
      <c r="D26587">
        <v>244574</v>
      </c>
      <c r="E26587" s="16" t="e">
        <f>VLOOKUP(C26587,Подписчики!#REF!,3,0)</f>
        <v>#REF!</v>
      </c>
      <c r="F26587" s="3">
        <f t="shared" si="830"/>
        <v>5</v>
      </c>
      <c r="G26587" s="44">
        <f t="shared" si="831"/>
        <v>3</v>
      </c>
      <c r="H26587" s="44"/>
    </row>
    <row r="26588" spans="1:8" x14ac:dyDescent="0.25">
      <c r="A26588">
        <v>82946</v>
      </c>
      <c r="B26588" s="1">
        <v>44334.737242718445</v>
      </c>
      <c r="C26588">
        <v>261355</v>
      </c>
      <c r="D26588">
        <v>68042</v>
      </c>
      <c r="E26588" s="16" t="e">
        <f>VLOOKUP(C26588,Подписчики!#REF!,3,0)</f>
        <v>#REF!</v>
      </c>
      <c r="F26588" s="3">
        <f t="shared" si="830"/>
        <v>5</v>
      </c>
      <c r="G26588" s="44">
        <f t="shared" si="831"/>
        <v>3</v>
      </c>
      <c r="H26588" s="44"/>
    </row>
    <row r="26589" spans="1:8" x14ac:dyDescent="0.25">
      <c r="A26589">
        <v>82950</v>
      </c>
      <c r="B26589" s="1">
        <v>44334.738860841419</v>
      </c>
      <c r="C26589">
        <v>253090</v>
      </c>
      <c r="D26589">
        <v>158978</v>
      </c>
      <c r="E26589" s="16" t="e">
        <f>VLOOKUP(C26589,Подписчики!#REF!,3,0)</f>
        <v>#REF!</v>
      </c>
      <c r="F26589" s="3">
        <f t="shared" si="830"/>
        <v>5</v>
      </c>
      <c r="G26589" s="44">
        <f t="shared" si="831"/>
        <v>3</v>
      </c>
      <c r="H26589" s="44"/>
    </row>
    <row r="26590" spans="1:8" x14ac:dyDescent="0.25">
      <c r="A26590">
        <v>82953</v>
      </c>
      <c r="B26590" s="1">
        <v>44334.74</v>
      </c>
      <c r="C26590">
        <v>123805</v>
      </c>
      <c r="D26590">
        <v>227775</v>
      </c>
      <c r="E26590" s="16" t="e">
        <f>VLOOKUP(C26590,Подписчики!#REF!,3,0)</f>
        <v>#REF!</v>
      </c>
      <c r="F26590" s="3">
        <f t="shared" si="830"/>
        <v>5</v>
      </c>
      <c r="G26590" s="44">
        <f t="shared" si="831"/>
        <v>3</v>
      </c>
      <c r="H26590" s="44"/>
    </row>
    <row r="26591" spans="1:8" x14ac:dyDescent="0.25">
      <c r="A26591">
        <v>82954</v>
      </c>
      <c r="B26591" s="1">
        <v>44334.740478964399</v>
      </c>
      <c r="C26591">
        <v>102051</v>
      </c>
      <c r="D26591">
        <v>153893</v>
      </c>
      <c r="E26591" s="16" t="e">
        <f>VLOOKUP(C26591,Подписчики!#REF!,3,0)</f>
        <v>#REF!</v>
      </c>
      <c r="F26591" s="3">
        <f t="shared" si="830"/>
        <v>5</v>
      </c>
      <c r="G26591" s="44">
        <f t="shared" si="831"/>
        <v>3</v>
      </c>
      <c r="H26591" s="44"/>
    </row>
    <row r="26592" spans="1:8" x14ac:dyDescent="0.25">
      <c r="A26592">
        <v>82955</v>
      </c>
      <c r="B26592" s="1">
        <v>44334.741692556636</v>
      </c>
      <c r="C26592">
        <v>190273</v>
      </c>
      <c r="D26592">
        <v>297015</v>
      </c>
      <c r="E26592" s="16" t="e">
        <f>VLOOKUP(C26592,Подписчики!#REF!,3,0)</f>
        <v>#REF!</v>
      </c>
      <c r="F26592" s="3">
        <f t="shared" si="830"/>
        <v>5</v>
      </c>
      <c r="G26592" s="44">
        <f t="shared" si="831"/>
        <v>3</v>
      </c>
      <c r="H26592" s="44"/>
    </row>
    <row r="26593" spans="1:8" x14ac:dyDescent="0.25">
      <c r="A26593">
        <v>82956</v>
      </c>
      <c r="B26593" s="1">
        <v>44334.742097087379</v>
      </c>
      <c r="C26593">
        <v>47527</v>
      </c>
      <c r="D26593">
        <v>361821</v>
      </c>
      <c r="E26593" s="16" t="e">
        <f>VLOOKUP(C26593,Подписчики!#REF!,3,0)</f>
        <v>#REF!</v>
      </c>
      <c r="F26593" s="3">
        <f t="shared" si="830"/>
        <v>5</v>
      </c>
      <c r="G26593" s="44">
        <f t="shared" si="831"/>
        <v>3</v>
      </c>
      <c r="H26593" s="44"/>
    </row>
    <row r="26594" spans="1:8" x14ac:dyDescent="0.25">
      <c r="A26594">
        <v>82961</v>
      </c>
      <c r="B26594" s="1">
        <v>44334.742501618122</v>
      </c>
      <c r="C26594">
        <v>298263</v>
      </c>
      <c r="D26594">
        <v>281236</v>
      </c>
      <c r="E26594" s="16" t="e">
        <f>VLOOKUP(C26594,Подписчики!#REF!,3,0)</f>
        <v>#REF!</v>
      </c>
      <c r="F26594" s="3">
        <f t="shared" si="830"/>
        <v>5</v>
      </c>
      <c r="G26594" s="44">
        <f t="shared" si="831"/>
        <v>3</v>
      </c>
      <c r="H26594" s="44"/>
    </row>
    <row r="26595" spans="1:8" x14ac:dyDescent="0.25">
      <c r="A26595">
        <v>82965</v>
      </c>
      <c r="B26595" s="1">
        <v>44334.743310679616</v>
      </c>
      <c r="C26595">
        <v>28378</v>
      </c>
      <c r="D26595">
        <v>145450</v>
      </c>
      <c r="E26595" s="16" t="e">
        <f>VLOOKUP(C26595,Подписчики!#REF!,3,0)</f>
        <v>#REF!</v>
      </c>
      <c r="F26595" s="3">
        <f t="shared" si="830"/>
        <v>5</v>
      </c>
      <c r="G26595" s="44">
        <f t="shared" si="831"/>
        <v>3</v>
      </c>
      <c r="H26595" s="44"/>
    </row>
    <row r="26596" spans="1:8" x14ac:dyDescent="0.25">
      <c r="A26596">
        <v>82966</v>
      </c>
      <c r="B26596" s="1">
        <v>44334.746546925569</v>
      </c>
      <c r="C26596">
        <v>116809</v>
      </c>
      <c r="D26596">
        <v>401297</v>
      </c>
      <c r="E26596" s="16" t="e">
        <f>VLOOKUP(C26596,Подписчики!#REF!,3,0)</f>
        <v>#REF!</v>
      </c>
      <c r="F26596" s="3">
        <f t="shared" si="830"/>
        <v>5</v>
      </c>
      <c r="G26596" s="44">
        <f t="shared" si="831"/>
        <v>3</v>
      </c>
      <c r="H26596" s="44"/>
    </row>
    <row r="26597" spans="1:8" x14ac:dyDescent="0.25">
      <c r="A26597">
        <v>82968</v>
      </c>
      <c r="B26597" s="1">
        <v>44334.746951456305</v>
      </c>
      <c r="C26597">
        <v>93352</v>
      </c>
      <c r="D26597">
        <v>324893</v>
      </c>
      <c r="E26597" s="16" t="e">
        <f>VLOOKUP(C26597,Подписчики!#REF!,3,0)</f>
        <v>#REF!</v>
      </c>
      <c r="F26597" s="3">
        <f t="shared" si="830"/>
        <v>5</v>
      </c>
      <c r="G26597" s="44">
        <f t="shared" si="831"/>
        <v>3</v>
      </c>
      <c r="H26597" s="44"/>
    </row>
    <row r="26598" spans="1:8" x14ac:dyDescent="0.25">
      <c r="A26598">
        <v>82969</v>
      </c>
      <c r="B26598" s="1">
        <v>44334.747760517799</v>
      </c>
      <c r="C26598">
        <v>41878</v>
      </c>
      <c r="D26598">
        <v>380182</v>
      </c>
      <c r="E26598" s="16" t="e">
        <f>VLOOKUP(C26598,Подписчики!#REF!,3,0)</f>
        <v>#REF!</v>
      </c>
      <c r="F26598" s="3">
        <f t="shared" si="830"/>
        <v>5</v>
      </c>
      <c r="G26598" s="44">
        <f t="shared" si="831"/>
        <v>3</v>
      </c>
      <c r="H26598" s="44"/>
    </row>
    <row r="26599" spans="1:8" x14ac:dyDescent="0.25">
      <c r="A26599">
        <v>82972</v>
      </c>
      <c r="B26599" s="1">
        <v>44334.747760517799</v>
      </c>
      <c r="C26599">
        <v>173592</v>
      </c>
      <c r="D26599">
        <v>470762</v>
      </c>
      <c r="E26599" s="16" t="e">
        <f>VLOOKUP(C26599,Подписчики!#REF!,3,0)</f>
        <v>#REF!</v>
      </c>
      <c r="F26599" s="3">
        <f t="shared" si="830"/>
        <v>5</v>
      </c>
      <c r="G26599" s="44">
        <f t="shared" si="831"/>
        <v>3</v>
      </c>
      <c r="H26599" s="44"/>
    </row>
    <row r="26600" spans="1:8" x14ac:dyDescent="0.25">
      <c r="A26600">
        <v>82977</v>
      </c>
      <c r="B26600" s="1">
        <v>44334.747760517799</v>
      </c>
      <c r="C26600">
        <v>270782</v>
      </c>
      <c r="D26600">
        <v>351192</v>
      </c>
      <c r="E26600" s="16" t="e">
        <f>VLOOKUP(C26600,Подписчики!#REF!,3,0)</f>
        <v>#REF!</v>
      </c>
      <c r="F26600" s="3">
        <f t="shared" si="830"/>
        <v>5</v>
      </c>
      <c r="G26600" s="44">
        <f t="shared" si="831"/>
        <v>3</v>
      </c>
      <c r="H26600" s="44"/>
    </row>
    <row r="26601" spans="1:8" x14ac:dyDescent="0.25">
      <c r="A26601">
        <v>82979</v>
      </c>
      <c r="B26601" s="1">
        <v>44334.749783171523</v>
      </c>
      <c r="C26601">
        <v>196054</v>
      </c>
      <c r="D26601">
        <v>394819</v>
      </c>
      <c r="E26601" s="16" t="e">
        <f>VLOOKUP(C26601,Подписчики!#REF!,3,0)</f>
        <v>#REF!</v>
      </c>
      <c r="F26601" s="3">
        <f t="shared" si="830"/>
        <v>5</v>
      </c>
      <c r="G26601" s="44">
        <f t="shared" si="831"/>
        <v>3</v>
      </c>
      <c r="H26601" s="44"/>
    </row>
    <row r="26602" spans="1:8" x14ac:dyDescent="0.25">
      <c r="A26602">
        <v>82981</v>
      </c>
      <c r="B26602" s="1">
        <v>44334.750187702266</v>
      </c>
      <c r="C26602">
        <v>267123</v>
      </c>
      <c r="D26602">
        <v>227775</v>
      </c>
      <c r="E26602" s="16" t="e">
        <f>VLOOKUP(C26602,Подписчики!#REF!,3,0)</f>
        <v>#REF!</v>
      </c>
      <c r="F26602" s="3">
        <f t="shared" si="830"/>
        <v>5</v>
      </c>
      <c r="G26602" s="44">
        <f t="shared" si="831"/>
        <v>3</v>
      </c>
      <c r="H26602" s="44"/>
    </row>
    <row r="26603" spans="1:8" x14ac:dyDescent="0.25">
      <c r="A26603">
        <v>82983</v>
      </c>
      <c r="B26603" s="1">
        <v>44334.751401294503</v>
      </c>
      <c r="C26603">
        <v>183042</v>
      </c>
      <c r="D26603">
        <v>325852</v>
      </c>
      <c r="E26603" s="16" t="e">
        <f>VLOOKUP(C26603,Подписчики!#REF!,3,0)</f>
        <v>#REF!</v>
      </c>
      <c r="F26603" s="3">
        <f t="shared" si="830"/>
        <v>5</v>
      </c>
      <c r="G26603" s="44">
        <f t="shared" si="831"/>
        <v>3</v>
      </c>
      <c r="H26603" s="44"/>
    </row>
    <row r="26604" spans="1:8" x14ac:dyDescent="0.25">
      <c r="A26604">
        <v>82986</v>
      </c>
      <c r="B26604" s="1">
        <v>44334.753019417476</v>
      </c>
      <c r="C26604">
        <v>213527</v>
      </c>
      <c r="D26604">
        <v>470762</v>
      </c>
      <c r="E26604" s="16" t="e">
        <f>VLOOKUP(C26604,Подписчики!#REF!,3,0)</f>
        <v>#REF!</v>
      </c>
      <c r="F26604" s="3">
        <f t="shared" si="830"/>
        <v>5</v>
      </c>
      <c r="G26604" s="44">
        <f t="shared" si="831"/>
        <v>3</v>
      </c>
      <c r="H26604" s="44"/>
    </row>
    <row r="26605" spans="1:8" x14ac:dyDescent="0.25">
      <c r="A26605">
        <v>82987</v>
      </c>
      <c r="B26605" s="1">
        <v>44334.753423948219</v>
      </c>
      <c r="C26605">
        <v>109182</v>
      </c>
      <c r="D26605">
        <v>250679</v>
      </c>
      <c r="E26605" s="16" t="e">
        <f>VLOOKUP(C26605,Подписчики!#REF!,3,0)</f>
        <v>#REF!</v>
      </c>
      <c r="F26605" s="3">
        <f t="shared" si="830"/>
        <v>5</v>
      </c>
      <c r="G26605" s="44">
        <f t="shared" si="831"/>
        <v>3</v>
      </c>
      <c r="H26605" s="44"/>
    </row>
    <row r="26606" spans="1:8" x14ac:dyDescent="0.25">
      <c r="A26606">
        <v>82989</v>
      </c>
      <c r="B26606" s="1">
        <v>44334.754233009706</v>
      </c>
      <c r="C26606">
        <v>76121</v>
      </c>
      <c r="D26606">
        <v>241927</v>
      </c>
      <c r="E26606" s="16" t="e">
        <f>VLOOKUP(C26606,Подписчики!#REF!,3,0)</f>
        <v>#REF!</v>
      </c>
      <c r="F26606" s="3">
        <f t="shared" si="830"/>
        <v>5</v>
      </c>
      <c r="G26606" s="44">
        <f t="shared" si="831"/>
        <v>3</v>
      </c>
      <c r="H26606" s="44"/>
    </row>
    <row r="26607" spans="1:8" x14ac:dyDescent="0.25">
      <c r="A26607">
        <v>82993</v>
      </c>
      <c r="B26607" s="1">
        <v>44334.754333333338</v>
      </c>
      <c r="C26607">
        <v>73941</v>
      </c>
      <c r="D26607">
        <v>247506</v>
      </c>
      <c r="E26607" s="16" t="e">
        <f>VLOOKUP(C26607,Подписчики!#REF!,3,0)</f>
        <v>#REF!</v>
      </c>
      <c r="F26607" s="3">
        <f t="shared" si="830"/>
        <v>5</v>
      </c>
      <c r="G26607" s="44">
        <f t="shared" si="831"/>
        <v>3</v>
      </c>
      <c r="H26607" s="44"/>
    </row>
    <row r="26608" spans="1:8" x14ac:dyDescent="0.25">
      <c r="A26608">
        <v>82996</v>
      </c>
      <c r="B26608" s="1">
        <v>44334.756255663429</v>
      </c>
      <c r="C26608">
        <v>164716</v>
      </c>
      <c r="D26608">
        <v>377180</v>
      </c>
      <c r="E26608" s="16" t="e">
        <f>VLOOKUP(C26608,Подписчики!#REF!,3,0)</f>
        <v>#REF!</v>
      </c>
      <c r="F26608" s="3">
        <f t="shared" si="830"/>
        <v>5</v>
      </c>
      <c r="G26608" s="44">
        <f t="shared" si="831"/>
        <v>3</v>
      </c>
      <c r="H26608" s="44"/>
    </row>
    <row r="26609" spans="1:8" x14ac:dyDescent="0.25">
      <c r="A26609">
        <v>82999</v>
      </c>
      <c r="B26609" s="1">
        <v>44334.756255663429</v>
      </c>
      <c r="C26609">
        <v>257107</v>
      </c>
      <c r="D26609">
        <v>250679</v>
      </c>
      <c r="E26609" s="16" t="e">
        <f>VLOOKUP(C26609,Подписчики!#REF!,3,0)</f>
        <v>#REF!</v>
      </c>
      <c r="F26609" s="3">
        <f t="shared" si="830"/>
        <v>5</v>
      </c>
      <c r="G26609" s="44">
        <f t="shared" si="831"/>
        <v>3</v>
      </c>
      <c r="H26609" s="44"/>
    </row>
    <row r="26610" spans="1:8" x14ac:dyDescent="0.25">
      <c r="A26610">
        <v>83002</v>
      </c>
      <c r="B26610" s="1">
        <v>44334.756255663429</v>
      </c>
      <c r="C26610">
        <v>335417</v>
      </c>
      <c r="D26610">
        <v>51162</v>
      </c>
      <c r="E26610" s="16" t="e">
        <f>VLOOKUP(C26610,Подписчики!#REF!,3,0)</f>
        <v>#REF!</v>
      </c>
      <c r="F26610" s="3">
        <f t="shared" si="830"/>
        <v>5</v>
      </c>
      <c r="G26610" s="44">
        <f t="shared" si="831"/>
        <v>3</v>
      </c>
      <c r="H26610" s="44"/>
    </row>
    <row r="26611" spans="1:8" x14ac:dyDescent="0.25">
      <c r="A26611">
        <v>83007</v>
      </c>
      <c r="B26611" s="1">
        <v>44334.757064724916</v>
      </c>
      <c r="C26611">
        <v>296148</v>
      </c>
      <c r="D26611">
        <v>324893</v>
      </c>
      <c r="E26611" s="16" t="e">
        <f>VLOOKUP(C26611,Подписчики!#REF!,3,0)</f>
        <v>#REF!</v>
      </c>
      <c r="F26611" s="3">
        <f t="shared" si="830"/>
        <v>5</v>
      </c>
      <c r="G26611" s="44">
        <f t="shared" si="831"/>
        <v>3</v>
      </c>
      <c r="H26611" s="44"/>
    </row>
    <row r="26612" spans="1:8" x14ac:dyDescent="0.25">
      <c r="A26612">
        <v>83011</v>
      </c>
      <c r="B26612" s="1">
        <v>44334.759087378639</v>
      </c>
      <c r="C26612">
        <v>195480</v>
      </c>
      <c r="D26612">
        <v>258219</v>
      </c>
      <c r="E26612" s="16" t="e">
        <f>VLOOKUP(C26612,Подписчики!#REF!,3,0)</f>
        <v>#REF!</v>
      </c>
      <c r="F26612" s="3">
        <f t="shared" si="830"/>
        <v>5</v>
      </c>
      <c r="G26612" s="44">
        <f t="shared" si="831"/>
        <v>3</v>
      </c>
      <c r="H26612" s="44"/>
    </row>
    <row r="26613" spans="1:8" x14ac:dyDescent="0.25">
      <c r="A26613">
        <v>83016</v>
      </c>
      <c r="B26613" s="1">
        <v>44334.760300970876</v>
      </c>
      <c r="C26613">
        <v>67552</v>
      </c>
      <c r="D26613">
        <v>250679</v>
      </c>
      <c r="E26613" s="16" t="e">
        <f>VLOOKUP(C26613,Подписчики!#REF!,3,0)</f>
        <v>#REF!</v>
      </c>
      <c r="F26613" s="3">
        <f t="shared" si="830"/>
        <v>5</v>
      </c>
      <c r="G26613" s="44">
        <f t="shared" si="831"/>
        <v>3</v>
      </c>
      <c r="H26613" s="44"/>
    </row>
    <row r="26614" spans="1:8" x14ac:dyDescent="0.25">
      <c r="A26614">
        <v>83017</v>
      </c>
      <c r="B26614" s="1">
        <v>44334.761110032363</v>
      </c>
      <c r="C26614">
        <v>231300</v>
      </c>
      <c r="D26614">
        <v>347393</v>
      </c>
      <c r="E26614" s="16" t="e">
        <f>VLOOKUP(C26614,Подписчики!#REF!,3,0)</f>
        <v>#REF!</v>
      </c>
      <c r="F26614" s="3">
        <f t="shared" si="830"/>
        <v>5</v>
      </c>
      <c r="G26614" s="44">
        <f t="shared" si="831"/>
        <v>3</v>
      </c>
      <c r="H26614" s="44"/>
    </row>
    <row r="26615" spans="1:8" x14ac:dyDescent="0.25">
      <c r="A26615">
        <v>83021</v>
      </c>
      <c r="B26615" s="1">
        <v>44334.761110032363</v>
      </c>
      <c r="C26615">
        <v>254737</v>
      </c>
      <c r="D26615">
        <v>68899</v>
      </c>
      <c r="E26615" s="16" t="e">
        <f>VLOOKUP(C26615,Подписчики!#REF!,3,0)</f>
        <v>#REF!</v>
      </c>
      <c r="F26615" s="3">
        <f t="shared" si="830"/>
        <v>5</v>
      </c>
      <c r="G26615" s="44">
        <f t="shared" si="831"/>
        <v>3</v>
      </c>
      <c r="H26615" s="44"/>
    </row>
    <row r="26616" spans="1:8" x14ac:dyDescent="0.25">
      <c r="A26616">
        <v>83022</v>
      </c>
      <c r="B26616" s="1">
        <v>44334.761514563106</v>
      </c>
      <c r="C26616">
        <v>177902</v>
      </c>
      <c r="D26616">
        <v>455878</v>
      </c>
      <c r="E26616" s="16" t="e">
        <f>VLOOKUP(C26616,Подписчики!#REF!,3,0)</f>
        <v>#REF!</v>
      </c>
      <c r="F26616" s="3">
        <f t="shared" si="830"/>
        <v>5</v>
      </c>
      <c r="G26616" s="44">
        <f t="shared" si="831"/>
        <v>3</v>
      </c>
      <c r="H26616" s="44"/>
    </row>
    <row r="26617" spans="1:8" x14ac:dyDescent="0.25">
      <c r="A26617">
        <v>83023</v>
      </c>
      <c r="B26617" s="1">
        <v>44334.763941747573</v>
      </c>
      <c r="C26617">
        <v>211753</v>
      </c>
      <c r="D26617">
        <v>439981</v>
      </c>
      <c r="E26617" s="16" t="e">
        <f>VLOOKUP(C26617,Подписчики!#REF!,3,0)</f>
        <v>#REF!</v>
      </c>
      <c r="F26617" s="3">
        <f t="shared" si="830"/>
        <v>5</v>
      </c>
      <c r="G26617" s="44">
        <f t="shared" si="831"/>
        <v>3</v>
      </c>
      <c r="H26617" s="44"/>
    </row>
    <row r="26618" spans="1:8" x14ac:dyDescent="0.25">
      <c r="A26618">
        <v>83027</v>
      </c>
      <c r="B26618" s="1">
        <v>44334.765155339803</v>
      </c>
      <c r="C26618">
        <v>77334</v>
      </c>
      <c r="D26618">
        <v>21760</v>
      </c>
      <c r="E26618" s="16" t="e">
        <f>VLOOKUP(C26618,Подписчики!#REF!,3,0)</f>
        <v>#REF!</v>
      </c>
      <c r="F26618" s="3">
        <f t="shared" si="830"/>
        <v>5</v>
      </c>
      <c r="G26618" s="44">
        <f t="shared" si="831"/>
        <v>3</v>
      </c>
      <c r="H26618" s="44"/>
    </row>
    <row r="26619" spans="1:8" x14ac:dyDescent="0.25">
      <c r="A26619">
        <v>83031</v>
      </c>
      <c r="B26619" s="1">
        <v>44334.76636893204</v>
      </c>
      <c r="C26619">
        <v>328292</v>
      </c>
      <c r="D26619">
        <v>106814</v>
      </c>
      <c r="E26619" s="16" t="e">
        <f>VLOOKUP(C26619,Подписчики!#REF!,3,0)</f>
        <v>#REF!</v>
      </c>
      <c r="F26619" s="3">
        <f t="shared" si="830"/>
        <v>5</v>
      </c>
      <c r="G26619" s="44">
        <f t="shared" si="831"/>
        <v>3</v>
      </c>
      <c r="H26619" s="44"/>
    </row>
    <row r="26620" spans="1:8" x14ac:dyDescent="0.25">
      <c r="A26620">
        <v>83032</v>
      </c>
      <c r="B26620" s="1">
        <v>44334.767582524277</v>
      </c>
      <c r="C26620">
        <v>234788</v>
      </c>
      <c r="D26620">
        <v>180017</v>
      </c>
      <c r="E26620" s="16" t="e">
        <f>VLOOKUP(C26620,Подписчики!#REF!,3,0)</f>
        <v>#REF!</v>
      </c>
      <c r="F26620" s="3">
        <f t="shared" si="830"/>
        <v>5</v>
      </c>
      <c r="G26620" s="44">
        <f t="shared" si="831"/>
        <v>3</v>
      </c>
      <c r="H26620" s="44"/>
    </row>
    <row r="26621" spans="1:8" x14ac:dyDescent="0.25">
      <c r="A26621">
        <v>83035</v>
      </c>
      <c r="B26621" s="1">
        <v>44334.767582524277</v>
      </c>
      <c r="C26621">
        <v>325727</v>
      </c>
      <c r="D26621">
        <v>410635</v>
      </c>
      <c r="E26621" s="16" t="e">
        <f>VLOOKUP(C26621,Подписчики!#REF!,3,0)</f>
        <v>#REF!</v>
      </c>
      <c r="F26621" s="3">
        <f t="shared" si="830"/>
        <v>5</v>
      </c>
      <c r="G26621" s="44">
        <f t="shared" si="831"/>
        <v>3</v>
      </c>
      <c r="H26621" s="44"/>
    </row>
    <row r="26622" spans="1:8" x14ac:dyDescent="0.25">
      <c r="A26622">
        <v>83037</v>
      </c>
      <c r="B26622" s="1">
        <v>44334.767987055013</v>
      </c>
      <c r="C26622">
        <v>321055</v>
      </c>
      <c r="D26622">
        <v>251574</v>
      </c>
      <c r="E26622" s="16" t="e">
        <f>VLOOKUP(C26622,Подписчики!#REF!,3,0)</f>
        <v>#REF!</v>
      </c>
      <c r="F26622" s="3">
        <f t="shared" si="830"/>
        <v>5</v>
      </c>
      <c r="G26622" s="44">
        <f t="shared" si="831"/>
        <v>3</v>
      </c>
      <c r="H26622" s="44"/>
    </row>
    <row r="26623" spans="1:8" x14ac:dyDescent="0.25">
      <c r="A26623">
        <v>83042</v>
      </c>
      <c r="B26623" s="1">
        <v>44334.769605177993</v>
      </c>
      <c r="C26623">
        <v>244222</v>
      </c>
      <c r="D26623">
        <v>250679</v>
      </c>
      <c r="E26623" s="16" t="e">
        <f>VLOOKUP(C26623,Подписчики!#REF!,3,0)</f>
        <v>#REF!</v>
      </c>
      <c r="F26623" s="3">
        <f t="shared" si="830"/>
        <v>5</v>
      </c>
      <c r="G26623" s="44">
        <f t="shared" si="831"/>
        <v>3</v>
      </c>
      <c r="H26623" s="44"/>
    </row>
    <row r="26624" spans="1:8" x14ac:dyDescent="0.25">
      <c r="A26624">
        <v>83044</v>
      </c>
      <c r="B26624" s="1">
        <v>44334.77041423948</v>
      </c>
      <c r="C26624">
        <v>113661</v>
      </c>
      <c r="D26624">
        <v>430019</v>
      </c>
      <c r="E26624" s="16" t="e">
        <f>VLOOKUP(C26624,Подписчики!#REF!,3,0)</f>
        <v>#REF!</v>
      </c>
      <c r="F26624" s="3">
        <f t="shared" si="830"/>
        <v>5</v>
      </c>
      <c r="G26624" s="44">
        <f t="shared" si="831"/>
        <v>3</v>
      </c>
      <c r="H26624" s="44"/>
    </row>
    <row r="26625" spans="1:8" x14ac:dyDescent="0.25">
      <c r="A26625">
        <v>83046</v>
      </c>
      <c r="B26625" s="1">
        <v>44334.77041423948</v>
      </c>
      <c r="C26625">
        <v>141702</v>
      </c>
      <c r="D26625">
        <v>316293</v>
      </c>
      <c r="E26625" s="16" t="e">
        <f>VLOOKUP(C26625,Подписчики!#REF!,3,0)</f>
        <v>#REF!</v>
      </c>
      <c r="F26625" s="3">
        <f t="shared" si="830"/>
        <v>5</v>
      </c>
      <c r="G26625" s="44">
        <f t="shared" si="831"/>
        <v>3</v>
      </c>
      <c r="H26625" s="44"/>
    </row>
    <row r="26626" spans="1:8" x14ac:dyDescent="0.25">
      <c r="A26626">
        <v>83051</v>
      </c>
      <c r="B26626" s="1">
        <v>44334.77041423948</v>
      </c>
      <c r="C26626">
        <v>323831</v>
      </c>
      <c r="D26626">
        <v>7084</v>
      </c>
      <c r="E26626" s="16" t="e">
        <f>VLOOKUP(C26626,Подписчики!#REF!,3,0)</f>
        <v>#REF!</v>
      </c>
      <c r="F26626" s="3">
        <f t="shared" si="830"/>
        <v>5</v>
      </c>
      <c r="G26626" s="44">
        <f t="shared" si="831"/>
        <v>3</v>
      </c>
      <c r="H26626" s="44"/>
    </row>
    <row r="26627" spans="1:8" x14ac:dyDescent="0.25">
      <c r="A26627">
        <v>83053</v>
      </c>
      <c r="B26627" s="1">
        <v>44334.77081877023</v>
      </c>
      <c r="C26627">
        <v>302730</v>
      </c>
      <c r="D26627">
        <v>376219</v>
      </c>
      <c r="E26627" s="16" t="e">
        <f>VLOOKUP(C26627,Подписчики!#REF!,3,0)</f>
        <v>#REF!</v>
      </c>
      <c r="F26627" s="3">
        <f t="shared" ref="F26627:F26690" si="832">MONTH(B26627)</f>
        <v>5</v>
      </c>
      <c r="G26627" s="44">
        <f t="shared" ref="G26627:G26690" si="833">WEEKDAY(B26627,1)</f>
        <v>3</v>
      </c>
      <c r="H26627" s="44"/>
    </row>
    <row r="26628" spans="1:8" x14ac:dyDescent="0.25">
      <c r="A26628">
        <v>83055</v>
      </c>
      <c r="B26628" s="1">
        <v>44334.771223300966</v>
      </c>
      <c r="C26628">
        <v>53264</v>
      </c>
      <c r="D26628">
        <v>411922</v>
      </c>
      <c r="E26628" s="16" t="e">
        <f>VLOOKUP(C26628,Подписчики!#REF!,3,0)</f>
        <v>#REF!</v>
      </c>
      <c r="F26628" s="3">
        <f t="shared" si="832"/>
        <v>5</v>
      </c>
      <c r="G26628" s="44">
        <f t="shared" si="833"/>
        <v>3</v>
      </c>
      <c r="H26628" s="44"/>
    </row>
    <row r="26629" spans="1:8" x14ac:dyDescent="0.25">
      <c r="A26629">
        <v>83057</v>
      </c>
      <c r="B26629" s="1">
        <v>44334.77203236246</v>
      </c>
      <c r="C26629">
        <v>40533</v>
      </c>
      <c r="D26629">
        <v>394819</v>
      </c>
      <c r="E26629" s="16" t="e">
        <f>VLOOKUP(C26629,Подписчики!#REF!,3,0)</f>
        <v>#REF!</v>
      </c>
      <c r="F26629" s="3">
        <f t="shared" si="832"/>
        <v>5</v>
      </c>
      <c r="G26629" s="44">
        <f t="shared" si="833"/>
        <v>3</v>
      </c>
      <c r="H26629" s="44"/>
    </row>
    <row r="26630" spans="1:8" x14ac:dyDescent="0.25">
      <c r="A26630">
        <v>83059</v>
      </c>
      <c r="B26630" s="1">
        <v>44334.77203236246</v>
      </c>
      <c r="C26630">
        <v>148820</v>
      </c>
      <c r="D26630">
        <v>230507</v>
      </c>
      <c r="E26630" s="16" t="e">
        <f>VLOOKUP(C26630,Подписчики!#REF!,3,0)</f>
        <v>#REF!</v>
      </c>
      <c r="F26630" s="3">
        <f t="shared" si="832"/>
        <v>5</v>
      </c>
      <c r="G26630" s="44">
        <f t="shared" si="833"/>
        <v>3</v>
      </c>
      <c r="H26630" s="44"/>
    </row>
    <row r="26631" spans="1:8" x14ac:dyDescent="0.25">
      <c r="A26631">
        <v>83062</v>
      </c>
      <c r="B26631" s="1">
        <v>44334.774055016183</v>
      </c>
      <c r="C26631">
        <v>167350</v>
      </c>
      <c r="D26631">
        <v>47035</v>
      </c>
      <c r="E26631" s="16" t="e">
        <f>VLOOKUP(C26631,Подписчики!#REF!,3,0)</f>
        <v>#REF!</v>
      </c>
      <c r="F26631" s="3">
        <f t="shared" si="832"/>
        <v>5</v>
      </c>
      <c r="G26631" s="44">
        <f t="shared" si="833"/>
        <v>3</v>
      </c>
      <c r="H26631" s="44"/>
    </row>
    <row r="26632" spans="1:8" x14ac:dyDescent="0.25">
      <c r="A26632">
        <v>83065</v>
      </c>
      <c r="B26632" s="1">
        <v>44334.774055016183</v>
      </c>
      <c r="C26632">
        <v>282163</v>
      </c>
      <c r="D26632">
        <v>43697</v>
      </c>
      <c r="E26632" s="16" t="e">
        <f>VLOOKUP(C26632,Подписчики!#REF!,3,0)</f>
        <v>#REF!</v>
      </c>
      <c r="F26632" s="3">
        <f t="shared" si="832"/>
        <v>5</v>
      </c>
      <c r="G26632" s="44">
        <f t="shared" si="833"/>
        <v>3</v>
      </c>
      <c r="H26632" s="44"/>
    </row>
    <row r="26633" spans="1:8" x14ac:dyDescent="0.25">
      <c r="A26633">
        <v>83067</v>
      </c>
      <c r="B26633" s="1">
        <v>44334.7760776699</v>
      </c>
      <c r="C26633">
        <v>57974</v>
      </c>
      <c r="D26633">
        <v>118549</v>
      </c>
      <c r="E26633" s="16" t="e">
        <f>VLOOKUP(C26633,Подписчики!#REF!,3,0)</f>
        <v>#REF!</v>
      </c>
      <c r="F26633" s="3">
        <f t="shared" si="832"/>
        <v>5</v>
      </c>
      <c r="G26633" s="44">
        <f t="shared" si="833"/>
        <v>3</v>
      </c>
      <c r="H26633" s="44"/>
    </row>
    <row r="26634" spans="1:8" x14ac:dyDescent="0.25">
      <c r="A26634">
        <v>83069</v>
      </c>
      <c r="B26634" s="1">
        <v>44334.77648220065</v>
      </c>
      <c r="C26634">
        <v>1610</v>
      </c>
      <c r="D26634">
        <v>86587</v>
      </c>
      <c r="E26634" s="16" t="e">
        <f>VLOOKUP(C26634,Подписчики!#REF!,3,0)</f>
        <v>#REF!</v>
      </c>
      <c r="F26634" s="3">
        <f t="shared" si="832"/>
        <v>5</v>
      </c>
      <c r="G26634" s="44">
        <f t="shared" si="833"/>
        <v>3</v>
      </c>
      <c r="H26634" s="44"/>
    </row>
    <row r="26635" spans="1:8" x14ac:dyDescent="0.25">
      <c r="A26635">
        <v>83070</v>
      </c>
      <c r="B26635" s="1">
        <v>44334.77769579288</v>
      </c>
      <c r="C26635">
        <v>150018</v>
      </c>
      <c r="D26635">
        <v>260988</v>
      </c>
      <c r="E26635" s="16" t="e">
        <f>VLOOKUP(C26635,Подписчики!#REF!,3,0)</f>
        <v>#REF!</v>
      </c>
      <c r="F26635" s="3">
        <f t="shared" si="832"/>
        <v>5</v>
      </c>
      <c r="G26635" s="44">
        <f t="shared" si="833"/>
        <v>3</v>
      </c>
      <c r="H26635" s="44"/>
    </row>
    <row r="26636" spans="1:8" x14ac:dyDescent="0.25">
      <c r="A26636">
        <v>83075</v>
      </c>
      <c r="B26636" s="1">
        <v>44334.778504854374</v>
      </c>
      <c r="C26636">
        <v>57148</v>
      </c>
      <c r="D26636">
        <v>443594</v>
      </c>
      <c r="E26636" s="16" t="e">
        <f>VLOOKUP(C26636,Подписчики!#REF!,3,0)</f>
        <v>#REF!</v>
      </c>
      <c r="F26636" s="3">
        <f t="shared" si="832"/>
        <v>5</v>
      </c>
      <c r="G26636" s="44">
        <f t="shared" si="833"/>
        <v>3</v>
      </c>
      <c r="H26636" s="44"/>
    </row>
    <row r="26637" spans="1:8" x14ac:dyDescent="0.25">
      <c r="A26637">
        <v>83079</v>
      </c>
      <c r="B26637" s="1">
        <v>44334.778909385117</v>
      </c>
      <c r="C26637">
        <v>109161</v>
      </c>
      <c r="D26637">
        <v>29929</v>
      </c>
      <c r="E26637" s="16" t="e">
        <f>VLOOKUP(C26637,Подписчики!#REF!,3,0)</f>
        <v>#REF!</v>
      </c>
      <c r="F26637" s="3">
        <f t="shared" si="832"/>
        <v>5</v>
      </c>
      <c r="G26637" s="44">
        <f t="shared" si="833"/>
        <v>3</v>
      </c>
      <c r="H26637" s="44"/>
    </row>
    <row r="26638" spans="1:8" x14ac:dyDescent="0.25">
      <c r="A26638">
        <v>83083</v>
      </c>
      <c r="B26638" s="1">
        <v>44334.779313915853</v>
      </c>
      <c r="C26638">
        <v>33222</v>
      </c>
      <c r="D26638">
        <v>151507</v>
      </c>
      <c r="E26638" s="16" t="e">
        <f>VLOOKUP(C26638,Подписчики!#REF!,3,0)</f>
        <v>#REF!</v>
      </c>
      <c r="F26638" s="3">
        <f t="shared" si="832"/>
        <v>5</v>
      </c>
      <c r="G26638" s="44">
        <f t="shared" si="833"/>
        <v>3</v>
      </c>
      <c r="H26638" s="44"/>
    </row>
    <row r="26639" spans="1:8" x14ac:dyDescent="0.25">
      <c r="A26639">
        <v>83084</v>
      </c>
      <c r="B26639" s="1">
        <v>44334.78052750809</v>
      </c>
      <c r="C26639">
        <v>134246</v>
      </c>
      <c r="D26639">
        <v>192331</v>
      </c>
      <c r="E26639" s="16" t="e">
        <f>VLOOKUP(C26639,Подписчики!#REF!,3,0)</f>
        <v>#REF!</v>
      </c>
      <c r="F26639" s="3">
        <f t="shared" si="832"/>
        <v>5</v>
      </c>
      <c r="G26639" s="44">
        <f t="shared" si="833"/>
        <v>3</v>
      </c>
      <c r="H26639" s="44"/>
    </row>
    <row r="26640" spans="1:8" x14ac:dyDescent="0.25">
      <c r="A26640">
        <v>83088</v>
      </c>
      <c r="B26640" s="1">
        <v>44334.782145631063</v>
      </c>
      <c r="C26640">
        <v>1122</v>
      </c>
      <c r="D26640">
        <v>343491</v>
      </c>
      <c r="E26640" s="16" t="e">
        <f>VLOOKUP(C26640,Подписчики!#REF!,3,0)</f>
        <v>#REF!</v>
      </c>
      <c r="F26640" s="3">
        <f t="shared" si="832"/>
        <v>5</v>
      </c>
      <c r="G26640" s="44">
        <f t="shared" si="833"/>
        <v>3</v>
      </c>
      <c r="H26640" s="44"/>
    </row>
    <row r="26641" spans="1:8" x14ac:dyDescent="0.25">
      <c r="A26641">
        <v>83090</v>
      </c>
      <c r="B26641" s="1">
        <v>44334.78214563107</v>
      </c>
      <c r="C26641">
        <v>199876</v>
      </c>
      <c r="D26641">
        <v>351192</v>
      </c>
      <c r="E26641" s="16" t="e">
        <f>VLOOKUP(C26641,Подписчики!#REF!,3,0)</f>
        <v>#REF!</v>
      </c>
      <c r="F26641" s="3">
        <f t="shared" si="832"/>
        <v>5</v>
      </c>
      <c r="G26641" s="44">
        <f t="shared" si="833"/>
        <v>3</v>
      </c>
      <c r="H26641" s="44"/>
    </row>
    <row r="26642" spans="1:8" x14ac:dyDescent="0.25">
      <c r="A26642">
        <v>83094</v>
      </c>
      <c r="B26642" s="1">
        <v>44334.783763754051</v>
      </c>
      <c r="C26642">
        <v>160092</v>
      </c>
      <c r="D26642">
        <v>297948</v>
      </c>
      <c r="E26642" s="16" t="e">
        <f>VLOOKUP(C26642,Подписчики!#REF!,3,0)</f>
        <v>#REF!</v>
      </c>
      <c r="F26642" s="3">
        <f t="shared" si="832"/>
        <v>5</v>
      </c>
      <c r="G26642" s="44">
        <f t="shared" si="833"/>
        <v>3</v>
      </c>
      <c r="H26642" s="44"/>
    </row>
    <row r="26643" spans="1:8" x14ac:dyDescent="0.25">
      <c r="A26643">
        <v>83096</v>
      </c>
      <c r="B26643" s="1">
        <v>44334.784572815537</v>
      </c>
      <c r="C26643">
        <v>95749</v>
      </c>
      <c r="D26643">
        <v>428248</v>
      </c>
      <c r="E26643" s="16" t="e">
        <f>VLOOKUP(C26643,Подписчики!#REF!,3,0)</f>
        <v>#REF!</v>
      </c>
      <c r="F26643" s="3">
        <f t="shared" si="832"/>
        <v>5</v>
      </c>
      <c r="G26643" s="44">
        <f t="shared" si="833"/>
        <v>3</v>
      </c>
      <c r="H26643" s="44"/>
    </row>
    <row r="26644" spans="1:8" x14ac:dyDescent="0.25">
      <c r="A26644">
        <v>83100</v>
      </c>
      <c r="B26644" s="1">
        <v>44334.78497734628</v>
      </c>
      <c r="C26644">
        <v>125035</v>
      </c>
      <c r="D26644">
        <v>347393</v>
      </c>
      <c r="E26644" s="16" t="e">
        <f>VLOOKUP(C26644,Подписчики!#REF!,3,0)</f>
        <v>#REF!</v>
      </c>
      <c r="F26644" s="3">
        <f t="shared" si="832"/>
        <v>5</v>
      </c>
      <c r="G26644" s="44">
        <f t="shared" si="833"/>
        <v>3</v>
      </c>
      <c r="H26644" s="44"/>
    </row>
    <row r="26645" spans="1:8" x14ac:dyDescent="0.25">
      <c r="A26645">
        <v>83102</v>
      </c>
      <c r="B26645" s="1">
        <v>44334.785381877024</v>
      </c>
      <c r="C26645">
        <v>153641</v>
      </c>
      <c r="D26645">
        <v>200862</v>
      </c>
      <c r="E26645" s="16" t="e">
        <f>VLOOKUP(C26645,Подписчики!#REF!,3,0)</f>
        <v>#REF!</v>
      </c>
      <c r="F26645" s="3">
        <f t="shared" si="832"/>
        <v>5</v>
      </c>
      <c r="G26645" s="44">
        <f t="shared" si="833"/>
        <v>3</v>
      </c>
      <c r="H26645" s="44"/>
    </row>
    <row r="26646" spans="1:8" x14ac:dyDescent="0.25">
      <c r="A26646">
        <v>83103</v>
      </c>
      <c r="B26646" s="1">
        <v>44334.789333333334</v>
      </c>
      <c r="C26646">
        <v>136135</v>
      </c>
      <c r="D26646">
        <v>351192</v>
      </c>
      <c r="E26646" s="16" t="e">
        <f>VLOOKUP(C26646,Подписчики!#REF!,3,0)</f>
        <v>#REF!</v>
      </c>
      <c r="F26646" s="3">
        <f t="shared" si="832"/>
        <v>5</v>
      </c>
      <c r="G26646" s="44">
        <f t="shared" si="833"/>
        <v>3</v>
      </c>
      <c r="H26646" s="44"/>
    </row>
    <row r="26647" spans="1:8" x14ac:dyDescent="0.25">
      <c r="A26647">
        <v>83105</v>
      </c>
      <c r="B26647" s="1">
        <v>44334.789831715214</v>
      </c>
      <c r="C26647">
        <v>77554</v>
      </c>
      <c r="D26647">
        <v>230507</v>
      </c>
      <c r="E26647" s="16" t="e">
        <f>VLOOKUP(C26647,Подписчики!#REF!,3,0)</f>
        <v>#REF!</v>
      </c>
      <c r="F26647" s="3">
        <f t="shared" si="832"/>
        <v>5</v>
      </c>
      <c r="G26647" s="44">
        <f t="shared" si="833"/>
        <v>3</v>
      </c>
      <c r="H26647" s="44"/>
    </row>
    <row r="26648" spans="1:8" x14ac:dyDescent="0.25">
      <c r="A26648">
        <v>83108</v>
      </c>
      <c r="B26648" s="1">
        <v>44334.790236245957</v>
      </c>
      <c r="C26648">
        <v>133016</v>
      </c>
      <c r="D26648">
        <v>249086</v>
      </c>
      <c r="E26648" s="16" t="e">
        <f>VLOOKUP(C26648,Подписчики!#REF!,3,0)</f>
        <v>#REF!</v>
      </c>
      <c r="F26648" s="3">
        <f t="shared" si="832"/>
        <v>5</v>
      </c>
      <c r="G26648" s="44">
        <f t="shared" si="833"/>
        <v>3</v>
      </c>
      <c r="H26648" s="44"/>
    </row>
    <row r="26649" spans="1:8" x14ac:dyDescent="0.25">
      <c r="A26649">
        <v>83112</v>
      </c>
      <c r="B26649" s="1">
        <v>44334.791449838187</v>
      </c>
      <c r="C26649">
        <v>176423</v>
      </c>
      <c r="D26649">
        <v>53136</v>
      </c>
      <c r="E26649" s="16" t="e">
        <f>VLOOKUP(C26649,Подписчики!#REF!,3,0)</f>
        <v>#REF!</v>
      </c>
      <c r="F26649" s="3">
        <f t="shared" si="832"/>
        <v>5</v>
      </c>
      <c r="G26649" s="44">
        <f t="shared" si="833"/>
        <v>3</v>
      </c>
      <c r="H26649" s="44"/>
    </row>
    <row r="26650" spans="1:8" x14ac:dyDescent="0.25">
      <c r="A26650">
        <v>83115</v>
      </c>
      <c r="B26650" s="1">
        <v>44334.792258899673</v>
      </c>
      <c r="C26650">
        <v>76426</v>
      </c>
      <c r="D26650">
        <v>473323</v>
      </c>
      <c r="E26650" s="16" t="e">
        <f>VLOOKUP(C26650,Подписчики!#REF!,3,0)</f>
        <v>#REF!</v>
      </c>
      <c r="F26650" s="3">
        <f t="shared" si="832"/>
        <v>5</v>
      </c>
      <c r="G26650" s="44">
        <f t="shared" si="833"/>
        <v>3</v>
      </c>
      <c r="H26650" s="44"/>
    </row>
    <row r="26651" spans="1:8" x14ac:dyDescent="0.25">
      <c r="A26651">
        <v>83119</v>
      </c>
      <c r="B26651" s="1">
        <v>44334.792663430424</v>
      </c>
      <c r="C26651">
        <v>279041</v>
      </c>
      <c r="D26651">
        <v>347008</v>
      </c>
      <c r="E26651" s="16" t="e">
        <f>VLOOKUP(C26651,Подписчики!#REF!,3,0)</f>
        <v>#REF!</v>
      </c>
      <c r="F26651" s="3">
        <f t="shared" si="832"/>
        <v>5</v>
      </c>
      <c r="G26651" s="44">
        <f t="shared" si="833"/>
        <v>3</v>
      </c>
      <c r="H26651" s="44"/>
    </row>
    <row r="26652" spans="1:8" x14ac:dyDescent="0.25">
      <c r="A26652">
        <v>83124</v>
      </c>
      <c r="B26652" s="1">
        <v>44334.793472491911</v>
      </c>
      <c r="C26652">
        <v>164756</v>
      </c>
      <c r="D26652">
        <v>104958</v>
      </c>
      <c r="E26652" s="16" t="e">
        <f>VLOOKUP(C26652,Подписчики!#REF!,3,0)</f>
        <v>#REF!</v>
      </c>
      <c r="F26652" s="3">
        <f t="shared" si="832"/>
        <v>5</v>
      </c>
      <c r="G26652" s="44">
        <f t="shared" si="833"/>
        <v>3</v>
      </c>
      <c r="H26652" s="44"/>
    </row>
    <row r="26653" spans="1:8" x14ac:dyDescent="0.25">
      <c r="A26653">
        <v>83129</v>
      </c>
      <c r="B26653" s="1">
        <v>44334.793472491911</v>
      </c>
      <c r="C26653">
        <v>179149</v>
      </c>
      <c r="D26653">
        <v>225555</v>
      </c>
      <c r="E26653" s="16" t="e">
        <f>VLOOKUP(C26653,Подписчики!#REF!,3,0)</f>
        <v>#REF!</v>
      </c>
      <c r="F26653" s="3">
        <f t="shared" si="832"/>
        <v>5</v>
      </c>
      <c r="G26653" s="44">
        <f t="shared" si="833"/>
        <v>3</v>
      </c>
      <c r="H26653" s="44"/>
    </row>
    <row r="26654" spans="1:8" x14ac:dyDescent="0.25">
      <c r="A26654">
        <v>83133</v>
      </c>
      <c r="B26654" s="1">
        <v>44334.793472491911</v>
      </c>
      <c r="C26654">
        <v>347184</v>
      </c>
      <c r="D26654">
        <v>119030</v>
      </c>
      <c r="E26654" s="16" t="e">
        <f>VLOOKUP(C26654,Подписчики!#REF!,3,0)</f>
        <v>#REF!</v>
      </c>
      <c r="F26654" s="3">
        <f t="shared" si="832"/>
        <v>5</v>
      </c>
      <c r="G26654" s="44">
        <f t="shared" si="833"/>
        <v>3</v>
      </c>
      <c r="H26654" s="44"/>
    </row>
    <row r="26655" spans="1:8" x14ac:dyDescent="0.25">
      <c r="A26655">
        <v>83137</v>
      </c>
      <c r="B26655" s="1">
        <v>44334.793877022654</v>
      </c>
      <c r="C26655">
        <v>268816</v>
      </c>
      <c r="D26655">
        <v>230507</v>
      </c>
      <c r="E26655" s="16" t="e">
        <f>VLOOKUP(C26655,Подписчики!#REF!,3,0)</f>
        <v>#REF!</v>
      </c>
      <c r="F26655" s="3">
        <f t="shared" si="832"/>
        <v>5</v>
      </c>
      <c r="G26655" s="44">
        <f t="shared" si="833"/>
        <v>3</v>
      </c>
      <c r="H26655" s="44"/>
    </row>
    <row r="26656" spans="1:8" x14ac:dyDescent="0.25">
      <c r="A26656">
        <v>83139</v>
      </c>
      <c r="B26656" s="1">
        <v>44334.794281553397</v>
      </c>
      <c r="C26656">
        <v>340073</v>
      </c>
      <c r="D26656">
        <v>245484</v>
      </c>
      <c r="E26656" s="16" t="e">
        <f>VLOOKUP(C26656,Подписчики!#REF!,3,0)</f>
        <v>#REF!</v>
      </c>
      <c r="F26656" s="3">
        <f t="shared" si="832"/>
        <v>5</v>
      </c>
      <c r="G26656" s="44">
        <f t="shared" si="833"/>
        <v>3</v>
      </c>
      <c r="H26656" s="44"/>
    </row>
    <row r="26657" spans="1:8" x14ac:dyDescent="0.25">
      <c r="A26657">
        <v>83141</v>
      </c>
      <c r="B26657" s="1">
        <v>44334.79468608414</v>
      </c>
      <c r="C26657">
        <v>260827</v>
      </c>
      <c r="D26657">
        <v>202651</v>
      </c>
      <c r="E26657" s="16" t="e">
        <f>VLOOKUP(C26657,Подписчики!#REF!,3,0)</f>
        <v>#REF!</v>
      </c>
      <c r="F26657" s="3">
        <f t="shared" si="832"/>
        <v>5</v>
      </c>
      <c r="G26657" s="44">
        <f t="shared" si="833"/>
        <v>3</v>
      </c>
      <c r="H26657" s="44"/>
    </row>
    <row r="26658" spans="1:8" x14ac:dyDescent="0.25">
      <c r="A26658">
        <v>83145</v>
      </c>
      <c r="B26658" s="1">
        <v>44334.795090614891</v>
      </c>
      <c r="C26658">
        <v>319639</v>
      </c>
      <c r="D26658">
        <v>227775</v>
      </c>
      <c r="E26658" s="16" t="e">
        <f>VLOOKUP(C26658,Подписчики!#REF!,3,0)</f>
        <v>#REF!</v>
      </c>
      <c r="F26658" s="3">
        <f t="shared" si="832"/>
        <v>5</v>
      </c>
      <c r="G26658" s="44">
        <f t="shared" si="833"/>
        <v>3</v>
      </c>
      <c r="H26658" s="44"/>
    </row>
    <row r="26659" spans="1:8" x14ac:dyDescent="0.25">
      <c r="A26659">
        <v>83146</v>
      </c>
      <c r="B26659" s="1">
        <v>44334.795495145627</v>
      </c>
      <c r="C26659">
        <v>242784</v>
      </c>
      <c r="D26659">
        <v>328437</v>
      </c>
      <c r="E26659" s="16" t="e">
        <f>VLOOKUP(C26659,Подписчики!#REF!,3,0)</f>
        <v>#REF!</v>
      </c>
      <c r="F26659" s="3">
        <f t="shared" si="832"/>
        <v>5</v>
      </c>
      <c r="G26659" s="44">
        <f t="shared" si="833"/>
        <v>3</v>
      </c>
      <c r="H26659" s="44"/>
    </row>
    <row r="26660" spans="1:8" x14ac:dyDescent="0.25">
      <c r="A26660">
        <v>83149</v>
      </c>
      <c r="B26660" s="1">
        <v>44334.795495145627</v>
      </c>
      <c r="C26660">
        <v>275778</v>
      </c>
      <c r="D26660">
        <v>411845</v>
      </c>
      <c r="E26660" s="16" t="e">
        <f>VLOOKUP(C26660,Подписчики!#REF!,3,0)</f>
        <v>#REF!</v>
      </c>
      <c r="F26660" s="3">
        <f t="shared" si="832"/>
        <v>5</v>
      </c>
      <c r="G26660" s="44">
        <f t="shared" si="833"/>
        <v>3</v>
      </c>
      <c r="H26660" s="44"/>
    </row>
    <row r="26661" spans="1:8" x14ac:dyDescent="0.25">
      <c r="A26661">
        <v>83150</v>
      </c>
      <c r="B26661" s="1">
        <v>44334.796304207121</v>
      </c>
      <c r="C26661">
        <v>60550</v>
      </c>
      <c r="D26661">
        <v>73039</v>
      </c>
      <c r="E26661" s="16" t="e">
        <f>VLOOKUP(C26661,Подписчики!#REF!,3,0)</f>
        <v>#REF!</v>
      </c>
      <c r="F26661" s="3">
        <f t="shared" si="832"/>
        <v>5</v>
      </c>
      <c r="G26661" s="44">
        <f t="shared" si="833"/>
        <v>3</v>
      </c>
      <c r="H26661" s="44"/>
    </row>
    <row r="26662" spans="1:8" x14ac:dyDescent="0.25">
      <c r="A26662">
        <v>83155</v>
      </c>
      <c r="B26662" s="1">
        <v>44334.796708737864</v>
      </c>
      <c r="C26662">
        <v>268850</v>
      </c>
      <c r="D26662">
        <v>208723</v>
      </c>
      <c r="E26662" s="16" t="e">
        <f>VLOOKUP(C26662,Подписчики!#REF!,3,0)</f>
        <v>#REF!</v>
      </c>
      <c r="F26662" s="3">
        <f t="shared" si="832"/>
        <v>5</v>
      </c>
      <c r="G26662" s="44">
        <f t="shared" si="833"/>
        <v>3</v>
      </c>
      <c r="H26662" s="44"/>
    </row>
    <row r="26663" spans="1:8" x14ac:dyDescent="0.25">
      <c r="A26663">
        <v>83159</v>
      </c>
      <c r="B26663" s="1">
        <v>44334.797922330094</v>
      </c>
      <c r="C26663">
        <v>207825</v>
      </c>
      <c r="D26663">
        <v>21760</v>
      </c>
      <c r="E26663" s="16" t="e">
        <f>VLOOKUP(C26663,Подписчики!#REF!,3,0)</f>
        <v>#REF!</v>
      </c>
      <c r="F26663" s="3">
        <f t="shared" si="832"/>
        <v>5</v>
      </c>
      <c r="G26663" s="44">
        <f t="shared" si="833"/>
        <v>3</v>
      </c>
      <c r="H26663" s="44"/>
    </row>
    <row r="26664" spans="1:8" x14ac:dyDescent="0.25">
      <c r="A26664">
        <v>83160</v>
      </c>
      <c r="B26664" s="1">
        <v>44334.797922330094</v>
      </c>
      <c r="C26664">
        <v>327054</v>
      </c>
      <c r="D26664">
        <v>463334</v>
      </c>
      <c r="E26664" s="16" t="e">
        <f>VLOOKUP(C26664,Подписчики!#REF!,3,0)</f>
        <v>#REF!</v>
      </c>
      <c r="F26664" s="3">
        <f t="shared" si="832"/>
        <v>5</v>
      </c>
      <c r="G26664" s="44">
        <f t="shared" si="833"/>
        <v>3</v>
      </c>
      <c r="H26664" s="44"/>
    </row>
    <row r="26665" spans="1:8" x14ac:dyDescent="0.25">
      <c r="A26665">
        <v>83165</v>
      </c>
      <c r="B26665" s="1">
        <v>44334.799944983824</v>
      </c>
      <c r="C26665">
        <v>330846</v>
      </c>
      <c r="D26665">
        <v>230507</v>
      </c>
      <c r="E26665" s="16" t="e">
        <f>VLOOKUP(C26665,Подписчики!#REF!,3,0)</f>
        <v>#REF!</v>
      </c>
      <c r="F26665" s="3">
        <f t="shared" si="832"/>
        <v>5</v>
      </c>
      <c r="G26665" s="44">
        <f t="shared" si="833"/>
        <v>3</v>
      </c>
      <c r="H26665" s="44"/>
    </row>
    <row r="26666" spans="1:8" x14ac:dyDescent="0.25">
      <c r="A26666">
        <v>83167</v>
      </c>
      <c r="B26666" s="1">
        <v>44334.801158576054</v>
      </c>
      <c r="C26666">
        <v>274384</v>
      </c>
      <c r="D26666">
        <v>280455</v>
      </c>
      <c r="E26666" s="16" t="e">
        <f>VLOOKUP(C26666,Подписчики!#REF!,3,0)</f>
        <v>#REF!</v>
      </c>
      <c r="F26666" s="3">
        <f t="shared" si="832"/>
        <v>5</v>
      </c>
      <c r="G26666" s="44">
        <f t="shared" si="833"/>
        <v>3</v>
      </c>
      <c r="H26666" s="44"/>
    </row>
    <row r="26667" spans="1:8" x14ac:dyDescent="0.25">
      <c r="A26667">
        <v>83170</v>
      </c>
      <c r="B26667" s="1">
        <v>44334.803181229778</v>
      </c>
      <c r="C26667">
        <v>138511</v>
      </c>
      <c r="D26667">
        <v>250679</v>
      </c>
      <c r="E26667" s="16" t="e">
        <f>VLOOKUP(C26667,Подписчики!#REF!,3,0)</f>
        <v>#REF!</v>
      </c>
      <c r="F26667" s="3">
        <f t="shared" si="832"/>
        <v>5</v>
      </c>
      <c r="G26667" s="44">
        <f t="shared" si="833"/>
        <v>3</v>
      </c>
      <c r="H26667" s="44"/>
    </row>
    <row r="26668" spans="1:8" x14ac:dyDescent="0.25">
      <c r="A26668">
        <v>83174</v>
      </c>
      <c r="B26668" s="1">
        <v>44334.804394822007</v>
      </c>
      <c r="C26668">
        <v>95907</v>
      </c>
      <c r="D26668">
        <v>217497</v>
      </c>
      <c r="E26668" s="16" t="e">
        <f>VLOOKUP(C26668,Подписчики!#REF!,3,0)</f>
        <v>#REF!</v>
      </c>
      <c r="F26668" s="3">
        <f t="shared" si="832"/>
        <v>5</v>
      </c>
      <c r="G26668" s="44">
        <f t="shared" si="833"/>
        <v>3</v>
      </c>
      <c r="H26668" s="44"/>
    </row>
    <row r="26669" spans="1:8" x14ac:dyDescent="0.25">
      <c r="A26669">
        <v>83177</v>
      </c>
      <c r="B26669" s="1">
        <v>44334.805203883494</v>
      </c>
      <c r="C26669">
        <v>24210</v>
      </c>
      <c r="D26669">
        <v>202914</v>
      </c>
      <c r="E26669" s="16" t="e">
        <f>VLOOKUP(C26669,Подписчики!#REF!,3,0)</f>
        <v>#REF!</v>
      </c>
      <c r="F26669" s="3">
        <f t="shared" si="832"/>
        <v>5</v>
      </c>
      <c r="G26669" s="44">
        <f t="shared" si="833"/>
        <v>3</v>
      </c>
      <c r="H26669" s="44"/>
    </row>
    <row r="26670" spans="1:8" x14ac:dyDescent="0.25">
      <c r="A26670">
        <v>83182</v>
      </c>
      <c r="B26670" s="1">
        <v>44334.805203883494</v>
      </c>
      <c r="C26670">
        <v>348955</v>
      </c>
      <c r="D26670">
        <v>230507</v>
      </c>
      <c r="E26670" s="16" t="e">
        <f>VLOOKUP(C26670,Подписчики!#REF!,3,0)</f>
        <v>#REF!</v>
      </c>
      <c r="F26670" s="3">
        <f t="shared" si="832"/>
        <v>5</v>
      </c>
      <c r="G26670" s="44">
        <f t="shared" si="833"/>
        <v>3</v>
      </c>
      <c r="H26670" s="44"/>
    </row>
    <row r="26671" spans="1:8" x14ac:dyDescent="0.25">
      <c r="A26671">
        <v>83185</v>
      </c>
      <c r="B26671" s="1">
        <v>44334.80601294498</v>
      </c>
      <c r="C26671">
        <v>144457</v>
      </c>
      <c r="D26671">
        <v>463334</v>
      </c>
      <c r="E26671" s="16" t="e">
        <f>VLOOKUP(C26671,Подписчики!#REF!,3,0)</f>
        <v>#REF!</v>
      </c>
      <c r="F26671" s="3">
        <f t="shared" si="832"/>
        <v>5</v>
      </c>
      <c r="G26671" s="44">
        <f t="shared" si="833"/>
        <v>3</v>
      </c>
      <c r="H26671" s="44"/>
    </row>
    <row r="26672" spans="1:8" x14ac:dyDescent="0.25">
      <c r="A26672">
        <v>83188</v>
      </c>
      <c r="B26672" s="1">
        <v>44334.808035598711</v>
      </c>
      <c r="C26672">
        <v>313702</v>
      </c>
      <c r="D26672">
        <v>206501</v>
      </c>
      <c r="E26672" s="16" t="e">
        <f>VLOOKUP(C26672,Подписчики!#REF!,3,0)</f>
        <v>#REF!</v>
      </c>
      <c r="F26672" s="3">
        <f t="shared" si="832"/>
        <v>5</v>
      </c>
      <c r="G26672" s="44">
        <f t="shared" si="833"/>
        <v>3</v>
      </c>
      <c r="H26672" s="44"/>
    </row>
    <row r="26673" spans="1:8" x14ac:dyDescent="0.25">
      <c r="A26673">
        <v>83190</v>
      </c>
      <c r="B26673" s="1">
        <v>44334.808440129447</v>
      </c>
      <c r="C26673">
        <v>41510</v>
      </c>
      <c r="D26673">
        <v>228515</v>
      </c>
      <c r="E26673" s="16" t="e">
        <f>VLOOKUP(C26673,Подписчики!#REF!,3,0)</f>
        <v>#REF!</v>
      </c>
      <c r="F26673" s="3">
        <f t="shared" si="832"/>
        <v>5</v>
      </c>
      <c r="G26673" s="44">
        <f t="shared" si="833"/>
        <v>3</v>
      </c>
      <c r="H26673" s="44"/>
    </row>
    <row r="26674" spans="1:8" x14ac:dyDescent="0.25">
      <c r="A26674">
        <v>83191</v>
      </c>
      <c r="B26674" s="1">
        <v>44334.808844660198</v>
      </c>
      <c r="C26674">
        <v>68638</v>
      </c>
      <c r="D26674">
        <v>258219</v>
      </c>
      <c r="E26674" s="16" t="e">
        <f>VLOOKUP(C26674,Подписчики!#REF!,3,0)</f>
        <v>#REF!</v>
      </c>
      <c r="F26674" s="3">
        <f t="shared" si="832"/>
        <v>5</v>
      </c>
      <c r="G26674" s="44">
        <f t="shared" si="833"/>
        <v>3</v>
      </c>
      <c r="H26674" s="44"/>
    </row>
    <row r="26675" spans="1:8" x14ac:dyDescent="0.25">
      <c r="A26675">
        <v>83193</v>
      </c>
      <c r="B26675" s="1">
        <v>44334.811676375401</v>
      </c>
      <c r="C26675">
        <v>285835</v>
      </c>
      <c r="D26675">
        <v>347393</v>
      </c>
      <c r="E26675" s="16" t="e">
        <f>VLOOKUP(C26675,Подписчики!#REF!,3,0)</f>
        <v>#REF!</v>
      </c>
      <c r="F26675" s="3">
        <f t="shared" si="832"/>
        <v>5</v>
      </c>
      <c r="G26675" s="44">
        <f t="shared" si="833"/>
        <v>3</v>
      </c>
      <c r="H26675" s="44"/>
    </row>
    <row r="26676" spans="1:8" x14ac:dyDescent="0.25">
      <c r="A26676">
        <v>83198</v>
      </c>
      <c r="B26676" s="1">
        <v>44334.812485436894</v>
      </c>
      <c r="C26676">
        <v>52025</v>
      </c>
      <c r="D26676">
        <v>199629</v>
      </c>
      <c r="E26676" s="16" t="e">
        <f>VLOOKUP(C26676,Подписчики!#REF!,3,0)</f>
        <v>#REF!</v>
      </c>
      <c r="F26676" s="3">
        <f t="shared" si="832"/>
        <v>5</v>
      </c>
      <c r="G26676" s="44">
        <f t="shared" si="833"/>
        <v>3</v>
      </c>
      <c r="H26676" s="44"/>
    </row>
    <row r="26677" spans="1:8" x14ac:dyDescent="0.25">
      <c r="A26677">
        <v>83202</v>
      </c>
      <c r="B26677" s="1">
        <v>44334.813294498381</v>
      </c>
      <c r="C26677">
        <v>118935</v>
      </c>
      <c r="D26677">
        <v>394819</v>
      </c>
      <c r="E26677" s="16" t="e">
        <f>VLOOKUP(C26677,Подписчики!#REF!,3,0)</f>
        <v>#REF!</v>
      </c>
      <c r="F26677" s="3">
        <f t="shared" si="832"/>
        <v>5</v>
      </c>
      <c r="G26677" s="44">
        <f t="shared" si="833"/>
        <v>3</v>
      </c>
      <c r="H26677" s="44"/>
    </row>
    <row r="26678" spans="1:8" x14ac:dyDescent="0.25">
      <c r="A26678">
        <v>83205</v>
      </c>
      <c r="B26678" s="1">
        <v>44334.813294498381</v>
      </c>
      <c r="C26678">
        <v>211722</v>
      </c>
      <c r="D26678">
        <v>118549</v>
      </c>
      <c r="E26678" s="16" t="e">
        <f>VLOOKUP(C26678,Подписчики!#REF!,3,0)</f>
        <v>#REF!</v>
      </c>
      <c r="F26678" s="3">
        <f t="shared" si="832"/>
        <v>5</v>
      </c>
      <c r="G26678" s="44">
        <f t="shared" si="833"/>
        <v>3</v>
      </c>
      <c r="H26678" s="44"/>
    </row>
    <row r="26679" spans="1:8" x14ac:dyDescent="0.25">
      <c r="A26679">
        <v>83206</v>
      </c>
      <c r="B26679" s="1">
        <v>44334.814103559875</v>
      </c>
      <c r="C26679">
        <v>124341</v>
      </c>
      <c r="D26679">
        <v>470762</v>
      </c>
      <c r="E26679" s="16" t="e">
        <f>VLOOKUP(C26679,Подписчики!#REF!,3,0)</f>
        <v>#REF!</v>
      </c>
      <c r="F26679" s="3">
        <f t="shared" si="832"/>
        <v>5</v>
      </c>
      <c r="G26679" s="44">
        <f t="shared" si="833"/>
        <v>3</v>
      </c>
      <c r="H26679" s="44"/>
    </row>
    <row r="26680" spans="1:8" x14ac:dyDescent="0.25">
      <c r="A26680">
        <v>83208</v>
      </c>
      <c r="B26680" s="1">
        <v>44334.814508090618</v>
      </c>
      <c r="C26680">
        <v>102543</v>
      </c>
      <c r="D26680">
        <v>88863</v>
      </c>
      <c r="E26680" s="16" t="e">
        <f>VLOOKUP(C26680,Подписчики!#REF!,3,0)</f>
        <v>#REF!</v>
      </c>
      <c r="F26680" s="3">
        <f t="shared" si="832"/>
        <v>5</v>
      </c>
      <c r="G26680" s="44">
        <f t="shared" si="833"/>
        <v>3</v>
      </c>
      <c r="H26680" s="44"/>
    </row>
    <row r="26681" spans="1:8" x14ac:dyDescent="0.25">
      <c r="A26681">
        <v>83211</v>
      </c>
      <c r="B26681" s="1">
        <v>44334.814912621361</v>
      </c>
      <c r="C26681">
        <v>266744</v>
      </c>
      <c r="D26681">
        <v>85094</v>
      </c>
      <c r="E26681" s="16" t="e">
        <f>VLOOKUP(C26681,Подписчики!#REF!,3,0)</f>
        <v>#REF!</v>
      </c>
      <c r="F26681" s="3">
        <f t="shared" si="832"/>
        <v>5</v>
      </c>
      <c r="G26681" s="44">
        <f t="shared" si="833"/>
        <v>3</v>
      </c>
      <c r="H26681" s="44"/>
    </row>
    <row r="26682" spans="1:8" x14ac:dyDescent="0.25">
      <c r="A26682">
        <v>83212</v>
      </c>
      <c r="B26682" s="1">
        <v>44334.817744336571</v>
      </c>
      <c r="C26682">
        <v>166043</v>
      </c>
      <c r="D26682">
        <v>172251</v>
      </c>
      <c r="E26682" s="16" t="e">
        <f>VLOOKUP(C26682,Подписчики!#REF!,3,0)</f>
        <v>#REF!</v>
      </c>
      <c r="F26682" s="3">
        <f t="shared" si="832"/>
        <v>5</v>
      </c>
      <c r="G26682" s="44">
        <f t="shared" si="833"/>
        <v>3</v>
      </c>
      <c r="H26682" s="44"/>
    </row>
    <row r="26683" spans="1:8" x14ac:dyDescent="0.25">
      <c r="A26683">
        <v>83213</v>
      </c>
      <c r="B26683" s="1">
        <v>44334.817744336571</v>
      </c>
      <c r="C26683">
        <v>181809</v>
      </c>
      <c r="D26683">
        <v>473323</v>
      </c>
      <c r="E26683" s="16" t="e">
        <f>VLOOKUP(C26683,Подписчики!#REF!,3,0)</f>
        <v>#REF!</v>
      </c>
      <c r="F26683" s="3">
        <f t="shared" si="832"/>
        <v>5</v>
      </c>
      <c r="G26683" s="44">
        <f t="shared" si="833"/>
        <v>3</v>
      </c>
      <c r="H26683" s="44"/>
    </row>
    <row r="26684" spans="1:8" x14ac:dyDescent="0.25">
      <c r="A26684">
        <v>83215</v>
      </c>
      <c r="B26684" s="1">
        <v>44334.818957928801</v>
      </c>
      <c r="C26684">
        <v>295617</v>
      </c>
      <c r="D26684">
        <v>230507</v>
      </c>
      <c r="E26684" s="16" t="e">
        <f>VLOOKUP(C26684,Подписчики!#REF!,3,0)</f>
        <v>#REF!</v>
      </c>
      <c r="F26684" s="3">
        <f t="shared" si="832"/>
        <v>5</v>
      </c>
      <c r="G26684" s="44">
        <f t="shared" si="833"/>
        <v>3</v>
      </c>
      <c r="H26684" s="44"/>
    </row>
    <row r="26685" spans="1:8" x14ac:dyDescent="0.25">
      <c r="A26685">
        <v>83216</v>
      </c>
      <c r="B26685" s="1">
        <v>44334.819766990287</v>
      </c>
      <c r="C26685">
        <v>100937</v>
      </c>
      <c r="D26685">
        <v>179296</v>
      </c>
      <c r="E26685" s="16" t="e">
        <f>VLOOKUP(C26685,Подписчики!#REF!,3,0)</f>
        <v>#REF!</v>
      </c>
      <c r="F26685" s="3">
        <f t="shared" si="832"/>
        <v>5</v>
      </c>
      <c r="G26685" s="44">
        <f t="shared" si="833"/>
        <v>3</v>
      </c>
      <c r="H26685" s="44"/>
    </row>
    <row r="26686" spans="1:8" x14ac:dyDescent="0.25">
      <c r="A26686">
        <v>83217</v>
      </c>
      <c r="B26686" s="1">
        <v>44334.821789644011</v>
      </c>
      <c r="C26686">
        <v>100185</v>
      </c>
      <c r="D26686">
        <v>341333</v>
      </c>
      <c r="E26686" s="16" t="e">
        <f>VLOOKUP(C26686,Подписчики!#REF!,3,0)</f>
        <v>#REF!</v>
      </c>
      <c r="F26686" s="3">
        <f t="shared" si="832"/>
        <v>5</v>
      </c>
      <c r="G26686" s="44">
        <f t="shared" si="833"/>
        <v>3</v>
      </c>
      <c r="H26686" s="44"/>
    </row>
    <row r="26687" spans="1:8" x14ac:dyDescent="0.25">
      <c r="A26687">
        <v>83219</v>
      </c>
      <c r="B26687" s="1">
        <v>44334.822598705505</v>
      </c>
      <c r="C26687">
        <v>67725</v>
      </c>
      <c r="D26687">
        <v>472908</v>
      </c>
      <c r="E26687" s="16" t="e">
        <f>VLOOKUP(C26687,Подписчики!#REF!,3,0)</f>
        <v>#REF!</v>
      </c>
      <c r="F26687" s="3">
        <f t="shared" si="832"/>
        <v>5</v>
      </c>
      <c r="G26687" s="44">
        <f t="shared" si="833"/>
        <v>3</v>
      </c>
      <c r="H26687" s="44"/>
    </row>
    <row r="26688" spans="1:8" x14ac:dyDescent="0.25">
      <c r="A26688">
        <v>83222</v>
      </c>
      <c r="B26688" s="1">
        <v>44334.823003236241</v>
      </c>
      <c r="C26688">
        <v>125413</v>
      </c>
      <c r="D26688">
        <v>473323</v>
      </c>
      <c r="E26688" s="16" t="e">
        <f>VLOOKUP(C26688,Подписчики!#REF!,3,0)</f>
        <v>#REF!</v>
      </c>
      <c r="F26688" s="3">
        <f t="shared" si="832"/>
        <v>5</v>
      </c>
      <c r="G26688" s="44">
        <f t="shared" si="833"/>
        <v>3</v>
      </c>
      <c r="H26688" s="44"/>
    </row>
    <row r="26689" spans="1:8" x14ac:dyDescent="0.25">
      <c r="A26689">
        <v>83225</v>
      </c>
      <c r="B26689" s="1">
        <v>44334.824216828478</v>
      </c>
      <c r="C26689">
        <v>58911</v>
      </c>
      <c r="D26689">
        <v>20534</v>
      </c>
      <c r="E26689" s="16" t="e">
        <f>VLOOKUP(C26689,Подписчики!#REF!,3,0)</f>
        <v>#REF!</v>
      </c>
      <c r="F26689" s="3">
        <f t="shared" si="832"/>
        <v>5</v>
      </c>
      <c r="G26689" s="44">
        <f t="shared" si="833"/>
        <v>3</v>
      </c>
      <c r="H26689" s="44"/>
    </row>
    <row r="26690" spans="1:8" x14ac:dyDescent="0.25">
      <c r="A26690">
        <v>83230</v>
      </c>
      <c r="B26690" s="1">
        <v>44334.824216828478</v>
      </c>
      <c r="C26690">
        <v>317969</v>
      </c>
      <c r="D26690">
        <v>369021</v>
      </c>
      <c r="E26690" s="16" t="e">
        <f>VLOOKUP(C26690,Подписчики!#REF!,3,0)</f>
        <v>#REF!</v>
      </c>
      <c r="F26690" s="3">
        <f t="shared" si="832"/>
        <v>5</v>
      </c>
      <c r="G26690" s="44">
        <f t="shared" si="833"/>
        <v>3</v>
      </c>
      <c r="H26690" s="44"/>
    </row>
    <row r="26691" spans="1:8" x14ac:dyDescent="0.25">
      <c r="A26691">
        <v>83233</v>
      </c>
      <c r="B26691" s="1">
        <v>44334.825025889964</v>
      </c>
      <c r="C26691">
        <v>297071</v>
      </c>
      <c r="D26691">
        <v>351192</v>
      </c>
      <c r="E26691" s="16" t="e">
        <f>VLOOKUP(C26691,Подписчики!#REF!,3,0)</f>
        <v>#REF!</v>
      </c>
      <c r="F26691" s="3">
        <f t="shared" ref="F26691:F26754" si="834">MONTH(B26691)</f>
        <v>5</v>
      </c>
      <c r="G26691" s="44">
        <f t="shared" ref="G26691:G26754" si="835">WEEKDAY(B26691,1)</f>
        <v>3</v>
      </c>
      <c r="H26691" s="44"/>
    </row>
    <row r="26692" spans="1:8" x14ac:dyDescent="0.25">
      <c r="A26692">
        <v>83237</v>
      </c>
      <c r="B26692" s="1">
        <v>44334.825834951458</v>
      </c>
      <c r="C26692">
        <v>62550</v>
      </c>
      <c r="D26692">
        <v>186975</v>
      </c>
      <c r="E26692" s="16" t="e">
        <f>VLOOKUP(C26692,Подписчики!#REF!,3,0)</f>
        <v>#REF!</v>
      </c>
      <c r="F26692" s="3">
        <f t="shared" si="834"/>
        <v>5</v>
      </c>
      <c r="G26692" s="44">
        <f t="shared" si="835"/>
        <v>3</v>
      </c>
      <c r="H26692" s="44"/>
    </row>
    <row r="26693" spans="1:8" x14ac:dyDescent="0.25">
      <c r="A26693">
        <v>83242</v>
      </c>
      <c r="B26693" s="1">
        <v>44334.826239482201</v>
      </c>
      <c r="C26693">
        <v>27149</v>
      </c>
      <c r="D26693">
        <v>18748</v>
      </c>
      <c r="E26693" s="16" t="e">
        <f>VLOOKUP(C26693,Подписчики!#REF!,3,0)</f>
        <v>#REF!</v>
      </c>
      <c r="F26693" s="3">
        <f t="shared" si="834"/>
        <v>5</v>
      </c>
      <c r="G26693" s="44">
        <f t="shared" si="835"/>
        <v>3</v>
      </c>
      <c r="H26693" s="44"/>
    </row>
    <row r="26694" spans="1:8" x14ac:dyDescent="0.25">
      <c r="A26694">
        <v>83246</v>
      </c>
      <c r="B26694" s="1">
        <v>44334.826239482201</v>
      </c>
      <c r="C26694">
        <v>215898</v>
      </c>
      <c r="D26694">
        <v>242428</v>
      </c>
      <c r="E26694" s="16" t="e">
        <f>VLOOKUP(C26694,Подписчики!#REF!,3,0)</f>
        <v>#REF!</v>
      </c>
      <c r="F26694" s="3">
        <f t="shared" si="834"/>
        <v>5</v>
      </c>
      <c r="G26694" s="44">
        <f t="shared" si="835"/>
        <v>3</v>
      </c>
      <c r="H26694" s="44"/>
    </row>
    <row r="26695" spans="1:8" x14ac:dyDescent="0.25">
      <c r="A26695">
        <v>83249</v>
      </c>
      <c r="B26695" s="1">
        <v>44334.826644012945</v>
      </c>
      <c r="C26695">
        <v>348541</v>
      </c>
      <c r="D26695">
        <v>473323</v>
      </c>
      <c r="E26695" s="16" t="e">
        <f>VLOOKUP(C26695,Подписчики!#REF!,3,0)</f>
        <v>#REF!</v>
      </c>
      <c r="F26695" s="3">
        <f t="shared" si="834"/>
        <v>5</v>
      </c>
      <c r="G26695" s="44">
        <f t="shared" si="835"/>
        <v>3</v>
      </c>
      <c r="H26695" s="44"/>
    </row>
    <row r="26696" spans="1:8" x14ac:dyDescent="0.25">
      <c r="A26696">
        <v>83251</v>
      </c>
      <c r="B26696" s="1">
        <v>44334.827333333335</v>
      </c>
      <c r="C26696">
        <v>79535</v>
      </c>
      <c r="D26696">
        <v>317239</v>
      </c>
      <c r="E26696" s="16" t="e">
        <f>VLOOKUP(C26696,Подписчики!#REF!,3,0)</f>
        <v>#REF!</v>
      </c>
      <c r="F26696" s="3">
        <f t="shared" si="834"/>
        <v>5</v>
      </c>
      <c r="G26696" s="44">
        <f t="shared" si="835"/>
        <v>3</v>
      </c>
      <c r="H26696" s="44"/>
    </row>
    <row r="26697" spans="1:8" x14ac:dyDescent="0.25">
      <c r="A26697">
        <v>83256</v>
      </c>
      <c r="B26697" s="1">
        <v>44334.829333333335</v>
      </c>
      <c r="C26697">
        <v>319075</v>
      </c>
      <c r="D26697">
        <v>394819</v>
      </c>
      <c r="E26697" s="16" t="e">
        <f>VLOOKUP(C26697,Подписчики!#REF!,3,0)</f>
        <v>#REF!</v>
      </c>
      <c r="F26697" s="3">
        <f t="shared" si="834"/>
        <v>5</v>
      </c>
      <c r="G26697" s="44">
        <f t="shared" si="835"/>
        <v>3</v>
      </c>
      <c r="H26697" s="44"/>
    </row>
    <row r="26698" spans="1:8" x14ac:dyDescent="0.25">
      <c r="A26698">
        <v>83258</v>
      </c>
      <c r="B26698" s="1">
        <v>44334.829880258898</v>
      </c>
      <c r="C26698">
        <v>59356</v>
      </c>
      <c r="D26698">
        <v>394819</v>
      </c>
      <c r="E26698" s="16" t="e">
        <f>VLOOKUP(C26698,Подписчики!#REF!,3,0)</f>
        <v>#REF!</v>
      </c>
      <c r="F26698" s="3">
        <f t="shared" si="834"/>
        <v>5</v>
      </c>
      <c r="G26698" s="44">
        <f t="shared" si="835"/>
        <v>3</v>
      </c>
      <c r="H26698" s="44"/>
    </row>
    <row r="26699" spans="1:8" x14ac:dyDescent="0.25">
      <c r="A26699">
        <v>83260</v>
      </c>
      <c r="B26699" s="1">
        <v>44334.831902912621</v>
      </c>
      <c r="C26699">
        <v>198026</v>
      </c>
      <c r="D26699">
        <v>158978</v>
      </c>
      <c r="E26699" s="16" t="e">
        <f>VLOOKUP(C26699,Подписчики!#REF!,3,0)</f>
        <v>#REF!</v>
      </c>
      <c r="F26699" s="3">
        <f t="shared" si="834"/>
        <v>5</v>
      </c>
      <c r="G26699" s="44">
        <f t="shared" si="835"/>
        <v>3</v>
      </c>
      <c r="H26699" s="44"/>
    </row>
    <row r="26700" spans="1:8" x14ac:dyDescent="0.25">
      <c r="A26700">
        <v>83261</v>
      </c>
      <c r="B26700" s="1">
        <v>44334.832307443365</v>
      </c>
      <c r="C26700">
        <v>137482</v>
      </c>
      <c r="D26700">
        <v>182191</v>
      </c>
      <c r="E26700" s="16" t="e">
        <f>VLOOKUP(C26700,Подписчики!#REF!,3,0)</f>
        <v>#REF!</v>
      </c>
      <c r="F26700" s="3">
        <f t="shared" si="834"/>
        <v>5</v>
      </c>
      <c r="G26700" s="44">
        <f t="shared" si="835"/>
        <v>3</v>
      </c>
      <c r="H26700" s="44"/>
    </row>
    <row r="26701" spans="1:8" x14ac:dyDescent="0.25">
      <c r="A26701">
        <v>83262</v>
      </c>
      <c r="B26701" s="1">
        <v>44334.832711974108</v>
      </c>
      <c r="C26701">
        <v>72940</v>
      </c>
      <c r="D26701">
        <v>158978</v>
      </c>
      <c r="E26701" s="16" t="e">
        <f>VLOOKUP(C26701,Подписчики!#REF!,3,0)</f>
        <v>#REF!</v>
      </c>
      <c r="F26701" s="3">
        <f t="shared" si="834"/>
        <v>5</v>
      </c>
      <c r="G26701" s="44">
        <f t="shared" si="835"/>
        <v>3</v>
      </c>
      <c r="H26701" s="44"/>
    </row>
    <row r="26702" spans="1:8" x14ac:dyDescent="0.25">
      <c r="A26702">
        <v>83263</v>
      </c>
      <c r="B26702" s="1">
        <v>44334.833116504851</v>
      </c>
      <c r="C26702">
        <v>274122</v>
      </c>
      <c r="D26702">
        <v>81735</v>
      </c>
      <c r="E26702" s="16" t="e">
        <f>VLOOKUP(C26702,Подписчики!#REF!,3,0)</f>
        <v>#REF!</v>
      </c>
      <c r="F26702" s="3">
        <f t="shared" si="834"/>
        <v>5</v>
      </c>
      <c r="G26702" s="44">
        <f t="shared" si="835"/>
        <v>3</v>
      </c>
      <c r="H26702" s="44"/>
    </row>
    <row r="26703" spans="1:8" x14ac:dyDescent="0.25">
      <c r="A26703">
        <v>83264</v>
      </c>
      <c r="B26703" s="1">
        <v>44334.834330097088</v>
      </c>
      <c r="C26703">
        <v>129528</v>
      </c>
      <c r="D26703">
        <v>122902</v>
      </c>
      <c r="E26703" s="16" t="e">
        <f>VLOOKUP(C26703,Подписчики!#REF!,3,0)</f>
        <v>#REF!</v>
      </c>
      <c r="F26703" s="3">
        <f t="shared" si="834"/>
        <v>5</v>
      </c>
      <c r="G26703" s="44">
        <f t="shared" si="835"/>
        <v>3</v>
      </c>
      <c r="H26703" s="44"/>
    </row>
    <row r="26704" spans="1:8" x14ac:dyDescent="0.25">
      <c r="A26704">
        <v>83266</v>
      </c>
      <c r="B26704" s="1">
        <v>44334.835139158575</v>
      </c>
      <c r="C26704">
        <v>58865</v>
      </c>
      <c r="D26704">
        <v>258219</v>
      </c>
      <c r="E26704" s="16" t="e">
        <f>VLOOKUP(C26704,Подписчики!#REF!,3,0)</f>
        <v>#REF!</v>
      </c>
      <c r="F26704" s="3">
        <f t="shared" si="834"/>
        <v>5</v>
      </c>
      <c r="G26704" s="44">
        <f t="shared" si="835"/>
        <v>3</v>
      </c>
      <c r="H26704" s="44"/>
    </row>
    <row r="26705" spans="1:8" x14ac:dyDescent="0.25">
      <c r="A26705">
        <v>83267</v>
      </c>
      <c r="B26705" s="1">
        <v>44334.835139158575</v>
      </c>
      <c r="C26705">
        <v>147237</v>
      </c>
      <c r="D26705">
        <v>40049</v>
      </c>
      <c r="E26705" s="16" t="e">
        <f>VLOOKUP(C26705,Подписчики!#REF!,3,0)</f>
        <v>#REF!</v>
      </c>
      <c r="F26705" s="3">
        <f t="shared" si="834"/>
        <v>5</v>
      </c>
      <c r="G26705" s="44">
        <f t="shared" si="835"/>
        <v>3</v>
      </c>
      <c r="H26705" s="44"/>
    </row>
    <row r="26706" spans="1:8" x14ac:dyDescent="0.25">
      <c r="A26706">
        <v>83272</v>
      </c>
      <c r="B26706" s="1">
        <v>44334.835543689325</v>
      </c>
      <c r="C26706">
        <v>4277</v>
      </c>
      <c r="D26706">
        <v>154256</v>
      </c>
      <c r="E26706" s="16" t="e">
        <f>VLOOKUP(C26706,Подписчики!#REF!,3,0)</f>
        <v>#REF!</v>
      </c>
      <c r="F26706" s="3">
        <f t="shared" si="834"/>
        <v>5</v>
      </c>
      <c r="G26706" s="44">
        <f t="shared" si="835"/>
        <v>3</v>
      </c>
      <c r="H26706" s="44"/>
    </row>
    <row r="26707" spans="1:8" x14ac:dyDescent="0.25">
      <c r="A26707">
        <v>83277</v>
      </c>
      <c r="B26707" s="1">
        <v>44334.836757281555</v>
      </c>
      <c r="C26707">
        <v>68288</v>
      </c>
      <c r="D26707">
        <v>250679</v>
      </c>
      <c r="E26707" s="16" t="e">
        <f>VLOOKUP(C26707,Подписчики!#REF!,3,0)</f>
        <v>#REF!</v>
      </c>
      <c r="F26707" s="3">
        <f t="shared" si="834"/>
        <v>5</v>
      </c>
      <c r="G26707" s="44">
        <f t="shared" si="835"/>
        <v>3</v>
      </c>
      <c r="H26707" s="44"/>
    </row>
    <row r="26708" spans="1:8" x14ac:dyDescent="0.25">
      <c r="A26708">
        <v>83282</v>
      </c>
      <c r="B26708" s="1">
        <v>44334.837161812298</v>
      </c>
      <c r="C26708">
        <v>22423</v>
      </c>
      <c r="D26708">
        <v>411922</v>
      </c>
      <c r="E26708" s="16" t="e">
        <f>VLOOKUP(C26708,Подписчики!#REF!,3,0)</f>
        <v>#REF!</v>
      </c>
      <c r="F26708" s="3">
        <f t="shared" si="834"/>
        <v>5</v>
      </c>
      <c r="G26708" s="44">
        <f t="shared" si="835"/>
        <v>3</v>
      </c>
      <c r="H26708" s="44"/>
    </row>
    <row r="26709" spans="1:8" x14ac:dyDescent="0.25">
      <c r="A26709">
        <v>83283</v>
      </c>
      <c r="B26709" s="1">
        <v>44334.837161812298</v>
      </c>
      <c r="C26709">
        <v>94479</v>
      </c>
      <c r="D26709">
        <v>345550</v>
      </c>
      <c r="E26709" s="16" t="e">
        <f>VLOOKUP(C26709,Подписчики!#REF!,3,0)</f>
        <v>#REF!</v>
      </c>
      <c r="F26709" s="3">
        <f t="shared" si="834"/>
        <v>5</v>
      </c>
      <c r="G26709" s="44">
        <f t="shared" si="835"/>
        <v>3</v>
      </c>
      <c r="H26709" s="44"/>
    </row>
    <row r="26710" spans="1:8" x14ac:dyDescent="0.25">
      <c r="A26710">
        <v>83285</v>
      </c>
      <c r="B26710" s="1">
        <v>44334.838000000003</v>
      </c>
      <c r="C26710">
        <v>167600</v>
      </c>
      <c r="D26710">
        <v>417253</v>
      </c>
      <c r="E26710" s="16" t="e">
        <f>VLOOKUP(C26710,Подписчики!#REF!,3,0)</f>
        <v>#REF!</v>
      </c>
      <c r="F26710" s="3">
        <f t="shared" si="834"/>
        <v>5</v>
      </c>
      <c r="G26710" s="44">
        <f t="shared" si="835"/>
        <v>3</v>
      </c>
      <c r="H26710" s="44"/>
    </row>
    <row r="26711" spans="1:8" x14ac:dyDescent="0.25">
      <c r="A26711">
        <v>83289</v>
      </c>
      <c r="B26711" s="1">
        <v>44334.838375404528</v>
      </c>
      <c r="C26711">
        <v>143634</v>
      </c>
      <c r="D26711">
        <v>34712</v>
      </c>
      <c r="E26711" s="16" t="e">
        <f>VLOOKUP(C26711,Подписчики!#REF!,3,0)</f>
        <v>#REF!</v>
      </c>
      <c r="F26711" s="3">
        <f t="shared" si="834"/>
        <v>5</v>
      </c>
      <c r="G26711" s="44">
        <f t="shared" si="835"/>
        <v>3</v>
      </c>
      <c r="H26711" s="44"/>
    </row>
    <row r="26712" spans="1:8" x14ac:dyDescent="0.25">
      <c r="A26712">
        <v>83290</v>
      </c>
      <c r="B26712" s="1">
        <v>44334.838375404528</v>
      </c>
      <c r="C26712">
        <v>187424</v>
      </c>
      <c r="D26712">
        <v>75550</v>
      </c>
      <c r="E26712" s="16" t="e">
        <f>VLOOKUP(C26712,Подписчики!#REF!,3,0)</f>
        <v>#REF!</v>
      </c>
      <c r="F26712" s="3">
        <f t="shared" si="834"/>
        <v>5</v>
      </c>
      <c r="G26712" s="44">
        <f t="shared" si="835"/>
        <v>3</v>
      </c>
      <c r="H26712" s="44"/>
    </row>
    <row r="26713" spans="1:8" x14ac:dyDescent="0.25">
      <c r="A26713">
        <v>83294</v>
      </c>
      <c r="B26713" s="1">
        <v>44334.840802588995</v>
      </c>
      <c r="C26713">
        <v>102051</v>
      </c>
      <c r="D26713">
        <v>250679</v>
      </c>
      <c r="E26713" s="16" t="e">
        <f>VLOOKUP(C26713,Подписчики!#REF!,3,0)</f>
        <v>#REF!</v>
      </c>
      <c r="F26713" s="3">
        <f t="shared" si="834"/>
        <v>5</v>
      </c>
      <c r="G26713" s="44">
        <f t="shared" si="835"/>
        <v>3</v>
      </c>
      <c r="H26713" s="44"/>
    </row>
    <row r="26714" spans="1:8" x14ac:dyDescent="0.25">
      <c r="A26714">
        <v>83297</v>
      </c>
      <c r="B26714" s="1">
        <v>44334.840802588995</v>
      </c>
      <c r="C26714">
        <v>159559</v>
      </c>
      <c r="D26714">
        <v>347008</v>
      </c>
      <c r="E26714" s="16" t="e">
        <f>VLOOKUP(C26714,Подписчики!#REF!,3,0)</f>
        <v>#REF!</v>
      </c>
      <c r="F26714" s="3">
        <f t="shared" si="834"/>
        <v>5</v>
      </c>
      <c r="G26714" s="44">
        <f t="shared" si="835"/>
        <v>3</v>
      </c>
      <c r="H26714" s="44"/>
    </row>
    <row r="26715" spans="1:8" x14ac:dyDescent="0.25">
      <c r="A26715">
        <v>83300</v>
      </c>
      <c r="B26715" s="1">
        <v>44334.841207119738</v>
      </c>
      <c r="C26715">
        <v>203165</v>
      </c>
      <c r="D26715">
        <v>250679</v>
      </c>
      <c r="E26715" s="16" t="e">
        <f>VLOOKUP(C26715,Подписчики!#REF!,3,0)</f>
        <v>#REF!</v>
      </c>
      <c r="F26715" s="3">
        <f t="shared" si="834"/>
        <v>5</v>
      </c>
      <c r="G26715" s="44">
        <f t="shared" si="835"/>
        <v>3</v>
      </c>
      <c r="H26715" s="44"/>
    </row>
    <row r="26716" spans="1:8" x14ac:dyDescent="0.25">
      <c r="A26716">
        <v>83303</v>
      </c>
      <c r="B26716" s="1">
        <v>44334.841207119738</v>
      </c>
      <c r="C26716">
        <v>214997</v>
      </c>
      <c r="D26716">
        <v>133933</v>
      </c>
      <c r="E26716" s="16" t="e">
        <f>VLOOKUP(C26716,Подписчики!#REF!,3,0)</f>
        <v>#REF!</v>
      </c>
      <c r="F26716" s="3">
        <f t="shared" si="834"/>
        <v>5</v>
      </c>
      <c r="G26716" s="44">
        <f t="shared" si="835"/>
        <v>3</v>
      </c>
      <c r="H26716" s="44"/>
    </row>
    <row r="26717" spans="1:8" x14ac:dyDescent="0.25">
      <c r="A26717">
        <v>83305</v>
      </c>
      <c r="B26717" s="1">
        <v>44334.841611650481</v>
      </c>
      <c r="C26717">
        <v>94859</v>
      </c>
      <c r="D26717">
        <v>439190</v>
      </c>
      <c r="E26717" s="16" t="e">
        <f>VLOOKUP(C26717,Подписчики!#REF!,3,0)</f>
        <v>#REF!</v>
      </c>
      <c r="F26717" s="3">
        <f t="shared" si="834"/>
        <v>5</v>
      </c>
      <c r="G26717" s="44">
        <f t="shared" si="835"/>
        <v>3</v>
      </c>
      <c r="H26717" s="44"/>
    </row>
    <row r="26718" spans="1:8" x14ac:dyDescent="0.25">
      <c r="A26718">
        <v>83307</v>
      </c>
      <c r="B26718" s="1">
        <v>44334.842016181232</v>
      </c>
      <c r="C26718">
        <v>148231</v>
      </c>
      <c r="D26718">
        <v>387595</v>
      </c>
      <c r="E26718" s="16" t="e">
        <f>VLOOKUP(C26718,Подписчики!#REF!,3,0)</f>
        <v>#REF!</v>
      </c>
      <c r="F26718" s="3">
        <f t="shared" si="834"/>
        <v>5</v>
      </c>
      <c r="G26718" s="44">
        <f t="shared" si="835"/>
        <v>3</v>
      </c>
      <c r="H26718" s="44"/>
    </row>
    <row r="26719" spans="1:8" x14ac:dyDescent="0.25">
      <c r="A26719">
        <v>83310</v>
      </c>
      <c r="B26719" s="1">
        <v>44334.842420711975</v>
      </c>
      <c r="C26719">
        <v>349152</v>
      </c>
      <c r="D26719">
        <v>244574</v>
      </c>
      <c r="E26719" s="16" t="e">
        <f>VLOOKUP(C26719,Подписчики!#REF!,3,0)</f>
        <v>#REF!</v>
      </c>
      <c r="F26719" s="3">
        <f t="shared" si="834"/>
        <v>5</v>
      </c>
      <c r="G26719" s="44">
        <f t="shared" si="835"/>
        <v>3</v>
      </c>
      <c r="H26719" s="44"/>
    </row>
    <row r="26720" spans="1:8" x14ac:dyDescent="0.25">
      <c r="A26720">
        <v>83311</v>
      </c>
      <c r="B26720" s="1">
        <v>44334.842825242718</v>
      </c>
      <c r="C26720">
        <v>44998</v>
      </c>
      <c r="D26720">
        <v>241927</v>
      </c>
      <c r="E26720" s="16" t="e">
        <f>VLOOKUP(C26720,Подписчики!#REF!,3,0)</f>
        <v>#REF!</v>
      </c>
      <c r="F26720" s="3">
        <f t="shared" si="834"/>
        <v>5</v>
      </c>
      <c r="G26720" s="44">
        <f t="shared" si="835"/>
        <v>3</v>
      </c>
      <c r="H26720" s="44"/>
    </row>
    <row r="26721" spans="1:8" x14ac:dyDescent="0.25">
      <c r="A26721">
        <v>83314</v>
      </c>
      <c r="B26721" s="1">
        <v>44334.844847896435</v>
      </c>
      <c r="C26721">
        <v>243997</v>
      </c>
      <c r="D26721">
        <v>118549</v>
      </c>
      <c r="E26721" s="16" t="e">
        <f>VLOOKUP(C26721,Подписчики!#REF!,3,0)</f>
        <v>#REF!</v>
      </c>
      <c r="F26721" s="3">
        <f t="shared" si="834"/>
        <v>5</v>
      </c>
      <c r="G26721" s="44">
        <f t="shared" si="835"/>
        <v>3</v>
      </c>
      <c r="H26721" s="44"/>
    </row>
    <row r="26722" spans="1:8" x14ac:dyDescent="0.25">
      <c r="A26722">
        <v>83318</v>
      </c>
      <c r="B26722" s="1">
        <v>44334.844847896442</v>
      </c>
      <c r="C26722">
        <v>142962</v>
      </c>
      <c r="D26722">
        <v>468237</v>
      </c>
      <c r="E26722" s="16" t="e">
        <f>VLOOKUP(C26722,Подписчики!#REF!,3,0)</f>
        <v>#REF!</v>
      </c>
      <c r="F26722" s="3">
        <f t="shared" si="834"/>
        <v>5</v>
      </c>
      <c r="G26722" s="44">
        <f t="shared" si="835"/>
        <v>3</v>
      </c>
      <c r="H26722" s="44"/>
    </row>
    <row r="26723" spans="1:8" x14ac:dyDescent="0.25">
      <c r="A26723">
        <v>83323</v>
      </c>
      <c r="B26723" s="1">
        <v>44334.845252427185</v>
      </c>
      <c r="C26723">
        <v>94676</v>
      </c>
      <c r="D26723">
        <v>70091</v>
      </c>
      <c r="E26723" s="16" t="e">
        <f>VLOOKUP(C26723,Подписчики!#REF!,3,0)</f>
        <v>#REF!</v>
      </c>
      <c r="F26723" s="3">
        <f t="shared" si="834"/>
        <v>5</v>
      </c>
      <c r="G26723" s="44">
        <f t="shared" si="835"/>
        <v>3</v>
      </c>
      <c r="H26723" s="44"/>
    </row>
    <row r="26724" spans="1:8" x14ac:dyDescent="0.25">
      <c r="A26724">
        <v>83325</v>
      </c>
      <c r="B26724" s="1">
        <v>44334.845252427185</v>
      </c>
      <c r="C26724">
        <v>306108</v>
      </c>
      <c r="D26724">
        <v>411922</v>
      </c>
      <c r="E26724" s="16" t="e">
        <f>VLOOKUP(C26724,Подписчики!#REF!,3,0)</f>
        <v>#REF!</v>
      </c>
      <c r="F26724" s="3">
        <f t="shared" si="834"/>
        <v>5</v>
      </c>
      <c r="G26724" s="44">
        <f t="shared" si="835"/>
        <v>3</v>
      </c>
      <c r="H26724" s="44"/>
    </row>
    <row r="26725" spans="1:8" x14ac:dyDescent="0.25">
      <c r="A26725">
        <v>83326</v>
      </c>
      <c r="B26725" s="1">
        <v>44334.845656957928</v>
      </c>
      <c r="C26725">
        <v>113523</v>
      </c>
      <c r="D26725">
        <v>285680</v>
      </c>
      <c r="E26725" s="16" t="e">
        <f>VLOOKUP(C26725,Подписчики!#REF!,3,0)</f>
        <v>#REF!</v>
      </c>
      <c r="F26725" s="3">
        <f t="shared" si="834"/>
        <v>5</v>
      </c>
      <c r="G26725" s="44">
        <f t="shared" si="835"/>
        <v>3</v>
      </c>
      <c r="H26725" s="44"/>
    </row>
    <row r="26726" spans="1:8" x14ac:dyDescent="0.25">
      <c r="A26726">
        <v>83331</v>
      </c>
      <c r="B26726" s="1">
        <v>44334.847275080909</v>
      </c>
      <c r="C26726">
        <v>345251</v>
      </c>
      <c r="D26726">
        <v>103966</v>
      </c>
      <c r="E26726" s="16" t="e">
        <f>VLOOKUP(C26726,Подписчики!#REF!,3,0)</f>
        <v>#REF!</v>
      </c>
      <c r="F26726" s="3">
        <f t="shared" si="834"/>
        <v>5</v>
      </c>
      <c r="G26726" s="44">
        <f t="shared" si="835"/>
        <v>3</v>
      </c>
      <c r="H26726" s="44"/>
    </row>
    <row r="26727" spans="1:8" x14ac:dyDescent="0.25">
      <c r="A26727">
        <v>83335</v>
      </c>
      <c r="B26727" s="1">
        <v>44334.848084142395</v>
      </c>
      <c r="C26727">
        <v>271282</v>
      </c>
      <c r="D26727">
        <v>52197</v>
      </c>
      <c r="E26727" s="16" t="e">
        <f>VLOOKUP(C26727,Подписчики!#REF!,3,0)</f>
        <v>#REF!</v>
      </c>
      <c r="F26727" s="3">
        <f t="shared" si="834"/>
        <v>5</v>
      </c>
      <c r="G26727" s="44">
        <f t="shared" si="835"/>
        <v>3</v>
      </c>
      <c r="H26727" s="44"/>
    </row>
    <row r="26728" spans="1:8" x14ac:dyDescent="0.25">
      <c r="A26728">
        <v>83336</v>
      </c>
      <c r="B26728" s="1">
        <v>44334.848333333335</v>
      </c>
      <c r="C26728">
        <v>106955</v>
      </c>
      <c r="D26728">
        <v>175628</v>
      </c>
      <c r="E26728" s="16" t="e">
        <f>VLOOKUP(C26728,Подписчики!#REF!,3,0)</f>
        <v>#REF!</v>
      </c>
      <c r="F26728" s="3">
        <f t="shared" si="834"/>
        <v>5</v>
      </c>
      <c r="G26728" s="44">
        <f t="shared" si="835"/>
        <v>3</v>
      </c>
      <c r="H26728" s="44"/>
    </row>
    <row r="26729" spans="1:8" x14ac:dyDescent="0.25">
      <c r="A26729">
        <v>83339</v>
      </c>
      <c r="B26729" s="1">
        <v>44334.848488673138</v>
      </c>
      <c r="C26729">
        <v>180856</v>
      </c>
      <c r="D26729">
        <v>325852</v>
      </c>
      <c r="E26729" s="16" t="e">
        <f>VLOOKUP(C26729,Подписчики!#REF!,3,0)</f>
        <v>#REF!</v>
      </c>
      <c r="F26729" s="3">
        <f t="shared" si="834"/>
        <v>5</v>
      </c>
      <c r="G26729" s="44">
        <f t="shared" si="835"/>
        <v>3</v>
      </c>
      <c r="H26729" s="44"/>
    </row>
    <row r="26730" spans="1:8" x14ac:dyDescent="0.25">
      <c r="A26730">
        <v>83342</v>
      </c>
      <c r="B26730" s="1">
        <v>44334.849702265376</v>
      </c>
      <c r="C26730">
        <v>36601</v>
      </c>
      <c r="D26730">
        <v>343712</v>
      </c>
      <c r="E26730" s="16" t="e">
        <f>VLOOKUP(C26730,Подписчики!#REF!,3,0)</f>
        <v>#REF!</v>
      </c>
      <c r="F26730" s="3">
        <f t="shared" si="834"/>
        <v>5</v>
      </c>
      <c r="G26730" s="44">
        <f t="shared" si="835"/>
        <v>3</v>
      </c>
      <c r="H26730" s="44"/>
    </row>
    <row r="26731" spans="1:8" x14ac:dyDescent="0.25">
      <c r="A26731">
        <v>83345</v>
      </c>
      <c r="B26731" s="1">
        <v>44334.851724919099</v>
      </c>
      <c r="C26731">
        <v>84787</v>
      </c>
      <c r="D26731">
        <v>154228</v>
      </c>
      <c r="E26731" s="16" t="e">
        <f>VLOOKUP(C26731,Подписчики!#REF!,3,0)</f>
        <v>#REF!</v>
      </c>
      <c r="F26731" s="3">
        <f t="shared" si="834"/>
        <v>5</v>
      </c>
      <c r="G26731" s="44">
        <f t="shared" si="835"/>
        <v>3</v>
      </c>
      <c r="H26731" s="44"/>
    </row>
    <row r="26732" spans="1:8" x14ac:dyDescent="0.25">
      <c r="A26732">
        <v>83349</v>
      </c>
      <c r="B26732" s="1">
        <v>44334.851724919099</v>
      </c>
      <c r="C26732">
        <v>225769</v>
      </c>
      <c r="D26732">
        <v>411922</v>
      </c>
      <c r="E26732" s="16" t="e">
        <f>VLOOKUP(C26732,Подписчики!#REF!,3,0)</f>
        <v>#REF!</v>
      </c>
      <c r="F26732" s="3">
        <f t="shared" si="834"/>
        <v>5</v>
      </c>
      <c r="G26732" s="44">
        <f t="shared" si="835"/>
        <v>3</v>
      </c>
      <c r="H26732" s="44"/>
    </row>
    <row r="26733" spans="1:8" x14ac:dyDescent="0.25">
      <c r="A26733">
        <v>83353</v>
      </c>
      <c r="B26733" s="1">
        <v>44334.851999999999</v>
      </c>
      <c r="C26733">
        <v>163610</v>
      </c>
      <c r="D26733">
        <v>258219</v>
      </c>
      <c r="E26733" s="16" t="e">
        <f>VLOOKUP(C26733,Подписчики!#REF!,3,0)</f>
        <v>#REF!</v>
      </c>
      <c r="F26733" s="3">
        <f t="shared" si="834"/>
        <v>5</v>
      </c>
      <c r="G26733" s="44">
        <f t="shared" si="835"/>
        <v>3</v>
      </c>
      <c r="H26733" s="44"/>
    </row>
    <row r="26734" spans="1:8" x14ac:dyDescent="0.25">
      <c r="A26734">
        <v>83354</v>
      </c>
      <c r="B26734" s="1">
        <v>44334.852533980586</v>
      </c>
      <c r="C26734">
        <v>237304</v>
      </c>
      <c r="D26734">
        <v>21760</v>
      </c>
      <c r="E26734" s="16" t="e">
        <f>VLOOKUP(C26734,Подписчики!#REF!,3,0)</f>
        <v>#REF!</v>
      </c>
      <c r="F26734" s="3">
        <f t="shared" si="834"/>
        <v>5</v>
      </c>
      <c r="G26734" s="44">
        <f t="shared" si="835"/>
        <v>3</v>
      </c>
      <c r="H26734" s="44"/>
    </row>
    <row r="26735" spans="1:8" x14ac:dyDescent="0.25">
      <c r="A26735">
        <v>83355</v>
      </c>
      <c r="B26735" s="1">
        <v>44334.855365695788</v>
      </c>
      <c r="C26735">
        <v>62028</v>
      </c>
      <c r="D26735">
        <v>304128</v>
      </c>
      <c r="E26735" s="16" t="e">
        <f>VLOOKUP(C26735,Подписчики!#REF!,3,0)</f>
        <v>#REF!</v>
      </c>
      <c r="F26735" s="3">
        <f t="shared" si="834"/>
        <v>5</v>
      </c>
      <c r="G26735" s="44">
        <f t="shared" si="835"/>
        <v>3</v>
      </c>
      <c r="H26735" s="44"/>
    </row>
    <row r="26736" spans="1:8" x14ac:dyDescent="0.25">
      <c r="A26736">
        <v>83357</v>
      </c>
      <c r="B26736" s="1">
        <v>44334.855770226539</v>
      </c>
      <c r="C26736">
        <v>44646</v>
      </c>
      <c r="D26736">
        <v>119030</v>
      </c>
      <c r="E26736" s="16" t="e">
        <f>VLOOKUP(C26736,Подписчики!#REF!,3,0)</f>
        <v>#REF!</v>
      </c>
      <c r="F26736" s="3">
        <f t="shared" si="834"/>
        <v>5</v>
      </c>
      <c r="G26736" s="44">
        <f t="shared" si="835"/>
        <v>3</v>
      </c>
      <c r="H26736" s="44"/>
    </row>
    <row r="26737" spans="1:8" x14ac:dyDescent="0.25">
      <c r="A26737">
        <v>83361</v>
      </c>
      <c r="B26737" s="1">
        <v>44334.858601941742</v>
      </c>
      <c r="C26737">
        <v>311720</v>
      </c>
      <c r="D26737">
        <v>411922</v>
      </c>
      <c r="E26737" s="16" t="e">
        <f>VLOOKUP(C26737,Подписчики!#REF!,3,0)</f>
        <v>#REF!</v>
      </c>
      <c r="F26737" s="3">
        <f t="shared" si="834"/>
        <v>5</v>
      </c>
      <c r="G26737" s="44">
        <f t="shared" si="835"/>
        <v>3</v>
      </c>
      <c r="H26737" s="44"/>
    </row>
    <row r="26738" spans="1:8" x14ac:dyDescent="0.25">
      <c r="A26738">
        <v>83362</v>
      </c>
      <c r="B26738" s="1">
        <v>44334.858601941742</v>
      </c>
      <c r="C26738">
        <v>320481</v>
      </c>
      <c r="D26738">
        <v>470762</v>
      </c>
      <c r="E26738" s="16" t="e">
        <f>VLOOKUP(C26738,Подписчики!#REF!,3,0)</f>
        <v>#REF!</v>
      </c>
      <c r="F26738" s="3">
        <f t="shared" si="834"/>
        <v>5</v>
      </c>
      <c r="G26738" s="44">
        <f t="shared" si="835"/>
        <v>3</v>
      </c>
      <c r="H26738" s="44"/>
    </row>
    <row r="26739" spans="1:8" x14ac:dyDescent="0.25">
      <c r="A26739">
        <v>83366</v>
      </c>
      <c r="B26739" s="1">
        <v>44334.859666666664</v>
      </c>
      <c r="C26739">
        <v>208801</v>
      </c>
      <c r="D26739">
        <v>60239</v>
      </c>
      <c r="E26739" s="16" t="e">
        <f>VLOOKUP(C26739,Подписчики!#REF!,3,0)</f>
        <v>#REF!</v>
      </c>
      <c r="F26739" s="3">
        <f t="shared" si="834"/>
        <v>5</v>
      </c>
      <c r="G26739" s="44">
        <f t="shared" si="835"/>
        <v>3</v>
      </c>
      <c r="H26739" s="44"/>
    </row>
    <row r="26740" spans="1:8" x14ac:dyDescent="0.25">
      <c r="A26740">
        <v>83369</v>
      </c>
      <c r="B26740" s="1">
        <v>44334.859815533986</v>
      </c>
      <c r="C26740">
        <v>7912</v>
      </c>
      <c r="D26740">
        <v>411922</v>
      </c>
      <c r="E26740" s="16" t="e">
        <f>VLOOKUP(C26740,Подписчики!#REF!,3,0)</f>
        <v>#REF!</v>
      </c>
      <c r="F26740" s="3">
        <f t="shared" si="834"/>
        <v>5</v>
      </c>
      <c r="G26740" s="44">
        <f t="shared" si="835"/>
        <v>3</v>
      </c>
      <c r="H26740" s="44"/>
    </row>
    <row r="26741" spans="1:8" x14ac:dyDescent="0.25">
      <c r="A26741">
        <v>83370</v>
      </c>
      <c r="B26741" s="1">
        <v>44334.859815533986</v>
      </c>
      <c r="C26741">
        <v>300717</v>
      </c>
      <c r="D26741">
        <v>239565</v>
      </c>
      <c r="E26741" s="16" t="e">
        <f>VLOOKUP(C26741,Подписчики!#REF!,3,0)</f>
        <v>#REF!</v>
      </c>
      <c r="F26741" s="3">
        <f t="shared" si="834"/>
        <v>5</v>
      </c>
      <c r="G26741" s="44">
        <f t="shared" si="835"/>
        <v>3</v>
      </c>
      <c r="H26741" s="44"/>
    </row>
    <row r="26742" spans="1:8" x14ac:dyDescent="0.25">
      <c r="A26742">
        <v>83371</v>
      </c>
      <c r="B26742" s="1">
        <v>44334.860624595472</v>
      </c>
      <c r="C26742">
        <v>42480</v>
      </c>
      <c r="D26742">
        <v>297198</v>
      </c>
      <c r="E26742" s="16" t="e">
        <f>VLOOKUP(C26742,Подписчики!#REF!,3,0)</f>
        <v>#REF!</v>
      </c>
      <c r="F26742" s="3">
        <f t="shared" si="834"/>
        <v>5</v>
      </c>
      <c r="G26742" s="44">
        <f t="shared" si="835"/>
        <v>3</v>
      </c>
      <c r="H26742" s="44"/>
    </row>
    <row r="26743" spans="1:8" x14ac:dyDescent="0.25">
      <c r="A26743">
        <v>83373</v>
      </c>
      <c r="B26743" s="1">
        <v>44334.861433656959</v>
      </c>
      <c r="C26743">
        <v>85095</v>
      </c>
      <c r="D26743">
        <v>301535</v>
      </c>
      <c r="E26743" s="16" t="e">
        <f>VLOOKUP(C26743,Подписчики!#REF!,3,0)</f>
        <v>#REF!</v>
      </c>
      <c r="F26743" s="3">
        <f t="shared" si="834"/>
        <v>5</v>
      </c>
      <c r="G26743" s="44">
        <f t="shared" si="835"/>
        <v>3</v>
      </c>
      <c r="H26743" s="44"/>
    </row>
    <row r="26744" spans="1:8" x14ac:dyDescent="0.25">
      <c r="A26744">
        <v>83376</v>
      </c>
      <c r="B26744" s="1">
        <v>44334.861433656959</v>
      </c>
      <c r="C26744">
        <v>260850</v>
      </c>
      <c r="D26744">
        <v>393606</v>
      </c>
      <c r="E26744" s="16" t="e">
        <f>VLOOKUP(C26744,Подписчики!#REF!,3,0)</f>
        <v>#REF!</v>
      </c>
      <c r="F26744" s="3">
        <f t="shared" si="834"/>
        <v>5</v>
      </c>
      <c r="G26744" s="44">
        <f t="shared" si="835"/>
        <v>3</v>
      </c>
      <c r="H26744" s="44"/>
    </row>
    <row r="26745" spans="1:8" x14ac:dyDescent="0.25">
      <c r="A26745">
        <v>83378</v>
      </c>
      <c r="B26745" s="1">
        <v>44334.863051779939</v>
      </c>
      <c r="C26745">
        <v>193875</v>
      </c>
      <c r="D26745">
        <v>359800</v>
      </c>
      <c r="E26745" s="16" t="e">
        <f>VLOOKUP(C26745,Подписчики!#REF!,3,0)</f>
        <v>#REF!</v>
      </c>
      <c r="F26745" s="3">
        <f t="shared" si="834"/>
        <v>5</v>
      </c>
      <c r="G26745" s="44">
        <f t="shared" si="835"/>
        <v>3</v>
      </c>
      <c r="H26745" s="44"/>
    </row>
    <row r="26746" spans="1:8" x14ac:dyDescent="0.25">
      <c r="A26746">
        <v>83379</v>
      </c>
      <c r="B26746" s="1">
        <v>44334.863051779939</v>
      </c>
      <c r="C26746">
        <v>311755</v>
      </c>
      <c r="D26746">
        <v>351192</v>
      </c>
      <c r="E26746" s="16" t="e">
        <f>VLOOKUP(C26746,Подписчики!#REF!,3,0)</f>
        <v>#REF!</v>
      </c>
      <c r="F26746" s="3">
        <f t="shared" si="834"/>
        <v>5</v>
      </c>
      <c r="G26746" s="44">
        <f t="shared" si="835"/>
        <v>3</v>
      </c>
      <c r="H26746" s="44"/>
    </row>
    <row r="26747" spans="1:8" x14ac:dyDescent="0.25">
      <c r="A26747">
        <v>83381</v>
      </c>
      <c r="B26747" s="1">
        <v>44334.864265372169</v>
      </c>
      <c r="C26747">
        <v>66809</v>
      </c>
      <c r="D26747">
        <v>302552</v>
      </c>
      <c r="E26747" s="16" t="e">
        <f>VLOOKUP(C26747,Подписчики!#REF!,3,0)</f>
        <v>#REF!</v>
      </c>
      <c r="F26747" s="3">
        <f t="shared" si="834"/>
        <v>5</v>
      </c>
      <c r="G26747" s="44">
        <f t="shared" si="835"/>
        <v>3</v>
      </c>
      <c r="H26747" s="44"/>
    </row>
    <row r="26748" spans="1:8" x14ac:dyDescent="0.25">
      <c r="A26748">
        <v>83382</v>
      </c>
      <c r="B26748" s="1">
        <v>44334.864669902912</v>
      </c>
      <c r="C26748">
        <v>252561</v>
      </c>
      <c r="D26748">
        <v>263568</v>
      </c>
      <c r="E26748" s="16" t="e">
        <f>VLOOKUP(C26748,Подписчики!#REF!,3,0)</f>
        <v>#REF!</v>
      </c>
      <c r="F26748" s="3">
        <f t="shared" si="834"/>
        <v>5</v>
      </c>
      <c r="G26748" s="44">
        <f t="shared" si="835"/>
        <v>3</v>
      </c>
      <c r="H26748" s="44"/>
    </row>
    <row r="26749" spans="1:8" x14ac:dyDescent="0.25">
      <c r="A26749">
        <v>83383</v>
      </c>
      <c r="B26749" s="1">
        <v>44334.865883495142</v>
      </c>
      <c r="C26749">
        <v>17596</v>
      </c>
      <c r="D26749">
        <v>153893</v>
      </c>
      <c r="E26749" s="16" t="e">
        <f>VLOOKUP(C26749,Подписчики!#REF!,3,0)</f>
        <v>#REF!</v>
      </c>
      <c r="F26749" s="3">
        <f t="shared" si="834"/>
        <v>5</v>
      </c>
      <c r="G26749" s="44">
        <f t="shared" si="835"/>
        <v>3</v>
      </c>
      <c r="H26749" s="44"/>
    </row>
    <row r="26750" spans="1:8" x14ac:dyDescent="0.25">
      <c r="A26750">
        <v>83388</v>
      </c>
      <c r="B26750" s="1">
        <v>44334.866288025893</v>
      </c>
      <c r="C26750">
        <v>274834</v>
      </c>
      <c r="D26750">
        <v>347008</v>
      </c>
      <c r="E26750" s="16" t="e">
        <f>VLOOKUP(C26750,Подписчики!#REF!,3,0)</f>
        <v>#REF!</v>
      </c>
      <c r="F26750" s="3">
        <f t="shared" si="834"/>
        <v>5</v>
      </c>
      <c r="G26750" s="44">
        <f t="shared" si="835"/>
        <v>3</v>
      </c>
      <c r="H26750" s="44"/>
    </row>
    <row r="26751" spans="1:8" x14ac:dyDescent="0.25">
      <c r="A26751">
        <v>83392</v>
      </c>
      <c r="B26751" s="1">
        <v>44334.866692556629</v>
      </c>
      <c r="C26751">
        <v>150076</v>
      </c>
      <c r="D26751">
        <v>468614</v>
      </c>
      <c r="E26751" s="16" t="e">
        <f>VLOOKUP(C26751,Подписчики!#REF!,3,0)</f>
        <v>#REF!</v>
      </c>
      <c r="F26751" s="3">
        <f t="shared" si="834"/>
        <v>5</v>
      </c>
      <c r="G26751" s="44">
        <f t="shared" si="835"/>
        <v>3</v>
      </c>
      <c r="H26751" s="44"/>
    </row>
    <row r="26752" spans="1:8" x14ac:dyDescent="0.25">
      <c r="A26752">
        <v>83393</v>
      </c>
      <c r="B26752" s="1">
        <v>44334.869119741103</v>
      </c>
      <c r="C26752">
        <v>36040</v>
      </c>
      <c r="D26752">
        <v>130005</v>
      </c>
      <c r="E26752" s="16" t="e">
        <f>VLOOKUP(C26752,Подписчики!#REF!,3,0)</f>
        <v>#REF!</v>
      </c>
      <c r="F26752" s="3">
        <f t="shared" si="834"/>
        <v>5</v>
      </c>
      <c r="G26752" s="44">
        <f t="shared" si="835"/>
        <v>3</v>
      </c>
      <c r="H26752" s="44"/>
    </row>
    <row r="26753" spans="1:8" x14ac:dyDescent="0.25">
      <c r="A26753">
        <v>83397</v>
      </c>
      <c r="B26753" s="1">
        <v>44334.869119741103</v>
      </c>
      <c r="C26753">
        <v>247167</v>
      </c>
      <c r="D26753">
        <v>82901</v>
      </c>
      <c r="E26753" s="16" t="e">
        <f>VLOOKUP(C26753,Подписчики!#REF!,3,0)</f>
        <v>#REF!</v>
      </c>
      <c r="F26753" s="3">
        <f t="shared" si="834"/>
        <v>5</v>
      </c>
      <c r="G26753" s="44">
        <f t="shared" si="835"/>
        <v>3</v>
      </c>
      <c r="H26753" s="44"/>
    </row>
    <row r="26754" spans="1:8" x14ac:dyDescent="0.25">
      <c r="A26754">
        <v>83398</v>
      </c>
      <c r="B26754" s="1">
        <v>44334.869524271846</v>
      </c>
      <c r="C26754">
        <v>285905</v>
      </c>
      <c r="D26754">
        <v>326533</v>
      </c>
      <c r="E26754" s="16" t="e">
        <f>VLOOKUP(C26754,Подписчики!#REF!,3,0)</f>
        <v>#REF!</v>
      </c>
      <c r="F26754" s="3">
        <f t="shared" si="834"/>
        <v>5</v>
      </c>
      <c r="G26754" s="44">
        <f t="shared" si="835"/>
        <v>3</v>
      </c>
      <c r="H26754" s="44"/>
    </row>
    <row r="26755" spans="1:8" x14ac:dyDescent="0.25">
      <c r="A26755">
        <v>83400</v>
      </c>
      <c r="B26755" s="1">
        <v>44334.869928802589</v>
      </c>
      <c r="C26755">
        <v>156773</v>
      </c>
      <c r="D26755">
        <v>38735</v>
      </c>
      <c r="E26755" s="16" t="e">
        <f>VLOOKUP(C26755,Подписчики!#REF!,3,0)</f>
        <v>#REF!</v>
      </c>
      <c r="F26755" s="3">
        <f t="shared" ref="F26755:F26818" si="836">MONTH(B26755)</f>
        <v>5</v>
      </c>
      <c r="G26755" s="44">
        <f t="shared" ref="G26755:G26818" si="837">WEEKDAY(B26755,1)</f>
        <v>3</v>
      </c>
      <c r="H26755" s="44"/>
    </row>
    <row r="26756" spans="1:8" x14ac:dyDescent="0.25">
      <c r="A26756">
        <v>83402</v>
      </c>
      <c r="B26756" s="1">
        <v>44334.869928802589</v>
      </c>
      <c r="C26756">
        <v>263267</v>
      </c>
      <c r="D26756">
        <v>180863</v>
      </c>
      <c r="E26756" s="16" t="e">
        <f>VLOOKUP(C26756,Подписчики!#REF!,3,0)</f>
        <v>#REF!</v>
      </c>
      <c r="F26756" s="3">
        <f t="shared" si="836"/>
        <v>5</v>
      </c>
      <c r="G26756" s="44">
        <f t="shared" si="837"/>
        <v>3</v>
      </c>
      <c r="H26756" s="44"/>
    </row>
    <row r="26757" spans="1:8" x14ac:dyDescent="0.25">
      <c r="A26757">
        <v>83405</v>
      </c>
      <c r="B26757" s="1">
        <v>44334.869928802589</v>
      </c>
      <c r="C26757">
        <v>314547</v>
      </c>
      <c r="D26757">
        <v>363218</v>
      </c>
      <c r="E26757" s="16" t="e">
        <f>VLOOKUP(C26757,Подписчики!#REF!,3,0)</f>
        <v>#REF!</v>
      </c>
      <c r="F26757" s="3">
        <f t="shared" si="836"/>
        <v>5</v>
      </c>
      <c r="G26757" s="44">
        <f t="shared" si="837"/>
        <v>3</v>
      </c>
      <c r="H26757" s="44"/>
    </row>
    <row r="26758" spans="1:8" x14ac:dyDescent="0.25">
      <c r="A26758">
        <v>83410</v>
      </c>
      <c r="B26758" s="1">
        <v>44334.871142394826</v>
      </c>
      <c r="C26758">
        <v>37232</v>
      </c>
      <c r="D26758">
        <v>230507</v>
      </c>
      <c r="E26758" s="16" t="e">
        <f>VLOOKUP(C26758,Подписчики!#REF!,3,0)</f>
        <v>#REF!</v>
      </c>
      <c r="F26758" s="3">
        <f t="shared" si="836"/>
        <v>5</v>
      </c>
      <c r="G26758" s="44">
        <f t="shared" si="837"/>
        <v>3</v>
      </c>
      <c r="H26758" s="44"/>
    </row>
    <row r="26759" spans="1:8" x14ac:dyDescent="0.25">
      <c r="A26759">
        <v>83411</v>
      </c>
      <c r="B26759" s="1">
        <v>44334.871142394826</v>
      </c>
      <c r="C26759">
        <v>239381</v>
      </c>
      <c r="D26759">
        <v>177624</v>
      </c>
      <c r="E26759" s="16" t="e">
        <f>VLOOKUP(C26759,Подписчики!#REF!,3,0)</f>
        <v>#REF!</v>
      </c>
      <c r="F26759" s="3">
        <f t="shared" si="836"/>
        <v>5</v>
      </c>
      <c r="G26759" s="44">
        <f t="shared" si="837"/>
        <v>3</v>
      </c>
      <c r="H26759" s="44"/>
    </row>
    <row r="26760" spans="1:8" x14ac:dyDescent="0.25">
      <c r="A26760">
        <v>83414</v>
      </c>
      <c r="B26760" s="1">
        <v>44334.871333333336</v>
      </c>
      <c r="C26760">
        <v>198962</v>
      </c>
      <c r="D26760">
        <v>182191</v>
      </c>
      <c r="E26760" s="16" t="e">
        <f>VLOOKUP(C26760,Подписчики!#REF!,3,0)</f>
        <v>#REF!</v>
      </c>
      <c r="F26760" s="3">
        <f t="shared" si="836"/>
        <v>5</v>
      </c>
      <c r="G26760" s="44">
        <f t="shared" si="837"/>
        <v>3</v>
      </c>
      <c r="H26760" s="44"/>
    </row>
    <row r="26761" spans="1:8" x14ac:dyDescent="0.25">
      <c r="A26761">
        <v>83415</v>
      </c>
      <c r="B26761" s="1">
        <v>44334.872355987056</v>
      </c>
      <c r="C26761">
        <v>337828</v>
      </c>
      <c r="D26761">
        <v>351192</v>
      </c>
      <c r="E26761" s="16" t="e">
        <f>VLOOKUP(C26761,Подписчики!#REF!,3,0)</f>
        <v>#REF!</v>
      </c>
      <c r="F26761" s="3">
        <f t="shared" si="836"/>
        <v>5</v>
      </c>
      <c r="G26761" s="44">
        <f t="shared" si="837"/>
        <v>3</v>
      </c>
      <c r="H26761" s="44"/>
    </row>
    <row r="26762" spans="1:8" x14ac:dyDescent="0.25">
      <c r="A26762">
        <v>83418</v>
      </c>
      <c r="B26762" s="1">
        <v>44334.872760517799</v>
      </c>
      <c r="C26762">
        <v>66047</v>
      </c>
      <c r="D26762">
        <v>351192</v>
      </c>
      <c r="E26762" s="16" t="e">
        <f>VLOOKUP(C26762,Подписчики!#REF!,3,0)</f>
        <v>#REF!</v>
      </c>
      <c r="F26762" s="3">
        <f t="shared" si="836"/>
        <v>5</v>
      </c>
      <c r="G26762" s="44">
        <f t="shared" si="837"/>
        <v>3</v>
      </c>
      <c r="H26762" s="44"/>
    </row>
    <row r="26763" spans="1:8" x14ac:dyDescent="0.25">
      <c r="A26763">
        <v>83423</v>
      </c>
      <c r="B26763" s="1">
        <v>44334.873974110029</v>
      </c>
      <c r="C26763">
        <v>332350</v>
      </c>
      <c r="D26763">
        <v>379939</v>
      </c>
      <c r="E26763" s="16" t="e">
        <f>VLOOKUP(C26763,Подписчики!#REF!,3,0)</f>
        <v>#REF!</v>
      </c>
      <c r="F26763" s="3">
        <f t="shared" si="836"/>
        <v>5</v>
      </c>
      <c r="G26763" s="44">
        <f t="shared" si="837"/>
        <v>3</v>
      </c>
      <c r="H26763" s="44"/>
    </row>
    <row r="26764" spans="1:8" x14ac:dyDescent="0.25">
      <c r="A26764">
        <v>83425</v>
      </c>
      <c r="B26764" s="1">
        <v>44334.875187702266</v>
      </c>
      <c r="C26764">
        <v>158152</v>
      </c>
      <c r="D26764">
        <v>403358</v>
      </c>
      <c r="E26764" s="16" t="e">
        <f>VLOOKUP(C26764,Подписчики!#REF!,3,0)</f>
        <v>#REF!</v>
      </c>
      <c r="F26764" s="3">
        <f t="shared" si="836"/>
        <v>5</v>
      </c>
      <c r="G26764" s="44">
        <f t="shared" si="837"/>
        <v>3</v>
      </c>
      <c r="H26764" s="44"/>
    </row>
    <row r="26765" spans="1:8" x14ac:dyDescent="0.25">
      <c r="A26765">
        <v>83428</v>
      </c>
      <c r="B26765" s="1">
        <v>44334.875592233009</v>
      </c>
      <c r="C26765">
        <v>265863</v>
      </c>
      <c r="D26765">
        <v>164057</v>
      </c>
      <c r="E26765" s="16" t="e">
        <f>VLOOKUP(C26765,Подписчики!#REF!,3,0)</f>
        <v>#REF!</v>
      </c>
      <c r="F26765" s="3">
        <f t="shared" si="836"/>
        <v>5</v>
      </c>
      <c r="G26765" s="44">
        <f t="shared" si="837"/>
        <v>3</v>
      </c>
      <c r="H26765" s="44"/>
    </row>
    <row r="26766" spans="1:8" x14ac:dyDescent="0.25">
      <c r="A26766">
        <v>83432</v>
      </c>
      <c r="B26766" s="1">
        <v>44334.87599676376</v>
      </c>
      <c r="C26766">
        <v>272617</v>
      </c>
      <c r="D26766">
        <v>140147</v>
      </c>
      <c r="E26766" s="16" t="e">
        <f>VLOOKUP(C26766,Подписчики!#REF!,3,0)</f>
        <v>#REF!</v>
      </c>
      <c r="F26766" s="3">
        <f t="shared" si="836"/>
        <v>5</v>
      </c>
      <c r="G26766" s="44">
        <f t="shared" si="837"/>
        <v>3</v>
      </c>
      <c r="H26766" s="44"/>
    </row>
    <row r="26767" spans="1:8" x14ac:dyDescent="0.25">
      <c r="A26767">
        <v>83436</v>
      </c>
      <c r="B26767" s="1">
        <v>44334.876805825246</v>
      </c>
      <c r="C26767">
        <v>177268</v>
      </c>
      <c r="D26767">
        <v>343491</v>
      </c>
      <c r="E26767" s="16" t="e">
        <f>VLOOKUP(C26767,Подписчики!#REF!,3,0)</f>
        <v>#REF!</v>
      </c>
      <c r="F26767" s="3">
        <f t="shared" si="836"/>
        <v>5</v>
      </c>
      <c r="G26767" s="44">
        <f t="shared" si="837"/>
        <v>3</v>
      </c>
      <c r="H26767" s="44"/>
    </row>
    <row r="26768" spans="1:8" x14ac:dyDescent="0.25">
      <c r="A26768">
        <v>83439</v>
      </c>
      <c r="B26768" s="1">
        <v>44334.877614886733</v>
      </c>
      <c r="C26768">
        <v>5166</v>
      </c>
      <c r="D26768">
        <v>250679</v>
      </c>
      <c r="E26768" s="16" t="e">
        <f>VLOOKUP(C26768,Подписчики!#REF!,3,0)</f>
        <v>#REF!</v>
      </c>
      <c r="F26768" s="3">
        <f t="shared" si="836"/>
        <v>5</v>
      </c>
      <c r="G26768" s="44">
        <f t="shared" si="837"/>
        <v>3</v>
      </c>
      <c r="H26768" s="44"/>
    </row>
    <row r="26769" spans="1:8" x14ac:dyDescent="0.25">
      <c r="A26769">
        <v>83442</v>
      </c>
      <c r="B26769" s="1">
        <v>44334.879233009713</v>
      </c>
      <c r="C26769">
        <v>265687</v>
      </c>
      <c r="D26769">
        <v>419514</v>
      </c>
      <c r="E26769" s="16" t="e">
        <f>VLOOKUP(C26769,Подписчики!#REF!,3,0)</f>
        <v>#REF!</v>
      </c>
      <c r="F26769" s="3">
        <f t="shared" si="836"/>
        <v>5</v>
      </c>
      <c r="G26769" s="44">
        <f t="shared" si="837"/>
        <v>3</v>
      </c>
      <c r="H26769" s="44"/>
    </row>
    <row r="26770" spans="1:8" x14ac:dyDescent="0.25">
      <c r="A26770">
        <v>83447</v>
      </c>
      <c r="B26770" s="1">
        <v>44334.879637540449</v>
      </c>
      <c r="C26770">
        <v>273055</v>
      </c>
      <c r="D26770">
        <v>285680</v>
      </c>
      <c r="E26770" s="16" t="e">
        <f>VLOOKUP(C26770,Подписчики!#REF!,3,0)</f>
        <v>#REF!</v>
      </c>
      <c r="F26770" s="3">
        <f t="shared" si="836"/>
        <v>5</v>
      </c>
      <c r="G26770" s="44">
        <f t="shared" si="837"/>
        <v>3</v>
      </c>
      <c r="H26770" s="44"/>
    </row>
    <row r="26771" spans="1:8" x14ac:dyDescent="0.25">
      <c r="A26771">
        <v>83450</v>
      </c>
      <c r="B26771" s="1">
        <v>44334.881255663429</v>
      </c>
      <c r="C26771">
        <v>148283</v>
      </c>
      <c r="D26771">
        <v>269156</v>
      </c>
      <c r="E26771" s="16" t="e">
        <f>VLOOKUP(C26771,Подписчики!#REF!,3,0)</f>
        <v>#REF!</v>
      </c>
      <c r="F26771" s="3">
        <f t="shared" si="836"/>
        <v>5</v>
      </c>
      <c r="G26771" s="44">
        <f t="shared" si="837"/>
        <v>3</v>
      </c>
      <c r="H26771" s="44"/>
    </row>
    <row r="26772" spans="1:8" x14ac:dyDescent="0.25">
      <c r="A26772">
        <v>83453</v>
      </c>
      <c r="B26772" s="1">
        <v>44334.882469255666</v>
      </c>
      <c r="C26772">
        <v>13075</v>
      </c>
      <c r="D26772">
        <v>325852</v>
      </c>
      <c r="E26772" s="16" t="e">
        <f>VLOOKUP(C26772,Подписчики!#REF!,3,0)</f>
        <v>#REF!</v>
      </c>
      <c r="F26772" s="3">
        <f t="shared" si="836"/>
        <v>5</v>
      </c>
      <c r="G26772" s="44">
        <f t="shared" si="837"/>
        <v>3</v>
      </c>
      <c r="H26772" s="44"/>
    </row>
    <row r="26773" spans="1:8" x14ac:dyDescent="0.25">
      <c r="A26773">
        <v>83457</v>
      </c>
      <c r="B26773" s="1">
        <v>44334.882873786402</v>
      </c>
      <c r="C26773">
        <v>263750</v>
      </c>
      <c r="D26773">
        <v>203279</v>
      </c>
      <c r="E26773" s="16" t="e">
        <f>VLOOKUP(C26773,Подписчики!#REF!,3,0)</f>
        <v>#REF!</v>
      </c>
      <c r="F26773" s="3">
        <f t="shared" si="836"/>
        <v>5</v>
      </c>
      <c r="G26773" s="44">
        <f t="shared" si="837"/>
        <v>3</v>
      </c>
      <c r="H26773" s="44"/>
    </row>
    <row r="26774" spans="1:8" x14ac:dyDescent="0.25">
      <c r="A26774">
        <v>83461</v>
      </c>
      <c r="B26774" s="1">
        <v>44334.882873786402</v>
      </c>
      <c r="C26774">
        <v>334469</v>
      </c>
      <c r="D26774">
        <v>112334</v>
      </c>
      <c r="E26774" s="16" t="e">
        <f>VLOOKUP(C26774,Подписчики!#REF!,3,0)</f>
        <v>#REF!</v>
      </c>
      <c r="F26774" s="3">
        <f t="shared" si="836"/>
        <v>5</v>
      </c>
      <c r="G26774" s="44">
        <f t="shared" si="837"/>
        <v>3</v>
      </c>
      <c r="H26774" s="44"/>
    </row>
    <row r="26775" spans="1:8" x14ac:dyDescent="0.25">
      <c r="A26775">
        <v>83463</v>
      </c>
      <c r="B26775" s="1">
        <v>44334.883682847896</v>
      </c>
      <c r="C26775">
        <v>84166</v>
      </c>
      <c r="D26775">
        <v>43842</v>
      </c>
      <c r="E26775" s="16" t="e">
        <f>VLOOKUP(C26775,Подписчики!#REF!,3,0)</f>
        <v>#REF!</v>
      </c>
      <c r="F26775" s="3">
        <f t="shared" si="836"/>
        <v>5</v>
      </c>
      <c r="G26775" s="44">
        <f t="shared" si="837"/>
        <v>3</v>
      </c>
      <c r="H26775" s="44"/>
    </row>
    <row r="26776" spans="1:8" x14ac:dyDescent="0.25">
      <c r="A26776">
        <v>83466</v>
      </c>
      <c r="B26776" s="1">
        <v>44334.884087378647</v>
      </c>
      <c r="C26776">
        <v>213872</v>
      </c>
      <c r="D26776">
        <v>230507</v>
      </c>
      <c r="E26776" s="16" t="e">
        <f>VLOOKUP(C26776,Подписчики!#REF!,3,0)</f>
        <v>#REF!</v>
      </c>
      <c r="F26776" s="3">
        <f t="shared" si="836"/>
        <v>5</v>
      </c>
      <c r="G26776" s="44">
        <f t="shared" si="837"/>
        <v>3</v>
      </c>
      <c r="H26776" s="44"/>
    </row>
    <row r="26777" spans="1:8" x14ac:dyDescent="0.25">
      <c r="A26777">
        <v>83467</v>
      </c>
      <c r="B26777" s="1">
        <v>44334.884087378647</v>
      </c>
      <c r="C26777">
        <v>244902</v>
      </c>
      <c r="D26777">
        <v>11963</v>
      </c>
      <c r="E26777" s="16" t="e">
        <f>VLOOKUP(C26777,Подписчики!#REF!,3,0)</f>
        <v>#REF!</v>
      </c>
      <c r="F26777" s="3">
        <f t="shared" si="836"/>
        <v>5</v>
      </c>
      <c r="G26777" s="44">
        <f t="shared" si="837"/>
        <v>3</v>
      </c>
      <c r="H26777" s="44"/>
    </row>
    <row r="26778" spans="1:8" x14ac:dyDescent="0.25">
      <c r="A26778">
        <v>83470</v>
      </c>
      <c r="B26778" s="1">
        <v>44334.884087378647</v>
      </c>
      <c r="C26778">
        <v>277040</v>
      </c>
      <c r="D26778">
        <v>158978</v>
      </c>
      <c r="E26778" s="16" t="e">
        <f>VLOOKUP(C26778,Подписчики!#REF!,3,0)</f>
        <v>#REF!</v>
      </c>
      <c r="F26778" s="3">
        <f t="shared" si="836"/>
        <v>5</v>
      </c>
      <c r="G26778" s="44">
        <f t="shared" si="837"/>
        <v>3</v>
      </c>
      <c r="H26778" s="44"/>
    </row>
    <row r="26779" spans="1:8" x14ac:dyDescent="0.25">
      <c r="A26779">
        <v>83471</v>
      </c>
      <c r="B26779" s="1">
        <v>44334.885300970876</v>
      </c>
      <c r="C26779">
        <v>99837</v>
      </c>
      <c r="D26779">
        <v>370651</v>
      </c>
      <c r="E26779" s="16" t="e">
        <f>VLOOKUP(C26779,Подписчики!#REF!,3,0)</f>
        <v>#REF!</v>
      </c>
      <c r="F26779" s="3">
        <f t="shared" si="836"/>
        <v>5</v>
      </c>
      <c r="G26779" s="44">
        <f t="shared" si="837"/>
        <v>3</v>
      </c>
      <c r="H26779" s="44"/>
    </row>
    <row r="26780" spans="1:8" x14ac:dyDescent="0.25">
      <c r="A26780">
        <v>83476</v>
      </c>
      <c r="B26780" s="1">
        <v>44334.885300970876</v>
      </c>
      <c r="C26780">
        <v>277276</v>
      </c>
      <c r="D26780">
        <v>21760</v>
      </c>
      <c r="E26780" s="16" t="e">
        <f>VLOOKUP(C26780,Подписчики!#REF!,3,0)</f>
        <v>#REF!</v>
      </c>
      <c r="F26780" s="3">
        <f t="shared" si="836"/>
        <v>5</v>
      </c>
      <c r="G26780" s="44">
        <f t="shared" si="837"/>
        <v>3</v>
      </c>
      <c r="H26780" s="44"/>
    </row>
    <row r="26781" spans="1:8" x14ac:dyDescent="0.25">
      <c r="A26781">
        <v>83477</v>
      </c>
      <c r="B26781" s="1">
        <v>44334.886514563106</v>
      </c>
      <c r="C26781">
        <v>58627</v>
      </c>
      <c r="D26781">
        <v>424538</v>
      </c>
      <c r="E26781" s="16" t="e">
        <f>VLOOKUP(C26781,Подписчики!#REF!,3,0)</f>
        <v>#REF!</v>
      </c>
      <c r="F26781" s="3">
        <f t="shared" si="836"/>
        <v>5</v>
      </c>
      <c r="G26781" s="44">
        <f t="shared" si="837"/>
        <v>3</v>
      </c>
      <c r="H26781" s="44"/>
    </row>
    <row r="26782" spans="1:8" x14ac:dyDescent="0.25">
      <c r="A26782">
        <v>83478</v>
      </c>
      <c r="B26782" s="1">
        <v>44334.886514563106</v>
      </c>
      <c r="C26782">
        <v>69754</v>
      </c>
      <c r="D26782">
        <v>301748</v>
      </c>
      <c r="E26782" s="16" t="e">
        <f>VLOOKUP(C26782,Подписчики!#REF!,3,0)</f>
        <v>#REF!</v>
      </c>
      <c r="F26782" s="3">
        <f t="shared" si="836"/>
        <v>5</v>
      </c>
      <c r="G26782" s="44">
        <f t="shared" si="837"/>
        <v>3</v>
      </c>
      <c r="H26782" s="44"/>
    </row>
    <row r="26783" spans="1:8" x14ac:dyDescent="0.25">
      <c r="A26783">
        <v>83483</v>
      </c>
      <c r="B26783" s="1">
        <v>44334.890559870553</v>
      </c>
      <c r="C26783">
        <v>260721</v>
      </c>
      <c r="D26783">
        <v>191048</v>
      </c>
      <c r="E26783" s="16" t="e">
        <f>VLOOKUP(C26783,Подписчики!#REF!,3,0)</f>
        <v>#REF!</v>
      </c>
      <c r="F26783" s="3">
        <f t="shared" si="836"/>
        <v>5</v>
      </c>
      <c r="G26783" s="44">
        <f t="shared" si="837"/>
        <v>3</v>
      </c>
      <c r="H26783" s="44"/>
    </row>
    <row r="26784" spans="1:8" x14ac:dyDescent="0.25">
      <c r="A26784">
        <v>83485</v>
      </c>
      <c r="B26784" s="1">
        <v>44334.891773462783</v>
      </c>
      <c r="C26784">
        <v>337301</v>
      </c>
      <c r="D26784">
        <v>472712</v>
      </c>
      <c r="E26784" s="16" t="e">
        <f>VLOOKUP(C26784,Подписчики!#REF!,3,0)</f>
        <v>#REF!</v>
      </c>
      <c r="F26784" s="3">
        <f t="shared" si="836"/>
        <v>5</v>
      </c>
      <c r="G26784" s="44">
        <f t="shared" si="837"/>
        <v>3</v>
      </c>
      <c r="H26784" s="44"/>
    </row>
    <row r="26785" spans="1:8" x14ac:dyDescent="0.25">
      <c r="A26785">
        <v>83490</v>
      </c>
      <c r="B26785" s="1">
        <v>44334.896223300973</v>
      </c>
      <c r="C26785">
        <v>336216</v>
      </c>
      <c r="D26785">
        <v>396715</v>
      </c>
      <c r="E26785" s="16" t="e">
        <f>VLOOKUP(C26785,Подписчики!#REF!,3,0)</f>
        <v>#REF!</v>
      </c>
      <c r="F26785" s="3">
        <f t="shared" si="836"/>
        <v>5</v>
      </c>
      <c r="G26785" s="44">
        <f t="shared" si="837"/>
        <v>3</v>
      </c>
      <c r="H26785" s="44"/>
    </row>
    <row r="26786" spans="1:8" x14ac:dyDescent="0.25">
      <c r="A26786">
        <v>83495</v>
      </c>
      <c r="B26786" s="1">
        <v>44334.896627831717</v>
      </c>
      <c r="C26786">
        <v>141702</v>
      </c>
      <c r="D26786">
        <v>140079</v>
      </c>
      <c r="E26786" s="16" t="e">
        <f>VLOOKUP(C26786,Подписчики!#REF!,3,0)</f>
        <v>#REF!</v>
      </c>
      <c r="F26786" s="3">
        <f t="shared" si="836"/>
        <v>5</v>
      </c>
      <c r="G26786" s="44">
        <f t="shared" si="837"/>
        <v>3</v>
      </c>
      <c r="H26786" s="44"/>
    </row>
    <row r="26787" spans="1:8" x14ac:dyDescent="0.25">
      <c r="A26787">
        <v>83498</v>
      </c>
      <c r="B26787" s="1">
        <v>44334.897841423946</v>
      </c>
      <c r="C26787">
        <v>320117</v>
      </c>
      <c r="D26787">
        <v>242428</v>
      </c>
      <c r="E26787" s="16" t="e">
        <f>VLOOKUP(C26787,Подписчики!#REF!,3,0)</f>
        <v>#REF!</v>
      </c>
      <c r="F26787" s="3">
        <f t="shared" si="836"/>
        <v>5</v>
      </c>
      <c r="G26787" s="44">
        <f t="shared" si="837"/>
        <v>3</v>
      </c>
      <c r="H26787" s="44"/>
    </row>
    <row r="26788" spans="1:8" x14ac:dyDescent="0.25">
      <c r="A26788">
        <v>83503</v>
      </c>
      <c r="B26788" s="1">
        <v>44334.89865048544</v>
      </c>
      <c r="C26788">
        <v>102245</v>
      </c>
      <c r="D26788">
        <v>258219</v>
      </c>
      <c r="E26788" s="16" t="e">
        <f>VLOOKUP(C26788,Подписчики!#REF!,3,0)</f>
        <v>#REF!</v>
      </c>
      <c r="F26788" s="3">
        <f t="shared" si="836"/>
        <v>5</v>
      </c>
      <c r="G26788" s="44">
        <f t="shared" si="837"/>
        <v>3</v>
      </c>
      <c r="H26788" s="44"/>
    </row>
    <row r="26789" spans="1:8" x14ac:dyDescent="0.25">
      <c r="A26789">
        <v>83504</v>
      </c>
      <c r="B26789" s="1">
        <v>44334.900673139156</v>
      </c>
      <c r="C26789">
        <v>58924</v>
      </c>
      <c r="D26789">
        <v>262099</v>
      </c>
      <c r="E26789" s="16" t="e">
        <f>VLOOKUP(C26789,Подписчики!#REF!,3,0)</f>
        <v>#REF!</v>
      </c>
      <c r="F26789" s="3">
        <f t="shared" si="836"/>
        <v>5</v>
      </c>
      <c r="G26789" s="44">
        <f t="shared" si="837"/>
        <v>3</v>
      </c>
      <c r="H26789" s="44"/>
    </row>
    <row r="26790" spans="1:8" x14ac:dyDescent="0.25">
      <c r="A26790">
        <v>83507</v>
      </c>
      <c r="B26790" s="1">
        <v>44334.901886731393</v>
      </c>
      <c r="C26790">
        <v>85865</v>
      </c>
      <c r="D26790">
        <v>250679</v>
      </c>
      <c r="E26790" s="16" t="e">
        <f>VLOOKUP(C26790,Подписчики!#REF!,3,0)</f>
        <v>#REF!</v>
      </c>
      <c r="F26790" s="3">
        <f t="shared" si="836"/>
        <v>5</v>
      </c>
      <c r="G26790" s="44">
        <f t="shared" si="837"/>
        <v>3</v>
      </c>
      <c r="H26790" s="44"/>
    </row>
    <row r="26791" spans="1:8" x14ac:dyDescent="0.25">
      <c r="A26791">
        <v>83508</v>
      </c>
      <c r="B26791" s="1">
        <v>44334.901886731393</v>
      </c>
      <c r="C26791">
        <v>92858</v>
      </c>
      <c r="D26791">
        <v>94400</v>
      </c>
      <c r="E26791" s="16" t="e">
        <f>VLOOKUP(C26791,Подписчики!#REF!,3,0)</f>
        <v>#REF!</v>
      </c>
      <c r="F26791" s="3">
        <f t="shared" si="836"/>
        <v>5</v>
      </c>
      <c r="G26791" s="44">
        <f t="shared" si="837"/>
        <v>3</v>
      </c>
      <c r="H26791" s="44"/>
    </row>
    <row r="26792" spans="1:8" x14ac:dyDescent="0.25">
      <c r="A26792">
        <v>83511</v>
      </c>
      <c r="B26792" s="1">
        <v>44334.903504854374</v>
      </c>
      <c r="C26792">
        <v>15853</v>
      </c>
      <c r="D26792">
        <v>158978</v>
      </c>
      <c r="E26792" s="16" t="e">
        <f>VLOOKUP(C26792,Подписчики!#REF!,3,0)</f>
        <v>#REF!</v>
      </c>
      <c r="F26792" s="3">
        <f t="shared" si="836"/>
        <v>5</v>
      </c>
      <c r="G26792" s="44">
        <f t="shared" si="837"/>
        <v>3</v>
      </c>
      <c r="H26792" s="44"/>
    </row>
    <row r="26793" spans="1:8" x14ac:dyDescent="0.25">
      <c r="A26793">
        <v>83512</v>
      </c>
      <c r="B26793" s="1">
        <v>44334.90390938511</v>
      </c>
      <c r="C26793">
        <v>132108</v>
      </c>
      <c r="D26793">
        <v>242428</v>
      </c>
      <c r="E26793" s="16" t="e">
        <f>VLOOKUP(C26793,Подписчики!#REF!,3,0)</f>
        <v>#REF!</v>
      </c>
      <c r="F26793" s="3">
        <f t="shared" si="836"/>
        <v>5</v>
      </c>
      <c r="G26793" s="44">
        <f t="shared" si="837"/>
        <v>3</v>
      </c>
      <c r="H26793" s="44"/>
    </row>
    <row r="26794" spans="1:8" x14ac:dyDescent="0.25">
      <c r="A26794">
        <v>83517</v>
      </c>
      <c r="B26794" s="1">
        <v>44334.904718446604</v>
      </c>
      <c r="C26794">
        <v>348367</v>
      </c>
      <c r="D26794">
        <v>278351</v>
      </c>
      <c r="E26794" s="16" t="e">
        <f>VLOOKUP(C26794,Подписчики!#REF!,3,0)</f>
        <v>#REF!</v>
      </c>
      <c r="F26794" s="3">
        <f t="shared" si="836"/>
        <v>5</v>
      </c>
      <c r="G26794" s="44">
        <f t="shared" si="837"/>
        <v>3</v>
      </c>
      <c r="H26794" s="44"/>
    </row>
    <row r="26795" spans="1:8" x14ac:dyDescent="0.25">
      <c r="A26795">
        <v>83519</v>
      </c>
      <c r="B26795" s="1">
        <v>44334.90552750809</v>
      </c>
      <c r="C26795">
        <v>4737</v>
      </c>
      <c r="D26795">
        <v>21760</v>
      </c>
      <c r="E26795" s="16" t="e">
        <f>VLOOKUP(C26795,Подписчики!#REF!,3,0)</f>
        <v>#REF!</v>
      </c>
      <c r="F26795" s="3">
        <f t="shared" si="836"/>
        <v>5</v>
      </c>
      <c r="G26795" s="44">
        <f t="shared" si="837"/>
        <v>3</v>
      </c>
      <c r="H26795" s="44"/>
    </row>
    <row r="26796" spans="1:8" x14ac:dyDescent="0.25">
      <c r="A26796">
        <v>83523</v>
      </c>
      <c r="B26796" s="1">
        <v>44334.905932038833</v>
      </c>
      <c r="C26796">
        <v>69761</v>
      </c>
      <c r="D26796">
        <v>304128</v>
      </c>
      <c r="E26796" s="16" t="e">
        <f>VLOOKUP(C26796,Подписчики!#REF!,3,0)</f>
        <v>#REF!</v>
      </c>
      <c r="F26796" s="3">
        <f t="shared" si="836"/>
        <v>5</v>
      </c>
      <c r="G26796" s="44">
        <f t="shared" si="837"/>
        <v>3</v>
      </c>
      <c r="H26796" s="44"/>
    </row>
    <row r="26797" spans="1:8" x14ac:dyDescent="0.25">
      <c r="A26797">
        <v>83527</v>
      </c>
      <c r="B26797" s="1">
        <v>44334.905932038841</v>
      </c>
      <c r="C26797">
        <v>115264</v>
      </c>
      <c r="D26797">
        <v>473323</v>
      </c>
      <c r="E26797" s="16" t="e">
        <f>VLOOKUP(C26797,Подписчики!#REF!,3,0)</f>
        <v>#REF!</v>
      </c>
      <c r="F26797" s="3">
        <f t="shared" si="836"/>
        <v>5</v>
      </c>
      <c r="G26797" s="44">
        <f t="shared" si="837"/>
        <v>3</v>
      </c>
      <c r="H26797" s="44"/>
    </row>
    <row r="26798" spans="1:8" x14ac:dyDescent="0.25">
      <c r="A26798">
        <v>83530</v>
      </c>
      <c r="B26798" s="1">
        <v>44334.906741100327</v>
      </c>
      <c r="C26798">
        <v>3582</v>
      </c>
      <c r="D26798">
        <v>279337</v>
      </c>
      <c r="E26798" s="16" t="e">
        <f>VLOOKUP(C26798,Подписчики!#REF!,3,0)</f>
        <v>#REF!</v>
      </c>
      <c r="F26798" s="3">
        <f t="shared" si="836"/>
        <v>5</v>
      </c>
      <c r="G26798" s="44">
        <f t="shared" si="837"/>
        <v>3</v>
      </c>
      <c r="H26798" s="44"/>
    </row>
    <row r="26799" spans="1:8" x14ac:dyDescent="0.25">
      <c r="A26799">
        <v>83532</v>
      </c>
      <c r="B26799" s="1">
        <v>44334.907145631063</v>
      </c>
      <c r="C26799">
        <v>9111</v>
      </c>
      <c r="D26799">
        <v>411922</v>
      </c>
      <c r="E26799" s="16" t="e">
        <f>VLOOKUP(C26799,Подписчики!#REF!,3,0)</f>
        <v>#REF!</v>
      </c>
      <c r="F26799" s="3">
        <f t="shared" si="836"/>
        <v>5</v>
      </c>
      <c r="G26799" s="44">
        <f t="shared" si="837"/>
        <v>3</v>
      </c>
      <c r="H26799" s="44"/>
    </row>
    <row r="26800" spans="1:8" x14ac:dyDescent="0.25">
      <c r="A26800">
        <v>83533</v>
      </c>
      <c r="B26800" s="1">
        <v>44334.907666666666</v>
      </c>
      <c r="C26800">
        <v>59508</v>
      </c>
      <c r="D26800">
        <v>158978</v>
      </c>
      <c r="E26800" s="16" t="e">
        <f>VLOOKUP(C26800,Подписчики!#REF!,3,0)</f>
        <v>#REF!</v>
      </c>
      <c r="F26800" s="3">
        <f t="shared" si="836"/>
        <v>5</v>
      </c>
      <c r="G26800" s="44">
        <f t="shared" si="837"/>
        <v>3</v>
      </c>
      <c r="H26800" s="44"/>
    </row>
    <row r="26801" spans="1:8" x14ac:dyDescent="0.25">
      <c r="A26801">
        <v>83538</v>
      </c>
      <c r="B26801" s="1">
        <v>44334.907954692557</v>
      </c>
      <c r="C26801">
        <v>128976</v>
      </c>
      <c r="D26801">
        <v>227775</v>
      </c>
      <c r="E26801" s="16" t="e">
        <f>VLOOKUP(C26801,Подписчики!#REF!,3,0)</f>
        <v>#REF!</v>
      </c>
      <c r="F26801" s="3">
        <f t="shared" si="836"/>
        <v>5</v>
      </c>
      <c r="G26801" s="44">
        <f t="shared" si="837"/>
        <v>3</v>
      </c>
      <c r="H26801" s="44"/>
    </row>
    <row r="26802" spans="1:8" x14ac:dyDescent="0.25">
      <c r="A26802">
        <v>83539</v>
      </c>
      <c r="B26802" s="1">
        <v>44334.9083592233</v>
      </c>
      <c r="C26802">
        <v>267212</v>
      </c>
      <c r="D26802">
        <v>250679</v>
      </c>
      <c r="E26802" s="16" t="e">
        <f>VLOOKUP(C26802,Подписчики!#REF!,3,0)</f>
        <v>#REF!</v>
      </c>
      <c r="F26802" s="3">
        <f t="shared" si="836"/>
        <v>5</v>
      </c>
      <c r="G26802" s="44">
        <f t="shared" si="837"/>
        <v>3</v>
      </c>
      <c r="H26802" s="44"/>
    </row>
    <row r="26803" spans="1:8" x14ac:dyDescent="0.25">
      <c r="A26803">
        <v>83542</v>
      </c>
      <c r="B26803" s="1">
        <v>44334.908763754043</v>
      </c>
      <c r="C26803">
        <v>188906</v>
      </c>
      <c r="D26803">
        <v>432277</v>
      </c>
      <c r="E26803" s="16" t="e">
        <f>VLOOKUP(C26803,Подписчики!#REF!,3,0)</f>
        <v>#REF!</v>
      </c>
      <c r="F26803" s="3">
        <f t="shared" si="836"/>
        <v>5</v>
      </c>
      <c r="G26803" s="44">
        <f t="shared" si="837"/>
        <v>3</v>
      </c>
      <c r="H26803" s="44"/>
    </row>
    <row r="26804" spans="1:8" x14ac:dyDescent="0.25">
      <c r="A26804">
        <v>83547</v>
      </c>
      <c r="B26804" s="1">
        <v>44334.909168284787</v>
      </c>
      <c r="C26804">
        <v>221339</v>
      </c>
      <c r="D26804">
        <v>182984</v>
      </c>
      <c r="E26804" s="16" t="e">
        <f>VLOOKUP(C26804,Подписчики!#REF!,3,0)</f>
        <v>#REF!</v>
      </c>
      <c r="F26804" s="3">
        <f t="shared" si="836"/>
        <v>5</v>
      </c>
      <c r="G26804" s="44">
        <f t="shared" si="837"/>
        <v>3</v>
      </c>
      <c r="H26804" s="44"/>
    </row>
    <row r="26805" spans="1:8" x14ac:dyDescent="0.25">
      <c r="A26805">
        <v>83548</v>
      </c>
      <c r="B26805" s="1">
        <v>44334.90997734628</v>
      </c>
      <c r="C26805">
        <v>131730</v>
      </c>
      <c r="D26805">
        <v>154256</v>
      </c>
      <c r="E26805" s="16" t="e">
        <f>VLOOKUP(C26805,Подписчики!#REF!,3,0)</f>
        <v>#REF!</v>
      </c>
      <c r="F26805" s="3">
        <f t="shared" si="836"/>
        <v>5</v>
      </c>
      <c r="G26805" s="44">
        <f t="shared" si="837"/>
        <v>3</v>
      </c>
      <c r="H26805" s="44"/>
    </row>
    <row r="26806" spans="1:8" x14ac:dyDescent="0.25">
      <c r="A26806">
        <v>83552</v>
      </c>
      <c r="B26806" s="1">
        <v>44334.911595469261</v>
      </c>
      <c r="C26806">
        <v>211428</v>
      </c>
      <c r="D26806">
        <v>158978</v>
      </c>
      <c r="E26806" s="16" t="e">
        <f>VLOOKUP(C26806,Подписчики!#REF!,3,0)</f>
        <v>#REF!</v>
      </c>
      <c r="F26806" s="3">
        <f t="shared" si="836"/>
        <v>5</v>
      </c>
      <c r="G26806" s="44">
        <f t="shared" si="837"/>
        <v>3</v>
      </c>
      <c r="H26806" s="44"/>
    </row>
    <row r="26807" spans="1:8" x14ac:dyDescent="0.25">
      <c r="A26807">
        <v>83557</v>
      </c>
      <c r="B26807" s="1">
        <v>44334.911595469261</v>
      </c>
      <c r="C26807">
        <v>232636</v>
      </c>
      <c r="D26807">
        <v>154228</v>
      </c>
      <c r="E26807" s="16" t="e">
        <f>VLOOKUP(C26807,Подписчики!#REF!,3,0)</f>
        <v>#REF!</v>
      </c>
      <c r="F26807" s="3">
        <f t="shared" si="836"/>
        <v>5</v>
      </c>
      <c r="G26807" s="44">
        <f t="shared" si="837"/>
        <v>3</v>
      </c>
      <c r="H26807" s="44"/>
    </row>
    <row r="26808" spans="1:8" x14ac:dyDescent="0.25">
      <c r="A26808">
        <v>83558</v>
      </c>
      <c r="B26808" s="1">
        <v>44334.911999999997</v>
      </c>
      <c r="C26808">
        <v>308501</v>
      </c>
      <c r="D26808">
        <v>82319</v>
      </c>
      <c r="E26808" s="16" t="e">
        <f>VLOOKUP(C26808,Подписчики!#REF!,3,0)</f>
        <v>#REF!</v>
      </c>
      <c r="F26808" s="3">
        <f t="shared" si="836"/>
        <v>5</v>
      </c>
      <c r="G26808" s="44">
        <f t="shared" si="837"/>
        <v>3</v>
      </c>
      <c r="H26808" s="44"/>
    </row>
    <row r="26809" spans="1:8" x14ac:dyDescent="0.25">
      <c r="A26809">
        <v>83563</v>
      </c>
      <c r="B26809" s="1">
        <v>44334.914427184463</v>
      </c>
      <c r="C26809">
        <v>217886</v>
      </c>
      <c r="D26809">
        <v>154228</v>
      </c>
      <c r="E26809" s="16" t="e">
        <f>VLOOKUP(C26809,Подписчики!#REF!,3,0)</f>
        <v>#REF!</v>
      </c>
      <c r="F26809" s="3">
        <f t="shared" si="836"/>
        <v>5</v>
      </c>
      <c r="G26809" s="44">
        <f t="shared" si="837"/>
        <v>3</v>
      </c>
      <c r="H26809" s="44"/>
    </row>
    <row r="26810" spans="1:8" x14ac:dyDescent="0.25">
      <c r="A26810">
        <v>83564</v>
      </c>
      <c r="B26810" s="1">
        <v>44334.914831715214</v>
      </c>
      <c r="C26810">
        <v>24028</v>
      </c>
      <c r="D26810">
        <v>362672</v>
      </c>
      <c r="E26810" s="16" t="e">
        <f>VLOOKUP(C26810,Подписчики!#REF!,3,0)</f>
        <v>#REF!</v>
      </c>
      <c r="F26810" s="3">
        <f t="shared" si="836"/>
        <v>5</v>
      </c>
      <c r="G26810" s="44">
        <f t="shared" si="837"/>
        <v>3</v>
      </c>
      <c r="H26810" s="44"/>
    </row>
    <row r="26811" spans="1:8" x14ac:dyDescent="0.25">
      <c r="A26811">
        <v>83569</v>
      </c>
      <c r="B26811" s="1">
        <v>44334.916449838187</v>
      </c>
      <c r="C26811">
        <v>134187</v>
      </c>
      <c r="D26811">
        <v>244574</v>
      </c>
      <c r="E26811" s="16" t="e">
        <f>VLOOKUP(C26811,Подписчики!#REF!,3,0)</f>
        <v>#REF!</v>
      </c>
      <c r="F26811" s="3">
        <f t="shared" si="836"/>
        <v>5</v>
      </c>
      <c r="G26811" s="44">
        <f t="shared" si="837"/>
        <v>3</v>
      </c>
      <c r="H26811" s="44"/>
    </row>
    <row r="26812" spans="1:8" x14ac:dyDescent="0.25">
      <c r="A26812">
        <v>83574</v>
      </c>
      <c r="B26812" s="1">
        <v>44334.917666666661</v>
      </c>
      <c r="C26812">
        <v>172893</v>
      </c>
      <c r="D26812">
        <v>411922</v>
      </c>
      <c r="E26812" s="16" t="e">
        <f>VLOOKUP(C26812,Подписчики!#REF!,3,0)</f>
        <v>#REF!</v>
      </c>
      <c r="F26812" s="3">
        <f t="shared" si="836"/>
        <v>5</v>
      </c>
      <c r="G26812" s="44">
        <f t="shared" si="837"/>
        <v>3</v>
      </c>
      <c r="H26812" s="44"/>
    </row>
    <row r="26813" spans="1:8" x14ac:dyDescent="0.25">
      <c r="A26813">
        <v>83575</v>
      </c>
      <c r="B26813" s="1">
        <v>44334.918067961167</v>
      </c>
      <c r="C26813">
        <v>202282</v>
      </c>
      <c r="D26813">
        <v>75550</v>
      </c>
      <c r="E26813" s="16" t="e">
        <f>VLOOKUP(C26813,Подписчики!#REF!,3,0)</f>
        <v>#REF!</v>
      </c>
      <c r="F26813" s="3">
        <f t="shared" si="836"/>
        <v>5</v>
      </c>
      <c r="G26813" s="44">
        <f t="shared" si="837"/>
        <v>3</v>
      </c>
      <c r="H26813" s="44"/>
    </row>
    <row r="26814" spans="1:8" x14ac:dyDescent="0.25">
      <c r="A26814">
        <v>83577</v>
      </c>
      <c r="B26814" s="1">
        <v>44334.918472491911</v>
      </c>
      <c r="C26814">
        <v>70597</v>
      </c>
      <c r="D26814">
        <v>411922</v>
      </c>
      <c r="E26814" s="16" t="e">
        <f>VLOOKUP(C26814,Подписчики!#REF!,3,0)</f>
        <v>#REF!</v>
      </c>
      <c r="F26814" s="3">
        <f t="shared" si="836"/>
        <v>5</v>
      </c>
      <c r="G26814" s="44">
        <f t="shared" si="837"/>
        <v>3</v>
      </c>
      <c r="H26814" s="44"/>
    </row>
    <row r="26815" spans="1:8" x14ac:dyDescent="0.25">
      <c r="A26815">
        <v>83581</v>
      </c>
      <c r="B26815" s="1">
        <v>44334.919281553397</v>
      </c>
      <c r="C26815">
        <v>158975</v>
      </c>
      <c r="D26815">
        <v>23892</v>
      </c>
      <c r="E26815" s="16" t="e">
        <f>VLOOKUP(C26815,Подписчики!#REF!,3,0)</f>
        <v>#REF!</v>
      </c>
      <c r="F26815" s="3">
        <f t="shared" si="836"/>
        <v>5</v>
      </c>
      <c r="G26815" s="44">
        <f t="shared" si="837"/>
        <v>3</v>
      </c>
      <c r="H26815" s="44"/>
    </row>
    <row r="26816" spans="1:8" x14ac:dyDescent="0.25">
      <c r="A26816">
        <v>83585</v>
      </c>
      <c r="B26816" s="1">
        <v>44334.91968608414</v>
      </c>
      <c r="C26816">
        <v>330032</v>
      </c>
      <c r="D26816">
        <v>182191</v>
      </c>
      <c r="E26816" s="16" t="e">
        <f>VLOOKUP(C26816,Подписчики!#REF!,3,0)</f>
        <v>#REF!</v>
      </c>
      <c r="F26816" s="3">
        <f t="shared" si="836"/>
        <v>5</v>
      </c>
      <c r="G26816" s="44">
        <f t="shared" si="837"/>
        <v>3</v>
      </c>
      <c r="H26816" s="44"/>
    </row>
    <row r="26817" spans="1:8" x14ac:dyDescent="0.25">
      <c r="A26817">
        <v>83589</v>
      </c>
      <c r="B26817" s="1">
        <v>44334.919686084148</v>
      </c>
      <c r="C26817">
        <v>317067</v>
      </c>
      <c r="D26817">
        <v>357547</v>
      </c>
      <c r="E26817" s="16" t="e">
        <f>VLOOKUP(C26817,Подписчики!#REF!,3,0)</f>
        <v>#REF!</v>
      </c>
      <c r="F26817" s="3">
        <f t="shared" si="836"/>
        <v>5</v>
      </c>
      <c r="G26817" s="44">
        <f t="shared" si="837"/>
        <v>3</v>
      </c>
      <c r="H26817" s="44"/>
    </row>
    <row r="26818" spans="1:8" x14ac:dyDescent="0.25">
      <c r="A26818">
        <v>83592</v>
      </c>
      <c r="B26818" s="1">
        <v>44334.920899676377</v>
      </c>
      <c r="C26818">
        <v>131988</v>
      </c>
      <c r="D26818">
        <v>250679</v>
      </c>
      <c r="E26818" s="16" t="e">
        <f>VLOOKUP(C26818,Подписчики!#REF!,3,0)</f>
        <v>#REF!</v>
      </c>
      <c r="F26818" s="3">
        <f t="shared" si="836"/>
        <v>5</v>
      </c>
      <c r="G26818" s="44">
        <f t="shared" si="837"/>
        <v>3</v>
      </c>
      <c r="H26818" s="44"/>
    </row>
    <row r="26819" spans="1:8" x14ac:dyDescent="0.25">
      <c r="A26819">
        <v>83596</v>
      </c>
      <c r="B26819" s="1">
        <v>44334.921304207121</v>
      </c>
      <c r="C26819">
        <v>104705</v>
      </c>
      <c r="D26819">
        <v>470762</v>
      </c>
      <c r="E26819" s="16" t="e">
        <f>VLOOKUP(C26819,Подписчики!#REF!,3,0)</f>
        <v>#REF!</v>
      </c>
      <c r="F26819" s="3">
        <f t="shared" ref="F26819:F26882" si="838">MONTH(B26819)</f>
        <v>5</v>
      </c>
      <c r="G26819" s="44">
        <f t="shared" ref="G26819:G26882" si="839">WEEKDAY(B26819,1)</f>
        <v>3</v>
      </c>
      <c r="H26819" s="44"/>
    </row>
    <row r="26820" spans="1:8" x14ac:dyDescent="0.25">
      <c r="A26820">
        <v>83597</v>
      </c>
      <c r="B26820" s="1">
        <v>44334.92251779935</v>
      </c>
      <c r="C26820">
        <v>313262</v>
      </c>
      <c r="D26820">
        <v>180017</v>
      </c>
      <c r="E26820" s="16" t="e">
        <f>VLOOKUP(C26820,Подписчики!#REF!,3,0)</f>
        <v>#REF!</v>
      </c>
      <c r="F26820" s="3">
        <f t="shared" si="838"/>
        <v>5</v>
      </c>
      <c r="G26820" s="44">
        <f t="shared" si="839"/>
        <v>3</v>
      </c>
      <c r="H26820" s="44"/>
    </row>
    <row r="26821" spans="1:8" x14ac:dyDescent="0.25">
      <c r="A26821">
        <v>83599</v>
      </c>
      <c r="B26821" s="1">
        <v>44334.923326860837</v>
      </c>
      <c r="C26821">
        <v>274992</v>
      </c>
      <c r="D26821">
        <v>210789</v>
      </c>
      <c r="E26821" s="16" t="e">
        <f>VLOOKUP(C26821,Подписчики!#REF!,3,0)</f>
        <v>#REF!</v>
      </c>
      <c r="F26821" s="3">
        <f t="shared" si="838"/>
        <v>5</v>
      </c>
      <c r="G26821" s="44">
        <f t="shared" si="839"/>
        <v>3</v>
      </c>
      <c r="H26821" s="44"/>
    </row>
    <row r="26822" spans="1:8" x14ac:dyDescent="0.25">
      <c r="A26822">
        <v>83602</v>
      </c>
      <c r="B26822" s="1">
        <v>44334.924135922331</v>
      </c>
      <c r="C26822">
        <v>57260</v>
      </c>
      <c r="D26822">
        <v>411922</v>
      </c>
      <c r="E26822" s="16" t="e">
        <f>VLOOKUP(C26822,Подписчики!#REF!,3,0)</f>
        <v>#REF!</v>
      </c>
      <c r="F26822" s="3">
        <f t="shared" si="838"/>
        <v>5</v>
      </c>
      <c r="G26822" s="44">
        <f t="shared" si="839"/>
        <v>3</v>
      </c>
      <c r="H26822" s="44"/>
    </row>
    <row r="26823" spans="1:8" x14ac:dyDescent="0.25">
      <c r="A26823">
        <v>83605</v>
      </c>
      <c r="B26823" s="1">
        <v>44334.926158576054</v>
      </c>
      <c r="C26823">
        <v>114687</v>
      </c>
      <c r="D26823">
        <v>228405</v>
      </c>
      <c r="E26823" s="16" t="e">
        <f>VLOOKUP(C26823,Подписчики!#REF!,3,0)</f>
        <v>#REF!</v>
      </c>
      <c r="F26823" s="3">
        <f t="shared" si="838"/>
        <v>5</v>
      </c>
      <c r="G26823" s="44">
        <f t="shared" si="839"/>
        <v>3</v>
      </c>
      <c r="H26823" s="44"/>
    </row>
    <row r="26824" spans="1:8" x14ac:dyDescent="0.25">
      <c r="A26824">
        <v>83608</v>
      </c>
      <c r="B26824" s="1">
        <v>44334.927776699034</v>
      </c>
      <c r="C26824">
        <v>114864</v>
      </c>
      <c r="D26824">
        <v>241927</v>
      </c>
      <c r="E26824" s="16" t="e">
        <f>VLOOKUP(C26824,Подписчики!#REF!,3,0)</f>
        <v>#REF!</v>
      </c>
      <c r="F26824" s="3">
        <f t="shared" si="838"/>
        <v>5</v>
      </c>
      <c r="G26824" s="44">
        <f t="shared" si="839"/>
        <v>3</v>
      </c>
      <c r="H26824" s="44"/>
    </row>
    <row r="26825" spans="1:8" x14ac:dyDescent="0.25">
      <c r="A26825">
        <v>83611</v>
      </c>
      <c r="B26825" s="1">
        <v>44334.928990291257</v>
      </c>
      <c r="C26825">
        <v>342886</v>
      </c>
      <c r="D26825">
        <v>347393</v>
      </c>
      <c r="E26825" s="16" t="e">
        <f>VLOOKUP(C26825,Подписчики!#REF!,3,0)</f>
        <v>#REF!</v>
      </c>
      <c r="F26825" s="3">
        <f t="shared" si="838"/>
        <v>5</v>
      </c>
      <c r="G26825" s="44">
        <f t="shared" si="839"/>
        <v>3</v>
      </c>
      <c r="H26825" s="44"/>
    </row>
    <row r="26826" spans="1:8" x14ac:dyDescent="0.25">
      <c r="A26826">
        <v>83616</v>
      </c>
      <c r="B26826" s="1">
        <v>44334.928990291264</v>
      </c>
      <c r="C26826">
        <v>259524</v>
      </c>
      <c r="D26826">
        <v>4199</v>
      </c>
      <c r="E26826" s="16" t="e">
        <f>VLOOKUP(C26826,Подписчики!#REF!,3,0)</f>
        <v>#REF!</v>
      </c>
      <c r="F26826" s="3">
        <f t="shared" si="838"/>
        <v>5</v>
      </c>
      <c r="G26826" s="44">
        <f t="shared" si="839"/>
        <v>3</v>
      </c>
      <c r="H26826" s="44"/>
    </row>
    <row r="26827" spans="1:8" x14ac:dyDescent="0.25">
      <c r="A26827">
        <v>83619</v>
      </c>
      <c r="B26827" s="1">
        <v>44334.930608414237</v>
      </c>
      <c r="C26827">
        <v>179166</v>
      </c>
      <c r="D26827">
        <v>204394</v>
      </c>
      <c r="E26827" s="16" t="e">
        <f>VLOOKUP(C26827,Подписчики!#REF!,3,0)</f>
        <v>#REF!</v>
      </c>
      <c r="F26827" s="3">
        <f t="shared" si="838"/>
        <v>5</v>
      </c>
      <c r="G26827" s="44">
        <f t="shared" si="839"/>
        <v>3</v>
      </c>
      <c r="H26827" s="44"/>
    </row>
    <row r="26828" spans="1:8" x14ac:dyDescent="0.25">
      <c r="A26828">
        <v>83624</v>
      </c>
      <c r="B26828" s="1">
        <v>44334.932631067961</v>
      </c>
      <c r="C26828">
        <v>279702</v>
      </c>
      <c r="D26828">
        <v>112334</v>
      </c>
      <c r="E26828" s="16" t="e">
        <f>VLOOKUP(C26828,Подписчики!#REF!,3,0)</f>
        <v>#REF!</v>
      </c>
      <c r="F26828" s="3">
        <f t="shared" si="838"/>
        <v>5</v>
      </c>
      <c r="G26828" s="44">
        <f t="shared" si="839"/>
        <v>3</v>
      </c>
      <c r="H26828" s="44"/>
    </row>
    <row r="26829" spans="1:8" x14ac:dyDescent="0.25">
      <c r="A26829">
        <v>83629</v>
      </c>
      <c r="B26829" s="1">
        <v>44334.936676375401</v>
      </c>
      <c r="C26829">
        <v>285652</v>
      </c>
      <c r="D26829">
        <v>343491</v>
      </c>
      <c r="E26829" s="16" t="e">
        <f>VLOOKUP(C26829,Подписчики!#REF!,3,0)</f>
        <v>#REF!</v>
      </c>
      <c r="F26829" s="3">
        <f t="shared" si="838"/>
        <v>5</v>
      </c>
      <c r="G26829" s="44">
        <f t="shared" si="839"/>
        <v>3</v>
      </c>
      <c r="H26829" s="44"/>
    </row>
    <row r="26830" spans="1:8" x14ac:dyDescent="0.25">
      <c r="A26830">
        <v>83632</v>
      </c>
      <c r="B26830" s="1">
        <v>44334.939912621354</v>
      </c>
      <c r="C26830">
        <v>17685</v>
      </c>
      <c r="D26830">
        <v>81558</v>
      </c>
      <c r="E26830" s="16" t="e">
        <f>VLOOKUP(C26830,Подписчики!#REF!,3,0)</f>
        <v>#REF!</v>
      </c>
      <c r="F26830" s="3">
        <f t="shared" si="838"/>
        <v>5</v>
      </c>
      <c r="G26830" s="44">
        <f t="shared" si="839"/>
        <v>3</v>
      </c>
      <c r="H26830" s="44"/>
    </row>
    <row r="26831" spans="1:8" x14ac:dyDescent="0.25">
      <c r="A26831">
        <v>83633</v>
      </c>
      <c r="B26831" s="1">
        <v>44334.939912621361</v>
      </c>
      <c r="C26831">
        <v>233546</v>
      </c>
      <c r="D26831">
        <v>153893</v>
      </c>
      <c r="E26831" s="16" t="e">
        <f>VLOOKUP(C26831,Подписчики!#REF!,3,0)</f>
        <v>#REF!</v>
      </c>
      <c r="F26831" s="3">
        <f t="shared" si="838"/>
        <v>5</v>
      </c>
      <c r="G26831" s="44">
        <f t="shared" si="839"/>
        <v>3</v>
      </c>
      <c r="H26831" s="44"/>
    </row>
    <row r="26832" spans="1:8" x14ac:dyDescent="0.25">
      <c r="A26832">
        <v>83634</v>
      </c>
      <c r="B26832" s="1">
        <v>44334.940317152104</v>
      </c>
      <c r="C26832">
        <v>1313</v>
      </c>
      <c r="D26832">
        <v>411922</v>
      </c>
      <c r="E26832" s="16" t="e">
        <f>VLOOKUP(C26832,Подписчики!#REF!,3,0)</f>
        <v>#REF!</v>
      </c>
      <c r="F26832" s="3">
        <f t="shared" si="838"/>
        <v>5</v>
      </c>
      <c r="G26832" s="44">
        <f t="shared" si="839"/>
        <v>3</v>
      </c>
      <c r="H26832" s="44"/>
    </row>
    <row r="26833" spans="1:8" x14ac:dyDescent="0.25">
      <c r="A26833">
        <v>83635</v>
      </c>
      <c r="B26833" s="1">
        <v>44334.940317152104</v>
      </c>
      <c r="C26833">
        <v>324668</v>
      </c>
      <c r="D26833">
        <v>130244</v>
      </c>
      <c r="E26833" s="16" t="e">
        <f>VLOOKUP(C26833,Подписчики!#REF!,3,0)</f>
        <v>#REF!</v>
      </c>
      <c r="F26833" s="3">
        <f t="shared" si="838"/>
        <v>5</v>
      </c>
      <c r="G26833" s="44">
        <f t="shared" si="839"/>
        <v>3</v>
      </c>
      <c r="H26833" s="44"/>
    </row>
    <row r="26834" spans="1:8" x14ac:dyDescent="0.25">
      <c r="A26834">
        <v>83636</v>
      </c>
      <c r="B26834" s="1">
        <v>44334.940721682848</v>
      </c>
      <c r="C26834">
        <v>219635</v>
      </c>
      <c r="D26834">
        <v>266896</v>
      </c>
      <c r="E26834" s="16" t="e">
        <f>VLOOKUP(C26834,Подписчики!#REF!,3,0)</f>
        <v>#REF!</v>
      </c>
      <c r="F26834" s="3">
        <f t="shared" si="838"/>
        <v>5</v>
      </c>
      <c r="G26834" s="44">
        <f t="shared" si="839"/>
        <v>3</v>
      </c>
      <c r="H26834" s="44"/>
    </row>
    <row r="26835" spans="1:8" x14ac:dyDescent="0.25">
      <c r="A26835">
        <v>83638</v>
      </c>
      <c r="B26835" s="1">
        <v>44334.941333333336</v>
      </c>
      <c r="C26835">
        <v>312946</v>
      </c>
      <c r="D26835">
        <v>347393</v>
      </c>
      <c r="E26835" s="16" t="e">
        <f>VLOOKUP(C26835,Подписчики!#REF!,3,0)</f>
        <v>#REF!</v>
      </c>
      <c r="F26835" s="3">
        <f t="shared" si="838"/>
        <v>5</v>
      </c>
      <c r="G26835" s="44">
        <f t="shared" si="839"/>
        <v>3</v>
      </c>
      <c r="H26835" s="44"/>
    </row>
    <row r="26836" spans="1:8" x14ac:dyDescent="0.25">
      <c r="A26836">
        <v>83643</v>
      </c>
      <c r="B26836" s="1">
        <v>44334.941935275077</v>
      </c>
      <c r="C26836">
        <v>99739</v>
      </c>
      <c r="D26836">
        <v>341333</v>
      </c>
      <c r="E26836" s="16" t="e">
        <f>VLOOKUP(C26836,Подписчики!#REF!,3,0)</f>
        <v>#REF!</v>
      </c>
      <c r="F26836" s="3">
        <f t="shared" si="838"/>
        <v>5</v>
      </c>
      <c r="G26836" s="44">
        <f t="shared" si="839"/>
        <v>3</v>
      </c>
      <c r="H26836" s="44"/>
    </row>
    <row r="26837" spans="1:8" x14ac:dyDescent="0.25">
      <c r="A26837">
        <v>83648</v>
      </c>
      <c r="B26837" s="1">
        <v>44334.942000000003</v>
      </c>
      <c r="C26837">
        <v>337195</v>
      </c>
      <c r="D26837">
        <v>351192</v>
      </c>
      <c r="E26837" s="16" t="e">
        <f>VLOOKUP(C26837,Подписчики!#REF!,3,0)</f>
        <v>#REF!</v>
      </c>
      <c r="F26837" s="3">
        <f t="shared" si="838"/>
        <v>5</v>
      </c>
      <c r="G26837" s="44">
        <f t="shared" si="839"/>
        <v>3</v>
      </c>
      <c r="H26837" s="44"/>
    </row>
    <row r="26838" spans="1:8" x14ac:dyDescent="0.25">
      <c r="A26838">
        <v>83653</v>
      </c>
      <c r="B26838" s="1">
        <v>44334.945576051781</v>
      </c>
      <c r="C26838">
        <v>272079</v>
      </c>
      <c r="D26838">
        <v>226744</v>
      </c>
      <c r="E26838" s="16" t="e">
        <f>VLOOKUP(C26838,Подписчики!#REF!,3,0)</f>
        <v>#REF!</v>
      </c>
      <c r="F26838" s="3">
        <f t="shared" si="838"/>
        <v>5</v>
      </c>
      <c r="G26838" s="44">
        <f t="shared" si="839"/>
        <v>3</v>
      </c>
      <c r="H26838" s="44"/>
    </row>
    <row r="26839" spans="1:8" x14ac:dyDescent="0.25">
      <c r="A26839">
        <v>83654</v>
      </c>
      <c r="B26839" s="1">
        <v>44334.946385113268</v>
      </c>
      <c r="C26839">
        <v>43416</v>
      </c>
      <c r="D26839">
        <v>347008</v>
      </c>
      <c r="E26839" s="16" t="e">
        <f>VLOOKUP(C26839,Подписчики!#REF!,3,0)</f>
        <v>#REF!</v>
      </c>
      <c r="F26839" s="3">
        <f t="shared" si="838"/>
        <v>5</v>
      </c>
      <c r="G26839" s="44">
        <f t="shared" si="839"/>
        <v>3</v>
      </c>
      <c r="H26839" s="44"/>
    </row>
    <row r="26840" spans="1:8" x14ac:dyDescent="0.25">
      <c r="A26840">
        <v>83657</v>
      </c>
      <c r="B26840" s="1">
        <v>44334.946789644011</v>
      </c>
      <c r="C26840">
        <v>330788</v>
      </c>
      <c r="D26840">
        <v>153893</v>
      </c>
      <c r="E26840" s="16" t="e">
        <f>VLOOKUP(C26840,Подписчики!#REF!,3,0)</f>
        <v>#REF!</v>
      </c>
      <c r="F26840" s="3">
        <f t="shared" si="838"/>
        <v>5</v>
      </c>
      <c r="G26840" s="44">
        <f t="shared" si="839"/>
        <v>3</v>
      </c>
      <c r="H26840" s="44"/>
    </row>
    <row r="26841" spans="1:8" x14ac:dyDescent="0.25">
      <c r="A26841">
        <v>83662</v>
      </c>
      <c r="B26841" s="1">
        <v>44334.948407766991</v>
      </c>
      <c r="C26841">
        <v>12388</v>
      </c>
      <c r="D26841">
        <v>327968</v>
      </c>
      <c r="E26841" s="16" t="e">
        <f>VLOOKUP(C26841,Подписчики!#REF!,3,0)</f>
        <v>#REF!</v>
      </c>
      <c r="F26841" s="3">
        <f t="shared" si="838"/>
        <v>5</v>
      </c>
      <c r="G26841" s="44">
        <f t="shared" si="839"/>
        <v>3</v>
      </c>
      <c r="H26841" s="44"/>
    </row>
    <row r="26842" spans="1:8" x14ac:dyDescent="0.25">
      <c r="A26842">
        <v>83667</v>
      </c>
      <c r="B26842" s="1">
        <v>44334.948812297735</v>
      </c>
      <c r="C26842">
        <v>265871</v>
      </c>
      <c r="D26842">
        <v>247506</v>
      </c>
      <c r="E26842" s="16" t="e">
        <f>VLOOKUP(C26842,Подписчики!#REF!,3,0)</f>
        <v>#REF!</v>
      </c>
      <c r="F26842" s="3">
        <f t="shared" si="838"/>
        <v>5</v>
      </c>
      <c r="G26842" s="44">
        <f t="shared" si="839"/>
        <v>3</v>
      </c>
      <c r="H26842" s="44"/>
    </row>
    <row r="26843" spans="1:8" x14ac:dyDescent="0.25">
      <c r="A26843">
        <v>83670</v>
      </c>
      <c r="B26843" s="1">
        <v>44334.949216828478</v>
      </c>
      <c r="C26843">
        <v>57395</v>
      </c>
      <c r="D26843">
        <v>454890</v>
      </c>
      <c r="E26843" s="16" t="e">
        <f>VLOOKUP(C26843,Подписчики!#REF!,3,0)</f>
        <v>#REF!</v>
      </c>
      <c r="F26843" s="3">
        <f t="shared" si="838"/>
        <v>5</v>
      </c>
      <c r="G26843" s="44">
        <f t="shared" si="839"/>
        <v>3</v>
      </c>
      <c r="H26843" s="44"/>
    </row>
    <row r="26844" spans="1:8" x14ac:dyDescent="0.25">
      <c r="A26844">
        <v>83672</v>
      </c>
      <c r="B26844" s="1">
        <v>44334.953262135925</v>
      </c>
      <c r="C26844">
        <v>81277</v>
      </c>
      <c r="D26844">
        <v>112334</v>
      </c>
      <c r="E26844" s="16" t="e">
        <f>VLOOKUP(C26844,Подписчики!#REF!,3,0)</f>
        <v>#REF!</v>
      </c>
      <c r="F26844" s="3">
        <f t="shared" si="838"/>
        <v>5</v>
      </c>
      <c r="G26844" s="44">
        <f t="shared" si="839"/>
        <v>3</v>
      </c>
      <c r="H26844" s="44"/>
    </row>
    <row r="26845" spans="1:8" x14ac:dyDescent="0.25">
      <c r="A26845">
        <v>83677</v>
      </c>
      <c r="B26845" s="1">
        <v>44334.953666666668</v>
      </c>
      <c r="C26845">
        <v>118754</v>
      </c>
      <c r="D26845">
        <v>347008</v>
      </c>
      <c r="E26845" s="16" t="e">
        <f>VLOOKUP(C26845,Подписчики!#REF!,3,0)</f>
        <v>#REF!</v>
      </c>
      <c r="F26845" s="3">
        <f t="shared" si="838"/>
        <v>5</v>
      </c>
      <c r="G26845" s="44">
        <f t="shared" si="839"/>
        <v>3</v>
      </c>
      <c r="H26845" s="44"/>
    </row>
    <row r="26846" spans="1:8" x14ac:dyDescent="0.25">
      <c r="A26846">
        <v>83682</v>
      </c>
      <c r="B26846" s="1">
        <v>44334.953666666668</v>
      </c>
      <c r="C26846">
        <v>198120</v>
      </c>
      <c r="D26846">
        <v>411922</v>
      </c>
      <c r="E26846" s="16" t="e">
        <f>VLOOKUP(C26846,Подписчики!#REF!,3,0)</f>
        <v>#REF!</v>
      </c>
      <c r="F26846" s="3">
        <f t="shared" si="838"/>
        <v>5</v>
      </c>
      <c r="G26846" s="44">
        <f t="shared" si="839"/>
        <v>3</v>
      </c>
      <c r="H26846" s="44"/>
    </row>
    <row r="26847" spans="1:8" x14ac:dyDescent="0.25">
      <c r="A26847">
        <v>83683</v>
      </c>
      <c r="B26847" s="1">
        <v>44334.955284789648</v>
      </c>
      <c r="C26847">
        <v>333438</v>
      </c>
      <c r="D26847">
        <v>351192</v>
      </c>
      <c r="E26847" s="16" t="e">
        <f>VLOOKUP(C26847,Подписчики!#REF!,3,0)</f>
        <v>#REF!</v>
      </c>
      <c r="F26847" s="3">
        <f t="shared" si="838"/>
        <v>5</v>
      </c>
      <c r="G26847" s="44">
        <f t="shared" si="839"/>
        <v>3</v>
      </c>
      <c r="H26847" s="44"/>
    </row>
    <row r="26848" spans="1:8" x14ac:dyDescent="0.25">
      <c r="A26848">
        <v>83688</v>
      </c>
      <c r="B26848" s="1">
        <v>44334.955333333339</v>
      </c>
      <c r="C26848">
        <v>252020</v>
      </c>
      <c r="D26848">
        <v>311590</v>
      </c>
      <c r="E26848" s="16" t="e">
        <f>VLOOKUP(C26848,Подписчики!#REF!,3,0)</f>
        <v>#REF!</v>
      </c>
      <c r="F26848" s="3">
        <f t="shared" si="838"/>
        <v>5</v>
      </c>
      <c r="G26848" s="44">
        <f t="shared" si="839"/>
        <v>3</v>
      </c>
      <c r="H26848" s="44"/>
    </row>
    <row r="26849" spans="1:8" x14ac:dyDescent="0.25">
      <c r="A26849">
        <v>83691</v>
      </c>
      <c r="B26849" s="1">
        <v>44334.962970873785</v>
      </c>
      <c r="C26849">
        <v>260478</v>
      </c>
      <c r="D26849">
        <v>457139</v>
      </c>
      <c r="E26849" s="16" t="e">
        <f>VLOOKUP(C26849,Подписчики!#REF!,3,0)</f>
        <v>#REF!</v>
      </c>
      <c r="F26849" s="3">
        <f t="shared" si="838"/>
        <v>5</v>
      </c>
      <c r="G26849" s="44">
        <f t="shared" si="839"/>
        <v>3</v>
      </c>
      <c r="H26849" s="44"/>
    </row>
    <row r="26850" spans="1:8" x14ac:dyDescent="0.25">
      <c r="A26850">
        <v>83692</v>
      </c>
      <c r="B26850" s="1">
        <v>44334.968634304205</v>
      </c>
      <c r="C26850">
        <v>280316</v>
      </c>
      <c r="D26850">
        <v>37644</v>
      </c>
      <c r="E26850" s="16" t="e">
        <f>VLOOKUP(C26850,Подписчики!#REF!,3,0)</f>
        <v>#REF!</v>
      </c>
      <c r="F26850" s="3">
        <f t="shared" si="838"/>
        <v>5</v>
      </c>
      <c r="G26850" s="44">
        <f t="shared" si="839"/>
        <v>3</v>
      </c>
      <c r="H26850" s="44"/>
    </row>
    <row r="26851" spans="1:8" x14ac:dyDescent="0.25">
      <c r="A26851">
        <v>83694</v>
      </c>
      <c r="B26851" s="1">
        <v>44334.969847896442</v>
      </c>
      <c r="C26851">
        <v>244838</v>
      </c>
      <c r="D26851">
        <v>43507</v>
      </c>
      <c r="E26851" s="16" t="e">
        <f>VLOOKUP(C26851,Подписчики!#REF!,3,0)</f>
        <v>#REF!</v>
      </c>
      <c r="F26851" s="3">
        <f t="shared" si="838"/>
        <v>5</v>
      </c>
      <c r="G26851" s="44">
        <f t="shared" si="839"/>
        <v>3</v>
      </c>
      <c r="H26851" s="44"/>
    </row>
    <row r="26852" spans="1:8" x14ac:dyDescent="0.25">
      <c r="A26852">
        <v>83699</v>
      </c>
      <c r="B26852" s="1">
        <v>44334.971466019422</v>
      </c>
      <c r="C26852">
        <v>126247</v>
      </c>
      <c r="D26852">
        <v>118549</v>
      </c>
      <c r="E26852" s="16" t="e">
        <f>VLOOKUP(C26852,Подписчики!#REF!,3,0)</f>
        <v>#REF!</v>
      </c>
      <c r="F26852" s="3">
        <f t="shared" si="838"/>
        <v>5</v>
      </c>
      <c r="G26852" s="44">
        <f t="shared" si="839"/>
        <v>3</v>
      </c>
      <c r="H26852" s="44"/>
    </row>
    <row r="26853" spans="1:8" x14ac:dyDescent="0.25">
      <c r="A26853">
        <v>83700</v>
      </c>
      <c r="B26853" s="1">
        <v>44334.971666666665</v>
      </c>
      <c r="C26853">
        <v>16486</v>
      </c>
      <c r="D26853">
        <v>298988</v>
      </c>
      <c r="E26853" s="16" t="e">
        <f>VLOOKUP(C26853,Подписчики!#REF!,3,0)</f>
        <v>#REF!</v>
      </c>
      <c r="F26853" s="3">
        <f t="shared" si="838"/>
        <v>5</v>
      </c>
      <c r="G26853" s="44">
        <f t="shared" si="839"/>
        <v>3</v>
      </c>
      <c r="H26853" s="44"/>
    </row>
    <row r="26854" spans="1:8" x14ac:dyDescent="0.25">
      <c r="A26854">
        <v>83705</v>
      </c>
      <c r="B26854" s="1">
        <v>44334.975666666665</v>
      </c>
      <c r="C26854">
        <v>118744</v>
      </c>
      <c r="D26854">
        <v>274147</v>
      </c>
      <c r="E26854" s="16" t="e">
        <f>VLOOKUP(C26854,Подписчики!#REF!,3,0)</f>
        <v>#REF!</v>
      </c>
      <c r="F26854" s="3">
        <f t="shared" si="838"/>
        <v>5</v>
      </c>
      <c r="G26854" s="44">
        <f t="shared" si="839"/>
        <v>3</v>
      </c>
      <c r="H26854" s="44"/>
    </row>
    <row r="26855" spans="1:8" x14ac:dyDescent="0.25">
      <c r="A26855">
        <v>83708</v>
      </c>
      <c r="B26855" s="1">
        <v>44334.979152103559</v>
      </c>
      <c r="C26855">
        <v>48100</v>
      </c>
      <c r="D26855">
        <v>227775</v>
      </c>
      <c r="E26855" s="16" t="e">
        <f>VLOOKUP(C26855,Подписчики!#REF!,3,0)</f>
        <v>#REF!</v>
      </c>
      <c r="F26855" s="3">
        <f t="shared" si="838"/>
        <v>5</v>
      </c>
      <c r="G26855" s="44">
        <f t="shared" si="839"/>
        <v>3</v>
      </c>
      <c r="H26855" s="44"/>
    </row>
    <row r="26856" spans="1:8" x14ac:dyDescent="0.25">
      <c r="A26856">
        <v>83710</v>
      </c>
      <c r="B26856" s="1">
        <v>44334.979556634309</v>
      </c>
      <c r="C26856">
        <v>22573</v>
      </c>
      <c r="D26856">
        <v>344690</v>
      </c>
      <c r="E26856" s="16" t="e">
        <f>VLOOKUP(C26856,Подписчики!#REF!,3,0)</f>
        <v>#REF!</v>
      </c>
      <c r="F26856" s="3">
        <f t="shared" si="838"/>
        <v>5</v>
      </c>
      <c r="G26856" s="44">
        <f t="shared" si="839"/>
        <v>3</v>
      </c>
      <c r="H26856" s="44"/>
    </row>
    <row r="26857" spans="1:8" x14ac:dyDescent="0.25">
      <c r="A26857">
        <v>83712</v>
      </c>
      <c r="B26857" s="1">
        <v>44334.979961165045</v>
      </c>
      <c r="C26857">
        <v>134488</v>
      </c>
      <c r="D26857">
        <v>253722</v>
      </c>
      <c r="E26857" s="16" t="e">
        <f>VLOOKUP(C26857,Подписчики!#REF!,3,0)</f>
        <v>#REF!</v>
      </c>
      <c r="F26857" s="3">
        <f t="shared" si="838"/>
        <v>5</v>
      </c>
      <c r="G26857" s="44">
        <f t="shared" si="839"/>
        <v>3</v>
      </c>
      <c r="H26857" s="44"/>
    </row>
    <row r="26858" spans="1:8" x14ac:dyDescent="0.25">
      <c r="A26858">
        <v>83713</v>
      </c>
      <c r="B26858" s="1">
        <v>44334.981174757282</v>
      </c>
      <c r="C26858">
        <v>81333</v>
      </c>
      <c r="D26858">
        <v>227775</v>
      </c>
      <c r="E26858" s="16" t="e">
        <f>VLOOKUP(C26858,Подписчики!#REF!,3,0)</f>
        <v>#REF!</v>
      </c>
      <c r="F26858" s="3">
        <f t="shared" si="838"/>
        <v>5</v>
      </c>
      <c r="G26858" s="44">
        <f t="shared" si="839"/>
        <v>3</v>
      </c>
      <c r="H26858" s="44"/>
    </row>
    <row r="26859" spans="1:8" x14ac:dyDescent="0.25">
      <c r="A26859">
        <v>83716</v>
      </c>
      <c r="B26859" s="1">
        <v>44334.983333333337</v>
      </c>
      <c r="C26859">
        <v>13176</v>
      </c>
      <c r="D26859">
        <v>230507</v>
      </c>
      <c r="E26859" s="16" t="e">
        <f>VLOOKUP(C26859,Подписчики!#REF!,3,0)</f>
        <v>#REF!</v>
      </c>
      <c r="F26859" s="3">
        <f t="shared" si="838"/>
        <v>5</v>
      </c>
      <c r="G26859" s="44">
        <f t="shared" si="839"/>
        <v>3</v>
      </c>
      <c r="H26859" s="44"/>
    </row>
    <row r="26860" spans="1:8" x14ac:dyDescent="0.25">
      <c r="A26860">
        <v>83718</v>
      </c>
      <c r="B26860" s="1">
        <v>44334.984815533979</v>
      </c>
      <c r="C26860">
        <v>56430</v>
      </c>
      <c r="D26860">
        <v>274147</v>
      </c>
      <c r="E26860" s="16" t="e">
        <f>VLOOKUP(C26860,Подписчики!#REF!,3,0)</f>
        <v>#REF!</v>
      </c>
      <c r="F26860" s="3">
        <f t="shared" si="838"/>
        <v>5</v>
      </c>
      <c r="G26860" s="44">
        <f t="shared" si="839"/>
        <v>3</v>
      </c>
      <c r="H26860" s="44"/>
    </row>
    <row r="26861" spans="1:8" x14ac:dyDescent="0.25">
      <c r="A26861">
        <v>83721</v>
      </c>
      <c r="B26861" s="1">
        <v>44334.991333333339</v>
      </c>
      <c r="C26861">
        <v>67725</v>
      </c>
      <c r="D26861">
        <v>472712</v>
      </c>
      <c r="E26861" s="16" t="e">
        <f>VLOOKUP(C26861,Подписчики!#REF!,3,0)</f>
        <v>#REF!</v>
      </c>
      <c r="F26861" s="3">
        <f t="shared" si="838"/>
        <v>5</v>
      </c>
      <c r="G26861" s="44">
        <f t="shared" si="839"/>
        <v>3</v>
      </c>
      <c r="H26861" s="44"/>
    </row>
    <row r="26862" spans="1:8" x14ac:dyDescent="0.25">
      <c r="A26862">
        <v>83724</v>
      </c>
      <c r="B26862" s="1">
        <v>44334.992501618122</v>
      </c>
      <c r="C26862">
        <v>171959</v>
      </c>
      <c r="D26862">
        <v>158978</v>
      </c>
      <c r="E26862" s="16" t="e">
        <f>VLOOKUP(C26862,Подписчики!#REF!,3,0)</f>
        <v>#REF!</v>
      </c>
      <c r="F26862" s="3">
        <f t="shared" si="838"/>
        <v>5</v>
      </c>
      <c r="G26862" s="44">
        <f t="shared" si="839"/>
        <v>3</v>
      </c>
      <c r="H26862" s="44"/>
    </row>
    <row r="26863" spans="1:8" x14ac:dyDescent="0.25">
      <c r="A26863">
        <v>83727</v>
      </c>
      <c r="B26863" s="1">
        <v>44334.992906148866</v>
      </c>
      <c r="C26863">
        <v>271369</v>
      </c>
      <c r="D26863">
        <v>325852</v>
      </c>
      <c r="E26863" s="16" t="e">
        <f>VLOOKUP(C26863,Подписчики!#REF!,3,0)</f>
        <v>#REF!</v>
      </c>
      <c r="F26863" s="3">
        <f t="shared" si="838"/>
        <v>5</v>
      </c>
      <c r="G26863" s="44">
        <f t="shared" si="839"/>
        <v>3</v>
      </c>
      <c r="H26863" s="44"/>
    </row>
    <row r="26864" spans="1:8" x14ac:dyDescent="0.25">
      <c r="A26864">
        <v>83732</v>
      </c>
      <c r="B26864" s="1">
        <v>44335.000592233009</v>
      </c>
      <c r="C26864">
        <v>27337</v>
      </c>
      <c r="D26864">
        <v>51317</v>
      </c>
      <c r="E26864" s="16" t="e">
        <f>VLOOKUP(C26864,Подписчики!#REF!,3,0)</f>
        <v>#REF!</v>
      </c>
      <c r="F26864" s="3">
        <f t="shared" si="838"/>
        <v>5</v>
      </c>
      <c r="G26864" s="44">
        <f t="shared" si="839"/>
        <v>4</v>
      </c>
      <c r="H26864" s="44"/>
    </row>
    <row r="26865" spans="1:8" x14ac:dyDescent="0.25">
      <c r="A26865">
        <v>83733</v>
      </c>
      <c r="B26865" s="1">
        <v>44335.00382847897</v>
      </c>
      <c r="C26865">
        <v>21822</v>
      </c>
      <c r="D26865">
        <v>343712</v>
      </c>
      <c r="E26865" s="16" t="e">
        <f>VLOOKUP(C26865,Подписчики!#REF!,3,0)</f>
        <v>#REF!</v>
      </c>
      <c r="F26865" s="3">
        <f t="shared" si="838"/>
        <v>5</v>
      </c>
      <c r="G26865" s="44">
        <f t="shared" si="839"/>
        <v>4</v>
      </c>
      <c r="H26865" s="44"/>
    </row>
    <row r="26866" spans="1:8" x14ac:dyDescent="0.25">
      <c r="A26866">
        <v>83734</v>
      </c>
      <c r="B26866" s="1">
        <v>44335.006333333338</v>
      </c>
      <c r="C26866">
        <v>274505</v>
      </c>
      <c r="D26866">
        <v>343491</v>
      </c>
      <c r="E26866" s="16" t="e">
        <f>VLOOKUP(C26866,Подписчики!#REF!,3,0)</f>
        <v>#REF!</v>
      </c>
      <c r="F26866" s="3">
        <f t="shared" si="838"/>
        <v>5</v>
      </c>
      <c r="G26866" s="44">
        <f t="shared" si="839"/>
        <v>4</v>
      </c>
      <c r="H26866" s="44"/>
    </row>
    <row r="26867" spans="1:8" x14ac:dyDescent="0.25">
      <c r="A26867">
        <v>83735</v>
      </c>
      <c r="B26867" s="1">
        <v>44335.008278317153</v>
      </c>
      <c r="C26867">
        <v>43065</v>
      </c>
      <c r="D26867">
        <v>347393</v>
      </c>
      <c r="E26867" s="16" t="e">
        <f>VLOOKUP(C26867,Подписчики!#REF!,3,0)</f>
        <v>#REF!</v>
      </c>
      <c r="F26867" s="3">
        <f t="shared" si="838"/>
        <v>5</v>
      </c>
      <c r="G26867" s="44">
        <f t="shared" si="839"/>
        <v>4</v>
      </c>
      <c r="H26867" s="44"/>
    </row>
    <row r="26868" spans="1:8" x14ac:dyDescent="0.25">
      <c r="A26868">
        <v>83740</v>
      </c>
      <c r="B26868" s="1">
        <v>44335.010333333339</v>
      </c>
      <c r="C26868">
        <v>79299</v>
      </c>
      <c r="D26868">
        <v>118549</v>
      </c>
      <c r="E26868" s="16" t="e">
        <f>VLOOKUP(C26868,Подписчики!#REF!,3,0)</f>
        <v>#REF!</v>
      </c>
      <c r="F26868" s="3">
        <f t="shared" si="838"/>
        <v>5</v>
      </c>
      <c r="G26868" s="44">
        <f t="shared" si="839"/>
        <v>4</v>
      </c>
      <c r="H26868" s="44"/>
    </row>
    <row r="26869" spans="1:8" x14ac:dyDescent="0.25">
      <c r="A26869">
        <v>83742</v>
      </c>
      <c r="B26869" s="1">
        <v>44335.01353721683</v>
      </c>
      <c r="C26869">
        <v>264605</v>
      </c>
      <c r="D26869">
        <v>351192</v>
      </c>
      <c r="E26869" s="16" t="e">
        <f>VLOOKUP(C26869,Подписчики!#REF!,3,0)</f>
        <v>#REF!</v>
      </c>
      <c r="F26869" s="3">
        <f t="shared" si="838"/>
        <v>5</v>
      </c>
      <c r="G26869" s="44">
        <f t="shared" si="839"/>
        <v>4</v>
      </c>
      <c r="H26869" s="44"/>
    </row>
    <row r="26870" spans="1:8" x14ac:dyDescent="0.25">
      <c r="A26870">
        <v>83744</v>
      </c>
      <c r="B26870" s="1">
        <v>44335.01636893204</v>
      </c>
      <c r="C26870">
        <v>302889</v>
      </c>
      <c r="D26870">
        <v>320620</v>
      </c>
      <c r="E26870" s="16" t="e">
        <f>VLOOKUP(C26870,Подписчики!#REF!,3,0)</f>
        <v>#REF!</v>
      </c>
      <c r="F26870" s="3">
        <f t="shared" si="838"/>
        <v>5</v>
      </c>
      <c r="G26870" s="44">
        <f t="shared" si="839"/>
        <v>4</v>
      </c>
      <c r="H26870" s="44"/>
    </row>
    <row r="26871" spans="1:8" x14ac:dyDescent="0.25">
      <c r="A26871">
        <v>83748</v>
      </c>
      <c r="B26871" s="1">
        <v>44335.022666666664</v>
      </c>
      <c r="C26871">
        <v>253634</v>
      </c>
      <c r="D26871">
        <v>249345</v>
      </c>
      <c r="E26871" s="16" t="e">
        <f>VLOOKUP(C26871,Подписчики!#REF!,3,0)</f>
        <v>#REF!</v>
      </c>
      <c r="F26871" s="3">
        <f t="shared" si="838"/>
        <v>5</v>
      </c>
      <c r="G26871" s="44">
        <f t="shared" si="839"/>
        <v>4</v>
      </c>
      <c r="H26871" s="44"/>
    </row>
    <row r="26872" spans="1:8" x14ac:dyDescent="0.25">
      <c r="A26872">
        <v>83750</v>
      </c>
      <c r="B26872" s="1">
        <v>44335.02769579288</v>
      </c>
      <c r="C26872">
        <v>12766</v>
      </c>
      <c r="D26872">
        <v>19714</v>
      </c>
      <c r="E26872" s="16" t="e">
        <f>VLOOKUP(C26872,Подписчики!#REF!,3,0)</f>
        <v>#REF!</v>
      </c>
      <c r="F26872" s="3">
        <f t="shared" si="838"/>
        <v>5</v>
      </c>
      <c r="G26872" s="44">
        <f t="shared" si="839"/>
        <v>4</v>
      </c>
      <c r="H26872" s="44"/>
    </row>
    <row r="26873" spans="1:8" x14ac:dyDescent="0.25">
      <c r="A26873">
        <v>83752</v>
      </c>
      <c r="B26873" s="1">
        <v>44335.02810032363</v>
      </c>
      <c r="C26873">
        <v>140002</v>
      </c>
      <c r="D26873">
        <v>439981</v>
      </c>
      <c r="E26873" s="16" t="e">
        <f>VLOOKUP(C26873,Подписчики!#REF!,3,0)</f>
        <v>#REF!</v>
      </c>
      <c r="F26873" s="3">
        <f t="shared" si="838"/>
        <v>5</v>
      </c>
      <c r="G26873" s="44">
        <f t="shared" si="839"/>
        <v>4</v>
      </c>
      <c r="H26873" s="44"/>
    </row>
    <row r="26874" spans="1:8" x14ac:dyDescent="0.25">
      <c r="A26874">
        <v>83757</v>
      </c>
      <c r="B26874" s="1">
        <v>44335.028504854366</v>
      </c>
      <c r="C26874">
        <v>284959</v>
      </c>
      <c r="D26874">
        <v>176181</v>
      </c>
      <c r="E26874" s="16" t="e">
        <f>VLOOKUP(C26874,Подписчики!#REF!,3,0)</f>
        <v>#REF!</v>
      </c>
      <c r="F26874" s="3">
        <f t="shared" si="838"/>
        <v>5</v>
      </c>
      <c r="G26874" s="44">
        <f t="shared" si="839"/>
        <v>4</v>
      </c>
      <c r="H26874" s="44"/>
    </row>
    <row r="26875" spans="1:8" x14ac:dyDescent="0.25">
      <c r="A26875">
        <v>83761</v>
      </c>
      <c r="B26875" s="1">
        <v>44335.029718446604</v>
      </c>
      <c r="C26875">
        <v>276173</v>
      </c>
      <c r="D26875">
        <v>341692</v>
      </c>
      <c r="E26875" s="16" t="e">
        <f>VLOOKUP(C26875,Подписчики!#REF!,3,0)</f>
        <v>#REF!</v>
      </c>
      <c r="F26875" s="3">
        <f t="shared" si="838"/>
        <v>5</v>
      </c>
      <c r="G26875" s="44">
        <f t="shared" si="839"/>
        <v>4</v>
      </c>
      <c r="H26875" s="44"/>
    </row>
    <row r="26876" spans="1:8" x14ac:dyDescent="0.25">
      <c r="A26876">
        <v>83766</v>
      </c>
      <c r="B26876" s="1">
        <v>44335.031000000003</v>
      </c>
      <c r="C26876">
        <v>154808</v>
      </c>
      <c r="D26876">
        <v>325852</v>
      </c>
      <c r="E26876" s="16" t="e">
        <f>VLOOKUP(C26876,Подписчики!#REF!,3,0)</f>
        <v>#REF!</v>
      </c>
      <c r="F26876" s="3">
        <f t="shared" si="838"/>
        <v>5</v>
      </c>
      <c r="G26876" s="44">
        <f t="shared" si="839"/>
        <v>4</v>
      </c>
      <c r="H26876" s="44"/>
    </row>
    <row r="26877" spans="1:8" x14ac:dyDescent="0.25">
      <c r="A26877">
        <v>83771</v>
      </c>
      <c r="B26877" s="1">
        <v>44335.032954692557</v>
      </c>
      <c r="C26877">
        <v>18501</v>
      </c>
      <c r="D26877">
        <v>350756</v>
      </c>
      <c r="E26877" s="16" t="e">
        <f>VLOOKUP(C26877,Подписчики!#REF!,3,0)</f>
        <v>#REF!</v>
      </c>
      <c r="F26877" s="3">
        <f t="shared" si="838"/>
        <v>5</v>
      </c>
      <c r="G26877" s="44">
        <f t="shared" si="839"/>
        <v>4</v>
      </c>
      <c r="H26877" s="44"/>
    </row>
    <row r="26878" spans="1:8" x14ac:dyDescent="0.25">
      <c r="A26878">
        <v>83772</v>
      </c>
      <c r="B26878" s="1">
        <v>44335.033000000003</v>
      </c>
      <c r="C26878">
        <v>285224</v>
      </c>
      <c r="D26878">
        <v>227775</v>
      </c>
      <c r="E26878" s="16" t="e">
        <f>VLOOKUP(C26878,Подписчики!#REF!,3,0)</f>
        <v>#REF!</v>
      </c>
      <c r="F26878" s="3">
        <f t="shared" si="838"/>
        <v>5</v>
      </c>
      <c r="G26878" s="44">
        <f t="shared" si="839"/>
        <v>4</v>
      </c>
      <c r="H26878" s="44"/>
    </row>
    <row r="26879" spans="1:8" x14ac:dyDescent="0.25">
      <c r="A26879">
        <v>83775</v>
      </c>
      <c r="B26879" s="1">
        <v>44335.033666666663</v>
      </c>
      <c r="C26879">
        <v>268917</v>
      </c>
      <c r="D26879">
        <v>154374</v>
      </c>
      <c r="E26879" s="16" t="e">
        <f>VLOOKUP(C26879,Подписчики!#REF!,3,0)</f>
        <v>#REF!</v>
      </c>
      <c r="F26879" s="3">
        <f t="shared" si="838"/>
        <v>5</v>
      </c>
      <c r="G26879" s="44">
        <f t="shared" si="839"/>
        <v>4</v>
      </c>
      <c r="H26879" s="44"/>
    </row>
    <row r="26880" spans="1:8" x14ac:dyDescent="0.25">
      <c r="A26880">
        <v>83777</v>
      </c>
      <c r="B26880" s="1">
        <v>44335.039831715207</v>
      </c>
      <c r="C26880">
        <v>53735</v>
      </c>
      <c r="D26880">
        <v>78899</v>
      </c>
      <c r="E26880" s="16" t="e">
        <f>VLOOKUP(C26880,Подписчики!#REF!,3,0)</f>
        <v>#REF!</v>
      </c>
      <c r="F26880" s="3">
        <f t="shared" si="838"/>
        <v>5</v>
      </c>
      <c r="G26880" s="44">
        <f t="shared" si="839"/>
        <v>4</v>
      </c>
      <c r="H26880" s="44"/>
    </row>
    <row r="26881" spans="1:8" x14ac:dyDescent="0.25">
      <c r="A26881">
        <v>83780</v>
      </c>
      <c r="B26881" s="1">
        <v>44335.042258899681</v>
      </c>
      <c r="C26881">
        <v>47075</v>
      </c>
      <c r="D26881">
        <v>437309</v>
      </c>
      <c r="E26881" s="16" t="e">
        <f>VLOOKUP(C26881,Подписчики!#REF!,3,0)</f>
        <v>#REF!</v>
      </c>
      <c r="F26881" s="3">
        <f t="shared" si="838"/>
        <v>5</v>
      </c>
      <c r="G26881" s="44">
        <f t="shared" si="839"/>
        <v>4</v>
      </c>
      <c r="H26881" s="44"/>
    </row>
    <row r="26882" spans="1:8" x14ac:dyDescent="0.25">
      <c r="A26882">
        <v>83785</v>
      </c>
      <c r="B26882" s="1">
        <v>44335.047113268607</v>
      </c>
      <c r="C26882">
        <v>160048</v>
      </c>
      <c r="D26882">
        <v>130031</v>
      </c>
      <c r="E26882" s="16" t="e">
        <f>VLOOKUP(C26882,Подписчики!#REF!,3,0)</f>
        <v>#REF!</v>
      </c>
      <c r="F26882" s="3">
        <f t="shared" si="838"/>
        <v>5</v>
      </c>
      <c r="G26882" s="44">
        <f t="shared" si="839"/>
        <v>4</v>
      </c>
      <c r="H26882" s="44"/>
    </row>
    <row r="26883" spans="1:8" x14ac:dyDescent="0.25">
      <c r="A26883">
        <v>83786</v>
      </c>
      <c r="B26883" s="1">
        <v>44335.052000000003</v>
      </c>
      <c r="C26883">
        <v>123784</v>
      </c>
      <c r="D26883">
        <v>249345</v>
      </c>
      <c r="E26883" s="16" t="e">
        <f>VLOOKUP(C26883,Подписчики!#REF!,3,0)</f>
        <v>#REF!</v>
      </c>
      <c r="F26883" s="3">
        <f t="shared" ref="F26883:F26946" si="840">MONTH(B26883)</f>
        <v>5</v>
      </c>
      <c r="G26883" s="44">
        <f t="shared" ref="G26883:G26946" si="841">WEEKDAY(B26883,1)</f>
        <v>4</v>
      </c>
      <c r="H26883" s="44"/>
    </row>
    <row r="26884" spans="1:8" x14ac:dyDescent="0.25">
      <c r="A26884">
        <v>83791</v>
      </c>
      <c r="B26884" s="1">
        <v>44335.053585760521</v>
      </c>
      <c r="C26884">
        <v>126233</v>
      </c>
      <c r="D26884">
        <v>21791</v>
      </c>
      <c r="E26884" s="16" t="e">
        <f>VLOOKUP(C26884,Подписчики!#REF!,3,0)</f>
        <v>#REF!</v>
      </c>
      <c r="F26884" s="3">
        <f t="shared" si="840"/>
        <v>5</v>
      </c>
      <c r="G26884" s="44">
        <f t="shared" si="841"/>
        <v>4</v>
      </c>
      <c r="H26884" s="44"/>
    </row>
    <row r="26885" spans="1:8" x14ac:dyDescent="0.25">
      <c r="A26885">
        <v>83793</v>
      </c>
      <c r="B26885" s="1">
        <v>44335.053990291264</v>
      </c>
      <c r="C26885">
        <v>132513</v>
      </c>
      <c r="D26885">
        <v>351192</v>
      </c>
      <c r="E26885" s="16" t="e">
        <f>VLOOKUP(C26885,Подписчики!#REF!,3,0)</f>
        <v>#REF!</v>
      </c>
      <c r="F26885" s="3">
        <f t="shared" si="840"/>
        <v>5</v>
      </c>
      <c r="G26885" s="44">
        <f t="shared" si="841"/>
        <v>4</v>
      </c>
      <c r="H26885" s="44"/>
    </row>
    <row r="26886" spans="1:8" x14ac:dyDescent="0.25">
      <c r="A26886">
        <v>83797</v>
      </c>
      <c r="B26886" s="1">
        <v>44335.054799352751</v>
      </c>
      <c r="C26886">
        <v>51605</v>
      </c>
      <c r="D26886">
        <v>118549</v>
      </c>
      <c r="E26886" s="16" t="e">
        <f>VLOOKUP(C26886,Подписчики!#REF!,3,0)</f>
        <v>#REF!</v>
      </c>
      <c r="F26886" s="3">
        <f t="shared" si="840"/>
        <v>5</v>
      </c>
      <c r="G26886" s="44">
        <f t="shared" si="841"/>
        <v>4</v>
      </c>
      <c r="H26886" s="44"/>
    </row>
    <row r="26887" spans="1:8" x14ac:dyDescent="0.25">
      <c r="A26887">
        <v>83798</v>
      </c>
      <c r="B26887" s="1">
        <v>44335.056666666664</v>
      </c>
      <c r="C26887">
        <v>304162</v>
      </c>
      <c r="D26887">
        <v>133619</v>
      </c>
      <c r="E26887" s="16" t="e">
        <f>VLOOKUP(C26887,Подписчики!#REF!,3,0)</f>
        <v>#REF!</v>
      </c>
      <c r="F26887" s="3">
        <f t="shared" si="840"/>
        <v>5</v>
      </c>
      <c r="G26887" s="44">
        <f t="shared" si="841"/>
        <v>4</v>
      </c>
      <c r="H26887" s="44"/>
    </row>
    <row r="26888" spans="1:8" x14ac:dyDescent="0.25">
      <c r="A26888">
        <v>83802</v>
      </c>
      <c r="B26888" s="1">
        <v>44335.058440129447</v>
      </c>
      <c r="C26888">
        <v>287945</v>
      </c>
      <c r="D26888">
        <v>451624</v>
      </c>
      <c r="E26888" s="16" t="e">
        <f>VLOOKUP(C26888,Подписчики!#REF!,3,0)</f>
        <v>#REF!</v>
      </c>
      <c r="F26888" s="3">
        <f t="shared" si="840"/>
        <v>5</v>
      </c>
      <c r="G26888" s="44">
        <f t="shared" si="841"/>
        <v>4</v>
      </c>
      <c r="H26888" s="44"/>
    </row>
    <row r="26889" spans="1:8" x14ac:dyDescent="0.25">
      <c r="A26889">
        <v>83806</v>
      </c>
      <c r="B26889" s="1">
        <v>44335.060462783171</v>
      </c>
      <c r="C26889">
        <v>237845</v>
      </c>
      <c r="D26889">
        <v>266896</v>
      </c>
      <c r="E26889" s="16" t="e">
        <f>VLOOKUP(C26889,Подписчики!#REF!,3,0)</f>
        <v>#REF!</v>
      </c>
      <c r="F26889" s="3">
        <f t="shared" si="840"/>
        <v>5</v>
      </c>
      <c r="G26889" s="44">
        <f t="shared" si="841"/>
        <v>4</v>
      </c>
      <c r="H26889" s="44"/>
    </row>
    <row r="26890" spans="1:8" x14ac:dyDescent="0.25">
      <c r="A26890">
        <v>83807</v>
      </c>
      <c r="B26890" s="1">
        <v>44335.062889967638</v>
      </c>
      <c r="C26890">
        <v>333442</v>
      </c>
      <c r="D26890">
        <v>118549</v>
      </c>
      <c r="E26890" s="16" t="e">
        <f>VLOOKUP(C26890,Подписчики!#REF!,3,0)</f>
        <v>#REF!</v>
      </c>
      <c r="F26890" s="3">
        <f t="shared" si="840"/>
        <v>5</v>
      </c>
      <c r="G26890" s="44">
        <f t="shared" si="841"/>
        <v>4</v>
      </c>
      <c r="H26890" s="44"/>
    </row>
    <row r="26891" spans="1:8" x14ac:dyDescent="0.25">
      <c r="A26891">
        <v>83810</v>
      </c>
      <c r="B26891" s="1">
        <v>44335.064508090618</v>
      </c>
      <c r="C26891">
        <v>235219</v>
      </c>
      <c r="D26891">
        <v>362672</v>
      </c>
      <c r="E26891" s="16" t="e">
        <f>VLOOKUP(C26891,Подписчики!#REF!,3,0)</f>
        <v>#REF!</v>
      </c>
      <c r="F26891" s="3">
        <f t="shared" si="840"/>
        <v>5</v>
      </c>
      <c r="G26891" s="44">
        <f t="shared" si="841"/>
        <v>4</v>
      </c>
      <c r="H26891" s="44"/>
    </row>
    <row r="26892" spans="1:8" x14ac:dyDescent="0.25">
      <c r="A26892">
        <v>83811</v>
      </c>
      <c r="B26892" s="1">
        <v>44335.070171521038</v>
      </c>
      <c r="C26892">
        <v>72108</v>
      </c>
      <c r="D26892">
        <v>81970</v>
      </c>
      <c r="E26892" s="16" t="e">
        <f>VLOOKUP(C26892,Подписчики!#REF!,3,0)</f>
        <v>#REF!</v>
      </c>
      <c r="F26892" s="3">
        <f t="shared" si="840"/>
        <v>5</v>
      </c>
      <c r="G26892" s="44">
        <f t="shared" si="841"/>
        <v>4</v>
      </c>
      <c r="H26892" s="44"/>
    </row>
    <row r="26893" spans="1:8" x14ac:dyDescent="0.25">
      <c r="A26893">
        <v>83816</v>
      </c>
      <c r="B26893" s="1">
        <v>44335.072598705505</v>
      </c>
      <c r="C26893">
        <v>295735</v>
      </c>
      <c r="D26893">
        <v>347008</v>
      </c>
      <c r="E26893" s="16" t="e">
        <f>VLOOKUP(C26893,Подписчики!#REF!,3,0)</f>
        <v>#REF!</v>
      </c>
      <c r="F26893" s="3">
        <f t="shared" si="840"/>
        <v>5</v>
      </c>
      <c r="G26893" s="44">
        <f t="shared" si="841"/>
        <v>4</v>
      </c>
      <c r="H26893" s="44"/>
    </row>
    <row r="26894" spans="1:8" x14ac:dyDescent="0.25">
      <c r="A26894">
        <v>83819</v>
      </c>
      <c r="B26894" s="1">
        <v>44335.073407766991</v>
      </c>
      <c r="C26894">
        <v>198891</v>
      </c>
      <c r="D26894">
        <v>242428</v>
      </c>
      <c r="E26894" s="16" t="e">
        <f>VLOOKUP(C26894,Подписчики!#REF!,3,0)</f>
        <v>#REF!</v>
      </c>
      <c r="F26894" s="3">
        <f t="shared" si="840"/>
        <v>5</v>
      </c>
      <c r="G26894" s="44">
        <f t="shared" si="841"/>
        <v>4</v>
      </c>
      <c r="H26894" s="44"/>
    </row>
    <row r="26895" spans="1:8" x14ac:dyDescent="0.25">
      <c r="A26895">
        <v>83824</v>
      </c>
      <c r="B26895" s="1">
        <v>44335.077857605174</v>
      </c>
      <c r="C26895">
        <v>12102</v>
      </c>
      <c r="D26895">
        <v>411922</v>
      </c>
      <c r="E26895" s="16" t="e">
        <f>VLOOKUP(C26895,Подписчики!#REF!,3,0)</f>
        <v>#REF!</v>
      </c>
      <c r="F26895" s="3">
        <f t="shared" si="840"/>
        <v>5</v>
      </c>
      <c r="G26895" s="44">
        <f t="shared" si="841"/>
        <v>4</v>
      </c>
      <c r="H26895" s="44"/>
    </row>
    <row r="26896" spans="1:8" x14ac:dyDescent="0.25">
      <c r="A26896">
        <v>83828</v>
      </c>
      <c r="B26896" s="1">
        <v>44335.085333333336</v>
      </c>
      <c r="C26896">
        <v>155507</v>
      </c>
      <c r="D26896">
        <v>43842</v>
      </c>
      <c r="E26896" s="16" t="e">
        <f>VLOOKUP(C26896,Подписчики!#REF!,3,0)</f>
        <v>#REF!</v>
      </c>
      <c r="F26896" s="3">
        <f t="shared" si="840"/>
        <v>5</v>
      </c>
      <c r="G26896" s="44">
        <f t="shared" si="841"/>
        <v>4</v>
      </c>
      <c r="H26896" s="44"/>
    </row>
    <row r="26897" spans="1:8" x14ac:dyDescent="0.25">
      <c r="A26897">
        <v>83830</v>
      </c>
      <c r="B26897" s="1">
        <v>44335.095656957928</v>
      </c>
      <c r="C26897">
        <v>168267</v>
      </c>
      <c r="D26897">
        <v>230507</v>
      </c>
      <c r="E26897" s="16" t="e">
        <f>VLOOKUP(C26897,Подписчики!#REF!,3,0)</f>
        <v>#REF!</v>
      </c>
      <c r="F26897" s="3">
        <f t="shared" si="840"/>
        <v>5</v>
      </c>
      <c r="G26897" s="44">
        <f t="shared" si="841"/>
        <v>4</v>
      </c>
      <c r="H26897" s="44"/>
    </row>
    <row r="26898" spans="1:8" x14ac:dyDescent="0.25">
      <c r="A26898">
        <v>83834</v>
      </c>
      <c r="B26898" s="1">
        <v>44335.098084142395</v>
      </c>
      <c r="C26898">
        <v>280872</v>
      </c>
      <c r="D26898">
        <v>338092</v>
      </c>
      <c r="E26898" s="16" t="e">
        <f>VLOOKUP(C26898,Подписчики!#REF!,3,0)</f>
        <v>#REF!</v>
      </c>
      <c r="F26898" s="3">
        <f t="shared" si="840"/>
        <v>5</v>
      </c>
      <c r="G26898" s="44">
        <f t="shared" si="841"/>
        <v>4</v>
      </c>
      <c r="H26898" s="44"/>
    </row>
    <row r="26899" spans="1:8" x14ac:dyDescent="0.25">
      <c r="A26899">
        <v>83835</v>
      </c>
      <c r="B26899" s="1">
        <v>44335.105666666663</v>
      </c>
      <c r="C26899">
        <v>114371</v>
      </c>
      <c r="D26899">
        <v>119030</v>
      </c>
      <c r="E26899" s="16" t="e">
        <f>VLOOKUP(C26899,Подписчики!#REF!,3,0)</f>
        <v>#REF!</v>
      </c>
      <c r="F26899" s="3">
        <f t="shared" si="840"/>
        <v>5</v>
      </c>
      <c r="G26899" s="44">
        <f t="shared" si="841"/>
        <v>4</v>
      </c>
      <c r="H26899" s="44"/>
    </row>
    <row r="26900" spans="1:8" x14ac:dyDescent="0.25">
      <c r="A26900">
        <v>83840</v>
      </c>
      <c r="B26900" s="1">
        <v>44335.109006472492</v>
      </c>
      <c r="C26900">
        <v>227163</v>
      </c>
      <c r="D26900">
        <v>143888</v>
      </c>
      <c r="E26900" s="16" t="e">
        <f>VLOOKUP(C26900,Подписчики!#REF!,3,0)</f>
        <v>#REF!</v>
      </c>
      <c r="F26900" s="3">
        <f t="shared" si="840"/>
        <v>5</v>
      </c>
      <c r="G26900" s="44">
        <f t="shared" si="841"/>
        <v>4</v>
      </c>
      <c r="H26900" s="44"/>
    </row>
    <row r="26901" spans="1:8" x14ac:dyDescent="0.25">
      <c r="A26901">
        <v>83844</v>
      </c>
      <c r="B26901" s="1">
        <v>44335.111838187702</v>
      </c>
      <c r="C26901">
        <v>111932</v>
      </c>
      <c r="D26901">
        <v>226626</v>
      </c>
      <c r="E26901" s="16" t="e">
        <f>VLOOKUP(C26901,Подписчики!#REF!,3,0)</f>
        <v>#REF!</v>
      </c>
      <c r="F26901" s="3">
        <f t="shared" si="840"/>
        <v>5</v>
      </c>
      <c r="G26901" s="44">
        <f t="shared" si="841"/>
        <v>4</v>
      </c>
      <c r="H26901" s="44"/>
    </row>
    <row r="26902" spans="1:8" x14ac:dyDescent="0.25">
      <c r="A26902">
        <v>83847</v>
      </c>
      <c r="B26902" s="1">
        <v>44335.114265372169</v>
      </c>
      <c r="C26902">
        <v>306278</v>
      </c>
      <c r="D26902">
        <v>411922</v>
      </c>
      <c r="E26902" s="16" t="e">
        <f>VLOOKUP(C26902,Подписчики!#REF!,3,0)</f>
        <v>#REF!</v>
      </c>
      <c r="F26902" s="3">
        <f t="shared" si="840"/>
        <v>5</v>
      </c>
      <c r="G26902" s="44">
        <f t="shared" si="841"/>
        <v>4</v>
      </c>
      <c r="H26902" s="44"/>
    </row>
    <row r="26903" spans="1:8" x14ac:dyDescent="0.25">
      <c r="A26903">
        <v>83848</v>
      </c>
      <c r="B26903" s="1">
        <v>44335.115074433663</v>
      </c>
      <c r="C26903">
        <v>180047</v>
      </c>
      <c r="D26903">
        <v>411922</v>
      </c>
      <c r="E26903" s="16" t="e">
        <f>VLOOKUP(C26903,Подписчики!#REF!,3,0)</f>
        <v>#REF!</v>
      </c>
      <c r="F26903" s="3">
        <f t="shared" si="840"/>
        <v>5</v>
      </c>
      <c r="G26903" s="44">
        <f t="shared" si="841"/>
        <v>4</v>
      </c>
      <c r="H26903" s="44"/>
    </row>
    <row r="26904" spans="1:8" x14ac:dyDescent="0.25">
      <c r="A26904">
        <v>83851</v>
      </c>
      <c r="B26904" s="1">
        <v>44335.115478964406</v>
      </c>
      <c r="C26904">
        <v>118126</v>
      </c>
      <c r="D26904">
        <v>285141</v>
      </c>
      <c r="E26904" s="16" t="e">
        <f>VLOOKUP(C26904,Подписчики!#REF!,3,0)</f>
        <v>#REF!</v>
      </c>
      <c r="F26904" s="3">
        <f t="shared" si="840"/>
        <v>5</v>
      </c>
      <c r="G26904" s="44">
        <f t="shared" si="841"/>
        <v>4</v>
      </c>
      <c r="H26904" s="44"/>
    </row>
    <row r="26905" spans="1:8" x14ac:dyDescent="0.25">
      <c r="A26905">
        <v>83855</v>
      </c>
      <c r="B26905" s="1">
        <v>44335.115666666665</v>
      </c>
      <c r="C26905">
        <v>162057</v>
      </c>
      <c r="D26905">
        <v>98921</v>
      </c>
      <c r="E26905" s="16" t="e">
        <f>VLOOKUP(C26905,Подписчики!#REF!,3,0)</f>
        <v>#REF!</v>
      </c>
      <c r="F26905" s="3">
        <f t="shared" si="840"/>
        <v>5</v>
      </c>
      <c r="G26905" s="44">
        <f t="shared" si="841"/>
        <v>4</v>
      </c>
      <c r="H26905" s="44"/>
    </row>
    <row r="26906" spans="1:8" x14ac:dyDescent="0.25">
      <c r="A26906">
        <v>83856</v>
      </c>
      <c r="B26906" s="1">
        <v>44335.116288025893</v>
      </c>
      <c r="C26906">
        <v>135386</v>
      </c>
      <c r="D26906">
        <v>346056</v>
      </c>
      <c r="E26906" s="16" t="e">
        <f>VLOOKUP(C26906,Подписчики!#REF!,3,0)</f>
        <v>#REF!</v>
      </c>
      <c r="F26906" s="3">
        <f t="shared" si="840"/>
        <v>5</v>
      </c>
      <c r="G26906" s="44">
        <f t="shared" si="841"/>
        <v>4</v>
      </c>
      <c r="H26906" s="44"/>
    </row>
    <row r="26907" spans="1:8" x14ac:dyDescent="0.25">
      <c r="A26907">
        <v>83861</v>
      </c>
      <c r="B26907" s="1">
        <v>44335.126401294496</v>
      </c>
      <c r="C26907">
        <v>304420</v>
      </c>
      <c r="D26907">
        <v>62068</v>
      </c>
      <c r="E26907" s="16" t="e">
        <f>VLOOKUP(C26907,Подписчики!#REF!,3,0)</f>
        <v>#REF!</v>
      </c>
      <c r="F26907" s="3">
        <f t="shared" si="840"/>
        <v>5</v>
      </c>
      <c r="G26907" s="44">
        <f t="shared" si="841"/>
        <v>4</v>
      </c>
      <c r="H26907" s="44"/>
    </row>
    <row r="26908" spans="1:8" x14ac:dyDescent="0.25">
      <c r="A26908">
        <v>83863</v>
      </c>
      <c r="B26908" s="1">
        <v>44335.127614886733</v>
      </c>
      <c r="C26908">
        <v>238071</v>
      </c>
      <c r="D26908">
        <v>180863</v>
      </c>
      <c r="E26908" s="16" t="e">
        <f>VLOOKUP(C26908,Подписчики!#REF!,3,0)</f>
        <v>#REF!</v>
      </c>
      <c r="F26908" s="3">
        <f t="shared" si="840"/>
        <v>5</v>
      </c>
      <c r="G26908" s="44">
        <f t="shared" si="841"/>
        <v>4</v>
      </c>
      <c r="H26908" s="44"/>
    </row>
    <row r="26909" spans="1:8" x14ac:dyDescent="0.25">
      <c r="A26909">
        <v>83864</v>
      </c>
      <c r="B26909" s="1">
        <v>44335.128019417476</v>
      </c>
      <c r="C26909">
        <v>297593</v>
      </c>
      <c r="D26909">
        <v>470762</v>
      </c>
      <c r="E26909" s="16" t="e">
        <f>VLOOKUP(C26909,Подписчики!#REF!,3,0)</f>
        <v>#REF!</v>
      </c>
      <c r="F26909" s="3">
        <f t="shared" si="840"/>
        <v>5</v>
      </c>
      <c r="G26909" s="44">
        <f t="shared" si="841"/>
        <v>4</v>
      </c>
      <c r="H26909" s="44"/>
    </row>
    <row r="26910" spans="1:8" x14ac:dyDescent="0.25">
      <c r="A26910">
        <v>83867</v>
      </c>
      <c r="B26910" s="1">
        <v>44335.133666666661</v>
      </c>
      <c r="C26910">
        <v>205283</v>
      </c>
      <c r="D26910">
        <v>347008</v>
      </c>
      <c r="E26910" s="16" t="e">
        <f>VLOOKUP(C26910,Подписчики!#REF!,3,0)</f>
        <v>#REF!</v>
      </c>
      <c r="F26910" s="3">
        <f t="shared" si="840"/>
        <v>5</v>
      </c>
      <c r="G26910" s="44">
        <f t="shared" si="841"/>
        <v>4</v>
      </c>
      <c r="H26910" s="44"/>
    </row>
    <row r="26911" spans="1:8" x14ac:dyDescent="0.25">
      <c r="A26911">
        <v>83868</v>
      </c>
      <c r="B26911" s="1">
        <v>44335.137323624593</v>
      </c>
      <c r="C26911">
        <v>20285</v>
      </c>
      <c r="D26911">
        <v>230507</v>
      </c>
      <c r="E26911" s="16" t="e">
        <f>VLOOKUP(C26911,Подписчики!#REF!,3,0)</f>
        <v>#REF!</v>
      </c>
      <c r="F26911" s="3">
        <f t="shared" si="840"/>
        <v>5</v>
      </c>
      <c r="G26911" s="44">
        <f t="shared" si="841"/>
        <v>4</v>
      </c>
      <c r="H26911" s="44"/>
    </row>
    <row r="26912" spans="1:8" x14ac:dyDescent="0.25">
      <c r="A26912">
        <v>83870</v>
      </c>
      <c r="B26912" s="1">
        <v>44335.146333333338</v>
      </c>
      <c r="C26912">
        <v>271514</v>
      </c>
      <c r="D26912">
        <v>229106</v>
      </c>
      <c r="E26912" s="16" t="e">
        <f>VLOOKUP(C26912,Подписчики!#REF!,3,0)</f>
        <v>#REF!</v>
      </c>
      <c r="F26912" s="3">
        <f t="shared" si="840"/>
        <v>5</v>
      </c>
      <c r="G26912" s="44">
        <f t="shared" si="841"/>
        <v>4</v>
      </c>
      <c r="H26912" s="44"/>
    </row>
    <row r="26913" spans="1:8" x14ac:dyDescent="0.25">
      <c r="A26913">
        <v>83872</v>
      </c>
      <c r="B26913" s="1">
        <v>44335.150673139156</v>
      </c>
      <c r="C26913">
        <v>83128</v>
      </c>
      <c r="D26913">
        <v>119030</v>
      </c>
      <c r="E26913" s="16" t="e">
        <f>VLOOKUP(C26913,Подписчики!#REF!,3,0)</f>
        <v>#REF!</v>
      </c>
      <c r="F26913" s="3">
        <f t="shared" si="840"/>
        <v>5</v>
      </c>
      <c r="G26913" s="44">
        <f t="shared" si="841"/>
        <v>4</v>
      </c>
      <c r="H26913" s="44"/>
    </row>
    <row r="26914" spans="1:8" x14ac:dyDescent="0.25">
      <c r="A26914">
        <v>83875</v>
      </c>
      <c r="B26914" s="1">
        <v>44335.15148220065</v>
      </c>
      <c r="C26914">
        <v>150250</v>
      </c>
      <c r="D26914">
        <v>341333</v>
      </c>
      <c r="E26914" s="16" t="e">
        <f>VLOOKUP(C26914,Подписчики!#REF!,3,0)</f>
        <v>#REF!</v>
      </c>
      <c r="F26914" s="3">
        <f t="shared" si="840"/>
        <v>5</v>
      </c>
      <c r="G26914" s="44">
        <f t="shared" si="841"/>
        <v>4</v>
      </c>
      <c r="H26914" s="44"/>
    </row>
    <row r="26915" spans="1:8" x14ac:dyDescent="0.25">
      <c r="A26915">
        <v>83877</v>
      </c>
      <c r="B26915" s="1">
        <v>44335.15714563107</v>
      </c>
      <c r="C26915">
        <v>185981</v>
      </c>
      <c r="D26915">
        <v>347740</v>
      </c>
      <c r="E26915" s="16" t="e">
        <f>VLOOKUP(C26915,Подписчики!#REF!,3,0)</f>
        <v>#REF!</v>
      </c>
      <c r="F26915" s="3">
        <f t="shared" si="840"/>
        <v>5</v>
      </c>
      <c r="G26915" s="44">
        <f t="shared" si="841"/>
        <v>4</v>
      </c>
      <c r="H26915" s="44"/>
    </row>
    <row r="26916" spans="1:8" x14ac:dyDescent="0.25">
      <c r="A26916">
        <v>83881</v>
      </c>
      <c r="B26916" s="1">
        <v>44335.167666666661</v>
      </c>
      <c r="C26916">
        <v>287230</v>
      </c>
      <c r="D26916">
        <v>182984</v>
      </c>
      <c r="E26916" s="16" t="e">
        <f>VLOOKUP(C26916,Подписчики!#REF!,3,0)</f>
        <v>#REF!</v>
      </c>
      <c r="F26916" s="3">
        <f t="shared" si="840"/>
        <v>5</v>
      </c>
      <c r="G26916" s="44">
        <f t="shared" si="841"/>
        <v>4</v>
      </c>
      <c r="H26916" s="44"/>
    </row>
    <row r="26917" spans="1:8" x14ac:dyDescent="0.25">
      <c r="A26917">
        <v>83883</v>
      </c>
      <c r="B26917" s="1">
        <v>44335.170090614884</v>
      </c>
      <c r="C26917">
        <v>101847</v>
      </c>
      <c r="D26917">
        <v>399866</v>
      </c>
      <c r="E26917" s="16" t="e">
        <f>VLOOKUP(C26917,Подписчики!#REF!,3,0)</f>
        <v>#REF!</v>
      </c>
      <c r="F26917" s="3">
        <f t="shared" si="840"/>
        <v>5</v>
      </c>
      <c r="G26917" s="44">
        <f t="shared" si="841"/>
        <v>4</v>
      </c>
      <c r="H26917" s="44"/>
    </row>
    <row r="26918" spans="1:8" x14ac:dyDescent="0.25">
      <c r="A26918">
        <v>83886</v>
      </c>
      <c r="B26918" s="1">
        <v>44335.176333333337</v>
      </c>
      <c r="C26918">
        <v>9812</v>
      </c>
      <c r="D26918">
        <v>204394</v>
      </c>
      <c r="E26918" s="16" t="e">
        <f>VLOOKUP(C26918,Подписчики!#REF!,3,0)</f>
        <v>#REF!</v>
      </c>
      <c r="F26918" s="3">
        <f t="shared" si="840"/>
        <v>5</v>
      </c>
      <c r="G26918" s="44">
        <f t="shared" si="841"/>
        <v>4</v>
      </c>
      <c r="H26918" s="44"/>
    </row>
    <row r="26919" spans="1:8" x14ac:dyDescent="0.25">
      <c r="A26919">
        <v>83889</v>
      </c>
      <c r="B26919" s="1">
        <v>44335.17818122977</v>
      </c>
      <c r="C26919">
        <v>51040</v>
      </c>
      <c r="D26919">
        <v>343712</v>
      </c>
      <c r="E26919" s="16" t="e">
        <f>VLOOKUP(C26919,Подписчики!#REF!,3,0)</f>
        <v>#REF!</v>
      </c>
      <c r="F26919" s="3">
        <f t="shared" si="840"/>
        <v>5</v>
      </c>
      <c r="G26919" s="44">
        <f t="shared" si="841"/>
        <v>4</v>
      </c>
      <c r="H26919" s="44"/>
    </row>
    <row r="26920" spans="1:8" x14ac:dyDescent="0.25">
      <c r="A26920">
        <v>83893</v>
      </c>
      <c r="B26920" s="1">
        <v>44335.188294498381</v>
      </c>
      <c r="C26920">
        <v>6704</v>
      </c>
      <c r="D26920">
        <v>387595</v>
      </c>
      <c r="E26920" s="16" t="e">
        <f>VLOOKUP(C26920,Подписчики!#REF!,3,0)</f>
        <v>#REF!</v>
      </c>
      <c r="F26920" s="3">
        <f t="shared" si="840"/>
        <v>5</v>
      </c>
      <c r="G26920" s="44">
        <f t="shared" si="841"/>
        <v>4</v>
      </c>
      <c r="H26920" s="44"/>
    </row>
    <row r="26921" spans="1:8" x14ac:dyDescent="0.25">
      <c r="A26921">
        <v>83894</v>
      </c>
      <c r="B26921" s="1">
        <v>44335.201000000001</v>
      </c>
      <c r="C26921">
        <v>393</v>
      </c>
      <c r="D26921">
        <v>158978</v>
      </c>
      <c r="E26921" s="16" t="e">
        <f>VLOOKUP(C26921,Подписчики!#REF!,3,0)</f>
        <v>#REF!</v>
      </c>
      <c r="F26921" s="3">
        <f t="shared" si="840"/>
        <v>5</v>
      </c>
      <c r="G26921" s="44">
        <f t="shared" si="841"/>
        <v>4</v>
      </c>
      <c r="H26921" s="44"/>
    </row>
    <row r="26922" spans="1:8" x14ac:dyDescent="0.25">
      <c r="A26922">
        <v>83896</v>
      </c>
      <c r="B26922" s="1">
        <v>44335.202333333335</v>
      </c>
      <c r="C26922">
        <v>66093</v>
      </c>
      <c r="D26922">
        <v>154256</v>
      </c>
      <c r="E26922" s="16" t="e">
        <f>VLOOKUP(C26922,Подписчики!#REF!,3,0)</f>
        <v>#REF!</v>
      </c>
      <c r="F26922" s="3">
        <f t="shared" si="840"/>
        <v>5</v>
      </c>
      <c r="G26922" s="44">
        <f t="shared" si="841"/>
        <v>4</v>
      </c>
      <c r="H26922" s="44"/>
    </row>
    <row r="26923" spans="1:8" x14ac:dyDescent="0.25">
      <c r="A26923">
        <v>83899</v>
      </c>
      <c r="B26923" s="1">
        <v>44335.213000000003</v>
      </c>
      <c r="C26923">
        <v>177268</v>
      </c>
      <c r="D26923">
        <v>180863</v>
      </c>
      <c r="E26923" s="16" t="e">
        <f>VLOOKUP(C26923,Подписчики!#REF!,3,0)</f>
        <v>#REF!</v>
      </c>
      <c r="F26923" s="3">
        <f t="shared" si="840"/>
        <v>5</v>
      </c>
      <c r="G26923" s="44">
        <f t="shared" si="841"/>
        <v>4</v>
      </c>
      <c r="H26923" s="44"/>
    </row>
    <row r="26924" spans="1:8" x14ac:dyDescent="0.25">
      <c r="A26924">
        <v>83904</v>
      </c>
      <c r="B26924" s="1">
        <v>44335.217016181225</v>
      </c>
      <c r="C26924">
        <v>177477</v>
      </c>
      <c r="D26924">
        <v>140717</v>
      </c>
      <c r="E26924" s="16" t="e">
        <f>VLOOKUP(C26924,Подписчики!#REF!,3,0)</f>
        <v>#REF!</v>
      </c>
      <c r="F26924" s="3">
        <f t="shared" si="840"/>
        <v>5</v>
      </c>
      <c r="G26924" s="44">
        <f t="shared" si="841"/>
        <v>4</v>
      </c>
      <c r="H26924" s="44"/>
    </row>
    <row r="26925" spans="1:8" x14ac:dyDescent="0.25">
      <c r="A26925">
        <v>83906</v>
      </c>
      <c r="B26925" s="1">
        <v>44335.234333333334</v>
      </c>
      <c r="C26925">
        <v>302730</v>
      </c>
      <c r="D26925">
        <v>259452</v>
      </c>
      <c r="E26925" s="16" t="e">
        <f>VLOOKUP(C26925,Подписчики!#REF!,3,0)</f>
        <v>#REF!</v>
      </c>
      <c r="F26925" s="3">
        <f t="shared" si="840"/>
        <v>5</v>
      </c>
      <c r="G26925" s="44">
        <f t="shared" si="841"/>
        <v>4</v>
      </c>
      <c r="H26925" s="44"/>
    </row>
    <row r="26926" spans="1:8" x14ac:dyDescent="0.25">
      <c r="A26926">
        <v>83908</v>
      </c>
      <c r="B26926" s="1">
        <v>44335.237000000001</v>
      </c>
      <c r="C26926">
        <v>277631</v>
      </c>
      <c r="D26926">
        <v>447858</v>
      </c>
      <c r="E26926" s="16" t="e">
        <f>VLOOKUP(C26926,Подписчики!#REF!,3,0)</f>
        <v>#REF!</v>
      </c>
      <c r="F26926" s="3">
        <f t="shared" si="840"/>
        <v>5</v>
      </c>
      <c r="G26926" s="44">
        <f t="shared" si="841"/>
        <v>4</v>
      </c>
      <c r="H26926" s="44"/>
    </row>
    <row r="26927" spans="1:8" x14ac:dyDescent="0.25">
      <c r="A26927">
        <v>83913</v>
      </c>
      <c r="B26927" s="1">
        <v>44335.238456310683</v>
      </c>
      <c r="C26927">
        <v>278971</v>
      </c>
      <c r="D26927">
        <v>308303</v>
      </c>
      <c r="E26927" s="16" t="e">
        <f>VLOOKUP(C26927,Подписчики!#REF!,3,0)</f>
        <v>#REF!</v>
      </c>
      <c r="F26927" s="3">
        <f t="shared" si="840"/>
        <v>5</v>
      </c>
      <c r="G26927" s="44">
        <f t="shared" si="841"/>
        <v>4</v>
      </c>
      <c r="H26927" s="44"/>
    </row>
    <row r="26928" spans="1:8" x14ac:dyDescent="0.25">
      <c r="A26928">
        <v>83917</v>
      </c>
      <c r="B26928" s="1">
        <v>44335.243333333339</v>
      </c>
      <c r="C26928">
        <v>54398</v>
      </c>
      <c r="D26928">
        <v>397531</v>
      </c>
      <c r="E26928" s="16" t="e">
        <f>VLOOKUP(C26928,Подписчики!#REF!,3,0)</f>
        <v>#REF!</v>
      </c>
      <c r="F26928" s="3">
        <f t="shared" si="840"/>
        <v>5</v>
      </c>
      <c r="G26928" s="44">
        <f t="shared" si="841"/>
        <v>4</v>
      </c>
      <c r="H26928" s="44"/>
    </row>
    <row r="26929" spans="1:8" x14ac:dyDescent="0.25">
      <c r="A26929">
        <v>83922</v>
      </c>
      <c r="B26929" s="1">
        <v>44335.246666666666</v>
      </c>
      <c r="C26929">
        <v>334399</v>
      </c>
      <c r="D26929">
        <v>252406</v>
      </c>
      <c r="E26929" s="16" t="e">
        <f>VLOOKUP(C26929,Подписчики!#REF!,3,0)</f>
        <v>#REF!</v>
      </c>
      <c r="F26929" s="3">
        <f t="shared" si="840"/>
        <v>5</v>
      </c>
      <c r="G26929" s="44">
        <f t="shared" si="841"/>
        <v>4</v>
      </c>
      <c r="H26929" s="44"/>
    </row>
    <row r="26930" spans="1:8" x14ac:dyDescent="0.25">
      <c r="A26930">
        <v>83923</v>
      </c>
      <c r="B26930" s="1">
        <v>44335.249666666663</v>
      </c>
      <c r="C26930">
        <v>107966</v>
      </c>
      <c r="D26930">
        <v>5151</v>
      </c>
      <c r="E26930" s="16" t="e">
        <f>VLOOKUP(C26930,Подписчики!#REF!,3,0)</f>
        <v>#REF!</v>
      </c>
      <c r="F26930" s="3">
        <f t="shared" si="840"/>
        <v>5</v>
      </c>
      <c r="G26930" s="44">
        <f t="shared" si="841"/>
        <v>4</v>
      </c>
      <c r="H26930" s="44"/>
    </row>
    <row r="26931" spans="1:8" x14ac:dyDescent="0.25">
      <c r="A26931">
        <v>83928</v>
      </c>
      <c r="B26931" s="1">
        <v>44335.257666666665</v>
      </c>
      <c r="C26931">
        <v>154037</v>
      </c>
      <c r="D26931">
        <v>53136</v>
      </c>
      <c r="E26931" s="16" t="e">
        <f>VLOOKUP(C26931,Подписчики!#REF!,3,0)</f>
        <v>#REF!</v>
      </c>
      <c r="F26931" s="3">
        <f t="shared" si="840"/>
        <v>5</v>
      </c>
      <c r="G26931" s="44">
        <f t="shared" si="841"/>
        <v>4</v>
      </c>
      <c r="H26931" s="44"/>
    </row>
    <row r="26932" spans="1:8" x14ac:dyDescent="0.25">
      <c r="A26932">
        <v>83932</v>
      </c>
      <c r="B26932" s="1">
        <v>44335.257873786402</v>
      </c>
      <c r="C26932">
        <v>99686</v>
      </c>
      <c r="D26932">
        <v>100134</v>
      </c>
      <c r="E26932" s="16" t="e">
        <f>VLOOKUP(C26932,Подписчики!#REF!,3,0)</f>
        <v>#REF!</v>
      </c>
      <c r="F26932" s="3">
        <f t="shared" si="840"/>
        <v>5</v>
      </c>
      <c r="G26932" s="44">
        <f t="shared" si="841"/>
        <v>4</v>
      </c>
      <c r="H26932" s="44"/>
    </row>
    <row r="26933" spans="1:8" x14ac:dyDescent="0.25">
      <c r="A26933">
        <v>83936</v>
      </c>
      <c r="B26933" s="1">
        <v>44335.260666666662</v>
      </c>
      <c r="C26933">
        <v>181013</v>
      </c>
      <c r="D26933">
        <v>432277</v>
      </c>
      <c r="E26933" s="16" t="e">
        <f>VLOOKUP(C26933,Подписчики!#REF!,3,0)</f>
        <v>#REF!</v>
      </c>
      <c r="F26933" s="3">
        <f t="shared" si="840"/>
        <v>5</v>
      </c>
      <c r="G26933" s="44">
        <f t="shared" si="841"/>
        <v>4</v>
      </c>
      <c r="H26933" s="44"/>
    </row>
    <row r="26934" spans="1:8" x14ac:dyDescent="0.25">
      <c r="A26934">
        <v>83937</v>
      </c>
      <c r="B26934" s="1">
        <v>44335.262666666662</v>
      </c>
      <c r="C26934">
        <v>270692</v>
      </c>
      <c r="D26934">
        <v>294619</v>
      </c>
      <c r="E26934" s="16" t="e">
        <f>VLOOKUP(C26934,Подписчики!#REF!,3,0)</f>
        <v>#REF!</v>
      </c>
      <c r="F26934" s="3">
        <f t="shared" si="840"/>
        <v>5</v>
      </c>
      <c r="G26934" s="44">
        <f t="shared" si="841"/>
        <v>4</v>
      </c>
      <c r="H26934" s="44"/>
    </row>
    <row r="26935" spans="1:8" x14ac:dyDescent="0.25">
      <c r="A26935">
        <v>83939</v>
      </c>
      <c r="B26935" s="1">
        <v>44335.264346278316</v>
      </c>
      <c r="C26935">
        <v>72352</v>
      </c>
      <c r="D26935">
        <v>258251</v>
      </c>
      <c r="E26935" s="16" t="e">
        <f>VLOOKUP(C26935,Подписчики!#REF!,3,0)</f>
        <v>#REF!</v>
      </c>
      <c r="F26935" s="3">
        <f t="shared" si="840"/>
        <v>5</v>
      </c>
      <c r="G26935" s="44">
        <f t="shared" si="841"/>
        <v>4</v>
      </c>
      <c r="H26935" s="44"/>
    </row>
    <row r="26936" spans="1:8" x14ac:dyDescent="0.25">
      <c r="A26936">
        <v>83944</v>
      </c>
      <c r="B26936" s="1">
        <v>44335.265559870553</v>
      </c>
      <c r="C26936">
        <v>147931</v>
      </c>
      <c r="D26936">
        <v>411922</v>
      </c>
      <c r="E26936" s="16" t="e">
        <f>VLOOKUP(C26936,Подписчики!#REF!,3,0)</f>
        <v>#REF!</v>
      </c>
      <c r="F26936" s="3">
        <f t="shared" si="840"/>
        <v>5</v>
      </c>
      <c r="G26936" s="44">
        <f t="shared" si="841"/>
        <v>4</v>
      </c>
      <c r="H26936" s="44"/>
    </row>
    <row r="26937" spans="1:8" x14ac:dyDescent="0.25">
      <c r="A26937">
        <v>83945</v>
      </c>
      <c r="B26937" s="1">
        <v>44335.272333333334</v>
      </c>
      <c r="C26937">
        <v>14406</v>
      </c>
      <c r="D26937">
        <v>127699</v>
      </c>
      <c r="E26937" s="16" t="e">
        <f>VLOOKUP(C26937,Подписчики!#REF!,3,0)</f>
        <v>#REF!</v>
      </c>
      <c r="F26937" s="3">
        <f t="shared" si="840"/>
        <v>5</v>
      </c>
      <c r="G26937" s="44">
        <f t="shared" si="841"/>
        <v>4</v>
      </c>
      <c r="H26937" s="44"/>
    </row>
    <row r="26938" spans="1:8" x14ac:dyDescent="0.25">
      <c r="A26938">
        <v>83948</v>
      </c>
      <c r="B26938" s="1">
        <v>44335.285666666663</v>
      </c>
      <c r="C26938">
        <v>16976</v>
      </c>
      <c r="D26938">
        <v>217497</v>
      </c>
      <c r="E26938" s="16" t="e">
        <f>VLOOKUP(C26938,Подписчики!#REF!,3,0)</f>
        <v>#REF!</v>
      </c>
      <c r="F26938" s="3">
        <f t="shared" si="840"/>
        <v>5</v>
      </c>
      <c r="G26938" s="44">
        <f t="shared" si="841"/>
        <v>4</v>
      </c>
      <c r="H26938" s="44"/>
    </row>
    <row r="26939" spans="1:8" x14ac:dyDescent="0.25">
      <c r="A26939">
        <v>83953</v>
      </c>
      <c r="B26939" s="1">
        <v>44335.303</v>
      </c>
      <c r="C26939">
        <v>187930</v>
      </c>
      <c r="D26939">
        <v>230507</v>
      </c>
      <c r="E26939" s="16" t="e">
        <f>VLOOKUP(C26939,Подписчики!#REF!,3,0)</f>
        <v>#REF!</v>
      </c>
      <c r="F26939" s="3">
        <f t="shared" si="840"/>
        <v>5</v>
      </c>
      <c r="G26939" s="44">
        <f t="shared" si="841"/>
        <v>4</v>
      </c>
      <c r="H26939" s="44"/>
    </row>
    <row r="26940" spans="1:8" x14ac:dyDescent="0.25">
      <c r="A26940">
        <v>83955</v>
      </c>
      <c r="B26940" s="1">
        <v>44335.309249190934</v>
      </c>
      <c r="C26940">
        <v>304613</v>
      </c>
      <c r="D26940">
        <v>111368</v>
      </c>
      <c r="E26940" s="16" t="e">
        <f>VLOOKUP(C26940,Подписчики!#REF!,3,0)</f>
        <v>#REF!</v>
      </c>
      <c r="F26940" s="3">
        <f t="shared" si="840"/>
        <v>5</v>
      </c>
      <c r="G26940" s="44">
        <f t="shared" si="841"/>
        <v>4</v>
      </c>
      <c r="H26940" s="44"/>
    </row>
    <row r="26941" spans="1:8" x14ac:dyDescent="0.25">
      <c r="A26941">
        <v>83957</v>
      </c>
      <c r="B26941" s="1">
        <v>44335.311666666661</v>
      </c>
      <c r="C26941">
        <v>190229</v>
      </c>
      <c r="D26941">
        <v>179296</v>
      </c>
      <c r="E26941" s="16" t="e">
        <f>VLOOKUP(C26941,Подписчики!#REF!,3,0)</f>
        <v>#REF!</v>
      </c>
      <c r="F26941" s="3">
        <f t="shared" si="840"/>
        <v>5</v>
      </c>
      <c r="G26941" s="44">
        <f t="shared" si="841"/>
        <v>4</v>
      </c>
      <c r="H26941" s="44"/>
    </row>
    <row r="26942" spans="1:8" x14ac:dyDescent="0.25">
      <c r="A26942">
        <v>83961</v>
      </c>
      <c r="B26942" s="1">
        <v>44335.312485436894</v>
      </c>
      <c r="C26942">
        <v>203493</v>
      </c>
      <c r="D26942">
        <v>154256</v>
      </c>
      <c r="E26942" s="16" t="e">
        <f>VLOOKUP(C26942,Подписчики!#REF!,3,0)</f>
        <v>#REF!</v>
      </c>
      <c r="F26942" s="3">
        <f t="shared" si="840"/>
        <v>5</v>
      </c>
      <c r="G26942" s="44">
        <f t="shared" si="841"/>
        <v>4</v>
      </c>
      <c r="H26942" s="44"/>
    </row>
    <row r="26943" spans="1:8" x14ac:dyDescent="0.25">
      <c r="A26943">
        <v>83964</v>
      </c>
      <c r="B26943" s="1">
        <v>44335.315000000002</v>
      </c>
      <c r="C26943">
        <v>296083</v>
      </c>
      <c r="D26943">
        <v>158978</v>
      </c>
      <c r="E26943" s="16" t="e">
        <f>VLOOKUP(C26943,Подписчики!#REF!,3,0)</f>
        <v>#REF!</v>
      </c>
      <c r="F26943" s="3">
        <f t="shared" si="840"/>
        <v>5</v>
      </c>
      <c r="G26943" s="44">
        <f t="shared" si="841"/>
        <v>4</v>
      </c>
      <c r="H26943" s="44"/>
    </row>
    <row r="26944" spans="1:8" x14ac:dyDescent="0.25">
      <c r="A26944">
        <v>83966</v>
      </c>
      <c r="B26944" s="1">
        <v>44335.318553398058</v>
      </c>
      <c r="C26944">
        <v>179773</v>
      </c>
      <c r="D26944">
        <v>60239</v>
      </c>
      <c r="E26944" s="16" t="e">
        <f>VLOOKUP(C26944,Подписчики!#REF!,3,0)</f>
        <v>#REF!</v>
      </c>
      <c r="F26944" s="3">
        <f t="shared" si="840"/>
        <v>5</v>
      </c>
      <c r="G26944" s="44">
        <f t="shared" si="841"/>
        <v>4</v>
      </c>
      <c r="H26944" s="44"/>
    </row>
    <row r="26945" spans="1:8" x14ac:dyDescent="0.25">
      <c r="A26945">
        <v>83968</v>
      </c>
      <c r="B26945" s="1">
        <v>44335.326333333338</v>
      </c>
      <c r="C26945">
        <v>261019</v>
      </c>
      <c r="D26945">
        <v>145779</v>
      </c>
      <c r="E26945" s="16" t="e">
        <f>VLOOKUP(C26945,Подписчики!#REF!,3,0)</f>
        <v>#REF!</v>
      </c>
      <c r="F26945" s="3">
        <f t="shared" si="840"/>
        <v>5</v>
      </c>
      <c r="G26945" s="44">
        <f t="shared" si="841"/>
        <v>4</v>
      </c>
      <c r="H26945" s="44"/>
    </row>
    <row r="26946" spans="1:8" x14ac:dyDescent="0.25">
      <c r="A26946">
        <v>83969</v>
      </c>
      <c r="B26946" s="1">
        <v>44335.328333333338</v>
      </c>
      <c r="C26946">
        <v>349258</v>
      </c>
      <c r="D26946">
        <v>242428</v>
      </c>
      <c r="E26946" s="16" t="e">
        <f>VLOOKUP(C26946,Подписчики!#REF!,3,0)</f>
        <v>#REF!</v>
      </c>
      <c r="F26946" s="3">
        <f t="shared" si="840"/>
        <v>5</v>
      </c>
      <c r="G26946" s="44">
        <f t="shared" si="841"/>
        <v>4</v>
      </c>
      <c r="H26946" s="44"/>
    </row>
    <row r="26947" spans="1:8" x14ac:dyDescent="0.25">
      <c r="A26947">
        <v>83974</v>
      </c>
      <c r="B26947" s="1">
        <v>44335.341611650489</v>
      </c>
      <c r="C26947">
        <v>68164</v>
      </c>
      <c r="D26947">
        <v>411922</v>
      </c>
      <c r="E26947" s="16" t="e">
        <f>VLOOKUP(C26947,Подписчики!#REF!,3,0)</f>
        <v>#REF!</v>
      </c>
      <c r="F26947" s="3">
        <f t="shared" ref="F26947:F27010" si="842">MONTH(B26947)</f>
        <v>5</v>
      </c>
      <c r="G26947" s="44">
        <f t="shared" ref="G26947:G27010" si="843">WEEKDAY(B26947,1)</f>
        <v>4</v>
      </c>
      <c r="H26947" s="44"/>
    </row>
    <row r="26948" spans="1:8" x14ac:dyDescent="0.25">
      <c r="A26948">
        <v>83975</v>
      </c>
      <c r="B26948" s="1">
        <v>44335.342666666664</v>
      </c>
      <c r="C26948">
        <v>114264</v>
      </c>
      <c r="D26948">
        <v>122902</v>
      </c>
      <c r="E26948" s="16" t="e">
        <f>VLOOKUP(C26948,Подписчики!#REF!,3,0)</f>
        <v>#REF!</v>
      </c>
      <c r="F26948" s="3">
        <f t="shared" si="842"/>
        <v>5</v>
      </c>
      <c r="G26948" s="44">
        <f t="shared" si="843"/>
        <v>4</v>
      </c>
      <c r="H26948" s="44"/>
    </row>
    <row r="26949" spans="1:8" x14ac:dyDescent="0.25">
      <c r="A26949">
        <v>83977</v>
      </c>
      <c r="B26949" s="1">
        <v>44335.350511326862</v>
      </c>
      <c r="C26949">
        <v>239425</v>
      </c>
      <c r="D26949">
        <v>347008</v>
      </c>
      <c r="E26949" s="16" t="e">
        <f>VLOOKUP(C26949,Подписчики!#REF!,3,0)</f>
        <v>#REF!</v>
      </c>
      <c r="F26949" s="3">
        <f t="shared" si="842"/>
        <v>5</v>
      </c>
      <c r="G26949" s="44">
        <f t="shared" si="843"/>
        <v>4</v>
      </c>
      <c r="H26949" s="44"/>
    </row>
    <row r="26950" spans="1:8" x14ac:dyDescent="0.25">
      <c r="A26950">
        <v>83981</v>
      </c>
      <c r="B26950" s="1">
        <v>44335.354961165045</v>
      </c>
      <c r="C26950">
        <v>92544</v>
      </c>
      <c r="D26950">
        <v>173184</v>
      </c>
      <c r="E26950" s="16" t="e">
        <f>VLOOKUP(C26950,Подписчики!#REF!,3,0)</f>
        <v>#REF!</v>
      </c>
      <c r="F26950" s="3">
        <f t="shared" si="842"/>
        <v>5</v>
      </c>
      <c r="G26950" s="44">
        <f t="shared" si="843"/>
        <v>4</v>
      </c>
      <c r="H26950" s="44"/>
    </row>
    <row r="26951" spans="1:8" x14ac:dyDescent="0.25">
      <c r="A26951">
        <v>83983</v>
      </c>
      <c r="B26951" s="1">
        <v>44335.361029126208</v>
      </c>
      <c r="C26951">
        <v>101246</v>
      </c>
      <c r="D26951">
        <v>250679</v>
      </c>
      <c r="E26951" s="16" t="e">
        <f>VLOOKUP(C26951,Подписчики!#REF!,3,0)</f>
        <v>#REF!</v>
      </c>
      <c r="F26951" s="3">
        <f t="shared" si="842"/>
        <v>5</v>
      </c>
      <c r="G26951" s="44">
        <f t="shared" si="843"/>
        <v>4</v>
      </c>
      <c r="H26951" s="44"/>
    </row>
    <row r="26952" spans="1:8" x14ac:dyDescent="0.25">
      <c r="A26952">
        <v>83984</v>
      </c>
      <c r="B26952" s="1">
        <v>44335.363333333335</v>
      </c>
      <c r="C26952">
        <v>144103</v>
      </c>
      <c r="D26952">
        <v>438887</v>
      </c>
      <c r="E26952" s="16" t="e">
        <f>VLOOKUP(C26952,Подписчики!#REF!,3,0)</f>
        <v>#REF!</v>
      </c>
      <c r="F26952" s="3">
        <f t="shared" si="842"/>
        <v>5</v>
      </c>
      <c r="G26952" s="44">
        <f t="shared" si="843"/>
        <v>4</v>
      </c>
      <c r="H26952" s="44"/>
    </row>
    <row r="26953" spans="1:8" x14ac:dyDescent="0.25">
      <c r="A26953">
        <v>83986</v>
      </c>
      <c r="B26953" s="1">
        <v>44335.364333333338</v>
      </c>
      <c r="C26953">
        <v>19843</v>
      </c>
      <c r="D26953">
        <v>153893</v>
      </c>
      <c r="E26953" s="16" t="e">
        <f>VLOOKUP(C26953,Подписчики!#REF!,3,0)</f>
        <v>#REF!</v>
      </c>
      <c r="F26953" s="3">
        <f t="shared" si="842"/>
        <v>5</v>
      </c>
      <c r="G26953" s="44">
        <f t="shared" si="843"/>
        <v>4</v>
      </c>
      <c r="H26953" s="44"/>
    </row>
    <row r="26954" spans="1:8" x14ac:dyDescent="0.25">
      <c r="A26954">
        <v>83989</v>
      </c>
      <c r="B26954" s="1">
        <v>44335.366000000002</v>
      </c>
      <c r="C26954">
        <v>271527</v>
      </c>
      <c r="D26954">
        <v>276751</v>
      </c>
      <c r="E26954" s="16" t="e">
        <f>VLOOKUP(C26954,Подписчики!#REF!,3,0)</f>
        <v>#REF!</v>
      </c>
      <c r="F26954" s="3">
        <f t="shared" si="842"/>
        <v>5</v>
      </c>
      <c r="G26954" s="44">
        <f t="shared" si="843"/>
        <v>4</v>
      </c>
      <c r="H26954" s="44"/>
    </row>
    <row r="26955" spans="1:8" x14ac:dyDescent="0.25">
      <c r="A26955">
        <v>83992</v>
      </c>
      <c r="B26955" s="1">
        <v>44335.366288025893</v>
      </c>
      <c r="C26955">
        <v>327390</v>
      </c>
      <c r="D26955">
        <v>250679</v>
      </c>
      <c r="E26955" s="16" t="e">
        <f>VLOOKUP(C26955,Подписчики!#REF!,3,0)</f>
        <v>#REF!</v>
      </c>
      <c r="F26955" s="3">
        <f t="shared" si="842"/>
        <v>5</v>
      </c>
      <c r="G26955" s="44">
        <f t="shared" si="843"/>
        <v>4</v>
      </c>
      <c r="H26955" s="44"/>
    </row>
    <row r="26956" spans="1:8" x14ac:dyDescent="0.25">
      <c r="A26956">
        <v>83997</v>
      </c>
      <c r="B26956" s="1">
        <v>44335.378333333334</v>
      </c>
      <c r="C26956">
        <v>342679</v>
      </c>
      <c r="D26956">
        <v>327633</v>
      </c>
      <c r="E26956" s="16" t="e">
        <f>VLOOKUP(C26956,Подписчики!#REF!,3,0)</f>
        <v>#REF!</v>
      </c>
      <c r="F26956" s="3">
        <f t="shared" si="842"/>
        <v>5</v>
      </c>
      <c r="G26956" s="44">
        <f t="shared" si="843"/>
        <v>4</v>
      </c>
      <c r="H26956" s="44"/>
    </row>
    <row r="26957" spans="1:8" x14ac:dyDescent="0.25">
      <c r="A26957">
        <v>84000</v>
      </c>
      <c r="B26957" s="1">
        <v>44335.386919093849</v>
      </c>
      <c r="C26957">
        <v>327479</v>
      </c>
      <c r="D26957">
        <v>443290</v>
      </c>
      <c r="E26957" s="16" t="e">
        <f>VLOOKUP(C26957,Подписчики!#REF!,3,0)</f>
        <v>#REF!</v>
      </c>
      <c r="F26957" s="3">
        <f t="shared" si="842"/>
        <v>5</v>
      </c>
      <c r="G26957" s="44">
        <f t="shared" si="843"/>
        <v>4</v>
      </c>
      <c r="H26957" s="44"/>
    </row>
    <row r="26958" spans="1:8" x14ac:dyDescent="0.25">
      <c r="A26958">
        <v>84002</v>
      </c>
      <c r="B26958" s="1">
        <v>44335.389000000003</v>
      </c>
      <c r="C26958">
        <v>75392</v>
      </c>
      <c r="D26958">
        <v>470762</v>
      </c>
      <c r="E26958" s="16" t="e">
        <f>VLOOKUP(C26958,Подписчики!#REF!,3,0)</f>
        <v>#REF!</v>
      </c>
      <c r="F26958" s="3">
        <f t="shared" si="842"/>
        <v>5</v>
      </c>
      <c r="G26958" s="44">
        <f t="shared" si="843"/>
        <v>4</v>
      </c>
      <c r="H26958" s="44"/>
    </row>
    <row r="26959" spans="1:8" x14ac:dyDescent="0.25">
      <c r="A26959">
        <v>84006</v>
      </c>
      <c r="B26959" s="1">
        <v>44335.39136893204</v>
      </c>
      <c r="C26959">
        <v>177332</v>
      </c>
      <c r="D26959">
        <v>251574</v>
      </c>
      <c r="E26959" s="16" t="e">
        <f>VLOOKUP(C26959,Подписчики!#REF!,3,0)</f>
        <v>#REF!</v>
      </c>
      <c r="F26959" s="3">
        <f t="shared" si="842"/>
        <v>5</v>
      </c>
      <c r="G26959" s="44">
        <f t="shared" si="843"/>
        <v>4</v>
      </c>
      <c r="H26959" s="44"/>
    </row>
    <row r="26960" spans="1:8" x14ac:dyDescent="0.25">
      <c r="A26960">
        <v>84010</v>
      </c>
      <c r="B26960" s="1">
        <v>44335.394605177993</v>
      </c>
      <c r="C26960">
        <v>208235</v>
      </c>
      <c r="D26960">
        <v>230507</v>
      </c>
      <c r="E26960" s="16" t="e">
        <f>VLOOKUP(C26960,Подписчики!#REF!,3,0)</f>
        <v>#REF!</v>
      </c>
      <c r="F26960" s="3">
        <f t="shared" si="842"/>
        <v>5</v>
      </c>
      <c r="G26960" s="44">
        <f t="shared" si="843"/>
        <v>4</v>
      </c>
      <c r="H26960" s="44"/>
    </row>
    <row r="26961" spans="1:8" x14ac:dyDescent="0.25">
      <c r="A26961">
        <v>84015</v>
      </c>
      <c r="B26961" s="1">
        <v>44335.39865048544</v>
      </c>
      <c r="C26961">
        <v>89808</v>
      </c>
      <c r="D26961">
        <v>250679</v>
      </c>
      <c r="E26961" s="16" t="e">
        <f>VLOOKUP(C26961,Подписчики!#REF!,3,0)</f>
        <v>#REF!</v>
      </c>
      <c r="F26961" s="3">
        <f t="shared" si="842"/>
        <v>5</v>
      </c>
      <c r="G26961" s="44">
        <f t="shared" si="843"/>
        <v>4</v>
      </c>
      <c r="H26961" s="44"/>
    </row>
    <row r="26962" spans="1:8" x14ac:dyDescent="0.25">
      <c r="A26962">
        <v>84019</v>
      </c>
      <c r="B26962" s="1">
        <v>44335.40997734628</v>
      </c>
      <c r="C26962">
        <v>216763</v>
      </c>
      <c r="D26962">
        <v>118549</v>
      </c>
      <c r="E26962" s="16" t="e">
        <f>VLOOKUP(C26962,Подписчики!#REF!,3,0)</f>
        <v>#REF!</v>
      </c>
      <c r="F26962" s="3">
        <f t="shared" si="842"/>
        <v>5</v>
      </c>
      <c r="G26962" s="44">
        <f t="shared" si="843"/>
        <v>4</v>
      </c>
      <c r="H26962" s="44"/>
    </row>
    <row r="26963" spans="1:8" x14ac:dyDescent="0.25">
      <c r="A26963">
        <v>84020</v>
      </c>
      <c r="B26963" s="1">
        <v>44335.412333333334</v>
      </c>
      <c r="C26963">
        <v>195420</v>
      </c>
      <c r="D26963">
        <v>387595</v>
      </c>
      <c r="E26963" s="16" t="e">
        <f>VLOOKUP(C26963,Подписчики!#REF!,3,0)</f>
        <v>#REF!</v>
      </c>
      <c r="F26963" s="3">
        <f t="shared" si="842"/>
        <v>5</v>
      </c>
      <c r="G26963" s="44">
        <f t="shared" si="843"/>
        <v>4</v>
      </c>
      <c r="H26963" s="44"/>
    </row>
    <row r="26964" spans="1:8" x14ac:dyDescent="0.25">
      <c r="A26964">
        <v>84021</v>
      </c>
      <c r="B26964" s="1">
        <v>44335.41280906149</v>
      </c>
      <c r="C26964">
        <v>262379</v>
      </c>
      <c r="D26964">
        <v>179296</v>
      </c>
      <c r="E26964" s="16" t="e">
        <f>VLOOKUP(C26964,Подписчики!#REF!,3,0)</f>
        <v>#REF!</v>
      </c>
      <c r="F26964" s="3">
        <f t="shared" si="842"/>
        <v>5</v>
      </c>
      <c r="G26964" s="44">
        <f t="shared" si="843"/>
        <v>4</v>
      </c>
      <c r="H26964" s="44"/>
    </row>
    <row r="26965" spans="1:8" x14ac:dyDescent="0.25">
      <c r="A26965">
        <v>84026</v>
      </c>
      <c r="B26965" s="1">
        <v>44335.415000000001</v>
      </c>
      <c r="C26965">
        <v>284039</v>
      </c>
      <c r="D26965">
        <v>78227</v>
      </c>
      <c r="E26965" s="16" t="e">
        <f>VLOOKUP(C26965,Подписчики!#REF!,3,0)</f>
        <v>#REF!</v>
      </c>
      <c r="F26965" s="3">
        <f t="shared" si="842"/>
        <v>5</v>
      </c>
      <c r="G26965" s="44">
        <f t="shared" si="843"/>
        <v>4</v>
      </c>
      <c r="H26965" s="44"/>
    </row>
    <row r="26966" spans="1:8" x14ac:dyDescent="0.25">
      <c r="A26966">
        <v>84030</v>
      </c>
      <c r="B26966" s="1">
        <v>44335.416449838187</v>
      </c>
      <c r="C26966">
        <v>126203</v>
      </c>
      <c r="D26966">
        <v>241927</v>
      </c>
      <c r="E26966" s="16" t="e">
        <f>VLOOKUP(C26966,Подписчики!#REF!,3,0)</f>
        <v>#REF!</v>
      </c>
      <c r="F26966" s="3">
        <f t="shared" si="842"/>
        <v>5</v>
      </c>
      <c r="G26966" s="44">
        <f t="shared" si="843"/>
        <v>4</v>
      </c>
      <c r="H26966" s="44"/>
    </row>
    <row r="26967" spans="1:8" x14ac:dyDescent="0.25">
      <c r="A26967">
        <v>84034</v>
      </c>
      <c r="B26967" s="1">
        <v>44335.419000000002</v>
      </c>
      <c r="C26967">
        <v>233546</v>
      </c>
      <c r="D26967">
        <v>295484</v>
      </c>
      <c r="E26967" s="16" t="e">
        <f>VLOOKUP(C26967,Подписчики!#REF!,3,0)</f>
        <v>#REF!</v>
      </c>
      <c r="F26967" s="3">
        <f t="shared" si="842"/>
        <v>5</v>
      </c>
      <c r="G26967" s="44">
        <f t="shared" si="843"/>
        <v>4</v>
      </c>
      <c r="H26967" s="44"/>
    </row>
    <row r="26968" spans="1:8" x14ac:dyDescent="0.25">
      <c r="A26968">
        <v>84037</v>
      </c>
      <c r="B26968" s="1">
        <v>44335.420899676377</v>
      </c>
      <c r="C26968">
        <v>123483</v>
      </c>
      <c r="D26968">
        <v>447858</v>
      </c>
      <c r="E26968" s="16" t="e">
        <f>VLOOKUP(C26968,Подписчики!#REF!,3,0)</f>
        <v>#REF!</v>
      </c>
      <c r="F26968" s="3">
        <f t="shared" si="842"/>
        <v>5</v>
      </c>
      <c r="G26968" s="44">
        <f t="shared" si="843"/>
        <v>4</v>
      </c>
      <c r="H26968" s="44"/>
    </row>
    <row r="26969" spans="1:8" x14ac:dyDescent="0.25">
      <c r="A26969">
        <v>84038</v>
      </c>
      <c r="B26969" s="1">
        <v>44335.425349514568</v>
      </c>
      <c r="C26969">
        <v>125102</v>
      </c>
      <c r="D26969">
        <v>347008</v>
      </c>
      <c r="E26969" s="16" t="e">
        <f>VLOOKUP(C26969,Подписчики!#REF!,3,0)</f>
        <v>#REF!</v>
      </c>
      <c r="F26969" s="3">
        <f t="shared" si="842"/>
        <v>5</v>
      </c>
      <c r="G26969" s="44">
        <f t="shared" si="843"/>
        <v>4</v>
      </c>
      <c r="H26969" s="44"/>
    </row>
    <row r="26970" spans="1:8" x14ac:dyDescent="0.25">
      <c r="A26970">
        <v>84042</v>
      </c>
      <c r="B26970" s="1">
        <v>44335.429394822007</v>
      </c>
      <c r="C26970">
        <v>152765</v>
      </c>
      <c r="D26970">
        <v>89186</v>
      </c>
      <c r="E26970" s="16" t="e">
        <f>VLOOKUP(C26970,Подписчики!#REF!,3,0)</f>
        <v>#REF!</v>
      </c>
      <c r="F26970" s="3">
        <f t="shared" si="842"/>
        <v>5</v>
      </c>
      <c r="G26970" s="44">
        <f t="shared" si="843"/>
        <v>4</v>
      </c>
      <c r="H26970" s="44"/>
    </row>
    <row r="26971" spans="1:8" x14ac:dyDescent="0.25">
      <c r="A26971">
        <v>84043</v>
      </c>
      <c r="B26971" s="1">
        <v>44335.437889967638</v>
      </c>
      <c r="C26971">
        <v>159317</v>
      </c>
      <c r="D26971">
        <v>321552</v>
      </c>
      <c r="E26971" s="16" t="e">
        <f>VLOOKUP(C26971,Подписчики!#REF!,3,0)</f>
        <v>#REF!</v>
      </c>
      <c r="F26971" s="3">
        <f t="shared" si="842"/>
        <v>5</v>
      </c>
      <c r="G26971" s="44">
        <f t="shared" si="843"/>
        <v>4</v>
      </c>
      <c r="H26971" s="44"/>
    </row>
    <row r="26972" spans="1:8" x14ac:dyDescent="0.25">
      <c r="A26972">
        <v>84048</v>
      </c>
      <c r="B26972" s="1">
        <v>44335.438000000002</v>
      </c>
      <c r="C26972">
        <v>269839</v>
      </c>
      <c r="D26972">
        <v>172251</v>
      </c>
      <c r="E26972" s="16" t="e">
        <f>VLOOKUP(C26972,Подписчики!#REF!,3,0)</f>
        <v>#REF!</v>
      </c>
      <c r="F26972" s="3">
        <f t="shared" si="842"/>
        <v>5</v>
      </c>
      <c r="G26972" s="44">
        <f t="shared" si="843"/>
        <v>4</v>
      </c>
      <c r="H26972" s="44"/>
    </row>
    <row r="26973" spans="1:8" x14ac:dyDescent="0.25">
      <c r="A26973">
        <v>84049</v>
      </c>
      <c r="B26973" s="1">
        <v>44335.44</v>
      </c>
      <c r="C26973">
        <v>97351</v>
      </c>
      <c r="D26973">
        <v>137327</v>
      </c>
      <c r="E26973" s="16" t="e">
        <f>VLOOKUP(C26973,Подписчики!#REF!,3,0)</f>
        <v>#REF!</v>
      </c>
      <c r="F26973" s="3">
        <f t="shared" si="842"/>
        <v>5</v>
      </c>
      <c r="G26973" s="44">
        <f t="shared" si="843"/>
        <v>4</v>
      </c>
      <c r="H26973" s="44"/>
    </row>
    <row r="26974" spans="1:8" x14ac:dyDescent="0.25">
      <c r="A26974">
        <v>84053</v>
      </c>
      <c r="B26974" s="1">
        <v>44335.441530744334</v>
      </c>
      <c r="C26974">
        <v>225783</v>
      </c>
      <c r="D26974">
        <v>351192</v>
      </c>
      <c r="E26974" s="16" t="e">
        <f>VLOOKUP(C26974,Подписчики!#REF!,3,0)</f>
        <v>#REF!</v>
      </c>
      <c r="F26974" s="3">
        <f t="shared" si="842"/>
        <v>5</v>
      </c>
      <c r="G26974" s="44">
        <f t="shared" si="843"/>
        <v>4</v>
      </c>
      <c r="H26974" s="44"/>
    </row>
    <row r="26975" spans="1:8" x14ac:dyDescent="0.25">
      <c r="A26975">
        <v>84056</v>
      </c>
      <c r="B26975" s="1">
        <v>44335.444766990295</v>
      </c>
      <c r="C26975">
        <v>263469</v>
      </c>
      <c r="D26975">
        <v>411922</v>
      </c>
      <c r="E26975" s="16" t="e">
        <f>VLOOKUP(C26975,Подписчики!#REF!,3,0)</f>
        <v>#REF!</v>
      </c>
      <c r="F26975" s="3">
        <f t="shared" si="842"/>
        <v>5</v>
      </c>
      <c r="G26975" s="44">
        <f t="shared" si="843"/>
        <v>4</v>
      </c>
      <c r="H26975" s="44"/>
    </row>
    <row r="26976" spans="1:8" x14ac:dyDescent="0.25">
      <c r="A26976">
        <v>84061</v>
      </c>
      <c r="B26976" s="1">
        <v>44335.448003236248</v>
      </c>
      <c r="C26976">
        <v>69502</v>
      </c>
      <c r="D26976">
        <v>75550</v>
      </c>
      <c r="E26976" s="16" t="e">
        <f>VLOOKUP(C26976,Подписчики!#REF!,3,0)</f>
        <v>#REF!</v>
      </c>
      <c r="F26976" s="3">
        <f t="shared" si="842"/>
        <v>5</v>
      </c>
      <c r="G26976" s="44">
        <f t="shared" si="843"/>
        <v>4</v>
      </c>
      <c r="H26976" s="44"/>
    </row>
    <row r="26977" spans="1:8" x14ac:dyDescent="0.25">
      <c r="A26977">
        <v>84063</v>
      </c>
      <c r="B26977" s="1">
        <v>44335.452048543688</v>
      </c>
      <c r="C26977">
        <v>249270</v>
      </c>
      <c r="D26977">
        <v>145779</v>
      </c>
      <c r="E26977" s="16" t="e">
        <f>VLOOKUP(C26977,Подписчики!#REF!,3,0)</f>
        <v>#REF!</v>
      </c>
      <c r="F26977" s="3">
        <f t="shared" si="842"/>
        <v>5</v>
      </c>
      <c r="G26977" s="44">
        <f t="shared" si="843"/>
        <v>4</v>
      </c>
      <c r="H26977" s="44"/>
    </row>
    <row r="26978" spans="1:8" x14ac:dyDescent="0.25">
      <c r="A26978">
        <v>84065</v>
      </c>
      <c r="B26978" s="1">
        <v>44335.452857605182</v>
      </c>
      <c r="C26978">
        <v>145878</v>
      </c>
      <c r="D26978">
        <v>357547</v>
      </c>
      <c r="E26978" s="16" t="e">
        <f>VLOOKUP(C26978,Подписчики!#REF!,3,0)</f>
        <v>#REF!</v>
      </c>
      <c r="F26978" s="3">
        <f t="shared" si="842"/>
        <v>5</v>
      </c>
      <c r="G26978" s="44">
        <f t="shared" si="843"/>
        <v>4</v>
      </c>
      <c r="H26978" s="44"/>
    </row>
    <row r="26979" spans="1:8" x14ac:dyDescent="0.25">
      <c r="A26979">
        <v>84068</v>
      </c>
      <c r="B26979" s="1">
        <v>44335.454475728155</v>
      </c>
      <c r="C26979">
        <v>247761</v>
      </c>
      <c r="D26979">
        <v>98921</v>
      </c>
      <c r="E26979" s="16" t="e">
        <f>VLOOKUP(C26979,Подписчики!#REF!,3,0)</f>
        <v>#REF!</v>
      </c>
      <c r="F26979" s="3">
        <f t="shared" si="842"/>
        <v>5</v>
      </c>
      <c r="G26979" s="44">
        <f t="shared" si="843"/>
        <v>4</v>
      </c>
      <c r="H26979" s="44"/>
    </row>
    <row r="26980" spans="1:8" x14ac:dyDescent="0.25">
      <c r="A26980">
        <v>84069</v>
      </c>
      <c r="B26980" s="1">
        <v>44335.455333333339</v>
      </c>
      <c r="C26980">
        <v>28830</v>
      </c>
      <c r="D26980">
        <v>411922</v>
      </c>
      <c r="E26980" s="16" t="e">
        <f>VLOOKUP(C26980,Подписчики!#REF!,3,0)</f>
        <v>#REF!</v>
      </c>
      <c r="F26980" s="3">
        <f t="shared" si="842"/>
        <v>5</v>
      </c>
      <c r="G26980" s="44">
        <f t="shared" si="843"/>
        <v>4</v>
      </c>
      <c r="H26980" s="44"/>
    </row>
    <row r="26981" spans="1:8" x14ac:dyDescent="0.25">
      <c r="A26981">
        <v>84071</v>
      </c>
      <c r="B26981" s="1">
        <v>44335.457711974115</v>
      </c>
      <c r="C26981">
        <v>181445</v>
      </c>
      <c r="D26981">
        <v>344668</v>
      </c>
      <c r="E26981" s="16" t="e">
        <f>VLOOKUP(C26981,Подписчики!#REF!,3,0)</f>
        <v>#REF!</v>
      </c>
      <c r="F26981" s="3">
        <f t="shared" si="842"/>
        <v>5</v>
      </c>
      <c r="G26981" s="44">
        <f t="shared" si="843"/>
        <v>4</v>
      </c>
      <c r="H26981" s="44"/>
    </row>
    <row r="26982" spans="1:8" x14ac:dyDescent="0.25">
      <c r="A26982">
        <v>84072</v>
      </c>
      <c r="B26982" s="1">
        <v>44335.459000000003</v>
      </c>
      <c r="C26982">
        <v>129395</v>
      </c>
      <c r="D26982">
        <v>118549</v>
      </c>
      <c r="E26982" s="16" t="e">
        <f>VLOOKUP(C26982,Подписчики!#REF!,3,0)</f>
        <v>#REF!</v>
      </c>
      <c r="F26982" s="3">
        <f t="shared" si="842"/>
        <v>5</v>
      </c>
      <c r="G26982" s="44">
        <f t="shared" si="843"/>
        <v>4</v>
      </c>
      <c r="H26982" s="44"/>
    </row>
    <row r="26983" spans="1:8" x14ac:dyDescent="0.25">
      <c r="A26983">
        <v>84076</v>
      </c>
      <c r="B26983" s="1">
        <v>44335.459330097088</v>
      </c>
      <c r="C26983">
        <v>185585</v>
      </c>
      <c r="D26983">
        <v>230507</v>
      </c>
      <c r="E26983" s="16" t="e">
        <f>VLOOKUP(C26983,Подписчики!#REF!,3,0)</f>
        <v>#REF!</v>
      </c>
      <c r="F26983" s="3">
        <f t="shared" si="842"/>
        <v>5</v>
      </c>
      <c r="G26983" s="44">
        <f t="shared" si="843"/>
        <v>4</v>
      </c>
      <c r="H26983" s="44"/>
    </row>
    <row r="26984" spans="1:8" x14ac:dyDescent="0.25">
      <c r="A26984">
        <v>84078</v>
      </c>
      <c r="B26984" s="1">
        <v>44335.469666666664</v>
      </c>
      <c r="C26984">
        <v>39822</v>
      </c>
      <c r="D26984">
        <v>37644</v>
      </c>
      <c r="E26984" s="16" t="e">
        <f>VLOOKUP(C26984,Подписчики!#REF!,3,0)</f>
        <v>#REF!</v>
      </c>
      <c r="F26984" s="3">
        <f t="shared" si="842"/>
        <v>5</v>
      </c>
      <c r="G26984" s="44">
        <f t="shared" si="843"/>
        <v>4</v>
      </c>
      <c r="H26984" s="44"/>
    </row>
    <row r="26985" spans="1:8" x14ac:dyDescent="0.25">
      <c r="A26985">
        <v>84080</v>
      </c>
      <c r="B26985" s="1">
        <v>44335.470656957928</v>
      </c>
      <c r="C26985">
        <v>1610</v>
      </c>
      <c r="D26985">
        <v>304722</v>
      </c>
      <c r="E26985" s="16" t="e">
        <f>VLOOKUP(C26985,Подписчики!#REF!,3,0)</f>
        <v>#REF!</v>
      </c>
      <c r="F26985" s="3">
        <f t="shared" si="842"/>
        <v>5</v>
      </c>
      <c r="G26985" s="44">
        <f t="shared" si="843"/>
        <v>4</v>
      </c>
      <c r="H26985" s="44"/>
    </row>
    <row r="26986" spans="1:8" x14ac:dyDescent="0.25">
      <c r="A26986">
        <v>84081</v>
      </c>
      <c r="B26986" s="1">
        <v>44335.470656957928</v>
      </c>
      <c r="C26986">
        <v>169523</v>
      </c>
      <c r="D26986">
        <v>420375</v>
      </c>
      <c r="E26986" s="16" t="e">
        <f>VLOOKUP(C26986,Подписчики!#REF!,3,0)</f>
        <v>#REF!</v>
      </c>
      <c r="F26986" s="3">
        <f t="shared" si="842"/>
        <v>5</v>
      </c>
      <c r="G26986" s="44">
        <f t="shared" si="843"/>
        <v>4</v>
      </c>
      <c r="H26986" s="44"/>
    </row>
    <row r="26987" spans="1:8" x14ac:dyDescent="0.25">
      <c r="A26987">
        <v>84085</v>
      </c>
      <c r="B26987" s="1">
        <v>44335.478747572815</v>
      </c>
      <c r="C26987">
        <v>242221</v>
      </c>
      <c r="D26987">
        <v>82319</v>
      </c>
      <c r="E26987" s="16" t="e">
        <f>VLOOKUP(C26987,Подписчики!#REF!,3,0)</f>
        <v>#REF!</v>
      </c>
      <c r="F26987" s="3">
        <f t="shared" si="842"/>
        <v>5</v>
      </c>
      <c r="G26987" s="44">
        <f t="shared" si="843"/>
        <v>4</v>
      </c>
      <c r="H26987" s="44"/>
    </row>
    <row r="26988" spans="1:8" x14ac:dyDescent="0.25">
      <c r="A26988">
        <v>84090</v>
      </c>
      <c r="B26988" s="1">
        <v>44335.480365695796</v>
      </c>
      <c r="C26988">
        <v>183441</v>
      </c>
      <c r="D26988">
        <v>154256</v>
      </c>
      <c r="E26988" s="16" t="e">
        <f>VLOOKUP(C26988,Подписчики!#REF!,3,0)</f>
        <v>#REF!</v>
      </c>
      <c r="F26988" s="3">
        <f t="shared" si="842"/>
        <v>5</v>
      </c>
      <c r="G26988" s="44">
        <f t="shared" si="843"/>
        <v>4</v>
      </c>
      <c r="H26988" s="44"/>
    </row>
    <row r="26989" spans="1:8" x14ac:dyDescent="0.25">
      <c r="A26989">
        <v>84095</v>
      </c>
      <c r="B26989" s="1">
        <v>44335.482792880262</v>
      </c>
      <c r="C26989">
        <v>79578</v>
      </c>
      <c r="D26989">
        <v>250679</v>
      </c>
      <c r="E26989" s="16" t="e">
        <f>VLOOKUP(C26989,Подписчики!#REF!,3,0)</f>
        <v>#REF!</v>
      </c>
      <c r="F26989" s="3">
        <f t="shared" si="842"/>
        <v>5</v>
      </c>
      <c r="G26989" s="44">
        <f t="shared" si="843"/>
        <v>4</v>
      </c>
      <c r="H26989" s="44"/>
    </row>
    <row r="26990" spans="1:8" x14ac:dyDescent="0.25">
      <c r="A26990">
        <v>84098</v>
      </c>
      <c r="B26990" s="1">
        <v>44335.483197410998</v>
      </c>
      <c r="C26990">
        <v>325274</v>
      </c>
      <c r="D26990">
        <v>182191</v>
      </c>
      <c r="E26990" s="16" t="e">
        <f>VLOOKUP(C26990,Подписчики!#REF!,3,0)</f>
        <v>#REF!</v>
      </c>
      <c r="F26990" s="3">
        <f t="shared" si="842"/>
        <v>5</v>
      </c>
      <c r="G26990" s="44">
        <f t="shared" si="843"/>
        <v>4</v>
      </c>
      <c r="H26990" s="44"/>
    </row>
    <row r="26991" spans="1:8" x14ac:dyDescent="0.25">
      <c r="A26991">
        <v>84103</v>
      </c>
      <c r="B26991" s="1">
        <v>44335.483601941749</v>
      </c>
      <c r="C26991">
        <v>17985</v>
      </c>
      <c r="D26991">
        <v>449373</v>
      </c>
      <c r="E26991" s="16" t="e">
        <f>VLOOKUP(C26991,Подписчики!#REF!,3,0)</f>
        <v>#REF!</v>
      </c>
      <c r="F26991" s="3">
        <f t="shared" si="842"/>
        <v>5</v>
      </c>
      <c r="G26991" s="44">
        <f t="shared" si="843"/>
        <v>4</v>
      </c>
      <c r="H26991" s="44"/>
    </row>
    <row r="26992" spans="1:8" x14ac:dyDescent="0.25">
      <c r="A26992">
        <v>84106</v>
      </c>
      <c r="B26992" s="1">
        <v>44335.483601941749</v>
      </c>
      <c r="C26992">
        <v>40671</v>
      </c>
      <c r="D26992">
        <v>113028</v>
      </c>
      <c r="E26992" s="16" t="e">
        <f>VLOOKUP(C26992,Подписчики!#REF!,3,0)</f>
        <v>#REF!</v>
      </c>
      <c r="F26992" s="3">
        <f t="shared" si="842"/>
        <v>5</v>
      </c>
      <c r="G26992" s="44">
        <f t="shared" si="843"/>
        <v>4</v>
      </c>
      <c r="H26992" s="44"/>
    </row>
    <row r="26993" spans="1:8" x14ac:dyDescent="0.25">
      <c r="A26993">
        <v>84108</v>
      </c>
      <c r="B26993" s="1">
        <v>44335.491666666661</v>
      </c>
      <c r="C26993">
        <v>232896</v>
      </c>
      <c r="D26993">
        <v>388677</v>
      </c>
      <c r="E26993" s="16" t="e">
        <f>VLOOKUP(C26993,Подписчики!#REF!,3,0)</f>
        <v>#REF!</v>
      </c>
      <c r="F26993" s="3">
        <f t="shared" si="842"/>
        <v>5</v>
      </c>
      <c r="G26993" s="44">
        <f t="shared" si="843"/>
        <v>4</v>
      </c>
      <c r="H26993" s="44"/>
    </row>
    <row r="26994" spans="1:8" x14ac:dyDescent="0.25">
      <c r="A26994">
        <v>84110</v>
      </c>
      <c r="B26994" s="1">
        <v>44335.492333333335</v>
      </c>
      <c r="C26994">
        <v>108226</v>
      </c>
      <c r="D26994">
        <v>411922</v>
      </c>
      <c r="E26994" s="16" t="e">
        <f>VLOOKUP(C26994,Подписчики!#REF!,3,0)</f>
        <v>#REF!</v>
      </c>
      <c r="F26994" s="3">
        <f t="shared" si="842"/>
        <v>5</v>
      </c>
      <c r="G26994" s="44">
        <f t="shared" si="843"/>
        <v>4</v>
      </c>
      <c r="H26994" s="44"/>
    </row>
    <row r="26995" spans="1:8" x14ac:dyDescent="0.25">
      <c r="A26995">
        <v>84114</v>
      </c>
      <c r="B26995" s="1">
        <v>44335.496546925569</v>
      </c>
      <c r="C26995">
        <v>67593</v>
      </c>
      <c r="D26995">
        <v>397390</v>
      </c>
      <c r="E26995" s="16" t="e">
        <f>VLOOKUP(C26995,Подписчики!#REF!,3,0)</f>
        <v>#REF!</v>
      </c>
      <c r="F26995" s="3">
        <f t="shared" si="842"/>
        <v>5</v>
      </c>
      <c r="G26995" s="44">
        <f t="shared" si="843"/>
        <v>4</v>
      </c>
      <c r="H26995" s="44"/>
    </row>
    <row r="26996" spans="1:8" x14ac:dyDescent="0.25">
      <c r="A26996">
        <v>84115</v>
      </c>
      <c r="B26996" s="1">
        <v>44335.496546925569</v>
      </c>
      <c r="C26996">
        <v>291692</v>
      </c>
      <c r="D26996">
        <v>250679</v>
      </c>
      <c r="E26996" s="16" t="e">
        <f>VLOOKUP(C26996,Подписчики!#REF!,3,0)</f>
        <v>#REF!</v>
      </c>
      <c r="F26996" s="3">
        <f t="shared" si="842"/>
        <v>5</v>
      </c>
      <c r="G26996" s="44">
        <f t="shared" si="843"/>
        <v>4</v>
      </c>
      <c r="H26996" s="44"/>
    </row>
    <row r="26997" spans="1:8" x14ac:dyDescent="0.25">
      <c r="A26997">
        <v>84116</v>
      </c>
      <c r="B26997" s="1">
        <v>44335.501401294496</v>
      </c>
      <c r="C26997">
        <v>38289</v>
      </c>
      <c r="D26997">
        <v>158978</v>
      </c>
      <c r="E26997" s="16" t="e">
        <f>VLOOKUP(C26997,Подписчики!#REF!,3,0)</f>
        <v>#REF!</v>
      </c>
      <c r="F26997" s="3">
        <f t="shared" si="842"/>
        <v>5</v>
      </c>
      <c r="G26997" s="44">
        <f t="shared" si="843"/>
        <v>4</v>
      </c>
      <c r="H26997" s="44"/>
    </row>
    <row r="26998" spans="1:8" x14ac:dyDescent="0.25">
      <c r="A26998">
        <v>84118</v>
      </c>
      <c r="B26998" s="1">
        <v>44335.503423948219</v>
      </c>
      <c r="C26998">
        <v>301813</v>
      </c>
      <c r="D26998">
        <v>292782</v>
      </c>
      <c r="E26998" s="16" t="e">
        <f>VLOOKUP(C26998,Подписчики!#REF!,3,0)</f>
        <v>#REF!</v>
      </c>
      <c r="F26998" s="3">
        <f t="shared" si="842"/>
        <v>5</v>
      </c>
      <c r="G26998" s="44">
        <f t="shared" si="843"/>
        <v>4</v>
      </c>
      <c r="H26998" s="44"/>
    </row>
    <row r="26999" spans="1:8" x14ac:dyDescent="0.25">
      <c r="A26999">
        <v>84120</v>
      </c>
      <c r="B26999" s="1">
        <v>44335.504233009706</v>
      </c>
      <c r="C26999">
        <v>227843</v>
      </c>
      <c r="D26999">
        <v>412213</v>
      </c>
      <c r="E26999" s="16" t="e">
        <f>VLOOKUP(C26999,Подписчики!#REF!,3,0)</f>
        <v>#REF!</v>
      </c>
      <c r="F26999" s="3">
        <f t="shared" si="842"/>
        <v>5</v>
      </c>
      <c r="G26999" s="44">
        <f t="shared" si="843"/>
        <v>4</v>
      </c>
      <c r="H26999" s="44"/>
    </row>
    <row r="27000" spans="1:8" x14ac:dyDescent="0.25">
      <c r="A27000">
        <v>84122</v>
      </c>
      <c r="B27000" s="1">
        <v>44335.507064724923</v>
      </c>
      <c r="C27000">
        <v>103453</v>
      </c>
      <c r="D27000">
        <v>411922</v>
      </c>
      <c r="E27000" s="16" t="e">
        <f>VLOOKUP(C27000,Подписчики!#REF!,3,0)</f>
        <v>#REF!</v>
      </c>
      <c r="F27000" s="3">
        <f t="shared" si="842"/>
        <v>5</v>
      </c>
      <c r="G27000" s="44">
        <f t="shared" si="843"/>
        <v>4</v>
      </c>
      <c r="H27000" s="44"/>
    </row>
    <row r="27001" spans="1:8" x14ac:dyDescent="0.25">
      <c r="A27001">
        <v>84123</v>
      </c>
      <c r="B27001" s="1">
        <v>44335.509087378639</v>
      </c>
      <c r="C27001">
        <v>286421</v>
      </c>
      <c r="D27001">
        <v>411922</v>
      </c>
      <c r="E27001" s="16" t="e">
        <f>VLOOKUP(C27001,Подписчики!#REF!,3,0)</f>
        <v>#REF!</v>
      </c>
      <c r="F27001" s="3">
        <f t="shared" si="842"/>
        <v>5</v>
      </c>
      <c r="G27001" s="44">
        <f t="shared" si="843"/>
        <v>4</v>
      </c>
      <c r="H27001" s="44"/>
    </row>
    <row r="27002" spans="1:8" x14ac:dyDescent="0.25">
      <c r="A27002">
        <v>84126</v>
      </c>
      <c r="B27002" s="1">
        <v>44335.509896440133</v>
      </c>
      <c r="C27002">
        <v>232302</v>
      </c>
      <c r="D27002">
        <v>347393</v>
      </c>
      <c r="E27002" s="16" t="e">
        <f>VLOOKUP(C27002,Подписчики!#REF!,3,0)</f>
        <v>#REF!</v>
      </c>
      <c r="F27002" s="3">
        <f t="shared" si="842"/>
        <v>5</v>
      </c>
      <c r="G27002" s="44">
        <f t="shared" si="843"/>
        <v>4</v>
      </c>
      <c r="H27002" s="44"/>
    </row>
    <row r="27003" spans="1:8" x14ac:dyDescent="0.25">
      <c r="A27003">
        <v>84127</v>
      </c>
      <c r="B27003" s="1">
        <v>44335.511919093857</v>
      </c>
      <c r="C27003">
        <v>280673</v>
      </c>
      <c r="D27003">
        <v>89185</v>
      </c>
      <c r="E27003" s="16" t="e">
        <f>VLOOKUP(C27003,Подписчики!#REF!,3,0)</f>
        <v>#REF!</v>
      </c>
      <c r="F27003" s="3">
        <f t="shared" si="842"/>
        <v>5</v>
      </c>
      <c r="G27003" s="44">
        <f t="shared" si="843"/>
        <v>4</v>
      </c>
      <c r="H27003" s="44"/>
    </row>
    <row r="27004" spans="1:8" x14ac:dyDescent="0.25">
      <c r="A27004">
        <v>84129</v>
      </c>
      <c r="B27004" s="1">
        <v>44335.512323624593</v>
      </c>
      <c r="C27004">
        <v>339517</v>
      </c>
      <c r="D27004">
        <v>20534</v>
      </c>
      <c r="E27004" s="16" t="e">
        <f>VLOOKUP(C27004,Подписчики!#REF!,3,0)</f>
        <v>#REF!</v>
      </c>
      <c r="F27004" s="3">
        <f t="shared" si="842"/>
        <v>5</v>
      </c>
      <c r="G27004" s="44">
        <f t="shared" si="843"/>
        <v>4</v>
      </c>
      <c r="H27004" s="44"/>
    </row>
    <row r="27005" spans="1:8" x14ac:dyDescent="0.25">
      <c r="A27005">
        <v>84133</v>
      </c>
      <c r="B27005" s="1">
        <v>44335.515559870546</v>
      </c>
      <c r="C27005">
        <v>170566</v>
      </c>
      <c r="D27005">
        <v>230507</v>
      </c>
      <c r="E27005" s="16" t="e">
        <f>VLOOKUP(C27005,Подписчики!#REF!,3,0)</f>
        <v>#REF!</v>
      </c>
      <c r="F27005" s="3">
        <f t="shared" si="842"/>
        <v>5</v>
      </c>
      <c r="G27005" s="44">
        <f t="shared" si="843"/>
        <v>4</v>
      </c>
      <c r="H27005" s="44"/>
    </row>
    <row r="27006" spans="1:8" x14ac:dyDescent="0.25">
      <c r="A27006">
        <v>84134</v>
      </c>
      <c r="B27006" s="1">
        <v>44335.515964401297</v>
      </c>
      <c r="C27006">
        <v>95211</v>
      </c>
      <c r="D27006">
        <v>258219</v>
      </c>
      <c r="E27006" s="16" t="e">
        <f>VLOOKUP(C27006,Подписчики!#REF!,3,0)</f>
        <v>#REF!</v>
      </c>
      <c r="F27006" s="3">
        <f t="shared" si="842"/>
        <v>5</v>
      </c>
      <c r="G27006" s="44">
        <f t="shared" si="843"/>
        <v>4</v>
      </c>
      <c r="H27006" s="44"/>
    </row>
    <row r="27007" spans="1:8" x14ac:dyDescent="0.25">
      <c r="A27007">
        <v>84139</v>
      </c>
      <c r="B27007" s="1">
        <v>44335.516666666663</v>
      </c>
      <c r="C27007">
        <v>63606</v>
      </c>
      <c r="D27007">
        <v>381626</v>
      </c>
      <c r="E27007" s="16" t="e">
        <f>VLOOKUP(C27007,Подписчики!#REF!,3,0)</f>
        <v>#REF!</v>
      </c>
      <c r="F27007" s="3">
        <f t="shared" si="842"/>
        <v>5</v>
      </c>
      <c r="G27007" s="44">
        <f t="shared" si="843"/>
        <v>4</v>
      </c>
      <c r="H27007" s="44"/>
    </row>
    <row r="27008" spans="1:8" x14ac:dyDescent="0.25">
      <c r="A27008">
        <v>84144</v>
      </c>
      <c r="B27008" s="1">
        <v>44335.516773462783</v>
      </c>
      <c r="C27008">
        <v>126249</v>
      </c>
      <c r="D27008">
        <v>440811</v>
      </c>
      <c r="E27008" s="16" t="e">
        <f>VLOOKUP(C27008,Подписчики!#REF!,3,0)</f>
        <v>#REF!</v>
      </c>
      <c r="F27008" s="3">
        <f t="shared" si="842"/>
        <v>5</v>
      </c>
      <c r="G27008" s="44">
        <f t="shared" si="843"/>
        <v>4</v>
      </c>
      <c r="H27008" s="44"/>
    </row>
    <row r="27009" spans="1:8" x14ac:dyDescent="0.25">
      <c r="A27009">
        <v>84146</v>
      </c>
      <c r="B27009" s="1">
        <v>44335.517177993526</v>
      </c>
      <c r="C27009">
        <v>94234</v>
      </c>
      <c r="D27009">
        <v>118549</v>
      </c>
      <c r="E27009" s="16" t="e">
        <f>VLOOKUP(C27009,Подписчики!#REF!,3,0)</f>
        <v>#REF!</v>
      </c>
      <c r="F27009" s="3">
        <f t="shared" si="842"/>
        <v>5</v>
      </c>
      <c r="G27009" s="44">
        <f t="shared" si="843"/>
        <v>4</v>
      </c>
      <c r="H27009" s="44"/>
    </row>
    <row r="27010" spans="1:8" x14ac:dyDescent="0.25">
      <c r="A27010">
        <v>84148</v>
      </c>
      <c r="B27010" s="1">
        <v>44335.51798705502</v>
      </c>
      <c r="C27010">
        <v>175794</v>
      </c>
      <c r="D27010">
        <v>472908</v>
      </c>
      <c r="E27010" s="16" t="e">
        <f>VLOOKUP(C27010,Подписчики!#REF!,3,0)</f>
        <v>#REF!</v>
      </c>
      <c r="F27010" s="3">
        <f t="shared" si="842"/>
        <v>5</v>
      </c>
      <c r="G27010" s="44">
        <f t="shared" si="843"/>
        <v>4</v>
      </c>
      <c r="H27010" s="44"/>
    </row>
    <row r="27011" spans="1:8" x14ac:dyDescent="0.25">
      <c r="A27011">
        <v>84153</v>
      </c>
      <c r="B27011" s="1">
        <v>44335.521223300973</v>
      </c>
      <c r="C27011">
        <v>271168</v>
      </c>
      <c r="D27011">
        <v>394819</v>
      </c>
      <c r="E27011" s="16" t="e">
        <f>VLOOKUP(C27011,Подписчики!#REF!,3,0)</f>
        <v>#REF!</v>
      </c>
      <c r="F27011" s="3">
        <f t="shared" ref="F27011:F27074" si="844">MONTH(B27011)</f>
        <v>5</v>
      </c>
      <c r="G27011" s="44">
        <f t="shared" ref="G27011:G27074" si="845">WEEKDAY(B27011,1)</f>
        <v>4</v>
      </c>
      <c r="H27011" s="44"/>
    </row>
    <row r="27012" spans="1:8" x14ac:dyDescent="0.25">
      <c r="A27012">
        <v>84154</v>
      </c>
      <c r="B27012" s="1">
        <v>44335.523000000001</v>
      </c>
      <c r="C27012">
        <v>173736</v>
      </c>
      <c r="D27012">
        <v>182191</v>
      </c>
      <c r="E27012" s="16" t="e">
        <f>VLOOKUP(C27012,Подписчики!#REF!,3,0)</f>
        <v>#REF!</v>
      </c>
      <c r="F27012" s="3">
        <f t="shared" si="844"/>
        <v>5</v>
      </c>
      <c r="G27012" s="44">
        <f t="shared" si="845"/>
        <v>4</v>
      </c>
      <c r="H27012" s="44"/>
    </row>
    <row r="27013" spans="1:8" x14ac:dyDescent="0.25">
      <c r="A27013">
        <v>84158</v>
      </c>
      <c r="B27013" s="1">
        <v>44335.524055016183</v>
      </c>
      <c r="C27013">
        <v>178650</v>
      </c>
      <c r="D27013">
        <v>30899</v>
      </c>
      <c r="E27013" s="16" t="e">
        <f>VLOOKUP(C27013,Подписчики!#REF!,3,0)</f>
        <v>#REF!</v>
      </c>
      <c r="F27013" s="3">
        <f t="shared" si="844"/>
        <v>5</v>
      </c>
      <c r="G27013" s="44">
        <f t="shared" si="845"/>
        <v>4</v>
      </c>
      <c r="H27013" s="44"/>
    </row>
    <row r="27014" spans="1:8" x14ac:dyDescent="0.25">
      <c r="A27014">
        <v>84160</v>
      </c>
      <c r="B27014" s="1">
        <v>44335.524055016183</v>
      </c>
      <c r="C27014">
        <v>231568</v>
      </c>
      <c r="D27014">
        <v>176818</v>
      </c>
      <c r="E27014" s="16" t="e">
        <f>VLOOKUP(C27014,Подписчики!#REF!,3,0)</f>
        <v>#REF!</v>
      </c>
      <c r="F27014" s="3">
        <f t="shared" si="844"/>
        <v>5</v>
      </c>
      <c r="G27014" s="44">
        <f t="shared" si="845"/>
        <v>4</v>
      </c>
      <c r="H27014" s="44"/>
    </row>
    <row r="27015" spans="1:8" x14ac:dyDescent="0.25">
      <c r="A27015">
        <v>84163</v>
      </c>
      <c r="B27015" s="1">
        <v>44335.525673139156</v>
      </c>
      <c r="C27015">
        <v>228676</v>
      </c>
      <c r="D27015">
        <v>267896</v>
      </c>
      <c r="E27015" s="16" t="e">
        <f>VLOOKUP(C27015,Подписчики!#REF!,3,0)</f>
        <v>#REF!</v>
      </c>
      <c r="F27015" s="3">
        <f t="shared" si="844"/>
        <v>5</v>
      </c>
      <c r="G27015" s="44">
        <f t="shared" si="845"/>
        <v>4</v>
      </c>
      <c r="H27015" s="44"/>
    </row>
    <row r="27016" spans="1:8" x14ac:dyDescent="0.25">
      <c r="A27016">
        <v>84164</v>
      </c>
      <c r="B27016" s="1">
        <v>44335.52890938511</v>
      </c>
      <c r="C27016">
        <v>142462</v>
      </c>
      <c r="D27016">
        <v>3528</v>
      </c>
      <c r="E27016" s="16" t="e">
        <f>VLOOKUP(C27016,Подписчики!#REF!,3,0)</f>
        <v>#REF!</v>
      </c>
      <c r="F27016" s="3">
        <f t="shared" si="844"/>
        <v>5</v>
      </c>
      <c r="G27016" s="44">
        <f t="shared" si="845"/>
        <v>4</v>
      </c>
      <c r="H27016" s="44"/>
    </row>
    <row r="27017" spans="1:8" x14ac:dyDescent="0.25">
      <c r="A27017">
        <v>84169</v>
      </c>
      <c r="B27017" s="1">
        <v>44335.529718446604</v>
      </c>
      <c r="C27017">
        <v>264486</v>
      </c>
      <c r="D27017">
        <v>83380</v>
      </c>
      <c r="E27017" s="16" t="e">
        <f>VLOOKUP(C27017,Подписчики!#REF!,3,0)</f>
        <v>#REF!</v>
      </c>
      <c r="F27017" s="3">
        <f t="shared" si="844"/>
        <v>5</v>
      </c>
      <c r="G27017" s="44">
        <f t="shared" si="845"/>
        <v>4</v>
      </c>
      <c r="H27017" s="44"/>
    </row>
    <row r="27018" spans="1:8" x14ac:dyDescent="0.25">
      <c r="A27018">
        <v>84170</v>
      </c>
      <c r="B27018" s="1">
        <v>44335.529718446604</v>
      </c>
      <c r="C27018">
        <v>335417</v>
      </c>
      <c r="D27018">
        <v>105200</v>
      </c>
      <c r="E27018" s="16" t="e">
        <f>VLOOKUP(C27018,Подписчики!#REF!,3,0)</f>
        <v>#REF!</v>
      </c>
      <c r="F27018" s="3">
        <f t="shared" si="844"/>
        <v>5</v>
      </c>
      <c r="G27018" s="44">
        <f t="shared" si="845"/>
        <v>4</v>
      </c>
      <c r="H27018" s="44"/>
    </row>
    <row r="27019" spans="1:8" x14ac:dyDescent="0.25">
      <c r="A27019">
        <v>84174</v>
      </c>
      <c r="B27019" s="1">
        <v>44335.53214563107</v>
      </c>
      <c r="C27019">
        <v>88865</v>
      </c>
      <c r="D27019">
        <v>112334</v>
      </c>
      <c r="E27019" s="16" t="e">
        <f>VLOOKUP(C27019,Подписчики!#REF!,3,0)</f>
        <v>#REF!</v>
      </c>
      <c r="F27019" s="3">
        <f t="shared" si="844"/>
        <v>5</v>
      </c>
      <c r="G27019" s="44">
        <f t="shared" si="845"/>
        <v>4</v>
      </c>
      <c r="H27019" s="44"/>
    </row>
    <row r="27020" spans="1:8" x14ac:dyDescent="0.25">
      <c r="A27020">
        <v>84175</v>
      </c>
      <c r="B27020" s="1">
        <v>44335.532954692557</v>
      </c>
      <c r="C27020">
        <v>338084</v>
      </c>
      <c r="D27020">
        <v>122982</v>
      </c>
      <c r="E27020" s="16" t="e">
        <f>VLOOKUP(C27020,Подписчики!#REF!,3,0)</f>
        <v>#REF!</v>
      </c>
      <c r="F27020" s="3">
        <f t="shared" si="844"/>
        <v>5</v>
      </c>
      <c r="G27020" s="44">
        <f t="shared" si="845"/>
        <v>4</v>
      </c>
      <c r="H27020" s="44"/>
    </row>
    <row r="27021" spans="1:8" x14ac:dyDescent="0.25">
      <c r="A27021">
        <v>84180</v>
      </c>
      <c r="B27021" s="1">
        <v>44335.533763754043</v>
      </c>
      <c r="C27021">
        <v>112038</v>
      </c>
      <c r="D27021">
        <v>179296</v>
      </c>
      <c r="E27021" s="16" t="e">
        <f>VLOOKUP(C27021,Подписчики!#REF!,3,0)</f>
        <v>#REF!</v>
      </c>
      <c r="F27021" s="3">
        <f t="shared" si="844"/>
        <v>5</v>
      </c>
      <c r="G27021" s="44">
        <f t="shared" si="845"/>
        <v>4</v>
      </c>
      <c r="H27021" s="44"/>
    </row>
    <row r="27022" spans="1:8" x14ac:dyDescent="0.25">
      <c r="A27022">
        <v>84184</v>
      </c>
      <c r="B27022" s="1">
        <v>44335.535381877024</v>
      </c>
      <c r="C27022">
        <v>75778</v>
      </c>
      <c r="D27022">
        <v>158978</v>
      </c>
      <c r="E27022" s="16" t="e">
        <f>VLOOKUP(C27022,Подписчики!#REF!,3,0)</f>
        <v>#REF!</v>
      </c>
      <c r="F27022" s="3">
        <f t="shared" si="844"/>
        <v>5</v>
      </c>
      <c r="G27022" s="44">
        <f t="shared" si="845"/>
        <v>4</v>
      </c>
      <c r="H27022" s="44"/>
    </row>
    <row r="27023" spans="1:8" x14ac:dyDescent="0.25">
      <c r="A27023">
        <v>84188</v>
      </c>
      <c r="B27023" s="1">
        <v>44335.535786407767</v>
      </c>
      <c r="C27023">
        <v>305112</v>
      </c>
      <c r="D27023">
        <v>415536</v>
      </c>
      <c r="E27023" s="16" t="e">
        <f>VLOOKUP(C27023,Подписчики!#REF!,3,0)</f>
        <v>#REF!</v>
      </c>
      <c r="F27023" s="3">
        <f t="shared" si="844"/>
        <v>5</v>
      </c>
      <c r="G27023" s="44">
        <f t="shared" si="845"/>
        <v>4</v>
      </c>
      <c r="H27023" s="44"/>
    </row>
    <row r="27024" spans="1:8" x14ac:dyDescent="0.25">
      <c r="A27024">
        <v>84192</v>
      </c>
      <c r="B27024" s="1">
        <v>44335.53619093851</v>
      </c>
      <c r="C27024">
        <v>130919</v>
      </c>
      <c r="D27024">
        <v>70091</v>
      </c>
      <c r="E27024" s="16" t="e">
        <f>VLOOKUP(C27024,Подписчики!#REF!,3,0)</f>
        <v>#REF!</v>
      </c>
      <c r="F27024" s="3">
        <f t="shared" si="844"/>
        <v>5</v>
      </c>
      <c r="G27024" s="44">
        <f t="shared" si="845"/>
        <v>4</v>
      </c>
      <c r="H27024" s="44"/>
    </row>
    <row r="27025" spans="1:8" x14ac:dyDescent="0.25">
      <c r="A27025">
        <v>84195</v>
      </c>
      <c r="B27025" s="1">
        <v>44335.539427184471</v>
      </c>
      <c r="C27025">
        <v>187023</v>
      </c>
      <c r="D27025">
        <v>154256</v>
      </c>
      <c r="E27025" s="16" t="e">
        <f>VLOOKUP(C27025,Подписчики!#REF!,3,0)</f>
        <v>#REF!</v>
      </c>
      <c r="F27025" s="3">
        <f t="shared" si="844"/>
        <v>5</v>
      </c>
      <c r="G27025" s="44">
        <f t="shared" si="845"/>
        <v>4</v>
      </c>
      <c r="H27025" s="44"/>
    </row>
    <row r="27026" spans="1:8" x14ac:dyDescent="0.25">
      <c r="A27026">
        <v>84197</v>
      </c>
      <c r="B27026" s="1">
        <v>44335.542663430424</v>
      </c>
      <c r="C27026">
        <v>178313</v>
      </c>
      <c r="D27026">
        <v>250679</v>
      </c>
      <c r="E27026" s="16" t="e">
        <f>VLOOKUP(C27026,Подписчики!#REF!,3,0)</f>
        <v>#REF!</v>
      </c>
      <c r="F27026" s="3">
        <f t="shared" si="844"/>
        <v>5</v>
      </c>
      <c r="G27026" s="44">
        <f t="shared" si="845"/>
        <v>4</v>
      </c>
      <c r="H27026" s="44"/>
    </row>
    <row r="27027" spans="1:8" x14ac:dyDescent="0.25">
      <c r="A27027">
        <v>84202</v>
      </c>
      <c r="B27027" s="1">
        <v>44335.54306796116</v>
      </c>
      <c r="C27027">
        <v>202365</v>
      </c>
      <c r="D27027">
        <v>466497</v>
      </c>
      <c r="E27027" s="16" t="e">
        <f>VLOOKUP(C27027,Подписчики!#REF!,3,0)</f>
        <v>#REF!</v>
      </c>
      <c r="F27027" s="3">
        <f t="shared" si="844"/>
        <v>5</v>
      </c>
      <c r="G27027" s="44">
        <f t="shared" si="845"/>
        <v>4</v>
      </c>
      <c r="H27027" s="44"/>
    </row>
    <row r="27028" spans="1:8" x14ac:dyDescent="0.25">
      <c r="A27028">
        <v>84207</v>
      </c>
      <c r="B27028" s="1">
        <v>44335.544333333339</v>
      </c>
      <c r="C27028">
        <v>293596</v>
      </c>
      <c r="D27028">
        <v>347393</v>
      </c>
      <c r="E27028" s="16" t="e">
        <f>VLOOKUP(C27028,Подписчики!#REF!,3,0)</f>
        <v>#REF!</v>
      </c>
      <c r="F27028" s="3">
        <f t="shared" si="844"/>
        <v>5</v>
      </c>
      <c r="G27028" s="44">
        <f t="shared" si="845"/>
        <v>4</v>
      </c>
      <c r="H27028" s="44"/>
    </row>
    <row r="27029" spans="1:8" x14ac:dyDescent="0.25">
      <c r="A27029">
        <v>84210</v>
      </c>
      <c r="B27029" s="1">
        <v>44335.545090614891</v>
      </c>
      <c r="C27029">
        <v>219742</v>
      </c>
      <c r="D27029">
        <v>36482</v>
      </c>
      <c r="E27029" s="16" t="e">
        <f>VLOOKUP(C27029,Подписчики!#REF!,3,0)</f>
        <v>#REF!</v>
      </c>
      <c r="F27029" s="3">
        <f t="shared" si="844"/>
        <v>5</v>
      </c>
      <c r="G27029" s="44">
        <f t="shared" si="845"/>
        <v>4</v>
      </c>
      <c r="H27029" s="44"/>
    </row>
    <row r="27030" spans="1:8" x14ac:dyDescent="0.25">
      <c r="A27030">
        <v>84215</v>
      </c>
      <c r="B27030" s="1">
        <v>44335.549944983817</v>
      </c>
      <c r="C27030">
        <v>297373</v>
      </c>
      <c r="D27030">
        <v>466497</v>
      </c>
      <c r="E27030" s="16" t="e">
        <f>VLOOKUP(C27030,Подписчики!#REF!,3,0)</f>
        <v>#REF!</v>
      </c>
      <c r="F27030" s="3">
        <f t="shared" si="844"/>
        <v>5</v>
      </c>
      <c r="G27030" s="44">
        <f t="shared" si="845"/>
        <v>4</v>
      </c>
      <c r="H27030" s="44"/>
    </row>
    <row r="27031" spans="1:8" x14ac:dyDescent="0.25">
      <c r="A27031">
        <v>84220</v>
      </c>
      <c r="B27031" s="1">
        <v>44335.550333333333</v>
      </c>
      <c r="C27031">
        <v>300876</v>
      </c>
      <c r="D27031">
        <v>472712</v>
      </c>
      <c r="E27031" s="16" t="e">
        <f>VLOOKUP(C27031,Подписчики!#REF!,3,0)</f>
        <v>#REF!</v>
      </c>
      <c r="F27031" s="3">
        <f t="shared" si="844"/>
        <v>5</v>
      </c>
      <c r="G27031" s="44">
        <f t="shared" si="845"/>
        <v>4</v>
      </c>
      <c r="H27031" s="44"/>
    </row>
    <row r="27032" spans="1:8" x14ac:dyDescent="0.25">
      <c r="A27032">
        <v>84224</v>
      </c>
      <c r="B27032" s="1">
        <v>44335.550754045311</v>
      </c>
      <c r="C27032">
        <v>111178</v>
      </c>
      <c r="D27032">
        <v>154256</v>
      </c>
      <c r="E27032" s="16" t="e">
        <f>VLOOKUP(C27032,Подписчики!#REF!,3,0)</f>
        <v>#REF!</v>
      </c>
      <c r="F27032" s="3">
        <f t="shared" si="844"/>
        <v>5</v>
      </c>
      <c r="G27032" s="44">
        <f t="shared" si="845"/>
        <v>4</v>
      </c>
      <c r="H27032" s="44"/>
    </row>
    <row r="27033" spans="1:8" x14ac:dyDescent="0.25">
      <c r="A27033">
        <v>84228</v>
      </c>
      <c r="B27033" s="1">
        <v>44335.552333333333</v>
      </c>
      <c r="C27033">
        <v>102245</v>
      </c>
      <c r="D27033">
        <v>227775</v>
      </c>
      <c r="E27033" s="16" t="e">
        <f>VLOOKUP(C27033,Подписчики!#REF!,3,0)</f>
        <v>#REF!</v>
      </c>
      <c r="F27033" s="3">
        <f t="shared" si="844"/>
        <v>5</v>
      </c>
      <c r="G27033" s="44">
        <f t="shared" si="845"/>
        <v>4</v>
      </c>
      <c r="H27033" s="44"/>
    </row>
    <row r="27034" spans="1:8" x14ac:dyDescent="0.25">
      <c r="A27034">
        <v>84229</v>
      </c>
      <c r="B27034" s="1">
        <v>44335.553181229778</v>
      </c>
      <c r="C27034">
        <v>270576</v>
      </c>
      <c r="D27034">
        <v>422610</v>
      </c>
      <c r="E27034" s="16" t="e">
        <f>VLOOKUP(C27034,Подписчики!#REF!,3,0)</f>
        <v>#REF!</v>
      </c>
      <c r="F27034" s="3">
        <f t="shared" si="844"/>
        <v>5</v>
      </c>
      <c r="G27034" s="44">
        <f t="shared" si="845"/>
        <v>4</v>
      </c>
      <c r="H27034" s="44"/>
    </row>
    <row r="27035" spans="1:8" x14ac:dyDescent="0.25">
      <c r="A27035">
        <v>84231</v>
      </c>
      <c r="B27035" s="1">
        <v>44335.554394822007</v>
      </c>
      <c r="C27035">
        <v>52461</v>
      </c>
      <c r="D27035">
        <v>191893</v>
      </c>
      <c r="E27035" s="16" t="e">
        <f>VLOOKUP(C27035,Подписчики!#REF!,3,0)</f>
        <v>#REF!</v>
      </c>
      <c r="F27035" s="3">
        <f t="shared" si="844"/>
        <v>5</v>
      </c>
      <c r="G27035" s="44">
        <f t="shared" si="845"/>
        <v>4</v>
      </c>
      <c r="H27035" s="44"/>
    </row>
    <row r="27036" spans="1:8" x14ac:dyDescent="0.25">
      <c r="A27036">
        <v>84236</v>
      </c>
      <c r="B27036" s="1">
        <v>44335.555608414244</v>
      </c>
      <c r="C27036">
        <v>210140</v>
      </c>
      <c r="D27036">
        <v>397531</v>
      </c>
      <c r="E27036" s="16" t="e">
        <f>VLOOKUP(C27036,Подписчики!#REF!,3,0)</f>
        <v>#REF!</v>
      </c>
      <c r="F27036" s="3">
        <f t="shared" si="844"/>
        <v>5</v>
      </c>
      <c r="G27036" s="44">
        <f t="shared" si="845"/>
        <v>4</v>
      </c>
      <c r="H27036" s="44"/>
    </row>
    <row r="27037" spans="1:8" x14ac:dyDescent="0.25">
      <c r="A27037">
        <v>84240</v>
      </c>
      <c r="B27037" s="1">
        <v>44335.55601294498</v>
      </c>
      <c r="C27037">
        <v>14399</v>
      </c>
      <c r="D27037">
        <v>467908</v>
      </c>
      <c r="E27037" s="16" t="e">
        <f>VLOOKUP(C27037,Подписчики!#REF!,3,0)</f>
        <v>#REF!</v>
      </c>
      <c r="F27037" s="3">
        <f t="shared" si="844"/>
        <v>5</v>
      </c>
      <c r="G27037" s="44">
        <f t="shared" si="845"/>
        <v>4</v>
      </c>
      <c r="H27037" s="44"/>
    </row>
    <row r="27038" spans="1:8" x14ac:dyDescent="0.25">
      <c r="A27038">
        <v>84241</v>
      </c>
      <c r="B27038" s="1">
        <v>44335.556822006474</v>
      </c>
      <c r="C27038">
        <v>95512</v>
      </c>
      <c r="D27038">
        <v>397390</v>
      </c>
      <c r="E27038" s="16" t="e">
        <f>VLOOKUP(C27038,Подписчики!#REF!,3,0)</f>
        <v>#REF!</v>
      </c>
      <c r="F27038" s="3">
        <f t="shared" si="844"/>
        <v>5</v>
      </c>
      <c r="G27038" s="44">
        <f t="shared" si="845"/>
        <v>4</v>
      </c>
      <c r="H27038" s="44"/>
    </row>
    <row r="27039" spans="1:8" x14ac:dyDescent="0.25">
      <c r="A27039">
        <v>84245</v>
      </c>
      <c r="B27039" s="1">
        <v>44335.557000000001</v>
      </c>
      <c r="C27039">
        <v>217249</v>
      </c>
      <c r="D27039">
        <v>5151</v>
      </c>
      <c r="E27039" s="16" t="e">
        <f>VLOOKUP(C27039,Подписчики!#REF!,3,0)</f>
        <v>#REF!</v>
      </c>
      <c r="F27039" s="3">
        <f t="shared" si="844"/>
        <v>5</v>
      </c>
      <c r="G27039" s="44">
        <f t="shared" si="845"/>
        <v>4</v>
      </c>
      <c r="H27039" s="44"/>
    </row>
    <row r="27040" spans="1:8" x14ac:dyDescent="0.25">
      <c r="A27040">
        <v>84246</v>
      </c>
      <c r="B27040" s="1">
        <v>44335.557226537218</v>
      </c>
      <c r="C27040">
        <v>278971</v>
      </c>
      <c r="D27040">
        <v>293021</v>
      </c>
      <c r="E27040" s="16" t="e">
        <f>VLOOKUP(C27040,Подписчики!#REF!,3,0)</f>
        <v>#REF!</v>
      </c>
      <c r="F27040" s="3">
        <f t="shared" si="844"/>
        <v>5</v>
      </c>
      <c r="G27040" s="44">
        <f t="shared" si="845"/>
        <v>4</v>
      </c>
      <c r="H27040" s="44"/>
    </row>
    <row r="27041" spans="1:8" x14ac:dyDescent="0.25">
      <c r="A27041">
        <v>84250</v>
      </c>
      <c r="B27041" s="1">
        <v>44335.559249190934</v>
      </c>
      <c r="C27041">
        <v>184047</v>
      </c>
      <c r="D27041">
        <v>411922</v>
      </c>
      <c r="E27041" s="16" t="e">
        <f>VLOOKUP(C27041,Подписчики!#REF!,3,0)</f>
        <v>#REF!</v>
      </c>
      <c r="F27041" s="3">
        <f t="shared" si="844"/>
        <v>5</v>
      </c>
      <c r="G27041" s="44">
        <f t="shared" si="845"/>
        <v>4</v>
      </c>
      <c r="H27041" s="44"/>
    </row>
    <row r="27042" spans="1:8" x14ac:dyDescent="0.25">
      <c r="A27042">
        <v>84252</v>
      </c>
      <c r="B27042" s="1">
        <v>44335.560867313914</v>
      </c>
      <c r="C27042">
        <v>144183</v>
      </c>
      <c r="D27042">
        <v>158978</v>
      </c>
      <c r="E27042" s="16" t="e">
        <f>VLOOKUP(C27042,Подписчики!#REF!,3,0)</f>
        <v>#REF!</v>
      </c>
      <c r="F27042" s="3">
        <f t="shared" si="844"/>
        <v>5</v>
      </c>
      <c r="G27042" s="44">
        <f t="shared" si="845"/>
        <v>4</v>
      </c>
      <c r="H27042" s="44"/>
    </row>
    <row r="27043" spans="1:8" x14ac:dyDescent="0.25">
      <c r="A27043">
        <v>84255</v>
      </c>
      <c r="B27043" s="1">
        <v>44335.562485436894</v>
      </c>
      <c r="C27043">
        <v>14197</v>
      </c>
      <c r="D27043">
        <v>76250</v>
      </c>
      <c r="E27043" s="16" t="e">
        <f>VLOOKUP(C27043,Подписчики!#REF!,3,0)</f>
        <v>#REF!</v>
      </c>
      <c r="F27043" s="3">
        <f t="shared" si="844"/>
        <v>5</v>
      </c>
      <c r="G27043" s="44">
        <f t="shared" si="845"/>
        <v>4</v>
      </c>
      <c r="H27043" s="44"/>
    </row>
    <row r="27044" spans="1:8" x14ac:dyDescent="0.25">
      <c r="A27044">
        <v>84257</v>
      </c>
      <c r="B27044" s="1">
        <v>44335.562889967638</v>
      </c>
      <c r="C27044">
        <v>23495</v>
      </c>
      <c r="D27044">
        <v>439981</v>
      </c>
      <c r="E27044" s="16" t="e">
        <f>VLOOKUP(C27044,Подписчики!#REF!,3,0)</f>
        <v>#REF!</v>
      </c>
      <c r="F27044" s="3">
        <f t="shared" si="844"/>
        <v>5</v>
      </c>
      <c r="G27044" s="44">
        <f t="shared" si="845"/>
        <v>4</v>
      </c>
      <c r="H27044" s="44"/>
    </row>
    <row r="27045" spans="1:8" x14ac:dyDescent="0.25">
      <c r="A27045">
        <v>84259</v>
      </c>
      <c r="B27045" s="1">
        <v>44335.562889967638</v>
      </c>
      <c r="C27045">
        <v>70273</v>
      </c>
      <c r="D27045">
        <v>115463</v>
      </c>
      <c r="E27045" s="16" t="e">
        <f>VLOOKUP(C27045,Подписчики!#REF!,3,0)</f>
        <v>#REF!</v>
      </c>
      <c r="F27045" s="3">
        <f t="shared" si="844"/>
        <v>5</v>
      </c>
      <c r="G27045" s="44">
        <f t="shared" si="845"/>
        <v>4</v>
      </c>
      <c r="H27045" s="44"/>
    </row>
    <row r="27046" spans="1:8" x14ac:dyDescent="0.25">
      <c r="A27046">
        <v>84263</v>
      </c>
      <c r="B27046" s="1">
        <v>44335.564508090618</v>
      </c>
      <c r="C27046">
        <v>330194</v>
      </c>
      <c r="D27046">
        <v>145779</v>
      </c>
      <c r="E27046" s="16" t="e">
        <f>VLOOKUP(C27046,Подписчики!#REF!,3,0)</f>
        <v>#REF!</v>
      </c>
      <c r="F27046" s="3">
        <f t="shared" si="844"/>
        <v>5</v>
      </c>
      <c r="G27046" s="44">
        <f t="shared" si="845"/>
        <v>4</v>
      </c>
      <c r="H27046" s="44"/>
    </row>
    <row r="27047" spans="1:8" x14ac:dyDescent="0.25">
      <c r="A27047">
        <v>84265</v>
      </c>
      <c r="B27047" s="1">
        <v>44335.565317152104</v>
      </c>
      <c r="C27047">
        <v>112546</v>
      </c>
      <c r="D27047">
        <v>367087</v>
      </c>
      <c r="E27047" s="16" t="e">
        <f>VLOOKUP(C27047,Подписчики!#REF!,3,0)</f>
        <v>#REF!</v>
      </c>
      <c r="F27047" s="3">
        <f t="shared" si="844"/>
        <v>5</v>
      </c>
      <c r="G27047" s="44">
        <f t="shared" si="845"/>
        <v>4</v>
      </c>
      <c r="H27047" s="44"/>
    </row>
    <row r="27048" spans="1:8" x14ac:dyDescent="0.25">
      <c r="A27048">
        <v>84269</v>
      </c>
      <c r="B27048" s="1">
        <v>44335.565721682848</v>
      </c>
      <c r="C27048">
        <v>272793</v>
      </c>
      <c r="D27048">
        <v>258219</v>
      </c>
      <c r="E27048" s="16" t="e">
        <f>VLOOKUP(C27048,Подписчики!#REF!,3,0)</f>
        <v>#REF!</v>
      </c>
      <c r="F27048" s="3">
        <f t="shared" si="844"/>
        <v>5</v>
      </c>
      <c r="G27048" s="44">
        <f t="shared" si="845"/>
        <v>4</v>
      </c>
      <c r="H27048" s="44"/>
    </row>
    <row r="27049" spans="1:8" x14ac:dyDescent="0.25">
      <c r="A27049">
        <v>84273</v>
      </c>
      <c r="B27049" s="1">
        <v>44335.566530744334</v>
      </c>
      <c r="C27049">
        <v>25419</v>
      </c>
      <c r="D27049">
        <v>241927</v>
      </c>
      <c r="E27049" s="16" t="e">
        <f>VLOOKUP(C27049,Подписчики!#REF!,3,0)</f>
        <v>#REF!</v>
      </c>
      <c r="F27049" s="3">
        <f t="shared" si="844"/>
        <v>5</v>
      </c>
      <c r="G27049" s="44">
        <f t="shared" si="845"/>
        <v>4</v>
      </c>
      <c r="H27049" s="44"/>
    </row>
    <row r="27050" spans="1:8" x14ac:dyDescent="0.25">
      <c r="A27050">
        <v>84278</v>
      </c>
      <c r="B27050" s="1">
        <v>44335.566530744334</v>
      </c>
      <c r="C27050">
        <v>131212</v>
      </c>
      <c r="D27050">
        <v>250679</v>
      </c>
      <c r="E27050" s="16" t="e">
        <f>VLOOKUP(C27050,Подписчики!#REF!,3,0)</f>
        <v>#REF!</v>
      </c>
      <c r="F27050" s="3">
        <f t="shared" si="844"/>
        <v>5</v>
      </c>
      <c r="G27050" s="44">
        <f t="shared" si="845"/>
        <v>4</v>
      </c>
      <c r="H27050" s="44"/>
    </row>
    <row r="27051" spans="1:8" x14ac:dyDescent="0.25">
      <c r="A27051">
        <v>84279</v>
      </c>
      <c r="B27051" s="1">
        <v>44335.568553398058</v>
      </c>
      <c r="C27051">
        <v>320451</v>
      </c>
      <c r="D27051">
        <v>158978</v>
      </c>
      <c r="E27051" s="16" t="e">
        <f>VLOOKUP(C27051,Подписчики!#REF!,3,0)</f>
        <v>#REF!</v>
      </c>
      <c r="F27051" s="3">
        <f t="shared" si="844"/>
        <v>5</v>
      </c>
      <c r="G27051" s="44">
        <f t="shared" si="845"/>
        <v>4</v>
      </c>
      <c r="H27051" s="44"/>
    </row>
    <row r="27052" spans="1:8" x14ac:dyDescent="0.25">
      <c r="A27052">
        <v>84283</v>
      </c>
      <c r="B27052" s="1">
        <v>44335.570171521038</v>
      </c>
      <c r="C27052">
        <v>29192</v>
      </c>
      <c r="D27052">
        <v>21760</v>
      </c>
      <c r="E27052" s="16" t="e">
        <f>VLOOKUP(C27052,Подписчики!#REF!,3,0)</f>
        <v>#REF!</v>
      </c>
      <c r="F27052" s="3">
        <f t="shared" si="844"/>
        <v>5</v>
      </c>
      <c r="G27052" s="44">
        <f t="shared" si="845"/>
        <v>4</v>
      </c>
      <c r="H27052" s="44"/>
    </row>
    <row r="27053" spans="1:8" x14ac:dyDescent="0.25">
      <c r="A27053">
        <v>84285</v>
      </c>
      <c r="B27053" s="1">
        <v>44335.571385113268</v>
      </c>
      <c r="C27053">
        <v>161569</v>
      </c>
      <c r="D27053">
        <v>50898</v>
      </c>
      <c r="E27053" s="16" t="e">
        <f>VLOOKUP(C27053,Подписчики!#REF!,3,0)</f>
        <v>#REF!</v>
      </c>
      <c r="F27053" s="3">
        <f t="shared" si="844"/>
        <v>5</v>
      </c>
      <c r="G27053" s="44">
        <f t="shared" si="845"/>
        <v>4</v>
      </c>
      <c r="H27053" s="44"/>
    </row>
    <row r="27054" spans="1:8" x14ac:dyDescent="0.25">
      <c r="A27054">
        <v>84289</v>
      </c>
      <c r="B27054" s="1">
        <v>44335.572598705505</v>
      </c>
      <c r="C27054">
        <v>225470</v>
      </c>
      <c r="D27054">
        <v>387595</v>
      </c>
      <c r="E27054" s="16" t="e">
        <f>VLOOKUP(C27054,Подписчики!#REF!,3,0)</f>
        <v>#REF!</v>
      </c>
      <c r="F27054" s="3">
        <f t="shared" si="844"/>
        <v>5</v>
      </c>
      <c r="G27054" s="44">
        <f t="shared" si="845"/>
        <v>4</v>
      </c>
      <c r="H27054" s="44"/>
    </row>
    <row r="27055" spans="1:8" x14ac:dyDescent="0.25">
      <c r="A27055">
        <v>84292</v>
      </c>
      <c r="B27055" s="1">
        <v>44335.574216828478</v>
      </c>
      <c r="C27055">
        <v>85501</v>
      </c>
      <c r="D27055">
        <v>347008</v>
      </c>
      <c r="E27055" s="16" t="e">
        <f>VLOOKUP(C27055,Подписчики!#REF!,3,0)</f>
        <v>#REF!</v>
      </c>
      <c r="F27055" s="3">
        <f t="shared" si="844"/>
        <v>5</v>
      </c>
      <c r="G27055" s="44">
        <f t="shared" si="845"/>
        <v>4</v>
      </c>
      <c r="H27055" s="44"/>
    </row>
    <row r="27056" spans="1:8" x14ac:dyDescent="0.25">
      <c r="A27056">
        <v>84295</v>
      </c>
      <c r="B27056" s="1">
        <v>44335.574216828478</v>
      </c>
      <c r="C27056">
        <v>263595</v>
      </c>
      <c r="D27056">
        <v>347008</v>
      </c>
      <c r="E27056" s="16" t="e">
        <f>VLOOKUP(C27056,Подписчики!#REF!,3,0)</f>
        <v>#REF!</v>
      </c>
      <c r="F27056" s="3">
        <f t="shared" si="844"/>
        <v>5</v>
      </c>
      <c r="G27056" s="44">
        <f t="shared" si="845"/>
        <v>4</v>
      </c>
      <c r="H27056" s="44"/>
    </row>
    <row r="27057" spans="1:8" x14ac:dyDescent="0.25">
      <c r="A27057">
        <v>84297</v>
      </c>
      <c r="B27057" s="1">
        <v>44335.575430420708</v>
      </c>
      <c r="C27057">
        <v>83890</v>
      </c>
      <c r="D27057">
        <v>242428</v>
      </c>
      <c r="E27057" s="16" t="e">
        <f>VLOOKUP(C27057,Подписчики!#REF!,3,0)</f>
        <v>#REF!</v>
      </c>
      <c r="F27057" s="3">
        <f t="shared" si="844"/>
        <v>5</v>
      </c>
      <c r="G27057" s="44">
        <f t="shared" si="845"/>
        <v>4</v>
      </c>
      <c r="H27057" s="44"/>
    </row>
    <row r="27058" spans="1:8" x14ac:dyDescent="0.25">
      <c r="A27058">
        <v>84301</v>
      </c>
      <c r="B27058" s="1">
        <v>44335.578262135925</v>
      </c>
      <c r="C27058">
        <v>137944</v>
      </c>
      <c r="D27058">
        <v>88863</v>
      </c>
      <c r="E27058" s="16" t="e">
        <f>VLOOKUP(C27058,Подписчики!#REF!,3,0)</f>
        <v>#REF!</v>
      </c>
      <c r="F27058" s="3">
        <f t="shared" si="844"/>
        <v>5</v>
      </c>
      <c r="G27058" s="44">
        <f t="shared" si="845"/>
        <v>4</v>
      </c>
      <c r="H27058" s="44"/>
    </row>
    <row r="27059" spans="1:8" x14ac:dyDescent="0.25">
      <c r="A27059">
        <v>84306</v>
      </c>
      <c r="B27059" s="1">
        <v>44335.578666666661</v>
      </c>
      <c r="C27059">
        <v>197497</v>
      </c>
      <c r="D27059">
        <v>70091</v>
      </c>
      <c r="E27059" s="16" t="e">
        <f>VLOOKUP(C27059,Подписчики!#REF!,3,0)</f>
        <v>#REF!</v>
      </c>
      <c r="F27059" s="3">
        <f t="shared" si="844"/>
        <v>5</v>
      </c>
      <c r="G27059" s="44">
        <f t="shared" si="845"/>
        <v>4</v>
      </c>
      <c r="H27059" s="44"/>
    </row>
    <row r="27060" spans="1:8" x14ac:dyDescent="0.25">
      <c r="A27060">
        <v>84309</v>
      </c>
      <c r="B27060" s="1">
        <v>44335.579071197411</v>
      </c>
      <c r="C27060">
        <v>47696</v>
      </c>
      <c r="D27060">
        <v>53136</v>
      </c>
      <c r="E27060" s="16" t="e">
        <f>VLOOKUP(C27060,Подписчики!#REF!,3,0)</f>
        <v>#REF!</v>
      </c>
      <c r="F27060" s="3">
        <f t="shared" si="844"/>
        <v>5</v>
      </c>
      <c r="G27060" s="44">
        <f t="shared" si="845"/>
        <v>4</v>
      </c>
      <c r="H27060" s="44"/>
    </row>
    <row r="27061" spans="1:8" x14ac:dyDescent="0.25">
      <c r="A27061">
        <v>84310</v>
      </c>
      <c r="B27061" s="1">
        <v>44335.579071197411</v>
      </c>
      <c r="C27061">
        <v>293658</v>
      </c>
      <c r="D27061">
        <v>467908</v>
      </c>
      <c r="E27061" s="16" t="e">
        <f>VLOOKUP(C27061,Подписчики!#REF!,3,0)</f>
        <v>#REF!</v>
      </c>
      <c r="F27061" s="3">
        <f t="shared" si="844"/>
        <v>5</v>
      </c>
      <c r="G27061" s="44">
        <f t="shared" si="845"/>
        <v>4</v>
      </c>
      <c r="H27061" s="44"/>
    </row>
    <row r="27062" spans="1:8" x14ac:dyDescent="0.25">
      <c r="A27062">
        <v>84313</v>
      </c>
      <c r="B27062" s="1">
        <v>44335.581498381878</v>
      </c>
      <c r="C27062">
        <v>327887</v>
      </c>
      <c r="D27062">
        <v>74456</v>
      </c>
      <c r="E27062" s="16" t="e">
        <f>VLOOKUP(C27062,Подписчики!#REF!,3,0)</f>
        <v>#REF!</v>
      </c>
      <c r="F27062" s="3">
        <f t="shared" si="844"/>
        <v>5</v>
      </c>
      <c r="G27062" s="44">
        <f t="shared" si="845"/>
        <v>4</v>
      </c>
      <c r="H27062" s="44"/>
    </row>
    <row r="27063" spans="1:8" x14ac:dyDescent="0.25">
      <c r="A27063">
        <v>84317</v>
      </c>
      <c r="B27063" s="1">
        <v>44335.581902912621</v>
      </c>
      <c r="C27063">
        <v>318760</v>
      </c>
      <c r="D27063">
        <v>347393</v>
      </c>
      <c r="E27063" s="16" t="e">
        <f>VLOOKUP(C27063,Подписчики!#REF!,3,0)</f>
        <v>#REF!</v>
      </c>
      <c r="F27063" s="3">
        <f t="shared" si="844"/>
        <v>5</v>
      </c>
      <c r="G27063" s="44">
        <f t="shared" si="845"/>
        <v>4</v>
      </c>
      <c r="H27063" s="44"/>
    </row>
    <row r="27064" spans="1:8" x14ac:dyDescent="0.25">
      <c r="A27064">
        <v>84318</v>
      </c>
      <c r="B27064" s="1">
        <v>44335.582666666662</v>
      </c>
      <c r="C27064">
        <v>259879</v>
      </c>
      <c r="D27064">
        <v>473327</v>
      </c>
      <c r="E27064" s="16" t="e">
        <f>VLOOKUP(C27064,Подписчики!#REF!,3,0)</f>
        <v>#REF!</v>
      </c>
      <c r="F27064" s="3">
        <f t="shared" si="844"/>
        <v>5</v>
      </c>
      <c r="G27064" s="44">
        <f t="shared" si="845"/>
        <v>4</v>
      </c>
      <c r="H27064" s="44"/>
    </row>
    <row r="27065" spans="1:8" x14ac:dyDescent="0.25">
      <c r="A27065">
        <v>84322</v>
      </c>
      <c r="B27065" s="1">
        <v>44335.583116504858</v>
      </c>
      <c r="C27065">
        <v>281174</v>
      </c>
      <c r="D27065">
        <v>20339</v>
      </c>
      <c r="E27065" s="16" t="e">
        <f>VLOOKUP(C27065,Подписчики!#REF!,3,0)</f>
        <v>#REF!</v>
      </c>
      <c r="F27065" s="3">
        <f t="shared" si="844"/>
        <v>5</v>
      </c>
      <c r="G27065" s="44">
        <f t="shared" si="845"/>
        <v>4</v>
      </c>
      <c r="H27065" s="44"/>
    </row>
    <row r="27066" spans="1:8" x14ac:dyDescent="0.25">
      <c r="A27066">
        <v>84326</v>
      </c>
      <c r="B27066" s="1">
        <v>44335.585139158575</v>
      </c>
      <c r="C27066">
        <v>59170</v>
      </c>
      <c r="D27066">
        <v>242428</v>
      </c>
      <c r="E27066" s="16" t="e">
        <f>VLOOKUP(C27066,Подписчики!#REF!,3,0)</f>
        <v>#REF!</v>
      </c>
      <c r="F27066" s="3">
        <f t="shared" si="844"/>
        <v>5</v>
      </c>
      <c r="G27066" s="44">
        <f t="shared" si="845"/>
        <v>4</v>
      </c>
      <c r="H27066" s="44"/>
    </row>
    <row r="27067" spans="1:8" x14ac:dyDescent="0.25">
      <c r="A27067">
        <v>84328</v>
      </c>
      <c r="B27067" s="1">
        <v>44335.585543689318</v>
      </c>
      <c r="C27067">
        <v>254512</v>
      </c>
      <c r="D27067">
        <v>473323</v>
      </c>
      <c r="E27067" s="16" t="e">
        <f>VLOOKUP(C27067,Подписчики!#REF!,3,0)</f>
        <v>#REF!</v>
      </c>
      <c r="F27067" s="3">
        <f t="shared" si="844"/>
        <v>5</v>
      </c>
      <c r="G27067" s="44">
        <f t="shared" si="845"/>
        <v>4</v>
      </c>
      <c r="H27067" s="44"/>
    </row>
    <row r="27068" spans="1:8" x14ac:dyDescent="0.25">
      <c r="A27068">
        <v>84332</v>
      </c>
      <c r="B27068" s="1">
        <v>44335.588375404528</v>
      </c>
      <c r="C27068">
        <v>60222</v>
      </c>
      <c r="D27068">
        <v>12149</v>
      </c>
      <c r="E27068" s="16" t="e">
        <f>VLOOKUP(C27068,Подписчики!#REF!,3,0)</f>
        <v>#REF!</v>
      </c>
      <c r="F27068" s="3">
        <f t="shared" si="844"/>
        <v>5</v>
      </c>
      <c r="G27068" s="44">
        <f t="shared" si="845"/>
        <v>4</v>
      </c>
      <c r="H27068" s="44"/>
    </row>
    <row r="27069" spans="1:8" x14ac:dyDescent="0.25">
      <c r="A27069">
        <v>84333</v>
      </c>
      <c r="B27069" s="1">
        <v>44335.589588996758</v>
      </c>
      <c r="C27069">
        <v>239008</v>
      </c>
      <c r="D27069">
        <v>411922</v>
      </c>
      <c r="E27069" s="16" t="e">
        <f>VLOOKUP(C27069,Подписчики!#REF!,3,0)</f>
        <v>#REF!</v>
      </c>
      <c r="F27069" s="3">
        <f t="shared" si="844"/>
        <v>5</v>
      </c>
      <c r="G27069" s="44">
        <f t="shared" si="845"/>
        <v>4</v>
      </c>
      <c r="H27069" s="44"/>
    </row>
    <row r="27070" spans="1:8" x14ac:dyDescent="0.25">
      <c r="A27070">
        <v>84337</v>
      </c>
      <c r="B27070" s="1">
        <v>44335.590398058252</v>
      </c>
      <c r="C27070">
        <v>92891</v>
      </c>
      <c r="D27070">
        <v>448450</v>
      </c>
      <c r="E27070" s="16" t="e">
        <f>VLOOKUP(C27070,Подписчики!#REF!,3,0)</f>
        <v>#REF!</v>
      </c>
      <c r="F27070" s="3">
        <f t="shared" si="844"/>
        <v>5</v>
      </c>
      <c r="G27070" s="44">
        <f t="shared" si="845"/>
        <v>4</v>
      </c>
      <c r="H27070" s="44"/>
    </row>
    <row r="27071" spans="1:8" x14ac:dyDescent="0.25">
      <c r="A27071">
        <v>84340</v>
      </c>
      <c r="B27071" s="1">
        <v>44335.590802588995</v>
      </c>
      <c r="C27071">
        <v>229204</v>
      </c>
      <c r="D27071">
        <v>411922</v>
      </c>
      <c r="E27071" s="16" t="e">
        <f>VLOOKUP(C27071,Подписчики!#REF!,3,0)</f>
        <v>#REF!</v>
      </c>
      <c r="F27071" s="3">
        <f t="shared" si="844"/>
        <v>5</v>
      </c>
      <c r="G27071" s="44">
        <f t="shared" si="845"/>
        <v>4</v>
      </c>
      <c r="H27071" s="44"/>
    </row>
    <row r="27072" spans="1:8" x14ac:dyDescent="0.25">
      <c r="A27072">
        <v>84343</v>
      </c>
      <c r="B27072" s="1">
        <v>44335.590802589002</v>
      </c>
      <c r="C27072">
        <v>249224</v>
      </c>
      <c r="D27072">
        <v>411922</v>
      </c>
      <c r="E27072" s="16" t="e">
        <f>VLOOKUP(C27072,Подписчики!#REF!,3,0)</f>
        <v>#REF!</v>
      </c>
      <c r="F27072" s="3">
        <f t="shared" si="844"/>
        <v>5</v>
      </c>
      <c r="G27072" s="44">
        <f t="shared" si="845"/>
        <v>4</v>
      </c>
      <c r="H27072" s="44"/>
    </row>
    <row r="27073" spans="1:8" x14ac:dyDescent="0.25">
      <c r="A27073">
        <v>84344</v>
      </c>
      <c r="B27073" s="1">
        <v>44335.591611650481</v>
      </c>
      <c r="C27073">
        <v>19658</v>
      </c>
      <c r="D27073">
        <v>73643</v>
      </c>
      <c r="E27073" s="16" t="e">
        <f>VLOOKUP(C27073,Подписчики!#REF!,3,0)</f>
        <v>#REF!</v>
      </c>
      <c r="F27073" s="3">
        <f t="shared" si="844"/>
        <v>5</v>
      </c>
      <c r="G27073" s="44">
        <f t="shared" si="845"/>
        <v>4</v>
      </c>
      <c r="H27073" s="44"/>
    </row>
    <row r="27074" spans="1:8" x14ac:dyDescent="0.25">
      <c r="A27074">
        <v>84347</v>
      </c>
      <c r="B27074" s="1">
        <v>44335.592825242718</v>
      </c>
      <c r="C27074">
        <v>253279</v>
      </c>
      <c r="D27074">
        <v>122982</v>
      </c>
      <c r="E27074" s="16" t="e">
        <f>VLOOKUP(C27074,Подписчики!#REF!,3,0)</f>
        <v>#REF!</v>
      </c>
      <c r="F27074" s="3">
        <f t="shared" si="844"/>
        <v>5</v>
      </c>
      <c r="G27074" s="44">
        <f t="shared" si="845"/>
        <v>4</v>
      </c>
      <c r="H27074" s="44"/>
    </row>
    <row r="27075" spans="1:8" x14ac:dyDescent="0.25">
      <c r="A27075">
        <v>84349</v>
      </c>
      <c r="B27075" s="1">
        <v>44335.592825242718</v>
      </c>
      <c r="C27075">
        <v>302969</v>
      </c>
      <c r="D27075">
        <v>436829</v>
      </c>
      <c r="E27075" s="16" t="e">
        <f>VLOOKUP(C27075,Подписчики!#REF!,3,0)</f>
        <v>#REF!</v>
      </c>
      <c r="F27075" s="3">
        <f t="shared" ref="F27075:F27138" si="846">MONTH(B27075)</f>
        <v>5</v>
      </c>
      <c r="G27075" s="44">
        <f t="shared" ref="G27075:G27138" si="847">WEEKDAY(B27075,1)</f>
        <v>4</v>
      </c>
      <c r="H27075" s="44"/>
    </row>
    <row r="27076" spans="1:8" x14ac:dyDescent="0.25">
      <c r="A27076">
        <v>84353</v>
      </c>
      <c r="B27076" s="1">
        <v>44335.593229773462</v>
      </c>
      <c r="C27076">
        <v>271045</v>
      </c>
      <c r="D27076">
        <v>76405</v>
      </c>
      <c r="E27076" s="16" t="e">
        <f>VLOOKUP(C27076,Подписчики!#REF!,3,0)</f>
        <v>#REF!</v>
      </c>
      <c r="F27076" s="3">
        <f t="shared" si="846"/>
        <v>5</v>
      </c>
      <c r="G27076" s="44">
        <f t="shared" si="847"/>
        <v>4</v>
      </c>
      <c r="H27076" s="44"/>
    </row>
    <row r="27077" spans="1:8" x14ac:dyDescent="0.25">
      <c r="A27077">
        <v>84358</v>
      </c>
      <c r="B27077" s="1">
        <v>44335.594847896442</v>
      </c>
      <c r="C27077">
        <v>266744</v>
      </c>
      <c r="D27077">
        <v>78646</v>
      </c>
      <c r="E27077" s="16" t="e">
        <f>VLOOKUP(C27077,Подписчики!#REF!,3,0)</f>
        <v>#REF!</v>
      </c>
      <c r="F27077" s="3">
        <f t="shared" si="846"/>
        <v>5</v>
      </c>
      <c r="G27077" s="44">
        <f t="shared" si="847"/>
        <v>4</v>
      </c>
      <c r="H27077" s="44"/>
    </row>
    <row r="27078" spans="1:8" x14ac:dyDescent="0.25">
      <c r="A27078">
        <v>84362</v>
      </c>
      <c r="B27078" s="1">
        <v>44335.595252427185</v>
      </c>
      <c r="C27078">
        <v>35797</v>
      </c>
      <c r="D27078">
        <v>62570</v>
      </c>
      <c r="E27078" s="16" t="e">
        <f>VLOOKUP(C27078,Подписчики!#REF!,3,0)</f>
        <v>#REF!</v>
      </c>
      <c r="F27078" s="3">
        <f t="shared" si="846"/>
        <v>5</v>
      </c>
      <c r="G27078" s="44">
        <f t="shared" si="847"/>
        <v>4</v>
      </c>
      <c r="H27078" s="44"/>
    </row>
    <row r="27079" spans="1:8" x14ac:dyDescent="0.25">
      <c r="A27079">
        <v>84364</v>
      </c>
      <c r="B27079" s="1">
        <v>44335.595656957928</v>
      </c>
      <c r="C27079">
        <v>333766</v>
      </c>
      <c r="D27079">
        <v>406258</v>
      </c>
      <c r="E27079" s="16" t="e">
        <f>VLOOKUP(C27079,Подписчики!#REF!,3,0)</f>
        <v>#REF!</v>
      </c>
      <c r="F27079" s="3">
        <f t="shared" si="846"/>
        <v>5</v>
      </c>
      <c r="G27079" s="44">
        <f t="shared" si="847"/>
        <v>4</v>
      </c>
      <c r="H27079" s="44"/>
    </row>
    <row r="27080" spans="1:8" x14ac:dyDescent="0.25">
      <c r="A27080">
        <v>84366</v>
      </c>
      <c r="B27080" s="1">
        <v>44335.599702265368</v>
      </c>
      <c r="C27080">
        <v>154970</v>
      </c>
      <c r="D27080">
        <v>45364</v>
      </c>
      <c r="E27080" s="16" t="e">
        <f>VLOOKUP(C27080,Подписчики!#REF!,3,0)</f>
        <v>#REF!</v>
      </c>
      <c r="F27080" s="3">
        <f t="shared" si="846"/>
        <v>5</v>
      </c>
      <c r="G27080" s="44">
        <f t="shared" si="847"/>
        <v>4</v>
      </c>
      <c r="H27080" s="44"/>
    </row>
    <row r="27081" spans="1:8" x14ac:dyDescent="0.25">
      <c r="A27081">
        <v>84371</v>
      </c>
      <c r="B27081" s="1">
        <v>44335.601320388349</v>
      </c>
      <c r="C27081">
        <v>9859</v>
      </c>
      <c r="D27081">
        <v>397390</v>
      </c>
      <c r="E27081" s="16" t="e">
        <f>VLOOKUP(C27081,Подписчики!#REF!,3,0)</f>
        <v>#REF!</v>
      </c>
      <c r="F27081" s="3">
        <f t="shared" si="846"/>
        <v>5</v>
      </c>
      <c r="G27081" s="44">
        <f t="shared" si="847"/>
        <v>4</v>
      </c>
      <c r="H27081" s="44"/>
    </row>
    <row r="27082" spans="1:8" x14ac:dyDescent="0.25">
      <c r="A27082">
        <v>84372</v>
      </c>
      <c r="B27082" s="1">
        <v>44335.608197411006</v>
      </c>
      <c r="C27082">
        <v>215468</v>
      </c>
      <c r="D27082">
        <v>165821</v>
      </c>
      <c r="E27082" s="16" t="e">
        <f>VLOOKUP(C27082,Подписчики!#REF!,3,0)</f>
        <v>#REF!</v>
      </c>
      <c r="F27082" s="3">
        <f t="shared" si="846"/>
        <v>5</v>
      </c>
      <c r="G27082" s="44">
        <f t="shared" si="847"/>
        <v>4</v>
      </c>
      <c r="H27082" s="44"/>
    </row>
    <row r="27083" spans="1:8" x14ac:dyDescent="0.25">
      <c r="A27083">
        <v>84374</v>
      </c>
      <c r="B27083" s="1">
        <v>44335.609333333334</v>
      </c>
      <c r="C27083">
        <v>198120</v>
      </c>
      <c r="D27083">
        <v>230507</v>
      </c>
      <c r="E27083" s="16" t="e">
        <f>VLOOKUP(C27083,Подписчики!#REF!,3,0)</f>
        <v>#REF!</v>
      </c>
      <c r="F27083" s="3">
        <f t="shared" si="846"/>
        <v>5</v>
      </c>
      <c r="G27083" s="44">
        <f t="shared" si="847"/>
        <v>4</v>
      </c>
      <c r="H27083" s="44"/>
    </row>
    <row r="27084" spans="1:8" x14ac:dyDescent="0.25">
      <c r="A27084">
        <v>84378</v>
      </c>
      <c r="B27084" s="1">
        <v>44335.609411003235</v>
      </c>
      <c r="C27084">
        <v>72940</v>
      </c>
      <c r="D27084">
        <v>411922</v>
      </c>
      <c r="E27084" s="16" t="e">
        <f>VLOOKUP(C27084,Подписчики!#REF!,3,0)</f>
        <v>#REF!</v>
      </c>
      <c r="F27084" s="3">
        <f t="shared" si="846"/>
        <v>5</v>
      </c>
      <c r="G27084" s="44">
        <f t="shared" si="847"/>
        <v>4</v>
      </c>
      <c r="H27084" s="44"/>
    </row>
    <row r="27085" spans="1:8" x14ac:dyDescent="0.25">
      <c r="A27085">
        <v>84380</v>
      </c>
      <c r="B27085" s="1">
        <v>44335.609411003235</v>
      </c>
      <c r="C27085">
        <v>137520</v>
      </c>
      <c r="D27085">
        <v>258251</v>
      </c>
      <c r="E27085" s="16" t="e">
        <f>VLOOKUP(C27085,Подписчики!#REF!,3,0)</f>
        <v>#REF!</v>
      </c>
      <c r="F27085" s="3">
        <f t="shared" si="846"/>
        <v>5</v>
      </c>
      <c r="G27085" s="44">
        <f t="shared" si="847"/>
        <v>4</v>
      </c>
      <c r="H27085" s="44"/>
    </row>
    <row r="27086" spans="1:8" x14ac:dyDescent="0.25">
      <c r="A27086">
        <v>84385</v>
      </c>
      <c r="B27086" s="1">
        <v>44335.609411003235</v>
      </c>
      <c r="C27086">
        <v>186006</v>
      </c>
      <c r="D27086">
        <v>343491</v>
      </c>
      <c r="E27086" s="16" t="e">
        <f>VLOOKUP(C27086,Подписчики!#REF!,3,0)</f>
        <v>#REF!</v>
      </c>
      <c r="F27086" s="3">
        <f t="shared" si="846"/>
        <v>5</v>
      </c>
      <c r="G27086" s="44">
        <f t="shared" si="847"/>
        <v>4</v>
      </c>
      <c r="H27086" s="44"/>
    </row>
    <row r="27087" spans="1:8" x14ac:dyDescent="0.25">
      <c r="A27087">
        <v>84389</v>
      </c>
      <c r="B27087" s="1">
        <v>44335.610624595465</v>
      </c>
      <c r="C27087">
        <v>124546</v>
      </c>
      <c r="D27087">
        <v>182984</v>
      </c>
      <c r="E27087" s="16" t="e">
        <f>VLOOKUP(C27087,Подписчики!#REF!,3,0)</f>
        <v>#REF!</v>
      </c>
      <c r="F27087" s="3">
        <f t="shared" si="846"/>
        <v>5</v>
      </c>
      <c r="G27087" s="44">
        <f t="shared" si="847"/>
        <v>4</v>
      </c>
      <c r="H27087" s="44"/>
    </row>
    <row r="27088" spans="1:8" x14ac:dyDescent="0.25">
      <c r="A27088">
        <v>84393</v>
      </c>
      <c r="B27088" s="1">
        <v>44335.610624595472</v>
      </c>
      <c r="C27088">
        <v>192931</v>
      </c>
      <c r="D27088">
        <v>158978</v>
      </c>
      <c r="E27088" s="16" t="e">
        <f>VLOOKUP(C27088,Подписчики!#REF!,3,0)</f>
        <v>#REF!</v>
      </c>
      <c r="F27088" s="3">
        <f t="shared" si="846"/>
        <v>5</v>
      </c>
      <c r="G27088" s="44">
        <f t="shared" si="847"/>
        <v>4</v>
      </c>
      <c r="H27088" s="44"/>
    </row>
    <row r="27089" spans="1:8" x14ac:dyDescent="0.25">
      <c r="A27089">
        <v>84397</v>
      </c>
      <c r="B27089" s="1">
        <v>44335.610624595472</v>
      </c>
      <c r="C27089">
        <v>257885</v>
      </c>
      <c r="D27089">
        <v>251150</v>
      </c>
      <c r="E27089" s="16" t="e">
        <f>VLOOKUP(C27089,Подписчики!#REF!,3,0)</f>
        <v>#REF!</v>
      </c>
      <c r="F27089" s="3">
        <f t="shared" si="846"/>
        <v>5</v>
      </c>
      <c r="G27089" s="44">
        <f t="shared" si="847"/>
        <v>4</v>
      </c>
      <c r="H27089" s="44"/>
    </row>
    <row r="27090" spans="1:8" x14ac:dyDescent="0.25">
      <c r="A27090">
        <v>84399</v>
      </c>
      <c r="B27090" s="1">
        <v>44335.611029126208</v>
      </c>
      <c r="C27090">
        <v>64172</v>
      </c>
      <c r="D27090">
        <v>341081</v>
      </c>
      <c r="E27090" s="16" t="e">
        <f>VLOOKUP(C27090,Подписчики!#REF!,3,0)</f>
        <v>#REF!</v>
      </c>
      <c r="F27090" s="3">
        <f t="shared" si="846"/>
        <v>5</v>
      </c>
      <c r="G27090" s="44">
        <f t="shared" si="847"/>
        <v>4</v>
      </c>
      <c r="H27090" s="44"/>
    </row>
    <row r="27091" spans="1:8" x14ac:dyDescent="0.25">
      <c r="A27091">
        <v>84403</v>
      </c>
      <c r="B27091" s="1">
        <v>44335.611433656959</v>
      </c>
      <c r="C27091">
        <v>229693</v>
      </c>
      <c r="D27091">
        <v>347393</v>
      </c>
      <c r="E27091" s="16" t="e">
        <f>VLOOKUP(C27091,Подписчики!#REF!,3,0)</f>
        <v>#REF!</v>
      </c>
      <c r="F27091" s="3">
        <f t="shared" si="846"/>
        <v>5</v>
      </c>
      <c r="G27091" s="44">
        <f t="shared" si="847"/>
        <v>4</v>
      </c>
      <c r="H27091" s="44"/>
    </row>
    <row r="27092" spans="1:8" x14ac:dyDescent="0.25">
      <c r="A27092">
        <v>84404</v>
      </c>
      <c r="B27092" s="1">
        <v>44335.613456310675</v>
      </c>
      <c r="C27092">
        <v>327479</v>
      </c>
      <c r="D27092">
        <v>473327</v>
      </c>
      <c r="E27092" s="16" t="e">
        <f>VLOOKUP(C27092,Подписчики!#REF!,3,0)</f>
        <v>#REF!</v>
      </c>
      <c r="F27092" s="3">
        <f t="shared" si="846"/>
        <v>5</v>
      </c>
      <c r="G27092" s="44">
        <f t="shared" si="847"/>
        <v>4</v>
      </c>
      <c r="H27092" s="44"/>
    </row>
    <row r="27093" spans="1:8" x14ac:dyDescent="0.25">
      <c r="A27093">
        <v>84409</v>
      </c>
      <c r="B27093" s="1">
        <v>44335.613456310683</v>
      </c>
      <c r="C27093">
        <v>100815</v>
      </c>
      <c r="D27093">
        <v>357950</v>
      </c>
      <c r="E27093" s="16" t="e">
        <f>VLOOKUP(C27093,Подписчики!#REF!,3,0)</f>
        <v>#REF!</v>
      </c>
      <c r="F27093" s="3">
        <f t="shared" si="846"/>
        <v>5</v>
      </c>
      <c r="G27093" s="44">
        <f t="shared" si="847"/>
        <v>4</v>
      </c>
      <c r="H27093" s="44"/>
    </row>
    <row r="27094" spans="1:8" x14ac:dyDescent="0.25">
      <c r="A27094">
        <v>84413</v>
      </c>
      <c r="B27094" s="1">
        <v>44335.615883495142</v>
      </c>
      <c r="C27094">
        <v>182208</v>
      </c>
      <c r="D27094">
        <v>440825</v>
      </c>
      <c r="E27094" s="16" t="e">
        <f>VLOOKUP(C27094,Подписчики!#REF!,3,0)</f>
        <v>#REF!</v>
      </c>
      <c r="F27094" s="3">
        <f t="shared" si="846"/>
        <v>5</v>
      </c>
      <c r="G27094" s="44">
        <f t="shared" si="847"/>
        <v>4</v>
      </c>
      <c r="H27094" s="44"/>
    </row>
    <row r="27095" spans="1:8" x14ac:dyDescent="0.25">
      <c r="A27095">
        <v>84415</v>
      </c>
      <c r="B27095" s="1">
        <v>44335.616692556636</v>
      </c>
      <c r="C27095">
        <v>287098</v>
      </c>
      <c r="D27095">
        <v>191893</v>
      </c>
      <c r="E27095" s="16" t="e">
        <f>VLOOKUP(C27095,Подписчики!#REF!,3,0)</f>
        <v>#REF!</v>
      </c>
      <c r="F27095" s="3">
        <f t="shared" si="846"/>
        <v>5</v>
      </c>
      <c r="G27095" s="44">
        <f t="shared" si="847"/>
        <v>4</v>
      </c>
      <c r="H27095" s="44"/>
    </row>
    <row r="27096" spans="1:8" x14ac:dyDescent="0.25">
      <c r="A27096">
        <v>84417</v>
      </c>
      <c r="B27096" s="1">
        <v>44335.616692556636</v>
      </c>
      <c r="C27096">
        <v>301813</v>
      </c>
      <c r="D27096">
        <v>251574</v>
      </c>
      <c r="E27096" s="16" t="e">
        <f>VLOOKUP(C27096,Подписчики!#REF!,3,0)</f>
        <v>#REF!</v>
      </c>
      <c r="F27096" s="3">
        <f t="shared" si="846"/>
        <v>5</v>
      </c>
      <c r="G27096" s="44">
        <f t="shared" si="847"/>
        <v>4</v>
      </c>
      <c r="H27096" s="44"/>
    </row>
    <row r="27097" spans="1:8" x14ac:dyDescent="0.25">
      <c r="A27097">
        <v>84421</v>
      </c>
      <c r="B27097" s="1">
        <v>44335.617501618122</v>
      </c>
      <c r="C27097">
        <v>335560</v>
      </c>
      <c r="D27097">
        <v>411922</v>
      </c>
      <c r="E27097" s="16" t="e">
        <f>VLOOKUP(C27097,Подписчики!#REF!,3,0)</f>
        <v>#REF!</v>
      </c>
      <c r="F27097" s="3">
        <f t="shared" si="846"/>
        <v>5</v>
      </c>
      <c r="G27097" s="44">
        <f t="shared" si="847"/>
        <v>4</v>
      </c>
      <c r="H27097" s="44"/>
    </row>
    <row r="27098" spans="1:8" x14ac:dyDescent="0.25">
      <c r="A27098">
        <v>84424</v>
      </c>
      <c r="B27098" s="1">
        <v>44335.619119741095</v>
      </c>
      <c r="C27098">
        <v>166679</v>
      </c>
      <c r="D27098">
        <v>182191</v>
      </c>
      <c r="E27098" s="16" t="e">
        <f>VLOOKUP(C27098,Подписчики!#REF!,3,0)</f>
        <v>#REF!</v>
      </c>
      <c r="F27098" s="3">
        <f t="shared" si="846"/>
        <v>5</v>
      </c>
      <c r="G27098" s="44">
        <f t="shared" si="847"/>
        <v>4</v>
      </c>
      <c r="H27098" s="44"/>
    </row>
    <row r="27099" spans="1:8" x14ac:dyDescent="0.25">
      <c r="A27099">
        <v>84426</v>
      </c>
      <c r="B27099" s="1">
        <v>44335.622760517799</v>
      </c>
      <c r="C27099">
        <v>16178</v>
      </c>
      <c r="D27099">
        <v>43842</v>
      </c>
      <c r="E27099" s="16" t="e">
        <f>VLOOKUP(C27099,Подписчики!#REF!,3,0)</f>
        <v>#REF!</v>
      </c>
      <c r="F27099" s="3">
        <f t="shared" si="846"/>
        <v>5</v>
      </c>
      <c r="G27099" s="44">
        <f t="shared" si="847"/>
        <v>4</v>
      </c>
      <c r="H27099" s="44"/>
    </row>
    <row r="27100" spans="1:8" x14ac:dyDescent="0.25">
      <c r="A27100">
        <v>84430</v>
      </c>
      <c r="B27100" s="1">
        <v>44335.623165048542</v>
      </c>
      <c r="C27100">
        <v>66991</v>
      </c>
      <c r="D27100">
        <v>320264</v>
      </c>
      <c r="E27100" s="16" t="e">
        <f>VLOOKUP(C27100,Подписчики!#REF!,3,0)</f>
        <v>#REF!</v>
      </c>
      <c r="F27100" s="3">
        <f t="shared" si="846"/>
        <v>5</v>
      </c>
      <c r="G27100" s="44">
        <f t="shared" si="847"/>
        <v>4</v>
      </c>
      <c r="H27100" s="44"/>
    </row>
    <row r="27101" spans="1:8" x14ac:dyDescent="0.25">
      <c r="A27101">
        <v>84433</v>
      </c>
      <c r="B27101" s="1">
        <v>44335.623974110029</v>
      </c>
      <c r="C27101">
        <v>327493</v>
      </c>
      <c r="D27101">
        <v>88863</v>
      </c>
      <c r="E27101" s="16" t="e">
        <f>VLOOKUP(C27101,Подписчики!#REF!,3,0)</f>
        <v>#REF!</v>
      </c>
      <c r="F27101" s="3">
        <f t="shared" si="846"/>
        <v>5</v>
      </c>
      <c r="G27101" s="44">
        <f t="shared" si="847"/>
        <v>4</v>
      </c>
      <c r="H27101" s="44"/>
    </row>
    <row r="27102" spans="1:8" x14ac:dyDescent="0.25">
      <c r="A27102">
        <v>84434</v>
      </c>
      <c r="B27102" s="1">
        <v>44335.625187702266</v>
      </c>
      <c r="C27102">
        <v>20229</v>
      </c>
      <c r="D27102">
        <v>249070</v>
      </c>
      <c r="E27102" s="16" t="e">
        <f>VLOOKUP(C27102,Подписчики!#REF!,3,0)</f>
        <v>#REF!</v>
      </c>
      <c r="F27102" s="3">
        <f t="shared" si="846"/>
        <v>5</v>
      </c>
      <c r="G27102" s="44">
        <f t="shared" si="847"/>
        <v>4</v>
      </c>
      <c r="H27102" s="44"/>
    </row>
    <row r="27103" spans="1:8" x14ac:dyDescent="0.25">
      <c r="A27103">
        <v>84436</v>
      </c>
      <c r="B27103" s="1">
        <v>44335.625592233009</v>
      </c>
      <c r="C27103">
        <v>169458</v>
      </c>
      <c r="D27103">
        <v>122982</v>
      </c>
      <c r="E27103" s="16" t="e">
        <f>VLOOKUP(C27103,Подписчики!#REF!,3,0)</f>
        <v>#REF!</v>
      </c>
      <c r="F27103" s="3">
        <f t="shared" si="846"/>
        <v>5</v>
      </c>
      <c r="G27103" s="44">
        <f t="shared" si="847"/>
        <v>4</v>
      </c>
      <c r="H27103" s="44"/>
    </row>
    <row r="27104" spans="1:8" x14ac:dyDescent="0.25">
      <c r="A27104">
        <v>84437</v>
      </c>
      <c r="B27104" s="1">
        <v>44335.626401294503</v>
      </c>
      <c r="C27104">
        <v>133798</v>
      </c>
      <c r="D27104">
        <v>230507</v>
      </c>
      <c r="E27104" s="16" t="e">
        <f>VLOOKUP(C27104,Подписчики!#REF!,3,0)</f>
        <v>#REF!</v>
      </c>
      <c r="F27104" s="3">
        <f t="shared" si="846"/>
        <v>5</v>
      </c>
      <c r="G27104" s="44">
        <f t="shared" si="847"/>
        <v>4</v>
      </c>
      <c r="H27104" s="44"/>
    </row>
    <row r="27105" spans="1:8" x14ac:dyDescent="0.25">
      <c r="A27105">
        <v>84441</v>
      </c>
      <c r="B27105" s="1">
        <v>44335.626401294503</v>
      </c>
      <c r="C27105">
        <v>173195</v>
      </c>
      <c r="D27105">
        <v>154256</v>
      </c>
      <c r="E27105" s="16" t="e">
        <f>VLOOKUP(C27105,Подписчики!#REF!,3,0)</f>
        <v>#REF!</v>
      </c>
      <c r="F27105" s="3">
        <f t="shared" si="846"/>
        <v>5</v>
      </c>
      <c r="G27105" s="44">
        <f t="shared" si="847"/>
        <v>4</v>
      </c>
      <c r="H27105" s="44"/>
    </row>
    <row r="27106" spans="1:8" x14ac:dyDescent="0.25">
      <c r="A27106">
        <v>84442</v>
      </c>
      <c r="B27106" s="1">
        <v>44335.626805825239</v>
      </c>
      <c r="C27106">
        <v>25071</v>
      </c>
      <c r="D27106">
        <v>88863</v>
      </c>
      <c r="E27106" s="16" t="e">
        <f>VLOOKUP(C27106,Подписчики!#REF!,3,0)</f>
        <v>#REF!</v>
      </c>
      <c r="F27106" s="3">
        <f t="shared" si="846"/>
        <v>5</v>
      </c>
      <c r="G27106" s="44">
        <f t="shared" si="847"/>
        <v>4</v>
      </c>
      <c r="H27106" s="44"/>
    </row>
    <row r="27107" spans="1:8" x14ac:dyDescent="0.25">
      <c r="A27107">
        <v>84444</v>
      </c>
      <c r="B27107" s="1">
        <v>44335.627614886733</v>
      </c>
      <c r="C27107">
        <v>183441</v>
      </c>
      <c r="D27107">
        <v>78687</v>
      </c>
      <c r="E27107" s="16" t="e">
        <f>VLOOKUP(C27107,Подписчики!#REF!,3,0)</f>
        <v>#REF!</v>
      </c>
      <c r="F27107" s="3">
        <f t="shared" si="846"/>
        <v>5</v>
      </c>
      <c r="G27107" s="44">
        <f t="shared" si="847"/>
        <v>4</v>
      </c>
      <c r="H27107" s="44"/>
    </row>
    <row r="27108" spans="1:8" x14ac:dyDescent="0.25">
      <c r="A27108">
        <v>84448</v>
      </c>
      <c r="B27108" s="1">
        <v>44335.628666666664</v>
      </c>
      <c r="C27108">
        <v>239068</v>
      </c>
      <c r="D27108">
        <v>357547</v>
      </c>
      <c r="E27108" s="16" t="e">
        <f>VLOOKUP(C27108,Подписчики!#REF!,3,0)</f>
        <v>#REF!</v>
      </c>
      <c r="F27108" s="3">
        <f t="shared" si="846"/>
        <v>5</v>
      </c>
      <c r="G27108" s="44">
        <f t="shared" si="847"/>
        <v>4</v>
      </c>
      <c r="H27108" s="44"/>
    </row>
    <row r="27109" spans="1:8" x14ac:dyDescent="0.25">
      <c r="A27109">
        <v>84451</v>
      </c>
      <c r="B27109" s="1">
        <v>44335.629233009706</v>
      </c>
      <c r="C27109">
        <v>34362</v>
      </c>
      <c r="D27109">
        <v>230507</v>
      </c>
      <c r="E27109" s="16" t="e">
        <f>VLOOKUP(C27109,Подписчики!#REF!,3,0)</f>
        <v>#REF!</v>
      </c>
      <c r="F27109" s="3">
        <f t="shared" si="846"/>
        <v>5</v>
      </c>
      <c r="G27109" s="44">
        <f t="shared" si="847"/>
        <v>4</v>
      </c>
      <c r="H27109" s="44"/>
    </row>
    <row r="27110" spans="1:8" x14ac:dyDescent="0.25">
      <c r="A27110">
        <v>84454</v>
      </c>
      <c r="B27110" s="1">
        <v>44335.629233009706</v>
      </c>
      <c r="C27110">
        <v>313469</v>
      </c>
      <c r="D27110">
        <v>179296</v>
      </c>
      <c r="E27110" s="16" t="e">
        <f>VLOOKUP(C27110,Подписчики!#REF!,3,0)</f>
        <v>#REF!</v>
      </c>
      <c r="F27110" s="3">
        <f t="shared" si="846"/>
        <v>5</v>
      </c>
      <c r="G27110" s="44">
        <f t="shared" si="847"/>
        <v>4</v>
      </c>
      <c r="H27110" s="44"/>
    </row>
    <row r="27111" spans="1:8" x14ac:dyDescent="0.25">
      <c r="A27111">
        <v>84455</v>
      </c>
      <c r="B27111" s="1">
        <v>44335.629637540456</v>
      </c>
      <c r="C27111">
        <v>80357</v>
      </c>
      <c r="D27111">
        <v>471403</v>
      </c>
      <c r="E27111" s="16" t="e">
        <f>VLOOKUP(C27111,Подписчики!#REF!,3,0)</f>
        <v>#REF!</v>
      </c>
      <c r="F27111" s="3">
        <f t="shared" si="846"/>
        <v>5</v>
      </c>
      <c r="G27111" s="44">
        <f t="shared" si="847"/>
        <v>4</v>
      </c>
      <c r="H27111" s="44"/>
    </row>
    <row r="27112" spans="1:8" x14ac:dyDescent="0.25">
      <c r="A27112">
        <v>84459</v>
      </c>
      <c r="B27112" s="1">
        <v>44335.630446601943</v>
      </c>
      <c r="C27112">
        <v>57655</v>
      </c>
      <c r="D27112">
        <v>62570</v>
      </c>
      <c r="E27112" s="16" t="e">
        <f>VLOOKUP(C27112,Подписчики!#REF!,3,0)</f>
        <v>#REF!</v>
      </c>
      <c r="F27112" s="3">
        <f t="shared" si="846"/>
        <v>5</v>
      </c>
      <c r="G27112" s="44">
        <f t="shared" si="847"/>
        <v>4</v>
      </c>
      <c r="H27112" s="44"/>
    </row>
    <row r="27113" spans="1:8" x14ac:dyDescent="0.25">
      <c r="A27113">
        <v>84461</v>
      </c>
      <c r="B27113" s="1">
        <v>44335.632666666665</v>
      </c>
      <c r="C27113">
        <v>206558</v>
      </c>
      <c r="D27113">
        <v>347008</v>
      </c>
      <c r="E27113" s="16" t="e">
        <f>VLOOKUP(C27113,Подписчики!#REF!,3,0)</f>
        <v>#REF!</v>
      </c>
      <c r="F27113" s="3">
        <f t="shared" si="846"/>
        <v>5</v>
      </c>
      <c r="G27113" s="44">
        <f t="shared" si="847"/>
        <v>4</v>
      </c>
      <c r="H27113" s="44"/>
    </row>
    <row r="27114" spans="1:8" x14ac:dyDescent="0.25">
      <c r="A27114">
        <v>84465</v>
      </c>
      <c r="B27114" s="1">
        <v>44335.633278317153</v>
      </c>
      <c r="C27114">
        <v>85029</v>
      </c>
      <c r="D27114">
        <v>182984</v>
      </c>
      <c r="E27114" s="16" t="e">
        <f>VLOOKUP(C27114,Подписчики!#REF!,3,0)</f>
        <v>#REF!</v>
      </c>
      <c r="F27114" s="3">
        <f t="shared" si="846"/>
        <v>5</v>
      </c>
      <c r="G27114" s="44">
        <f t="shared" si="847"/>
        <v>4</v>
      </c>
      <c r="H27114" s="44"/>
    </row>
    <row r="27115" spans="1:8" x14ac:dyDescent="0.25">
      <c r="A27115">
        <v>84468</v>
      </c>
      <c r="B27115" s="1">
        <v>44335.633278317153</v>
      </c>
      <c r="C27115">
        <v>205664</v>
      </c>
      <c r="D27115">
        <v>182191</v>
      </c>
      <c r="E27115" s="16" t="e">
        <f>VLOOKUP(C27115,Подписчики!#REF!,3,0)</f>
        <v>#REF!</v>
      </c>
      <c r="F27115" s="3">
        <f t="shared" si="846"/>
        <v>5</v>
      </c>
      <c r="G27115" s="44">
        <f t="shared" si="847"/>
        <v>4</v>
      </c>
      <c r="H27115" s="44"/>
    </row>
    <row r="27116" spans="1:8" x14ac:dyDescent="0.25">
      <c r="A27116">
        <v>84469</v>
      </c>
      <c r="B27116" s="1">
        <v>44335.633278317153</v>
      </c>
      <c r="C27116">
        <v>265760</v>
      </c>
      <c r="D27116">
        <v>230507</v>
      </c>
      <c r="E27116" s="16" t="e">
        <f>VLOOKUP(C27116,Подписчики!#REF!,3,0)</f>
        <v>#REF!</v>
      </c>
      <c r="F27116" s="3">
        <f t="shared" si="846"/>
        <v>5</v>
      </c>
      <c r="G27116" s="44">
        <f t="shared" si="847"/>
        <v>4</v>
      </c>
      <c r="H27116" s="44"/>
    </row>
    <row r="27117" spans="1:8" x14ac:dyDescent="0.25">
      <c r="A27117">
        <v>84471</v>
      </c>
      <c r="B27117" s="1">
        <v>44335.634491909383</v>
      </c>
      <c r="C27117">
        <v>68256</v>
      </c>
      <c r="D27117">
        <v>250679</v>
      </c>
      <c r="E27117" s="16" t="e">
        <f>VLOOKUP(C27117,Подписчики!#REF!,3,0)</f>
        <v>#REF!</v>
      </c>
      <c r="F27117" s="3">
        <f t="shared" si="846"/>
        <v>5</v>
      </c>
      <c r="G27117" s="44">
        <f t="shared" si="847"/>
        <v>4</v>
      </c>
      <c r="H27117" s="44"/>
    </row>
    <row r="27118" spans="1:8" x14ac:dyDescent="0.25">
      <c r="A27118">
        <v>84475</v>
      </c>
      <c r="B27118" s="1">
        <v>44335.634896440133</v>
      </c>
      <c r="C27118">
        <v>112585</v>
      </c>
      <c r="D27118">
        <v>103784</v>
      </c>
      <c r="E27118" s="16" t="e">
        <f>VLOOKUP(C27118,Подписчики!#REF!,3,0)</f>
        <v>#REF!</v>
      </c>
      <c r="F27118" s="3">
        <f t="shared" si="846"/>
        <v>5</v>
      </c>
      <c r="G27118" s="44">
        <f t="shared" si="847"/>
        <v>4</v>
      </c>
      <c r="H27118" s="44"/>
    </row>
    <row r="27119" spans="1:8" x14ac:dyDescent="0.25">
      <c r="A27119">
        <v>84479</v>
      </c>
      <c r="B27119" s="1">
        <v>44335.63570550162</v>
      </c>
      <c r="C27119">
        <v>265486</v>
      </c>
      <c r="D27119">
        <v>411922</v>
      </c>
      <c r="E27119" s="16" t="e">
        <f>VLOOKUP(C27119,Подписчики!#REF!,3,0)</f>
        <v>#REF!</v>
      </c>
      <c r="F27119" s="3">
        <f t="shared" si="846"/>
        <v>5</v>
      </c>
      <c r="G27119" s="44">
        <f t="shared" si="847"/>
        <v>4</v>
      </c>
      <c r="H27119" s="44"/>
    </row>
    <row r="27120" spans="1:8" x14ac:dyDescent="0.25">
      <c r="A27120">
        <v>84481</v>
      </c>
      <c r="B27120" s="1">
        <v>44335.636514563106</v>
      </c>
      <c r="C27120">
        <v>133016</v>
      </c>
      <c r="D27120">
        <v>158978</v>
      </c>
      <c r="E27120" s="16" t="e">
        <f>VLOOKUP(C27120,Подписчики!#REF!,3,0)</f>
        <v>#REF!</v>
      </c>
      <c r="F27120" s="3">
        <f t="shared" si="846"/>
        <v>5</v>
      </c>
      <c r="G27120" s="44">
        <f t="shared" si="847"/>
        <v>4</v>
      </c>
      <c r="H27120" s="44"/>
    </row>
    <row r="27121" spans="1:8" x14ac:dyDescent="0.25">
      <c r="A27121">
        <v>84482</v>
      </c>
      <c r="B27121" s="1">
        <v>44335.637323624593</v>
      </c>
      <c r="C27121">
        <v>129159</v>
      </c>
      <c r="D27121">
        <v>182191</v>
      </c>
      <c r="E27121" s="16" t="e">
        <f>VLOOKUP(C27121,Подписчики!#REF!,3,0)</f>
        <v>#REF!</v>
      </c>
      <c r="F27121" s="3">
        <f t="shared" si="846"/>
        <v>5</v>
      </c>
      <c r="G27121" s="44">
        <f t="shared" si="847"/>
        <v>4</v>
      </c>
      <c r="H27121" s="44"/>
    </row>
    <row r="27122" spans="1:8" x14ac:dyDescent="0.25">
      <c r="A27122">
        <v>84487</v>
      </c>
      <c r="B27122" s="1">
        <v>44335.637323624593</v>
      </c>
      <c r="C27122">
        <v>246441</v>
      </c>
      <c r="D27122">
        <v>265820</v>
      </c>
      <c r="E27122" s="16" t="e">
        <f>VLOOKUP(C27122,Подписчики!#REF!,3,0)</f>
        <v>#REF!</v>
      </c>
      <c r="F27122" s="3">
        <f t="shared" si="846"/>
        <v>5</v>
      </c>
      <c r="G27122" s="44">
        <f t="shared" si="847"/>
        <v>4</v>
      </c>
      <c r="H27122" s="44"/>
    </row>
    <row r="27123" spans="1:8" x14ac:dyDescent="0.25">
      <c r="A27123">
        <v>84488</v>
      </c>
      <c r="B27123" s="1">
        <v>44335.639346278316</v>
      </c>
      <c r="C27123">
        <v>219589</v>
      </c>
      <c r="D27123">
        <v>106079</v>
      </c>
      <c r="E27123" s="16" t="e">
        <f>VLOOKUP(C27123,Подписчики!#REF!,3,0)</f>
        <v>#REF!</v>
      </c>
      <c r="F27123" s="3">
        <f t="shared" si="846"/>
        <v>5</v>
      </c>
      <c r="G27123" s="44">
        <f t="shared" si="847"/>
        <v>4</v>
      </c>
      <c r="H27123" s="44"/>
    </row>
    <row r="27124" spans="1:8" x14ac:dyDescent="0.25">
      <c r="A27124">
        <v>84490</v>
      </c>
      <c r="B27124" s="1">
        <v>44335.640155339803</v>
      </c>
      <c r="C27124">
        <v>255951</v>
      </c>
      <c r="D27124">
        <v>264032</v>
      </c>
      <c r="E27124" s="16" t="e">
        <f>VLOOKUP(C27124,Подписчики!#REF!,3,0)</f>
        <v>#REF!</v>
      </c>
      <c r="F27124" s="3">
        <f t="shared" si="846"/>
        <v>5</v>
      </c>
      <c r="G27124" s="44">
        <f t="shared" si="847"/>
        <v>4</v>
      </c>
      <c r="H27124" s="44"/>
    </row>
    <row r="27125" spans="1:8" x14ac:dyDescent="0.25">
      <c r="A27125">
        <v>84495</v>
      </c>
      <c r="B27125" s="1">
        <v>44335.640155339803</v>
      </c>
      <c r="C27125">
        <v>260295</v>
      </c>
      <c r="D27125">
        <v>339916</v>
      </c>
      <c r="E27125" s="16" t="e">
        <f>VLOOKUP(C27125,Подписчики!#REF!,3,0)</f>
        <v>#REF!</v>
      </c>
      <c r="F27125" s="3">
        <f t="shared" si="846"/>
        <v>5</v>
      </c>
      <c r="G27125" s="44">
        <f t="shared" si="847"/>
        <v>4</v>
      </c>
      <c r="H27125" s="44"/>
    </row>
    <row r="27126" spans="1:8" x14ac:dyDescent="0.25">
      <c r="A27126">
        <v>84498</v>
      </c>
      <c r="B27126" s="1">
        <v>44335.640333333336</v>
      </c>
      <c r="C27126">
        <v>175230</v>
      </c>
      <c r="D27126">
        <v>430433</v>
      </c>
      <c r="E27126" s="16" t="e">
        <f>VLOOKUP(C27126,Подписчики!#REF!,3,0)</f>
        <v>#REF!</v>
      </c>
      <c r="F27126" s="3">
        <f t="shared" si="846"/>
        <v>5</v>
      </c>
      <c r="G27126" s="44">
        <f t="shared" si="847"/>
        <v>4</v>
      </c>
      <c r="H27126" s="44"/>
    </row>
    <row r="27127" spans="1:8" x14ac:dyDescent="0.25">
      <c r="A27127">
        <v>84503</v>
      </c>
      <c r="B27127" s="1">
        <v>44335.64136893204</v>
      </c>
      <c r="C27127">
        <v>58127</v>
      </c>
      <c r="D27127">
        <v>43842</v>
      </c>
      <c r="E27127" s="16" t="e">
        <f>VLOOKUP(C27127,Подписчики!#REF!,3,0)</f>
        <v>#REF!</v>
      </c>
      <c r="F27127" s="3">
        <f t="shared" si="846"/>
        <v>5</v>
      </c>
      <c r="G27127" s="44">
        <f t="shared" si="847"/>
        <v>4</v>
      </c>
      <c r="H27127" s="44"/>
    </row>
    <row r="27128" spans="1:8" x14ac:dyDescent="0.25">
      <c r="A27128">
        <v>84506</v>
      </c>
      <c r="B27128" s="1">
        <v>44335.64298705502</v>
      </c>
      <c r="C27128">
        <v>161846</v>
      </c>
      <c r="D27128">
        <v>133987</v>
      </c>
      <c r="E27128" s="16" t="e">
        <f>VLOOKUP(C27128,Подписчики!#REF!,3,0)</f>
        <v>#REF!</v>
      </c>
      <c r="F27128" s="3">
        <f t="shared" si="846"/>
        <v>5</v>
      </c>
      <c r="G27128" s="44">
        <f t="shared" si="847"/>
        <v>4</v>
      </c>
      <c r="H27128" s="44"/>
    </row>
    <row r="27129" spans="1:8" x14ac:dyDescent="0.25">
      <c r="A27129">
        <v>84508</v>
      </c>
      <c r="B27129" s="1">
        <v>44335.643391585756</v>
      </c>
      <c r="C27129">
        <v>34036</v>
      </c>
      <c r="D27129">
        <v>363218</v>
      </c>
      <c r="E27129" s="16" t="e">
        <f>VLOOKUP(C27129,Подписчики!#REF!,3,0)</f>
        <v>#REF!</v>
      </c>
      <c r="F27129" s="3">
        <f t="shared" si="846"/>
        <v>5</v>
      </c>
      <c r="G27129" s="44">
        <f t="shared" si="847"/>
        <v>4</v>
      </c>
      <c r="H27129" s="44"/>
    </row>
    <row r="27130" spans="1:8" x14ac:dyDescent="0.25">
      <c r="A27130">
        <v>84513</v>
      </c>
      <c r="B27130" s="1">
        <v>44335.64420064725</v>
      </c>
      <c r="C27130">
        <v>343401</v>
      </c>
      <c r="D27130">
        <v>241927</v>
      </c>
      <c r="E27130" s="16" t="e">
        <f>VLOOKUP(C27130,Подписчики!#REF!,3,0)</f>
        <v>#REF!</v>
      </c>
      <c r="F27130" s="3">
        <f t="shared" si="846"/>
        <v>5</v>
      </c>
      <c r="G27130" s="44">
        <f t="shared" si="847"/>
        <v>4</v>
      </c>
      <c r="H27130" s="44"/>
    </row>
    <row r="27131" spans="1:8" x14ac:dyDescent="0.25">
      <c r="A27131">
        <v>84514</v>
      </c>
      <c r="B27131" s="1">
        <v>44335.645009708736</v>
      </c>
      <c r="C27131">
        <v>106957</v>
      </c>
      <c r="D27131">
        <v>388328</v>
      </c>
      <c r="E27131" s="16" t="e">
        <f>VLOOKUP(C27131,Подписчики!#REF!,3,0)</f>
        <v>#REF!</v>
      </c>
      <c r="F27131" s="3">
        <f t="shared" si="846"/>
        <v>5</v>
      </c>
      <c r="G27131" s="44">
        <f t="shared" si="847"/>
        <v>4</v>
      </c>
      <c r="H27131" s="44"/>
    </row>
    <row r="27132" spans="1:8" x14ac:dyDescent="0.25">
      <c r="A27132">
        <v>84517</v>
      </c>
      <c r="B27132" s="1">
        <v>44335.64541423948</v>
      </c>
      <c r="C27132">
        <v>218109</v>
      </c>
      <c r="D27132">
        <v>405774</v>
      </c>
      <c r="E27132" s="16" t="e">
        <f>VLOOKUP(C27132,Подписчики!#REF!,3,0)</f>
        <v>#REF!</v>
      </c>
      <c r="F27132" s="3">
        <f t="shared" si="846"/>
        <v>5</v>
      </c>
      <c r="G27132" s="44">
        <f t="shared" si="847"/>
        <v>4</v>
      </c>
      <c r="H27132" s="44"/>
    </row>
    <row r="27133" spans="1:8" x14ac:dyDescent="0.25">
      <c r="A27133">
        <v>84520</v>
      </c>
      <c r="B27133" s="1">
        <v>44335.645414239487</v>
      </c>
      <c r="C27133">
        <v>161652</v>
      </c>
      <c r="D27133">
        <v>250679</v>
      </c>
      <c r="E27133" s="16" t="e">
        <f>VLOOKUP(C27133,Подписчики!#REF!,3,0)</f>
        <v>#REF!</v>
      </c>
      <c r="F27133" s="3">
        <f t="shared" si="846"/>
        <v>5</v>
      </c>
      <c r="G27133" s="44">
        <f t="shared" si="847"/>
        <v>4</v>
      </c>
      <c r="H27133" s="44"/>
    </row>
    <row r="27134" spans="1:8" x14ac:dyDescent="0.25">
      <c r="A27134">
        <v>84524</v>
      </c>
      <c r="B27134" s="1">
        <v>44335.64703236246</v>
      </c>
      <c r="C27134">
        <v>109601</v>
      </c>
      <c r="D27134">
        <v>43507</v>
      </c>
      <c r="E27134" s="16" t="e">
        <f>VLOOKUP(C27134,Подписчики!#REF!,3,0)</f>
        <v>#REF!</v>
      </c>
      <c r="F27134" s="3">
        <f t="shared" si="846"/>
        <v>5</v>
      </c>
      <c r="G27134" s="44">
        <f t="shared" si="847"/>
        <v>4</v>
      </c>
      <c r="H27134" s="44"/>
    </row>
    <row r="27135" spans="1:8" x14ac:dyDescent="0.25">
      <c r="A27135">
        <v>84528</v>
      </c>
      <c r="B27135" s="1">
        <v>44335.647333333334</v>
      </c>
      <c r="C27135">
        <v>185585</v>
      </c>
      <c r="D27135">
        <v>133359</v>
      </c>
      <c r="E27135" s="16" t="e">
        <f>VLOOKUP(C27135,Подписчики!#REF!,3,0)</f>
        <v>#REF!</v>
      </c>
      <c r="F27135" s="3">
        <f t="shared" si="846"/>
        <v>5</v>
      </c>
      <c r="G27135" s="44">
        <f t="shared" si="847"/>
        <v>4</v>
      </c>
      <c r="H27135" s="44"/>
    </row>
    <row r="27136" spans="1:8" x14ac:dyDescent="0.25">
      <c r="A27136">
        <v>84532</v>
      </c>
      <c r="B27136" s="1">
        <v>44335.647841423954</v>
      </c>
      <c r="C27136">
        <v>171367</v>
      </c>
      <c r="D27136">
        <v>304128</v>
      </c>
      <c r="E27136" s="16" t="e">
        <f>VLOOKUP(C27136,Подписчики!#REF!,3,0)</f>
        <v>#REF!</v>
      </c>
      <c r="F27136" s="3">
        <f t="shared" si="846"/>
        <v>5</v>
      </c>
      <c r="G27136" s="44">
        <f t="shared" si="847"/>
        <v>4</v>
      </c>
      <c r="H27136" s="44"/>
    </row>
    <row r="27137" spans="1:8" x14ac:dyDescent="0.25">
      <c r="A27137">
        <v>84535</v>
      </c>
      <c r="B27137" s="1">
        <v>44335.64824595469</v>
      </c>
      <c r="C27137">
        <v>239100</v>
      </c>
      <c r="D27137">
        <v>239565</v>
      </c>
      <c r="E27137" s="16" t="e">
        <f>VLOOKUP(C27137,Подписчики!#REF!,3,0)</f>
        <v>#REF!</v>
      </c>
      <c r="F27137" s="3">
        <f t="shared" si="846"/>
        <v>5</v>
      </c>
      <c r="G27137" s="44">
        <f t="shared" si="847"/>
        <v>4</v>
      </c>
      <c r="H27137" s="44"/>
    </row>
    <row r="27138" spans="1:8" x14ac:dyDescent="0.25">
      <c r="A27138">
        <v>84538</v>
      </c>
      <c r="B27138" s="1">
        <v>44335.64824595469</v>
      </c>
      <c r="C27138">
        <v>284062</v>
      </c>
      <c r="D27138">
        <v>216313</v>
      </c>
      <c r="E27138" s="16" t="e">
        <f>VLOOKUP(C27138,Подписчики!#REF!,3,0)</f>
        <v>#REF!</v>
      </c>
      <c r="F27138" s="3">
        <f t="shared" si="846"/>
        <v>5</v>
      </c>
      <c r="G27138" s="44">
        <f t="shared" si="847"/>
        <v>4</v>
      </c>
      <c r="H27138" s="44"/>
    </row>
    <row r="27139" spans="1:8" x14ac:dyDescent="0.25">
      <c r="A27139">
        <v>84542</v>
      </c>
      <c r="B27139" s="1">
        <v>44335.64824595469</v>
      </c>
      <c r="C27139">
        <v>300764</v>
      </c>
      <c r="D27139">
        <v>317550</v>
      </c>
      <c r="E27139" s="16" t="e">
        <f>VLOOKUP(C27139,Подписчики!#REF!,3,0)</f>
        <v>#REF!</v>
      </c>
      <c r="F27139" s="3">
        <f t="shared" ref="F27139:F27202" si="848">MONTH(B27139)</f>
        <v>5</v>
      </c>
      <c r="G27139" s="44">
        <f t="shared" ref="G27139:G27202" si="849">WEEKDAY(B27139,1)</f>
        <v>4</v>
      </c>
      <c r="H27139" s="44"/>
    </row>
    <row r="27140" spans="1:8" x14ac:dyDescent="0.25">
      <c r="A27140">
        <v>84545</v>
      </c>
      <c r="B27140" s="1">
        <v>44335.649459546927</v>
      </c>
      <c r="C27140">
        <v>330514</v>
      </c>
      <c r="D27140">
        <v>250679</v>
      </c>
      <c r="E27140" s="16" t="e">
        <f>VLOOKUP(C27140,Подписчики!#REF!,3,0)</f>
        <v>#REF!</v>
      </c>
      <c r="F27140" s="3">
        <f t="shared" si="848"/>
        <v>5</v>
      </c>
      <c r="G27140" s="44">
        <f t="shared" si="849"/>
        <v>4</v>
      </c>
      <c r="H27140" s="44"/>
    </row>
    <row r="27141" spans="1:8" x14ac:dyDescent="0.25">
      <c r="A27141">
        <v>84549</v>
      </c>
      <c r="B27141" s="1">
        <v>44335.64986407767</v>
      </c>
      <c r="C27141">
        <v>47195</v>
      </c>
      <c r="D27141">
        <v>182191</v>
      </c>
      <c r="E27141" s="16" t="e">
        <f>VLOOKUP(C27141,Подписчики!#REF!,3,0)</f>
        <v>#REF!</v>
      </c>
      <c r="F27141" s="3">
        <f t="shared" si="848"/>
        <v>5</v>
      </c>
      <c r="G27141" s="44">
        <f t="shared" si="849"/>
        <v>4</v>
      </c>
      <c r="H27141" s="44"/>
    </row>
    <row r="27142" spans="1:8" x14ac:dyDescent="0.25">
      <c r="A27142">
        <v>84551</v>
      </c>
      <c r="B27142" s="1">
        <v>44335.651077669907</v>
      </c>
      <c r="C27142">
        <v>300926</v>
      </c>
      <c r="D27142">
        <v>227775</v>
      </c>
      <c r="E27142" s="16" t="e">
        <f>VLOOKUP(C27142,Подписчики!#REF!,3,0)</f>
        <v>#REF!</v>
      </c>
      <c r="F27142" s="3">
        <f t="shared" si="848"/>
        <v>5</v>
      </c>
      <c r="G27142" s="44">
        <f t="shared" si="849"/>
        <v>4</v>
      </c>
      <c r="H27142" s="44"/>
    </row>
    <row r="27143" spans="1:8" x14ac:dyDescent="0.25">
      <c r="A27143">
        <v>84553</v>
      </c>
      <c r="B27143" s="1">
        <v>44335.652291262137</v>
      </c>
      <c r="C27143">
        <v>109032</v>
      </c>
      <c r="D27143">
        <v>69845</v>
      </c>
      <c r="E27143" s="16" t="e">
        <f>VLOOKUP(C27143,Подписчики!#REF!,3,0)</f>
        <v>#REF!</v>
      </c>
      <c r="F27143" s="3">
        <f t="shared" si="848"/>
        <v>5</v>
      </c>
      <c r="G27143" s="44">
        <f t="shared" si="849"/>
        <v>4</v>
      </c>
      <c r="H27143" s="44"/>
    </row>
    <row r="27144" spans="1:8" x14ac:dyDescent="0.25">
      <c r="A27144">
        <v>84557</v>
      </c>
      <c r="B27144" s="1">
        <v>44335.652291262137</v>
      </c>
      <c r="C27144">
        <v>188731</v>
      </c>
      <c r="D27144">
        <v>204394</v>
      </c>
      <c r="E27144" s="16" t="e">
        <f>VLOOKUP(C27144,Подписчики!#REF!,3,0)</f>
        <v>#REF!</v>
      </c>
      <c r="F27144" s="3">
        <f t="shared" si="848"/>
        <v>5</v>
      </c>
      <c r="G27144" s="44">
        <f t="shared" si="849"/>
        <v>4</v>
      </c>
      <c r="H27144" s="44"/>
    </row>
    <row r="27145" spans="1:8" x14ac:dyDescent="0.25">
      <c r="A27145">
        <v>84561</v>
      </c>
      <c r="B27145" s="1">
        <v>44335.652333333339</v>
      </c>
      <c r="C27145">
        <v>117768</v>
      </c>
      <c r="D27145">
        <v>475983</v>
      </c>
      <c r="E27145" s="16" t="e">
        <f>VLOOKUP(C27145,Подписчики!#REF!,3,0)</f>
        <v>#REF!</v>
      </c>
      <c r="F27145" s="3">
        <f t="shared" si="848"/>
        <v>5</v>
      </c>
      <c r="G27145" s="44">
        <f t="shared" si="849"/>
        <v>4</v>
      </c>
      <c r="H27145" s="44"/>
    </row>
    <row r="27146" spans="1:8" x14ac:dyDescent="0.25">
      <c r="A27146">
        <v>84566</v>
      </c>
      <c r="B27146" s="1">
        <v>44335.65431391586</v>
      </c>
      <c r="C27146">
        <v>104056</v>
      </c>
      <c r="D27146">
        <v>343491</v>
      </c>
      <c r="E27146" s="16" t="e">
        <f>VLOOKUP(C27146,Подписчики!#REF!,3,0)</f>
        <v>#REF!</v>
      </c>
      <c r="F27146" s="3">
        <f t="shared" si="848"/>
        <v>5</v>
      </c>
      <c r="G27146" s="44">
        <f t="shared" si="849"/>
        <v>4</v>
      </c>
      <c r="H27146" s="44"/>
    </row>
    <row r="27147" spans="1:8" x14ac:dyDescent="0.25">
      <c r="A27147">
        <v>84567</v>
      </c>
      <c r="B27147" s="1">
        <v>44335.65431391586</v>
      </c>
      <c r="C27147">
        <v>211493</v>
      </c>
      <c r="D27147">
        <v>377180</v>
      </c>
      <c r="E27147" s="16" t="e">
        <f>VLOOKUP(C27147,Подписчики!#REF!,3,0)</f>
        <v>#REF!</v>
      </c>
      <c r="F27147" s="3">
        <f t="shared" si="848"/>
        <v>5</v>
      </c>
      <c r="G27147" s="44">
        <f t="shared" si="849"/>
        <v>4</v>
      </c>
      <c r="H27147" s="44"/>
    </row>
    <row r="27148" spans="1:8" x14ac:dyDescent="0.25">
      <c r="A27148">
        <v>84568</v>
      </c>
      <c r="B27148" s="1">
        <v>44335.655122977347</v>
      </c>
      <c r="C27148">
        <v>172662</v>
      </c>
      <c r="D27148">
        <v>250679</v>
      </c>
      <c r="E27148" s="16" t="e">
        <f>VLOOKUP(C27148,Подписчики!#REF!,3,0)</f>
        <v>#REF!</v>
      </c>
      <c r="F27148" s="3">
        <f t="shared" si="848"/>
        <v>5</v>
      </c>
      <c r="G27148" s="44">
        <f t="shared" si="849"/>
        <v>4</v>
      </c>
      <c r="H27148" s="44"/>
    </row>
    <row r="27149" spans="1:8" x14ac:dyDescent="0.25">
      <c r="A27149">
        <v>84569</v>
      </c>
      <c r="B27149" s="1">
        <v>44335.65552750809</v>
      </c>
      <c r="C27149">
        <v>210979</v>
      </c>
      <c r="D27149">
        <v>380039</v>
      </c>
      <c r="E27149" s="16" t="e">
        <f>VLOOKUP(C27149,Подписчики!#REF!,3,0)</f>
        <v>#REF!</v>
      </c>
      <c r="F27149" s="3">
        <f t="shared" si="848"/>
        <v>5</v>
      </c>
      <c r="G27149" s="44">
        <f t="shared" si="849"/>
        <v>4</v>
      </c>
      <c r="H27149" s="44"/>
    </row>
    <row r="27150" spans="1:8" x14ac:dyDescent="0.25">
      <c r="A27150">
        <v>84571</v>
      </c>
      <c r="B27150" s="1">
        <v>44335.656741100327</v>
      </c>
      <c r="C27150">
        <v>28876</v>
      </c>
      <c r="D27150">
        <v>250679</v>
      </c>
      <c r="E27150" s="16" t="e">
        <f>VLOOKUP(C27150,Подписчики!#REF!,3,0)</f>
        <v>#REF!</v>
      </c>
      <c r="F27150" s="3">
        <f t="shared" si="848"/>
        <v>5</v>
      </c>
      <c r="G27150" s="44">
        <f t="shared" si="849"/>
        <v>4</v>
      </c>
      <c r="H27150" s="44"/>
    </row>
    <row r="27151" spans="1:8" x14ac:dyDescent="0.25">
      <c r="A27151">
        <v>84576</v>
      </c>
      <c r="B27151" s="1">
        <v>44335.657954692557</v>
      </c>
      <c r="C27151">
        <v>249097</v>
      </c>
      <c r="D27151">
        <v>54565</v>
      </c>
      <c r="E27151" s="16" t="e">
        <f>VLOOKUP(C27151,Подписчики!#REF!,3,0)</f>
        <v>#REF!</v>
      </c>
      <c r="F27151" s="3">
        <f t="shared" si="848"/>
        <v>5</v>
      </c>
      <c r="G27151" s="44">
        <f t="shared" si="849"/>
        <v>4</v>
      </c>
      <c r="H27151" s="44"/>
    </row>
    <row r="27152" spans="1:8" x14ac:dyDescent="0.25">
      <c r="A27152">
        <v>84578</v>
      </c>
      <c r="B27152" s="1">
        <v>44335.6583592233</v>
      </c>
      <c r="C27152">
        <v>88865</v>
      </c>
      <c r="D27152">
        <v>186975</v>
      </c>
      <c r="E27152" s="16" t="e">
        <f>VLOOKUP(C27152,Подписчики!#REF!,3,0)</f>
        <v>#REF!</v>
      </c>
      <c r="F27152" s="3">
        <f t="shared" si="848"/>
        <v>5</v>
      </c>
      <c r="G27152" s="44">
        <f t="shared" si="849"/>
        <v>4</v>
      </c>
      <c r="H27152" s="44"/>
    </row>
    <row r="27153" spans="1:8" x14ac:dyDescent="0.25">
      <c r="A27153">
        <v>84580</v>
      </c>
      <c r="B27153" s="1">
        <v>44335.6583592233</v>
      </c>
      <c r="C27153">
        <v>306138</v>
      </c>
      <c r="D27153">
        <v>158978</v>
      </c>
      <c r="E27153" s="16" t="e">
        <f>VLOOKUP(C27153,Подписчики!#REF!,3,0)</f>
        <v>#REF!</v>
      </c>
      <c r="F27153" s="3">
        <f t="shared" si="848"/>
        <v>5</v>
      </c>
      <c r="G27153" s="44">
        <f t="shared" si="849"/>
        <v>4</v>
      </c>
      <c r="H27153" s="44"/>
    </row>
    <row r="27154" spans="1:8" x14ac:dyDescent="0.25">
      <c r="A27154">
        <v>84581</v>
      </c>
      <c r="B27154" s="1">
        <v>44335.6583592233</v>
      </c>
      <c r="C27154">
        <v>333773</v>
      </c>
      <c r="D27154">
        <v>122982</v>
      </c>
      <c r="E27154" s="16" t="e">
        <f>VLOOKUP(C27154,Подписчики!#REF!,3,0)</f>
        <v>#REF!</v>
      </c>
      <c r="F27154" s="3">
        <f t="shared" si="848"/>
        <v>5</v>
      </c>
      <c r="G27154" s="44">
        <f t="shared" si="849"/>
        <v>4</v>
      </c>
      <c r="H27154" s="44"/>
    </row>
    <row r="27155" spans="1:8" x14ac:dyDescent="0.25">
      <c r="A27155">
        <v>84582</v>
      </c>
      <c r="B27155" s="1">
        <v>44335.658763754043</v>
      </c>
      <c r="C27155">
        <v>32169</v>
      </c>
      <c r="D27155">
        <v>411922</v>
      </c>
      <c r="E27155" s="16" t="e">
        <f>VLOOKUP(C27155,Подписчики!#REF!,3,0)</f>
        <v>#REF!</v>
      </c>
      <c r="F27155" s="3">
        <f t="shared" si="848"/>
        <v>5</v>
      </c>
      <c r="G27155" s="44">
        <f t="shared" si="849"/>
        <v>4</v>
      </c>
      <c r="H27155" s="44"/>
    </row>
    <row r="27156" spans="1:8" x14ac:dyDescent="0.25">
      <c r="A27156">
        <v>84587</v>
      </c>
      <c r="B27156" s="1">
        <v>44335.65957281553</v>
      </c>
      <c r="C27156">
        <v>45933</v>
      </c>
      <c r="D27156">
        <v>336616</v>
      </c>
      <c r="E27156" s="16" t="e">
        <f>VLOOKUP(C27156,Подписчики!#REF!,3,0)</f>
        <v>#REF!</v>
      </c>
      <c r="F27156" s="3">
        <f t="shared" si="848"/>
        <v>5</v>
      </c>
      <c r="G27156" s="44">
        <f t="shared" si="849"/>
        <v>4</v>
      </c>
      <c r="H27156" s="44"/>
    </row>
    <row r="27157" spans="1:8" x14ac:dyDescent="0.25">
      <c r="A27157">
        <v>84590</v>
      </c>
      <c r="B27157" s="1">
        <v>44335.660381877024</v>
      </c>
      <c r="C27157">
        <v>27969</v>
      </c>
      <c r="D27157">
        <v>469849</v>
      </c>
      <c r="E27157" s="16" t="e">
        <f>VLOOKUP(C27157,Подписчики!#REF!,3,0)</f>
        <v>#REF!</v>
      </c>
      <c r="F27157" s="3">
        <f t="shared" si="848"/>
        <v>5</v>
      </c>
      <c r="G27157" s="44">
        <f t="shared" si="849"/>
        <v>4</v>
      </c>
      <c r="H27157" s="44"/>
    </row>
    <row r="27158" spans="1:8" x14ac:dyDescent="0.25">
      <c r="A27158">
        <v>84593</v>
      </c>
      <c r="B27158" s="1">
        <v>44335.660381877024</v>
      </c>
      <c r="C27158">
        <v>260235</v>
      </c>
      <c r="D27158">
        <v>453249</v>
      </c>
      <c r="E27158" s="16" t="e">
        <f>VLOOKUP(C27158,Подписчики!#REF!,3,0)</f>
        <v>#REF!</v>
      </c>
      <c r="F27158" s="3">
        <f t="shared" si="848"/>
        <v>5</v>
      </c>
      <c r="G27158" s="44">
        <f t="shared" si="849"/>
        <v>4</v>
      </c>
      <c r="H27158" s="44"/>
    </row>
    <row r="27159" spans="1:8" x14ac:dyDescent="0.25">
      <c r="A27159">
        <v>84598</v>
      </c>
      <c r="B27159" s="1">
        <v>44335.660786407767</v>
      </c>
      <c r="C27159">
        <v>47416</v>
      </c>
      <c r="D27159">
        <v>330333</v>
      </c>
      <c r="E27159" s="16" t="e">
        <f>VLOOKUP(C27159,Подписчики!#REF!,3,0)</f>
        <v>#REF!</v>
      </c>
      <c r="F27159" s="3">
        <f t="shared" si="848"/>
        <v>5</v>
      </c>
      <c r="G27159" s="44">
        <f t="shared" si="849"/>
        <v>4</v>
      </c>
      <c r="H27159" s="44"/>
    </row>
    <row r="27160" spans="1:8" x14ac:dyDescent="0.25">
      <c r="A27160">
        <v>84600</v>
      </c>
      <c r="B27160" s="1">
        <v>44335.660786407767</v>
      </c>
      <c r="C27160">
        <v>198804</v>
      </c>
      <c r="D27160">
        <v>351192</v>
      </c>
      <c r="E27160" s="16" t="e">
        <f>VLOOKUP(C27160,Подписчики!#REF!,3,0)</f>
        <v>#REF!</v>
      </c>
      <c r="F27160" s="3">
        <f t="shared" si="848"/>
        <v>5</v>
      </c>
      <c r="G27160" s="44">
        <f t="shared" si="849"/>
        <v>4</v>
      </c>
      <c r="H27160" s="44"/>
    </row>
    <row r="27161" spans="1:8" x14ac:dyDescent="0.25">
      <c r="A27161">
        <v>84603</v>
      </c>
      <c r="B27161" s="1">
        <v>44335.660786407767</v>
      </c>
      <c r="C27161">
        <v>287501</v>
      </c>
      <c r="D27161">
        <v>108461</v>
      </c>
      <c r="E27161" s="16" t="e">
        <f>VLOOKUP(C27161,Подписчики!#REF!,3,0)</f>
        <v>#REF!</v>
      </c>
      <c r="F27161" s="3">
        <f t="shared" si="848"/>
        <v>5</v>
      </c>
      <c r="G27161" s="44">
        <f t="shared" si="849"/>
        <v>4</v>
      </c>
      <c r="H27161" s="44"/>
    </row>
    <row r="27162" spans="1:8" x14ac:dyDescent="0.25">
      <c r="A27162">
        <v>84607</v>
      </c>
      <c r="B27162" s="1">
        <v>44335.661595469253</v>
      </c>
      <c r="C27162">
        <v>215726</v>
      </c>
      <c r="D27162">
        <v>22056</v>
      </c>
      <c r="E27162" s="16" t="e">
        <f>VLOOKUP(C27162,Подписчики!#REF!,3,0)</f>
        <v>#REF!</v>
      </c>
      <c r="F27162" s="3">
        <f t="shared" si="848"/>
        <v>5</v>
      </c>
      <c r="G27162" s="44">
        <f t="shared" si="849"/>
        <v>4</v>
      </c>
      <c r="H27162" s="44"/>
    </row>
    <row r="27163" spans="1:8" x14ac:dyDescent="0.25">
      <c r="A27163">
        <v>84609</v>
      </c>
      <c r="B27163" s="1">
        <v>44335.663618122977</v>
      </c>
      <c r="C27163">
        <v>210362</v>
      </c>
      <c r="D27163">
        <v>250679</v>
      </c>
      <c r="E27163" s="16" t="e">
        <f>VLOOKUP(C27163,Подписчики!#REF!,3,0)</f>
        <v>#REF!</v>
      </c>
      <c r="F27163" s="3">
        <f t="shared" si="848"/>
        <v>5</v>
      </c>
      <c r="G27163" s="44">
        <f t="shared" si="849"/>
        <v>4</v>
      </c>
      <c r="H27163" s="44"/>
    </row>
    <row r="27164" spans="1:8" x14ac:dyDescent="0.25">
      <c r="A27164">
        <v>84614</v>
      </c>
      <c r="B27164" s="1">
        <v>44335.664427184463</v>
      </c>
      <c r="C27164">
        <v>287960</v>
      </c>
      <c r="D27164">
        <v>472712</v>
      </c>
      <c r="E27164" s="16" t="e">
        <f>VLOOKUP(C27164,Подписчики!#REF!,3,0)</f>
        <v>#REF!</v>
      </c>
      <c r="F27164" s="3">
        <f t="shared" si="848"/>
        <v>5</v>
      </c>
      <c r="G27164" s="44">
        <f t="shared" si="849"/>
        <v>4</v>
      </c>
      <c r="H27164" s="44"/>
    </row>
    <row r="27165" spans="1:8" x14ac:dyDescent="0.25">
      <c r="A27165">
        <v>84615</v>
      </c>
      <c r="B27165" s="1">
        <v>44335.664831715214</v>
      </c>
      <c r="C27165">
        <v>218064</v>
      </c>
      <c r="D27165">
        <v>413014</v>
      </c>
      <c r="E27165" s="16" t="e">
        <f>VLOOKUP(C27165,Подписчики!#REF!,3,0)</f>
        <v>#REF!</v>
      </c>
      <c r="F27165" s="3">
        <f t="shared" si="848"/>
        <v>5</v>
      </c>
      <c r="G27165" s="44">
        <f t="shared" si="849"/>
        <v>4</v>
      </c>
      <c r="H27165" s="44"/>
    </row>
    <row r="27166" spans="1:8" x14ac:dyDescent="0.25">
      <c r="A27166">
        <v>84617</v>
      </c>
      <c r="B27166" s="1">
        <v>44335.666449838187</v>
      </c>
      <c r="C27166">
        <v>230417</v>
      </c>
      <c r="D27166">
        <v>251574</v>
      </c>
      <c r="E27166" s="16" t="e">
        <f>VLOOKUP(C27166,Подписчики!#REF!,3,0)</f>
        <v>#REF!</v>
      </c>
      <c r="F27166" s="3">
        <f t="shared" si="848"/>
        <v>5</v>
      </c>
      <c r="G27166" s="44">
        <f t="shared" si="849"/>
        <v>4</v>
      </c>
      <c r="H27166" s="44"/>
    </row>
    <row r="27167" spans="1:8" x14ac:dyDescent="0.25">
      <c r="A27167">
        <v>84621</v>
      </c>
      <c r="B27167" s="1">
        <v>44335.666449838187</v>
      </c>
      <c r="C27167">
        <v>333690</v>
      </c>
      <c r="D27167">
        <v>29267</v>
      </c>
      <c r="E27167" s="16" t="e">
        <f>VLOOKUP(C27167,Подписчики!#REF!,3,0)</f>
        <v>#REF!</v>
      </c>
      <c r="F27167" s="3">
        <f t="shared" si="848"/>
        <v>5</v>
      </c>
      <c r="G27167" s="44">
        <f t="shared" si="849"/>
        <v>4</v>
      </c>
      <c r="H27167" s="44"/>
    </row>
    <row r="27168" spans="1:8" x14ac:dyDescent="0.25">
      <c r="A27168">
        <v>84626</v>
      </c>
      <c r="B27168" s="1">
        <v>44335.66685436893</v>
      </c>
      <c r="C27168">
        <v>307512</v>
      </c>
      <c r="D27168">
        <v>4199</v>
      </c>
      <c r="E27168" s="16" t="e">
        <f>VLOOKUP(C27168,Подписчики!#REF!,3,0)</f>
        <v>#REF!</v>
      </c>
      <c r="F27168" s="3">
        <f t="shared" si="848"/>
        <v>5</v>
      </c>
      <c r="G27168" s="44">
        <f t="shared" si="849"/>
        <v>4</v>
      </c>
      <c r="H27168" s="44"/>
    </row>
    <row r="27169" spans="1:8" x14ac:dyDescent="0.25">
      <c r="A27169">
        <v>84629</v>
      </c>
      <c r="B27169" s="1">
        <v>44335.667258899681</v>
      </c>
      <c r="C27169">
        <v>155507</v>
      </c>
      <c r="D27169">
        <v>148630</v>
      </c>
      <c r="E27169" s="16" t="e">
        <f>VLOOKUP(C27169,Подписчики!#REF!,3,0)</f>
        <v>#REF!</v>
      </c>
      <c r="F27169" s="3">
        <f t="shared" si="848"/>
        <v>5</v>
      </c>
      <c r="G27169" s="44">
        <f t="shared" si="849"/>
        <v>4</v>
      </c>
      <c r="H27169" s="44"/>
    </row>
    <row r="27170" spans="1:8" x14ac:dyDescent="0.25">
      <c r="A27170">
        <v>84630</v>
      </c>
      <c r="B27170" s="1">
        <v>44335.667258899681</v>
      </c>
      <c r="C27170">
        <v>202819</v>
      </c>
      <c r="D27170">
        <v>411922</v>
      </c>
      <c r="E27170" s="16" t="e">
        <f>VLOOKUP(C27170,Подписчики!#REF!,3,0)</f>
        <v>#REF!</v>
      </c>
      <c r="F27170" s="3">
        <f t="shared" si="848"/>
        <v>5</v>
      </c>
      <c r="G27170" s="44">
        <f t="shared" si="849"/>
        <v>4</v>
      </c>
      <c r="H27170" s="44"/>
    </row>
    <row r="27171" spans="1:8" x14ac:dyDescent="0.25">
      <c r="A27171">
        <v>84633</v>
      </c>
      <c r="B27171" s="1">
        <v>44335.668067961167</v>
      </c>
      <c r="C27171">
        <v>291860</v>
      </c>
      <c r="D27171">
        <v>150172</v>
      </c>
      <c r="E27171" s="16" t="e">
        <f>VLOOKUP(C27171,Подписчики!#REF!,3,0)</f>
        <v>#REF!</v>
      </c>
      <c r="F27171" s="3">
        <f t="shared" si="848"/>
        <v>5</v>
      </c>
      <c r="G27171" s="44">
        <f t="shared" si="849"/>
        <v>4</v>
      </c>
      <c r="H27171" s="44"/>
    </row>
    <row r="27172" spans="1:8" x14ac:dyDescent="0.25">
      <c r="A27172">
        <v>84636</v>
      </c>
      <c r="B27172" s="1">
        <v>44335.66968608414</v>
      </c>
      <c r="C27172">
        <v>107135</v>
      </c>
      <c r="D27172">
        <v>351192</v>
      </c>
      <c r="E27172" s="16" t="e">
        <f>VLOOKUP(C27172,Подписчики!#REF!,3,0)</f>
        <v>#REF!</v>
      </c>
      <c r="F27172" s="3">
        <f t="shared" si="848"/>
        <v>5</v>
      </c>
      <c r="G27172" s="44">
        <f t="shared" si="849"/>
        <v>4</v>
      </c>
      <c r="H27172" s="44"/>
    </row>
    <row r="27173" spans="1:8" x14ac:dyDescent="0.25">
      <c r="A27173">
        <v>84637</v>
      </c>
      <c r="B27173" s="1">
        <v>44335.671708737864</v>
      </c>
      <c r="C27173">
        <v>273571</v>
      </c>
      <c r="D27173">
        <v>436070</v>
      </c>
      <c r="E27173" s="16" t="e">
        <f>VLOOKUP(C27173,Подписчики!#REF!,3,0)</f>
        <v>#REF!</v>
      </c>
      <c r="F27173" s="3">
        <f t="shared" si="848"/>
        <v>5</v>
      </c>
      <c r="G27173" s="44">
        <f t="shared" si="849"/>
        <v>4</v>
      </c>
      <c r="H27173" s="44"/>
    </row>
    <row r="27174" spans="1:8" x14ac:dyDescent="0.25">
      <c r="A27174">
        <v>84639</v>
      </c>
      <c r="B27174" s="1">
        <v>44335.67251779935</v>
      </c>
      <c r="C27174">
        <v>143345</v>
      </c>
      <c r="D27174">
        <v>209122</v>
      </c>
      <c r="E27174" s="16" t="e">
        <f>VLOOKUP(C27174,Подписчики!#REF!,3,0)</f>
        <v>#REF!</v>
      </c>
      <c r="F27174" s="3">
        <f t="shared" si="848"/>
        <v>5</v>
      </c>
      <c r="G27174" s="44">
        <f t="shared" si="849"/>
        <v>4</v>
      </c>
      <c r="H27174" s="44"/>
    </row>
    <row r="27175" spans="1:8" x14ac:dyDescent="0.25">
      <c r="A27175">
        <v>84642</v>
      </c>
      <c r="B27175" s="1">
        <v>44335.674135922331</v>
      </c>
      <c r="C27175">
        <v>124555</v>
      </c>
      <c r="D27175">
        <v>106813</v>
      </c>
      <c r="E27175" s="16" t="e">
        <f>VLOOKUP(C27175,Подписчики!#REF!,3,0)</f>
        <v>#REF!</v>
      </c>
      <c r="F27175" s="3">
        <f t="shared" si="848"/>
        <v>5</v>
      </c>
      <c r="G27175" s="44">
        <f t="shared" si="849"/>
        <v>4</v>
      </c>
      <c r="H27175" s="44"/>
    </row>
    <row r="27176" spans="1:8" x14ac:dyDescent="0.25">
      <c r="A27176">
        <v>84647</v>
      </c>
      <c r="B27176" s="1">
        <v>44335.674540453074</v>
      </c>
      <c r="C27176">
        <v>60817</v>
      </c>
      <c r="D27176">
        <v>183290</v>
      </c>
      <c r="E27176" s="16" t="e">
        <f>VLOOKUP(C27176,Подписчики!#REF!,3,0)</f>
        <v>#REF!</v>
      </c>
      <c r="F27176" s="3">
        <f t="shared" si="848"/>
        <v>5</v>
      </c>
      <c r="G27176" s="44">
        <f t="shared" si="849"/>
        <v>4</v>
      </c>
      <c r="H27176" s="44"/>
    </row>
    <row r="27177" spans="1:8" x14ac:dyDescent="0.25">
      <c r="A27177">
        <v>84652</v>
      </c>
      <c r="B27177" s="1">
        <v>44335.675349514568</v>
      </c>
      <c r="C27177">
        <v>342679</v>
      </c>
      <c r="D27177">
        <v>80850</v>
      </c>
      <c r="E27177" s="16" t="e">
        <f>VLOOKUP(C27177,Подписчики!#REF!,3,0)</f>
        <v>#REF!</v>
      </c>
      <c r="F27177" s="3">
        <f t="shared" si="848"/>
        <v>5</v>
      </c>
      <c r="G27177" s="44">
        <f t="shared" si="849"/>
        <v>4</v>
      </c>
      <c r="H27177" s="44"/>
    </row>
    <row r="27178" spans="1:8" x14ac:dyDescent="0.25">
      <c r="A27178">
        <v>84653</v>
      </c>
      <c r="B27178" s="1">
        <v>44335.675754045304</v>
      </c>
      <c r="C27178">
        <v>202365</v>
      </c>
      <c r="D27178">
        <v>357547</v>
      </c>
      <c r="E27178" s="16" t="e">
        <f>VLOOKUP(C27178,Подписчики!#REF!,3,0)</f>
        <v>#REF!</v>
      </c>
      <c r="F27178" s="3">
        <f t="shared" si="848"/>
        <v>5</v>
      </c>
      <c r="G27178" s="44">
        <f t="shared" si="849"/>
        <v>4</v>
      </c>
      <c r="H27178" s="44"/>
    </row>
    <row r="27179" spans="1:8" x14ac:dyDescent="0.25">
      <c r="A27179">
        <v>84657</v>
      </c>
      <c r="B27179" s="1">
        <v>44335.676666666666</v>
      </c>
      <c r="C27179">
        <v>94604</v>
      </c>
      <c r="D27179">
        <v>250679</v>
      </c>
      <c r="E27179" s="16" t="e">
        <f>VLOOKUP(C27179,Подписчики!#REF!,3,0)</f>
        <v>#REF!</v>
      </c>
      <c r="F27179" s="3">
        <f t="shared" si="848"/>
        <v>5</v>
      </c>
      <c r="G27179" s="44">
        <f t="shared" si="849"/>
        <v>4</v>
      </c>
      <c r="H27179" s="44"/>
    </row>
    <row r="27180" spans="1:8" x14ac:dyDescent="0.25">
      <c r="A27180">
        <v>84660</v>
      </c>
      <c r="B27180" s="1">
        <v>44335.677372168284</v>
      </c>
      <c r="C27180">
        <v>188344</v>
      </c>
      <c r="D27180">
        <v>284325</v>
      </c>
      <c r="E27180" s="16" t="e">
        <f>VLOOKUP(C27180,Подписчики!#REF!,3,0)</f>
        <v>#REF!</v>
      </c>
      <c r="F27180" s="3">
        <f t="shared" si="848"/>
        <v>5</v>
      </c>
      <c r="G27180" s="44">
        <f t="shared" si="849"/>
        <v>4</v>
      </c>
      <c r="H27180" s="44"/>
    </row>
    <row r="27181" spans="1:8" x14ac:dyDescent="0.25">
      <c r="A27181">
        <v>84663</v>
      </c>
      <c r="B27181" s="1">
        <v>44335.677372168284</v>
      </c>
      <c r="C27181">
        <v>195812</v>
      </c>
      <c r="D27181">
        <v>356378</v>
      </c>
      <c r="E27181" s="16" t="e">
        <f>VLOOKUP(C27181,Подписчики!#REF!,3,0)</f>
        <v>#REF!</v>
      </c>
      <c r="F27181" s="3">
        <f t="shared" si="848"/>
        <v>5</v>
      </c>
      <c r="G27181" s="44">
        <f t="shared" si="849"/>
        <v>4</v>
      </c>
      <c r="H27181" s="44"/>
    </row>
    <row r="27182" spans="1:8" x14ac:dyDescent="0.25">
      <c r="A27182">
        <v>84666</v>
      </c>
      <c r="B27182" s="1">
        <v>44335.677776699027</v>
      </c>
      <c r="C27182">
        <v>65095</v>
      </c>
      <c r="D27182">
        <v>339039</v>
      </c>
      <c r="E27182" s="16" t="e">
        <f>VLOOKUP(C27182,Подписчики!#REF!,3,0)</f>
        <v>#REF!</v>
      </c>
      <c r="F27182" s="3">
        <f t="shared" si="848"/>
        <v>5</v>
      </c>
      <c r="G27182" s="44">
        <f t="shared" si="849"/>
        <v>4</v>
      </c>
      <c r="H27182" s="44"/>
    </row>
    <row r="27183" spans="1:8" x14ac:dyDescent="0.25">
      <c r="A27183">
        <v>84668</v>
      </c>
      <c r="B27183" s="1">
        <v>44335.678585760521</v>
      </c>
      <c r="C27183">
        <v>343309</v>
      </c>
      <c r="D27183">
        <v>250679</v>
      </c>
      <c r="E27183" s="16" t="e">
        <f>VLOOKUP(C27183,Подписчики!#REF!,3,0)</f>
        <v>#REF!</v>
      </c>
      <c r="F27183" s="3">
        <f t="shared" si="848"/>
        <v>5</v>
      </c>
      <c r="G27183" s="44">
        <f t="shared" si="849"/>
        <v>4</v>
      </c>
      <c r="H27183" s="44"/>
    </row>
    <row r="27184" spans="1:8" x14ac:dyDescent="0.25">
      <c r="A27184">
        <v>84670</v>
      </c>
      <c r="B27184" s="1">
        <v>44335.679394822007</v>
      </c>
      <c r="C27184">
        <v>225452</v>
      </c>
      <c r="D27184">
        <v>198146</v>
      </c>
      <c r="E27184" s="16" t="e">
        <f>VLOOKUP(C27184,Подписчики!#REF!,3,0)</f>
        <v>#REF!</v>
      </c>
      <c r="F27184" s="3">
        <f t="shared" si="848"/>
        <v>5</v>
      </c>
      <c r="G27184" s="44">
        <f t="shared" si="849"/>
        <v>4</v>
      </c>
      <c r="H27184" s="44"/>
    </row>
    <row r="27185" spans="1:8" x14ac:dyDescent="0.25">
      <c r="A27185">
        <v>84675</v>
      </c>
      <c r="B27185" s="1">
        <v>44335.680203883494</v>
      </c>
      <c r="C27185">
        <v>238604</v>
      </c>
      <c r="D27185">
        <v>115218</v>
      </c>
      <c r="E27185" s="16" t="e">
        <f>VLOOKUP(C27185,Подписчики!#REF!,3,0)</f>
        <v>#REF!</v>
      </c>
      <c r="F27185" s="3">
        <f t="shared" si="848"/>
        <v>5</v>
      </c>
      <c r="G27185" s="44">
        <f t="shared" si="849"/>
        <v>4</v>
      </c>
      <c r="H27185" s="44"/>
    </row>
    <row r="27186" spans="1:8" x14ac:dyDescent="0.25">
      <c r="A27186">
        <v>84678</v>
      </c>
      <c r="B27186" s="1">
        <v>44335.680203883494</v>
      </c>
      <c r="C27186">
        <v>284616</v>
      </c>
      <c r="D27186">
        <v>154256</v>
      </c>
      <c r="E27186" s="16" t="e">
        <f>VLOOKUP(C27186,Подписчики!#REF!,3,0)</f>
        <v>#REF!</v>
      </c>
      <c r="F27186" s="3">
        <f t="shared" si="848"/>
        <v>5</v>
      </c>
      <c r="G27186" s="44">
        <f t="shared" si="849"/>
        <v>4</v>
      </c>
      <c r="H27186" s="44"/>
    </row>
    <row r="27187" spans="1:8" x14ac:dyDescent="0.25">
      <c r="A27187">
        <v>84682</v>
      </c>
      <c r="B27187" s="1">
        <v>44335.680608414237</v>
      </c>
      <c r="C27187">
        <v>203468</v>
      </c>
      <c r="D27187">
        <v>21760</v>
      </c>
      <c r="E27187" s="16" t="e">
        <f>VLOOKUP(C27187,Подписчики!#REF!,3,0)</f>
        <v>#REF!</v>
      </c>
      <c r="F27187" s="3">
        <f t="shared" si="848"/>
        <v>5</v>
      </c>
      <c r="G27187" s="44">
        <f t="shared" si="849"/>
        <v>4</v>
      </c>
      <c r="H27187" s="44"/>
    </row>
    <row r="27188" spans="1:8" x14ac:dyDescent="0.25">
      <c r="A27188">
        <v>84685</v>
      </c>
      <c r="B27188" s="1">
        <v>44335.680608414237</v>
      </c>
      <c r="C27188">
        <v>337763</v>
      </c>
      <c r="D27188">
        <v>20216</v>
      </c>
      <c r="E27188" s="16" t="e">
        <f>VLOOKUP(C27188,Подписчики!#REF!,3,0)</f>
        <v>#REF!</v>
      </c>
      <c r="F27188" s="3">
        <f t="shared" si="848"/>
        <v>5</v>
      </c>
      <c r="G27188" s="44">
        <f t="shared" si="849"/>
        <v>4</v>
      </c>
      <c r="H27188" s="44"/>
    </row>
    <row r="27189" spans="1:8" x14ac:dyDescent="0.25">
      <c r="A27189">
        <v>84689</v>
      </c>
      <c r="B27189" s="1">
        <v>44335.682226537218</v>
      </c>
      <c r="C27189">
        <v>17667</v>
      </c>
      <c r="D27189">
        <v>470762</v>
      </c>
      <c r="E27189" s="16" t="e">
        <f>VLOOKUP(C27189,Подписчики!#REF!,3,0)</f>
        <v>#REF!</v>
      </c>
      <c r="F27189" s="3">
        <f t="shared" si="848"/>
        <v>5</v>
      </c>
      <c r="G27189" s="44">
        <f t="shared" si="849"/>
        <v>4</v>
      </c>
      <c r="H27189" s="44"/>
    </row>
    <row r="27190" spans="1:8" x14ac:dyDescent="0.25">
      <c r="A27190">
        <v>84690</v>
      </c>
      <c r="B27190" s="1">
        <v>44335.682631067961</v>
      </c>
      <c r="C27190">
        <v>211631</v>
      </c>
      <c r="D27190">
        <v>73556</v>
      </c>
      <c r="E27190" s="16" t="e">
        <f>VLOOKUP(C27190,Подписчики!#REF!,3,0)</f>
        <v>#REF!</v>
      </c>
      <c r="F27190" s="3">
        <f t="shared" si="848"/>
        <v>5</v>
      </c>
      <c r="G27190" s="44">
        <f t="shared" si="849"/>
        <v>4</v>
      </c>
      <c r="H27190" s="44"/>
    </row>
    <row r="27191" spans="1:8" x14ac:dyDescent="0.25">
      <c r="A27191">
        <v>84695</v>
      </c>
      <c r="B27191" s="1">
        <v>44335.683844660191</v>
      </c>
      <c r="C27191">
        <v>51909</v>
      </c>
      <c r="D27191">
        <v>51668</v>
      </c>
      <c r="E27191" s="16" t="e">
        <f>VLOOKUP(C27191,Подписчики!#REF!,3,0)</f>
        <v>#REF!</v>
      </c>
      <c r="F27191" s="3">
        <f t="shared" si="848"/>
        <v>5</v>
      </c>
      <c r="G27191" s="44">
        <f t="shared" si="849"/>
        <v>4</v>
      </c>
      <c r="H27191" s="44"/>
    </row>
    <row r="27192" spans="1:8" x14ac:dyDescent="0.25">
      <c r="A27192">
        <v>84697</v>
      </c>
      <c r="B27192" s="1">
        <v>44335.684653721684</v>
      </c>
      <c r="C27192">
        <v>124341</v>
      </c>
      <c r="D27192">
        <v>288320</v>
      </c>
      <c r="E27192" s="16" t="e">
        <f>VLOOKUP(C27192,Подписчики!#REF!,3,0)</f>
        <v>#REF!</v>
      </c>
      <c r="F27192" s="3">
        <f t="shared" si="848"/>
        <v>5</v>
      </c>
      <c r="G27192" s="44">
        <f t="shared" si="849"/>
        <v>4</v>
      </c>
      <c r="H27192" s="44"/>
    </row>
    <row r="27193" spans="1:8" x14ac:dyDescent="0.25">
      <c r="A27193">
        <v>84701</v>
      </c>
      <c r="B27193" s="1">
        <v>44335.685058252428</v>
      </c>
      <c r="C27193">
        <v>194119</v>
      </c>
      <c r="D27193">
        <v>411922</v>
      </c>
      <c r="E27193" s="16" t="e">
        <f>VLOOKUP(C27193,Подписчики!#REF!,3,0)</f>
        <v>#REF!</v>
      </c>
      <c r="F27193" s="3">
        <f t="shared" si="848"/>
        <v>5</v>
      </c>
      <c r="G27193" s="44">
        <f t="shared" si="849"/>
        <v>4</v>
      </c>
      <c r="H27193" s="44"/>
    </row>
    <row r="27194" spans="1:8" x14ac:dyDescent="0.25">
      <c r="A27194">
        <v>84705</v>
      </c>
      <c r="B27194" s="1">
        <v>44335.685867313914</v>
      </c>
      <c r="C27194">
        <v>51362</v>
      </c>
      <c r="D27194">
        <v>5151</v>
      </c>
      <c r="E27194" s="16" t="e">
        <f>VLOOKUP(C27194,Подписчики!#REF!,3,0)</f>
        <v>#REF!</v>
      </c>
      <c r="F27194" s="3">
        <f t="shared" si="848"/>
        <v>5</v>
      </c>
      <c r="G27194" s="44">
        <f t="shared" si="849"/>
        <v>4</v>
      </c>
      <c r="H27194" s="44"/>
    </row>
    <row r="27195" spans="1:8" x14ac:dyDescent="0.25">
      <c r="A27195">
        <v>84709</v>
      </c>
      <c r="B27195" s="1">
        <v>44335.686271844657</v>
      </c>
      <c r="C27195">
        <v>147821</v>
      </c>
      <c r="D27195">
        <v>243473</v>
      </c>
      <c r="E27195" s="16" t="e">
        <f>VLOOKUP(C27195,Подписчики!#REF!,3,0)</f>
        <v>#REF!</v>
      </c>
      <c r="F27195" s="3">
        <f t="shared" si="848"/>
        <v>5</v>
      </c>
      <c r="G27195" s="44">
        <f t="shared" si="849"/>
        <v>4</v>
      </c>
      <c r="H27195" s="44"/>
    </row>
    <row r="27196" spans="1:8" x14ac:dyDescent="0.25">
      <c r="A27196">
        <v>84714</v>
      </c>
      <c r="B27196" s="1">
        <v>44335.686676375408</v>
      </c>
      <c r="C27196">
        <v>42302</v>
      </c>
      <c r="D27196">
        <v>217246</v>
      </c>
      <c r="E27196" s="16" t="e">
        <f>VLOOKUP(C27196,Подписчики!#REF!,3,0)</f>
        <v>#REF!</v>
      </c>
      <c r="F27196" s="3">
        <f t="shared" si="848"/>
        <v>5</v>
      </c>
      <c r="G27196" s="44">
        <f t="shared" si="849"/>
        <v>4</v>
      </c>
      <c r="H27196" s="44"/>
    </row>
    <row r="27197" spans="1:8" x14ac:dyDescent="0.25">
      <c r="A27197">
        <v>84719</v>
      </c>
      <c r="B27197" s="1">
        <v>44335.686676375408</v>
      </c>
      <c r="C27197">
        <v>244989</v>
      </c>
      <c r="D27197">
        <v>286726</v>
      </c>
      <c r="E27197" s="16" t="e">
        <f>VLOOKUP(C27197,Подписчики!#REF!,3,0)</f>
        <v>#REF!</v>
      </c>
      <c r="F27197" s="3">
        <f t="shared" si="848"/>
        <v>5</v>
      </c>
      <c r="G27197" s="44">
        <f t="shared" si="849"/>
        <v>4</v>
      </c>
      <c r="H27197" s="44"/>
    </row>
    <row r="27198" spans="1:8" x14ac:dyDescent="0.25">
      <c r="A27198">
        <v>84720</v>
      </c>
      <c r="B27198" s="1">
        <v>44335.686676375408</v>
      </c>
      <c r="C27198">
        <v>328442</v>
      </c>
      <c r="D27198">
        <v>104958</v>
      </c>
      <c r="E27198" s="16" t="e">
        <f>VLOOKUP(C27198,Подписчики!#REF!,3,0)</f>
        <v>#REF!</v>
      </c>
      <c r="F27198" s="3">
        <f t="shared" si="848"/>
        <v>5</v>
      </c>
      <c r="G27198" s="44">
        <f t="shared" si="849"/>
        <v>4</v>
      </c>
      <c r="H27198" s="44"/>
    </row>
    <row r="27199" spans="1:8" x14ac:dyDescent="0.25">
      <c r="A27199">
        <v>84721</v>
      </c>
      <c r="B27199" s="1">
        <v>44335.687485436894</v>
      </c>
      <c r="C27199">
        <v>55671</v>
      </c>
      <c r="D27199">
        <v>290222</v>
      </c>
      <c r="E27199" s="16" t="e">
        <f>VLOOKUP(C27199,Подписчики!#REF!,3,0)</f>
        <v>#REF!</v>
      </c>
      <c r="F27199" s="3">
        <f t="shared" si="848"/>
        <v>5</v>
      </c>
      <c r="G27199" s="44">
        <f t="shared" si="849"/>
        <v>4</v>
      </c>
      <c r="H27199" s="44"/>
    </row>
    <row r="27200" spans="1:8" x14ac:dyDescent="0.25">
      <c r="A27200">
        <v>84723</v>
      </c>
      <c r="B27200" s="1">
        <v>44335.687889967638</v>
      </c>
      <c r="C27200">
        <v>315825</v>
      </c>
      <c r="D27200">
        <v>88863</v>
      </c>
      <c r="E27200" s="16" t="e">
        <f>VLOOKUP(C27200,Подписчики!#REF!,3,0)</f>
        <v>#REF!</v>
      </c>
      <c r="F27200" s="3">
        <f t="shared" si="848"/>
        <v>5</v>
      </c>
      <c r="G27200" s="44">
        <f t="shared" si="849"/>
        <v>4</v>
      </c>
      <c r="H27200" s="44"/>
    </row>
    <row r="27201" spans="1:8" x14ac:dyDescent="0.25">
      <c r="A27201">
        <v>84728</v>
      </c>
      <c r="B27201" s="1">
        <v>44335.689103559867</v>
      </c>
      <c r="C27201">
        <v>41235</v>
      </c>
      <c r="D27201">
        <v>351192</v>
      </c>
      <c r="E27201" s="16" t="e">
        <f>VLOOKUP(C27201,Подписчики!#REF!,3,0)</f>
        <v>#REF!</v>
      </c>
      <c r="F27201" s="3">
        <f t="shared" si="848"/>
        <v>5</v>
      </c>
      <c r="G27201" s="44">
        <f t="shared" si="849"/>
        <v>4</v>
      </c>
      <c r="H27201" s="44"/>
    </row>
    <row r="27202" spans="1:8" x14ac:dyDescent="0.25">
      <c r="A27202">
        <v>84731</v>
      </c>
      <c r="B27202" s="1">
        <v>44335.689103559867</v>
      </c>
      <c r="C27202">
        <v>60941</v>
      </c>
      <c r="D27202">
        <v>471403</v>
      </c>
      <c r="E27202" s="16" t="e">
        <f>VLOOKUP(C27202,Подписчики!#REF!,3,0)</f>
        <v>#REF!</v>
      </c>
      <c r="F27202" s="3">
        <f t="shared" si="848"/>
        <v>5</v>
      </c>
      <c r="G27202" s="44">
        <f t="shared" si="849"/>
        <v>4</v>
      </c>
      <c r="H27202" s="44"/>
    </row>
    <row r="27203" spans="1:8" x14ac:dyDescent="0.25">
      <c r="A27203">
        <v>84734</v>
      </c>
      <c r="B27203" s="1">
        <v>44335.689508090618</v>
      </c>
      <c r="C27203">
        <v>220706</v>
      </c>
      <c r="D27203">
        <v>242428</v>
      </c>
      <c r="E27203" s="16" t="e">
        <f>VLOOKUP(C27203,Подписчики!#REF!,3,0)</f>
        <v>#REF!</v>
      </c>
      <c r="F27203" s="3">
        <f t="shared" ref="F27203:F27266" si="850">MONTH(B27203)</f>
        <v>5</v>
      </c>
      <c r="G27203" s="44">
        <f t="shared" ref="G27203:G27266" si="851">WEEKDAY(B27203,1)</f>
        <v>4</v>
      </c>
      <c r="H27203" s="44"/>
    </row>
    <row r="27204" spans="1:8" x14ac:dyDescent="0.25">
      <c r="A27204">
        <v>84735</v>
      </c>
      <c r="B27204" s="1">
        <v>44335.690317152104</v>
      </c>
      <c r="C27204">
        <v>177902</v>
      </c>
      <c r="D27204">
        <v>154256</v>
      </c>
      <c r="E27204" s="16" t="e">
        <f>VLOOKUP(C27204,Подписчики!#REF!,3,0)</f>
        <v>#REF!</v>
      </c>
      <c r="F27204" s="3">
        <f t="shared" si="850"/>
        <v>5</v>
      </c>
      <c r="G27204" s="44">
        <f t="shared" si="851"/>
        <v>4</v>
      </c>
      <c r="H27204" s="44"/>
    </row>
    <row r="27205" spans="1:8" x14ac:dyDescent="0.25">
      <c r="A27205">
        <v>84739</v>
      </c>
      <c r="B27205" s="1">
        <v>44335.691935275077</v>
      </c>
      <c r="C27205">
        <v>348289</v>
      </c>
      <c r="D27205">
        <v>153893</v>
      </c>
      <c r="E27205" s="16" t="e">
        <f>VLOOKUP(C27205,Подписчики!#REF!,3,0)</f>
        <v>#REF!</v>
      </c>
      <c r="F27205" s="3">
        <f t="shared" si="850"/>
        <v>5</v>
      </c>
      <c r="G27205" s="44">
        <f t="shared" si="851"/>
        <v>4</v>
      </c>
      <c r="H27205" s="44"/>
    </row>
    <row r="27206" spans="1:8" x14ac:dyDescent="0.25">
      <c r="A27206">
        <v>84744</v>
      </c>
      <c r="B27206" s="1">
        <v>44335.693148867314</v>
      </c>
      <c r="C27206">
        <v>74042</v>
      </c>
      <c r="D27206">
        <v>347008</v>
      </c>
      <c r="E27206" s="16" t="e">
        <f>VLOOKUP(C27206,Подписчики!#REF!,3,0)</f>
        <v>#REF!</v>
      </c>
      <c r="F27206" s="3">
        <f t="shared" si="850"/>
        <v>5</v>
      </c>
      <c r="G27206" s="44">
        <f t="shared" si="851"/>
        <v>4</v>
      </c>
      <c r="H27206" s="44"/>
    </row>
    <row r="27207" spans="1:8" x14ac:dyDescent="0.25">
      <c r="A27207">
        <v>84748</v>
      </c>
      <c r="B27207" s="1">
        <v>44335.693553398058</v>
      </c>
      <c r="C27207">
        <v>92627</v>
      </c>
      <c r="D27207">
        <v>204218</v>
      </c>
      <c r="E27207" s="16" t="e">
        <f>VLOOKUP(C27207,Подписчики!#REF!,3,0)</f>
        <v>#REF!</v>
      </c>
      <c r="F27207" s="3">
        <f t="shared" si="850"/>
        <v>5</v>
      </c>
      <c r="G27207" s="44">
        <f t="shared" si="851"/>
        <v>4</v>
      </c>
      <c r="H27207" s="44"/>
    </row>
    <row r="27208" spans="1:8" x14ac:dyDescent="0.25">
      <c r="A27208">
        <v>84751</v>
      </c>
      <c r="B27208" s="1">
        <v>44335.693553398058</v>
      </c>
      <c r="C27208">
        <v>277603</v>
      </c>
      <c r="D27208">
        <v>119655</v>
      </c>
      <c r="E27208" s="16" t="e">
        <f>VLOOKUP(C27208,Подписчики!#REF!,3,0)</f>
        <v>#REF!</v>
      </c>
      <c r="F27208" s="3">
        <f t="shared" si="850"/>
        <v>5</v>
      </c>
      <c r="G27208" s="44">
        <f t="shared" si="851"/>
        <v>4</v>
      </c>
      <c r="H27208" s="44"/>
    </row>
    <row r="27209" spans="1:8" x14ac:dyDescent="0.25">
      <c r="A27209">
        <v>84756</v>
      </c>
      <c r="B27209" s="1">
        <v>44335.694766990295</v>
      </c>
      <c r="C27209">
        <v>237369</v>
      </c>
      <c r="D27209">
        <v>473327</v>
      </c>
      <c r="E27209" s="16" t="e">
        <f>VLOOKUP(C27209,Подписчики!#REF!,3,0)</f>
        <v>#REF!</v>
      </c>
      <c r="F27209" s="3">
        <f t="shared" si="850"/>
        <v>5</v>
      </c>
      <c r="G27209" s="44">
        <f t="shared" si="851"/>
        <v>4</v>
      </c>
      <c r="H27209" s="44"/>
    </row>
    <row r="27210" spans="1:8" x14ac:dyDescent="0.25">
      <c r="A27210">
        <v>84757</v>
      </c>
      <c r="B27210" s="1">
        <v>44335.695666666667</v>
      </c>
      <c r="C27210">
        <v>314547</v>
      </c>
      <c r="D27210">
        <v>383061</v>
      </c>
      <c r="E27210" s="16" t="e">
        <f>VLOOKUP(C27210,Подписчики!#REF!,3,0)</f>
        <v>#REF!</v>
      </c>
      <c r="F27210" s="3">
        <f t="shared" si="850"/>
        <v>5</v>
      </c>
      <c r="G27210" s="44">
        <f t="shared" si="851"/>
        <v>4</v>
      </c>
      <c r="H27210" s="44"/>
    </row>
    <row r="27211" spans="1:8" x14ac:dyDescent="0.25">
      <c r="A27211">
        <v>84759</v>
      </c>
      <c r="B27211" s="1">
        <v>44335.695980582524</v>
      </c>
      <c r="C27211">
        <v>179646</v>
      </c>
      <c r="D27211">
        <v>266748</v>
      </c>
      <c r="E27211" s="16" t="e">
        <f>VLOOKUP(C27211,Подписчики!#REF!,3,0)</f>
        <v>#REF!</v>
      </c>
      <c r="F27211" s="3">
        <f t="shared" si="850"/>
        <v>5</v>
      </c>
      <c r="G27211" s="44">
        <f t="shared" si="851"/>
        <v>4</v>
      </c>
      <c r="H27211" s="44"/>
    </row>
    <row r="27212" spans="1:8" x14ac:dyDescent="0.25">
      <c r="A27212">
        <v>84764</v>
      </c>
      <c r="B27212" s="1">
        <v>44335.696385113268</v>
      </c>
      <c r="C27212">
        <v>260912</v>
      </c>
      <c r="D27212">
        <v>250679</v>
      </c>
      <c r="E27212" s="16" t="e">
        <f>VLOOKUP(C27212,Подписчики!#REF!,3,0)</f>
        <v>#REF!</v>
      </c>
      <c r="F27212" s="3">
        <f t="shared" si="850"/>
        <v>5</v>
      </c>
      <c r="G27212" s="44">
        <f t="shared" si="851"/>
        <v>4</v>
      </c>
      <c r="H27212" s="44"/>
    </row>
    <row r="27213" spans="1:8" x14ac:dyDescent="0.25">
      <c r="A27213">
        <v>84767</v>
      </c>
      <c r="B27213" s="1">
        <v>44335.696385113268</v>
      </c>
      <c r="C27213">
        <v>332209</v>
      </c>
      <c r="D27213">
        <v>230507</v>
      </c>
      <c r="E27213" s="16" t="e">
        <f>VLOOKUP(C27213,Подписчики!#REF!,3,0)</f>
        <v>#REF!</v>
      </c>
      <c r="F27213" s="3">
        <f t="shared" si="850"/>
        <v>5</v>
      </c>
      <c r="G27213" s="44">
        <f t="shared" si="851"/>
        <v>4</v>
      </c>
      <c r="H27213" s="44"/>
    </row>
    <row r="27214" spans="1:8" x14ac:dyDescent="0.25">
      <c r="A27214">
        <v>84772</v>
      </c>
      <c r="B27214" s="1">
        <v>44335.696789644011</v>
      </c>
      <c r="C27214">
        <v>137162</v>
      </c>
      <c r="D27214">
        <v>250771</v>
      </c>
      <c r="E27214" s="16" t="e">
        <f>VLOOKUP(C27214,Подписчики!#REF!,3,0)</f>
        <v>#REF!</v>
      </c>
      <c r="F27214" s="3">
        <f t="shared" si="850"/>
        <v>5</v>
      </c>
      <c r="G27214" s="44">
        <f t="shared" si="851"/>
        <v>4</v>
      </c>
      <c r="H27214" s="44"/>
    </row>
    <row r="27215" spans="1:8" x14ac:dyDescent="0.25">
      <c r="A27215">
        <v>84774</v>
      </c>
      <c r="B27215" s="1">
        <v>44335.701239482201</v>
      </c>
      <c r="C27215">
        <v>177302</v>
      </c>
      <c r="D27215">
        <v>281236</v>
      </c>
      <c r="E27215" s="16" t="e">
        <f>VLOOKUP(C27215,Подписчики!#REF!,3,0)</f>
        <v>#REF!</v>
      </c>
      <c r="F27215" s="3">
        <f t="shared" si="850"/>
        <v>5</v>
      </c>
      <c r="G27215" s="44">
        <f t="shared" si="851"/>
        <v>4</v>
      </c>
      <c r="H27215" s="44"/>
    </row>
    <row r="27216" spans="1:8" x14ac:dyDescent="0.25">
      <c r="A27216">
        <v>84779</v>
      </c>
      <c r="B27216" s="1">
        <v>44335.701239482201</v>
      </c>
      <c r="C27216">
        <v>250612</v>
      </c>
      <c r="D27216">
        <v>182191</v>
      </c>
      <c r="E27216" s="16" t="e">
        <f>VLOOKUP(C27216,Подписчики!#REF!,3,0)</f>
        <v>#REF!</v>
      </c>
      <c r="F27216" s="3">
        <f t="shared" si="850"/>
        <v>5</v>
      </c>
      <c r="G27216" s="44">
        <f t="shared" si="851"/>
        <v>4</v>
      </c>
      <c r="H27216" s="44"/>
    </row>
    <row r="27217" spans="1:8" x14ac:dyDescent="0.25">
      <c r="A27217">
        <v>84781</v>
      </c>
      <c r="B27217" s="1">
        <v>44335.701239482201</v>
      </c>
      <c r="C27217">
        <v>268577</v>
      </c>
      <c r="D27217">
        <v>411922</v>
      </c>
      <c r="E27217" s="16" t="e">
        <f>VLOOKUP(C27217,Подписчики!#REF!,3,0)</f>
        <v>#REF!</v>
      </c>
      <c r="F27217" s="3">
        <f t="shared" si="850"/>
        <v>5</v>
      </c>
      <c r="G27217" s="44">
        <f t="shared" si="851"/>
        <v>4</v>
      </c>
      <c r="H27217" s="44"/>
    </row>
    <row r="27218" spans="1:8" x14ac:dyDescent="0.25">
      <c r="A27218">
        <v>84785</v>
      </c>
      <c r="B27218" s="1">
        <v>44335.701239482201</v>
      </c>
      <c r="C27218">
        <v>322947</v>
      </c>
      <c r="D27218">
        <v>62068</v>
      </c>
      <c r="E27218" s="16" t="e">
        <f>VLOOKUP(C27218,Подписчики!#REF!,3,0)</f>
        <v>#REF!</v>
      </c>
      <c r="F27218" s="3">
        <f t="shared" si="850"/>
        <v>5</v>
      </c>
      <c r="G27218" s="44">
        <f t="shared" si="851"/>
        <v>4</v>
      </c>
      <c r="H27218" s="44"/>
    </row>
    <row r="27219" spans="1:8" x14ac:dyDescent="0.25">
      <c r="A27219">
        <v>84786</v>
      </c>
      <c r="B27219" s="1">
        <v>44335.701333333338</v>
      </c>
      <c r="C27219">
        <v>274551</v>
      </c>
      <c r="D27219">
        <v>349014</v>
      </c>
      <c r="E27219" s="16" t="e">
        <f>VLOOKUP(C27219,Подписчики!#REF!,3,0)</f>
        <v>#REF!</v>
      </c>
      <c r="F27219" s="3">
        <f t="shared" si="850"/>
        <v>5</v>
      </c>
      <c r="G27219" s="44">
        <f t="shared" si="851"/>
        <v>4</v>
      </c>
      <c r="H27219" s="44"/>
    </row>
    <row r="27220" spans="1:8" x14ac:dyDescent="0.25">
      <c r="A27220">
        <v>84787</v>
      </c>
      <c r="B27220" s="1">
        <v>44335.702857605182</v>
      </c>
      <c r="C27220">
        <v>135392</v>
      </c>
      <c r="D27220">
        <v>411922</v>
      </c>
      <c r="E27220" s="16" t="e">
        <f>VLOOKUP(C27220,Подписчики!#REF!,3,0)</f>
        <v>#REF!</v>
      </c>
      <c r="F27220" s="3">
        <f t="shared" si="850"/>
        <v>5</v>
      </c>
      <c r="G27220" s="44">
        <f t="shared" si="851"/>
        <v>4</v>
      </c>
      <c r="H27220" s="44"/>
    </row>
    <row r="27221" spans="1:8" x14ac:dyDescent="0.25">
      <c r="A27221">
        <v>84788</v>
      </c>
      <c r="B27221" s="1">
        <v>44335.704880258898</v>
      </c>
      <c r="C27221">
        <v>323915</v>
      </c>
      <c r="D27221">
        <v>158978</v>
      </c>
      <c r="E27221" s="16" t="e">
        <f>VLOOKUP(C27221,Подписчики!#REF!,3,0)</f>
        <v>#REF!</v>
      </c>
      <c r="F27221" s="3">
        <f t="shared" si="850"/>
        <v>5</v>
      </c>
      <c r="G27221" s="44">
        <f t="shared" si="851"/>
        <v>4</v>
      </c>
      <c r="H27221" s="44"/>
    </row>
    <row r="27222" spans="1:8" x14ac:dyDescent="0.25">
      <c r="A27222">
        <v>84791</v>
      </c>
      <c r="B27222" s="1">
        <v>44335.706498381878</v>
      </c>
      <c r="C27222">
        <v>112874</v>
      </c>
      <c r="D27222">
        <v>415536</v>
      </c>
      <c r="E27222" s="16" t="e">
        <f>VLOOKUP(C27222,Подписчики!#REF!,3,0)</f>
        <v>#REF!</v>
      </c>
      <c r="F27222" s="3">
        <f t="shared" si="850"/>
        <v>5</v>
      </c>
      <c r="G27222" s="44">
        <f t="shared" si="851"/>
        <v>4</v>
      </c>
      <c r="H27222" s="44"/>
    </row>
    <row r="27223" spans="1:8" x14ac:dyDescent="0.25">
      <c r="A27223">
        <v>84792</v>
      </c>
      <c r="B27223" s="1">
        <v>44335.709330097088</v>
      </c>
      <c r="C27223">
        <v>4705</v>
      </c>
      <c r="D27223">
        <v>250679</v>
      </c>
      <c r="E27223" s="16" t="e">
        <f>VLOOKUP(C27223,Подписчики!#REF!,3,0)</f>
        <v>#REF!</v>
      </c>
      <c r="F27223" s="3">
        <f t="shared" si="850"/>
        <v>5</v>
      </c>
      <c r="G27223" s="44">
        <f t="shared" si="851"/>
        <v>4</v>
      </c>
      <c r="H27223" s="44"/>
    </row>
    <row r="27224" spans="1:8" x14ac:dyDescent="0.25">
      <c r="A27224">
        <v>84794</v>
      </c>
      <c r="B27224" s="1">
        <v>44335.709330097088</v>
      </c>
      <c r="C27224">
        <v>327390</v>
      </c>
      <c r="D27224">
        <v>470762</v>
      </c>
      <c r="E27224" s="16" t="e">
        <f>VLOOKUP(C27224,Подписчики!#REF!,3,0)</f>
        <v>#REF!</v>
      </c>
      <c r="F27224" s="3">
        <f t="shared" si="850"/>
        <v>5</v>
      </c>
      <c r="G27224" s="44">
        <f t="shared" si="851"/>
        <v>4</v>
      </c>
      <c r="H27224" s="44"/>
    </row>
    <row r="27225" spans="1:8" x14ac:dyDescent="0.25">
      <c r="A27225">
        <v>84795</v>
      </c>
      <c r="B27225" s="1">
        <v>44335.709734627831</v>
      </c>
      <c r="C27225">
        <v>32970</v>
      </c>
      <c r="D27225">
        <v>230507</v>
      </c>
      <c r="E27225" s="16" t="e">
        <f>VLOOKUP(C27225,Подписчики!#REF!,3,0)</f>
        <v>#REF!</v>
      </c>
      <c r="F27225" s="3">
        <f t="shared" si="850"/>
        <v>5</v>
      </c>
      <c r="G27225" s="44">
        <f t="shared" si="851"/>
        <v>4</v>
      </c>
      <c r="H27225" s="44"/>
    </row>
    <row r="27226" spans="1:8" x14ac:dyDescent="0.25">
      <c r="A27226">
        <v>84800</v>
      </c>
      <c r="B27226" s="1">
        <v>44335.709734627831</v>
      </c>
      <c r="C27226">
        <v>73927</v>
      </c>
      <c r="D27226">
        <v>250679</v>
      </c>
      <c r="E27226" s="16" t="e">
        <f>VLOOKUP(C27226,Подписчики!#REF!,3,0)</f>
        <v>#REF!</v>
      </c>
      <c r="F27226" s="3">
        <f t="shared" si="850"/>
        <v>5</v>
      </c>
      <c r="G27226" s="44">
        <f t="shared" si="851"/>
        <v>4</v>
      </c>
      <c r="H27226" s="44"/>
    </row>
    <row r="27227" spans="1:8" x14ac:dyDescent="0.25">
      <c r="A27227">
        <v>84804</v>
      </c>
      <c r="B27227" s="1">
        <v>44335.710543689318</v>
      </c>
      <c r="C27227">
        <v>7838</v>
      </c>
      <c r="D27227">
        <v>411922</v>
      </c>
      <c r="E27227" s="16" t="e">
        <f>VLOOKUP(C27227,Подписчики!#REF!,3,0)</f>
        <v>#REF!</v>
      </c>
      <c r="F27227" s="3">
        <f t="shared" si="850"/>
        <v>5</v>
      </c>
      <c r="G27227" s="44">
        <f t="shared" si="851"/>
        <v>4</v>
      </c>
      <c r="H27227" s="44"/>
    </row>
    <row r="27228" spans="1:8" x14ac:dyDescent="0.25">
      <c r="A27228">
        <v>84809</v>
      </c>
      <c r="B27228" s="1">
        <v>44335.710948220069</v>
      </c>
      <c r="C27228">
        <v>232636</v>
      </c>
      <c r="D27228">
        <v>181584</v>
      </c>
      <c r="E27228" s="16" t="e">
        <f>VLOOKUP(C27228,Подписчики!#REF!,3,0)</f>
        <v>#REF!</v>
      </c>
      <c r="F27228" s="3">
        <f t="shared" si="850"/>
        <v>5</v>
      </c>
      <c r="G27228" s="44">
        <f t="shared" si="851"/>
        <v>4</v>
      </c>
      <c r="H27228" s="44"/>
    </row>
    <row r="27229" spans="1:8" x14ac:dyDescent="0.25">
      <c r="A27229">
        <v>84814</v>
      </c>
      <c r="B27229" s="1">
        <v>44335.710948220069</v>
      </c>
      <c r="C27229">
        <v>282055</v>
      </c>
      <c r="D27229">
        <v>165114</v>
      </c>
      <c r="E27229" s="16" t="e">
        <f>VLOOKUP(C27229,Подписчики!#REF!,3,0)</f>
        <v>#REF!</v>
      </c>
      <c r="F27229" s="3">
        <f t="shared" si="850"/>
        <v>5</v>
      </c>
      <c r="G27229" s="44">
        <f t="shared" si="851"/>
        <v>4</v>
      </c>
      <c r="H27229" s="44"/>
    </row>
    <row r="27230" spans="1:8" x14ac:dyDescent="0.25">
      <c r="A27230">
        <v>84816</v>
      </c>
      <c r="B27230" s="1">
        <v>44335.710948220069</v>
      </c>
      <c r="C27230">
        <v>304529</v>
      </c>
      <c r="D27230">
        <v>250679</v>
      </c>
      <c r="E27230" s="16" t="e">
        <f>VLOOKUP(C27230,Подписчики!#REF!,3,0)</f>
        <v>#REF!</v>
      </c>
      <c r="F27230" s="3">
        <f t="shared" si="850"/>
        <v>5</v>
      </c>
      <c r="G27230" s="44">
        <f t="shared" si="851"/>
        <v>4</v>
      </c>
      <c r="H27230" s="44"/>
    </row>
    <row r="27231" spans="1:8" x14ac:dyDescent="0.25">
      <c r="A27231">
        <v>84821</v>
      </c>
      <c r="B27231" s="1">
        <v>44335.711352750805</v>
      </c>
      <c r="C27231">
        <v>89096</v>
      </c>
      <c r="D27231">
        <v>325852</v>
      </c>
      <c r="E27231" s="16" t="e">
        <f>VLOOKUP(C27231,Подписчики!#REF!,3,0)</f>
        <v>#REF!</v>
      </c>
      <c r="F27231" s="3">
        <f t="shared" si="850"/>
        <v>5</v>
      </c>
      <c r="G27231" s="44">
        <f t="shared" si="851"/>
        <v>4</v>
      </c>
      <c r="H27231" s="44"/>
    </row>
    <row r="27232" spans="1:8" x14ac:dyDescent="0.25">
      <c r="A27232">
        <v>84826</v>
      </c>
      <c r="B27232" s="1">
        <v>44335.711352750805</v>
      </c>
      <c r="C27232">
        <v>214884</v>
      </c>
      <c r="D27232">
        <v>411922</v>
      </c>
      <c r="E27232" s="16" t="e">
        <f>VLOOKUP(C27232,Подписчики!#REF!,3,0)</f>
        <v>#REF!</v>
      </c>
      <c r="F27232" s="3">
        <f t="shared" si="850"/>
        <v>5</v>
      </c>
      <c r="G27232" s="44">
        <f t="shared" si="851"/>
        <v>4</v>
      </c>
      <c r="H27232" s="44"/>
    </row>
    <row r="27233" spans="1:8" x14ac:dyDescent="0.25">
      <c r="A27233">
        <v>84830</v>
      </c>
      <c r="B27233" s="1">
        <v>44335.711352750812</v>
      </c>
      <c r="C27233">
        <v>86279</v>
      </c>
      <c r="D27233">
        <v>344322</v>
      </c>
      <c r="E27233" s="16" t="e">
        <f>VLOOKUP(C27233,Подписчики!#REF!,3,0)</f>
        <v>#REF!</v>
      </c>
      <c r="F27233" s="3">
        <f t="shared" si="850"/>
        <v>5</v>
      </c>
      <c r="G27233" s="44">
        <f t="shared" si="851"/>
        <v>4</v>
      </c>
      <c r="H27233" s="44"/>
    </row>
    <row r="27234" spans="1:8" x14ac:dyDescent="0.25">
      <c r="A27234">
        <v>84831</v>
      </c>
      <c r="B27234" s="1">
        <v>44335.711757281555</v>
      </c>
      <c r="C27234">
        <v>60683</v>
      </c>
      <c r="D27234">
        <v>158978</v>
      </c>
      <c r="E27234" s="16" t="e">
        <f>VLOOKUP(C27234,Подписчики!#REF!,3,0)</f>
        <v>#REF!</v>
      </c>
      <c r="F27234" s="3">
        <f t="shared" si="850"/>
        <v>5</v>
      </c>
      <c r="G27234" s="44">
        <f t="shared" si="851"/>
        <v>4</v>
      </c>
      <c r="H27234" s="44"/>
    </row>
    <row r="27235" spans="1:8" x14ac:dyDescent="0.25">
      <c r="A27235">
        <v>84835</v>
      </c>
      <c r="B27235" s="1">
        <v>44335.712161812298</v>
      </c>
      <c r="C27235">
        <v>182822</v>
      </c>
      <c r="D27235">
        <v>118549</v>
      </c>
      <c r="E27235" s="16" t="e">
        <f>VLOOKUP(C27235,Подписчики!#REF!,3,0)</f>
        <v>#REF!</v>
      </c>
      <c r="F27235" s="3">
        <f t="shared" si="850"/>
        <v>5</v>
      </c>
      <c r="G27235" s="44">
        <f t="shared" si="851"/>
        <v>4</v>
      </c>
      <c r="H27235" s="44"/>
    </row>
    <row r="27236" spans="1:8" x14ac:dyDescent="0.25">
      <c r="A27236">
        <v>84837</v>
      </c>
      <c r="B27236" s="1">
        <v>44335.712566343042</v>
      </c>
      <c r="C27236">
        <v>155915</v>
      </c>
      <c r="D27236">
        <v>62570</v>
      </c>
      <c r="E27236" s="16" t="e">
        <f>VLOOKUP(C27236,Подписчики!#REF!,3,0)</f>
        <v>#REF!</v>
      </c>
      <c r="F27236" s="3">
        <f t="shared" si="850"/>
        <v>5</v>
      </c>
      <c r="G27236" s="44">
        <f t="shared" si="851"/>
        <v>4</v>
      </c>
      <c r="H27236" s="44"/>
    </row>
    <row r="27237" spans="1:8" x14ac:dyDescent="0.25">
      <c r="A27237">
        <v>84842</v>
      </c>
      <c r="B27237" s="1">
        <v>44335.712566343042</v>
      </c>
      <c r="C27237">
        <v>330950</v>
      </c>
      <c r="D27237">
        <v>154256</v>
      </c>
      <c r="E27237" s="16" t="e">
        <f>VLOOKUP(C27237,Подписчики!#REF!,3,0)</f>
        <v>#REF!</v>
      </c>
      <c r="F27237" s="3">
        <f t="shared" si="850"/>
        <v>5</v>
      </c>
      <c r="G27237" s="44">
        <f t="shared" si="851"/>
        <v>4</v>
      </c>
      <c r="H27237" s="44"/>
    </row>
    <row r="27238" spans="1:8" x14ac:dyDescent="0.25">
      <c r="A27238">
        <v>84843</v>
      </c>
      <c r="B27238" s="1">
        <v>44335.712970873785</v>
      </c>
      <c r="C27238">
        <v>199858</v>
      </c>
      <c r="D27238">
        <v>118549</v>
      </c>
      <c r="E27238" s="16" t="e">
        <f>VLOOKUP(C27238,Подписчики!#REF!,3,0)</f>
        <v>#REF!</v>
      </c>
      <c r="F27238" s="3">
        <f t="shared" si="850"/>
        <v>5</v>
      </c>
      <c r="G27238" s="44">
        <f t="shared" si="851"/>
        <v>4</v>
      </c>
      <c r="H27238" s="44"/>
    </row>
    <row r="27239" spans="1:8" x14ac:dyDescent="0.25">
      <c r="A27239">
        <v>84848</v>
      </c>
      <c r="B27239" s="1">
        <v>44335.713375404528</v>
      </c>
      <c r="C27239">
        <v>87670</v>
      </c>
      <c r="D27239">
        <v>250679</v>
      </c>
      <c r="E27239" s="16" t="e">
        <f>VLOOKUP(C27239,Подписчики!#REF!,3,0)</f>
        <v>#REF!</v>
      </c>
      <c r="F27239" s="3">
        <f t="shared" si="850"/>
        <v>5</v>
      </c>
      <c r="G27239" s="44">
        <f t="shared" si="851"/>
        <v>4</v>
      </c>
      <c r="H27239" s="44"/>
    </row>
    <row r="27240" spans="1:8" x14ac:dyDescent="0.25">
      <c r="A27240">
        <v>84852</v>
      </c>
      <c r="B27240" s="1">
        <v>44335.714184466022</v>
      </c>
      <c r="C27240">
        <v>347262</v>
      </c>
      <c r="D27240">
        <v>308303</v>
      </c>
      <c r="E27240" s="16" t="e">
        <f>VLOOKUP(C27240,Подписчики!#REF!,3,0)</f>
        <v>#REF!</v>
      </c>
      <c r="F27240" s="3">
        <f t="shared" si="850"/>
        <v>5</v>
      </c>
      <c r="G27240" s="44">
        <f t="shared" si="851"/>
        <v>4</v>
      </c>
      <c r="H27240" s="44"/>
    </row>
    <row r="27241" spans="1:8" x14ac:dyDescent="0.25">
      <c r="A27241">
        <v>84854</v>
      </c>
      <c r="B27241" s="1">
        <v>44335.714588996758</v>
      </c>
      <c r="C27241">
        <v>154552</v>
      </c>
      <c r="D27241">
        <v>118549</v>
      </c>
      <c r="E27241" s="16" t="e">
        <f>VLOOKUP(C27241,Подписчики!#REF!,3,0)</f>
        <v>#REF!</v>
      </c>
      <c r="F27241" s="3">
        <f t="shared" si="850"/>
        <v>5</v>
      </c>
      <c r="G27241" s="44">
        <f t="shared" si="851"/>
        <v>4</v>
      </c>
      <c r="H27241" s="44"/>
    </row>
    <row r="27242" spans="1:8" x14ac:dyDescent="0.25">
      <c r="A27242">
        <v>84858</v>
      </c>
      <c r="B27242" s="1">
        <v>44335.714588996758</v>
      </c>
      <c r="C27242">
        <v>313717</v>
      </c>
      <c r="D27242">
        <v>411922</v>
      </c>
      <c r="E27242" s="16" t="e">
        <f>VLOOKUP(C27242,Подписчики!#REF!,3,0)</f>
        <v>#REF!</v>
      </c>
      <c r="F27242" s="3">
        <f t="shared" si="850"/>
        <v>5</v>
      </c>
      <c r="G27242" s="44">
        <f t="shared" si="851"/>
        <v>4</v>
      </c>
      <c r="H27242" s="44"/>
    </row>
    <row r="27243" spans="1:8" x14ac:dyDescent="0.25">
      <c r="A27243">
        <v>84863</v>
      </c>
      <c r="B27243" s="1">
        <v>44335.715398058252</v>
      </c>
      <c r="C27243">
        <v>138569</v>
      </c>
      <c r="D27243">
        <v>347367</v>
      </c>
      <c r="E27243" s="16" t="e">
        <f>VLOOKUP(C27243,Подписчики!#REF!,3,0)</f>
        <v>#REF!</v>
      </c>
      <c r="F27243" s="3">
        <f t="shared" si="850"/>
        <v>5</v>
      </c>
      <c r="G27243" s="44">
        <f t="shared" si="851"/>
        <v>4</v>
      </c>
      <c r="H27243" s="44"/>
    </row>
    <row r="27244" spans="1:8" x14ac:dyDescent="0.25">
      <c r="A27244">
        <v>84868</v>
      </c>
      <c r="B27244" s="1">
        <v>44335.715398058252</v>
      </c>
      <c r="C27244">
        <v>282120</v>
      </c>
      <c r="D27244">
        <v>182191</v>
      </c>
      <c r="E27244" s="16" t="e">
        <f>VLOOKUP(C27244,Подписчики!#REF!,3,0)</f>
        <v>#REF!</v>
      </c>
      <c r="F27244" s="3">
        <f t="shared" si="850"/>
        <v>5</v>
      </c>
      <c r="G27244" s="44">
        <f t="shared" si="851"/>
        <v>4</v>
      </c>
      <c r="H27244" s="44"/>
    </row>
    <row r="27245" spans="1:8" x14ac:dyDescent="0.25">
      <c r="A27245">
        <v>84870</v>
      </c>
      <c r="B27245" s="1">
        <v>44335.715802589002</v>
      </c>
      <c r="C27245">
        <v>34209</v>
      </c>
      <c r="D27245">
        <v>411922</v>
      </c>
      <c r="E27245" s="16" t="e">
        <f>VLOOKUP(C27245,Подписчики!#REF!,3,0)</f>
        <v>#REF!</v>
      </c>
      <c r="F27245" s="3">
        <f t="shared" si="850"/>
        <v>5</v>
      </c>
      <c r="G27245" s="44">
        <f t="shared" si="851"/>
        <v>4</v>
      </c>
      <c r="H27245" s="44"/>
    </row>
    <row r="27246" spans="1:8" x14ac:dyDescent="0.25">
      <c r="A27246">
        <v>84873</v>
      </c>
      <c r="B27246" s="1">
        <v>44335.715802589002</v>
      </c>
      <c r="C27246">
        <v>74593</v>
      </c>
      <c r="D27246">
        <v>226626</v>
      </c>
      <c r="E27246" s="16" t="e">
        <f>VLOOKUP(C27246,Подписчики!#REF!,3,0)</f>
        <v>#REF!</v>
      </c>
      <c r="F27246" s="3">
        <f t="shared" si="850"/>
        <v>5</v>
      </c>
      <c r="G27246" s="44">
        <f t="shared" si="851"/>
        <v>4</v>
      </c>
      <c r="H27246" s="44"/>
    </row>
    <row r="27247" spans="1:8" x14ac:dyDescent="0.25">
      <c r="A27247">
        <v>84874</v>
      </c>
      <c r="B27247" s="1">
        <v>44335.715802589002</v>
      </c>
      <c r="C27247">
        <v>120399</v>
      </c>
      <c r="D27247">
        <v>118549</v>
      </c>
      <c r="E27247" s="16" t="e">
        <f>VLOOKUP(C27247,Подписчики!#REF!,3,0)</f>
        <v>#REF!</v>
      </c>
      <c r="F27247" s="3">
        <f t="shared" si="850"/>
        <v>5</v>
      </c>
      <c r="G27247" s="44">
        <f t="shared" si="851"/>
        <v>4</v>
      </c>
      <c r="H27247" s="44"/>
    </row>
    <row r="27248" spans="1:8" x14ac:dyDescent="0.25">
      <c r="A27248">
        <v>84876</v>
      </c>
      <c r="B27248" s="1">
        <v>44335.716207119738</v>
      </c>
      <c r="C27248">
        <v>126418</v>
      </c>
      <c r="D27248">
        <v>471403</v>
      </c>
      <c r="E27248" s="16" t="e">
        <f>VLOOKUP(C27248,Подписчики!#REF!,3,0)</f>
        <v>#REF!</v>
      </c>
      <c r="F27248" s="3">
        <f t="shared" si="850"/>
        <v>5</v>
      </c>
      <c r="G27248" s="44">
        <f t="shared" si="851"/>
        <v>4</v>
      </c>
      <c r="H27248" s="44"/>
    </row>
    <row r="27249" spans="1:8" x14ac:dyDescent="0.25">
      <c r="A27249">
        <v>84878</v>
      </c>
      <c r="B27249" s="1">
        <v>44335.717016181232</v>
      </c>
      <c r="C27249">
        <v>249224</v>
      </c>
      <c r="D27249">
        <v>361821</v>
      </c>
      <c r="E27249" s="16" t="e">
        <f>VLOOKUP(C27249,Подписчики!#REF!,3,0)</f>
        <v>#REF!</v>
      </c>
      <c r="F27249" s="3">
        <f t="shared" si="850"/>
        <v>5</v>
      </c>
      <c r="G27249" s="44">
        <f t="shared" si="851"/>
        <v>4</v>
      </c>
      <c r="H27249" s="44"/>
    </row>
    <row r="27250" spans="1:8" x14ac:dyDescent="0.25">
      <c r="A27250">
        <v>84883</v>
      </c>
      <c r="B27250" s="1">
        <v>44335.717016181232</v>
      </c>
      <c r="C27250">
        <v>346365</v>
      </c>
      <c r="D27250">
        <v>304128</v>
      </c>
      <c r="E27250" s="16" t="e">
        <f>VLOOKUP(C27250,Подписчики!#REF!,3,0)</f>
        <v>#REF!</v>
      </c>
      <c r="F27250" s="3">
        <f t="shared" si="850"/>
        <v>5</v>
      </c>
      <c r="G27250" s="44">
        <f t="shared" si="851"/>
        <v>4</v>
      </c>
      <c r="H27250" s="44"/>
    </row>
    <row r="27251" spans="1:8" x14ac:dyDescent="0.25">
      <c r="A27251">
        <v>84887</v>
      </c>
      <c r="B27251" s="1">
        <v>44335.717420711975</v>
      </c>
      <c r="C27251">
        <v>121659</v>
      </c>
      <c r="D27251">
        <v>250679</v>
      </c>
      <c r="E27251" s="16" t="e">
        <f>VLOOKUP(C27251,Подписчики!#REF!,3,0)</f>
        <v>#REF!</v>
      </c>
      <c r="F27251" s="3">
        <f t="shared" si="850"/>
        <v>5</v>
      </c>
      <c r="G27251" s="44">
        <f t="shared" si="851"/>
        <v>4</v>
      </c>
      <c r="H27251" s="44"/>
    </row>
    <row r="27252" spans="1:8" x14ac:dyDescent="0.25">
      <c r="A27252">
        <v>84890</v>
      </c>
      <c r="B27252" s="1">
        <v>44335.717825242718</v>
      </c>
      <c r="C27252">
        <v>93352</v>
      </c>
      <c r="D27252">
        <v>343712</v>
      </c>
      <c r="E27252" s="16" t="e">
        <f>VLOOKUP(C27252,Подписчики!#REF!,3,0)</f>
        <v>#REF!</v>
      </c>
      <c r="F27252" s="3">
        <f t="shared" si="850"/>
        <v>5</v>
      </c>
      <c r="G27252" s="44">
        <f t="shared" si="851"/>
        <v>4</v>
      </c>
      <c r="H27252" s="44"/>
    </row>
    <row r="27253" spans="1:8" x14ac:dyDescent="0.25">
      <c r="A27253">
        <v>84893</v>
      </c>
      <c r="B27253" s="1">
        <v>44335.717825242718</v>
      </c>
      <c r="C27253">
        <v>110027</v>
      </c>
      <c r="D27253">
        <v>180863</v>
      </c>
      <c r="E27253" s="16" t="e">
        <f>VLOOKUP(C27253,Подписчики!#REF!,3,0)</f>
        <v>#REF!</v>
      </c>
      <c r="F27253" s="3">
        <f t="shared" si="850"/>
        <v>5</v>
      </c>
      <c r="G27253" s="44">
        <f t="shared" si="851"/>
        <v>4</v>
      </c>
      <c r="H27253" s="44"/>
    </row>
    <row r="27254" spans="1:8" x14ac:dyDescent="0.25">
      <c r="A27254">
        <v>84896</v>
      </c>
      <c r="B27254" s="1">
        <v>44335.717825242718</v>
      </c>
      <c r="C27254">
        <v>147502</v>
      </c>
      <c r="D27254">
        <v>38593</v>
      </c>
      <c r="E27254" s="16" t="e">
        <f>VLOOKUP(C27254,Подписчики!#REF!,3,0)</f>
        <v>#REF!</v>
      </c>
      <c r="F27254" s="3">
        <f t="shared" si="850"/>
        <v>5</v>
      </c>
      <c r="G27254" s="44">
        <f t="shared" si="851"/>
        <v>4</v>
      </c>
      <c r="H27254" s="44"/>
    </row>
    <row r="27255" spans="1:8" x14ac:dyDescent="0.25">
      <c r="A27255">
        <v>84898</v>
      </c>
      <c r="B27255" s="1">
        <v>44335.717825242718</v>
      </c>
      <c r="C27255">
        <v>215284</v>
      </c>
      <c r="D27255">
        <v>439981</v>
      </c>
      <c r="E27255" s="16" t="e">
        <f>VLOOKUP(C27255,Подписчики!#REF!,3,0)</f>
        <v>#REF!</v>
      </c>
      <c r="F27255" s="3">
        <f t="shared" si="850"/>
        <v>5</v>
      </c>
      <c r="G27255" s="44">
        <f t="shared" si="851"/>
        <v>4</v>
      </c>
      <c r="H27255" s="44"/>
    </row>
    <row r="27256" spans="1:8" x14ac:dyDescent="0.25">
      <c r="A27256">
        <v>84903</v>
      </c>
      <c r="B27256" s="1">
        <v>44335.717825242718</v>
      </c>
      <c r="C27256">
        <v>226607</v>
      </c>
      <c r="D27256">
        <v>413014</v>
      </c>
      <c r="E27256" s="16" t="e">
        <f>VLOOKUP(C27256,Подписчики!#REF!,3,0)</f>
        <v>#REF!</v>
      </c>
      <c r="F27256" s="3">
        <f t="shared" si="850"/>
        <v>5</v>
      </c>
      <c r="G27256" s="44">
        <f t="shared" si="851"/>
        <v>4</v>
      </c>
      <c r="H27256" s="44"/>
    </row>
    <row r="27257" spans="1:8" x14ac:dyDescent="0.25">
      <c r="A27257">
        <v>84907</v>
      </c>
      <c r="B27257" s="1">
        <v>44335.717825242718</v>
      </c>
      <c r="C27257">
        <v>323868</v>
      </c>
      <c r="D27257">
        <v>129210</v>
      </c>
      <c r="E27257" s="16" t="e">
        <f>VLOOKUP(C27257,Подписчики!#REF!,3,0)</f>
        <v>#REF!</v>
      </c>
      <c r="F27257" s="3">
        <f t="shared" si="850"/>
        <v>5</v>
      </c>
      <c r="G27257" s="44">
        <f t="shared" si="851"/>
        <v>4</v>
      </c>
      <c r="H27257" s="44"/>
    </row>
    <row r="27258" spans="1:8" x14ac:dyDescent="0.25">
      <c r="A27258">
        <v>84910</v>
      </c>
      <c r="B27258" s="1">
        <v>44335.717825242718</v>
      </c>
      <c r="C27258">
        <v>339021</v>
      </c>
      <c r="D27258">
        <v>230507</v>
      </c>
      <c r="E27258" s="16" t="e">
        <f>VLOOKUP(C27258,Подписчики!#REF!,3,0)</f>
        <v>#REF!</v>
      </c>
      <c r="F27258" s="3">
        <f t="shared" si="850"/>
        <v>5</v>
      </c>
      <c r="G27258" s="44">
        <f t="shared" si="851"/>
        <v>4</v>
      </c>
      <c r="H27258" s="44"/>
    </row>
    <row r="27259" spans="1:8" x14ac:dyDescent="0.25">
      <c r="A27259">
        <v>84913</v>
      </c>
      <c r="B27259" s="1">
        <v>44335.718634304205</v>
      </c>
      <c r="C27259">
        <v>127891</v>
      </c>
      <c r="D27259">
        <v>310440</v>
      </c>
      <c r="E27259" s="16" t="e">
        <f>VLOOKUP(C27259,Подписчики!#REF!,3,0)</f>
        <v>#REF!</v>
      </c>
      <c r="F27259" s="3">
        <f t="shared" si="850"/>
        <v>5</v>
      </c>
      <c r="G27259" s="44">
        <f t="shared" si="851"/>
        <v>4</v>
      </c>
      <c r="H27259" s="44"/>
    </row>
    <row r="27260" spans="1:8" x14ac:dyDescent="0.25">
      <c r="A27260">
        <v>84915</v>
      </c>
      <c r="B27260" s="1">
        <v>44335.718634304205</v>
      </c>
      <c r="C27260">
        <v>251443</v>
      </c>
      <c r="D27260">
        <v>472330</v>
      </c>
      <c r="E27260" s="16" t="e">
        <f>VLOOKUP(C27260,Подписчики!#REF!,3,0)</f>
        <v>#REF!</v>
      </c>
      <c r="F27260" s="3">
        <f t="shared" si="850"/>
        <v>5</v>
      </c>
      <c r="G27260" s="44">
        <f t="shared" si="851"/>
        <v>4</v>
      </c>
      <c r="H27260" s="44"/>
    </row>
    <row r="27261" spans="1:8" x14ac:dyDescent="0.25">
      <c r="A27261">
        <v>84920</v>
      </c>
      <c r="B27261" s="1">
        <v>44335.718634304205</v>
      </c>
      <c r="C27261">
        <v>348367</v>
      </c>
      <c r="D27261">
        <v>411922</v>
      </c>
      <c r="E27261" s="16" t="e">
        <f>VLOOKUP(C27261,Подписчики!#REF!,3,0)</f>
        <v>#REF!</v>
      </c>
      <c r="F27261" s="3">
        <f t="shared" si="850"/>
        <v>5</v>
      </c>
      <c r="G27261" s="44">
        <f t="shared" si="851"/>
        <v>4</v>
      </c>
      <c r="H27261" s="44"/>
    </row>
    <row r="27262" spans="1:8" x14ac:dyDescent="0.25">
      <c r="A27262">
        <v>84922</v>
      </c>
      <c r="B27262" s="1">
        <v>44335.719038834948</v>
      </c>
      <c r="C27262">
        <v>93433</v>
      </c>
      <c r="D27262">
        <v>217754</v>
      </c>
      <c r="E27262" s="16" t="e">
        <f>VLOOKUP(C27262,Подписчики!#REF!,3,0)</f>
        <v>#REF!</v>
      </c>
      <c r="F27262" s="3">
        <f t="shared" si="850"/>
        <v>5</v>
      </c>
      <c r="G27262" s="44">
        <f t="shared" si="851"/>
        <v>4</v>
      </c>
      <c r="H27262" s="44"/>
    </row>
    <row r="27263" spans="1:8" x14ac:dyDescent="0.25">
      <c r="A27263">
        <v>84925</v>
      </c>
      <c r="B27263" s="1">
        <v>44335.719038834955</v>
      </c>
      <c r="C27263">
        <v>210937</v>
      </c>
      <c r="D27263">
        <v>208036</v>
      </c>
      <c r="E27263" s="16" t="e">
        <f>VLOOKUP(C27263,Подписчики!#REF!,3,0)</f>
        <v>#REF!</v>
      </c>
      <c r="F27263" s="3">
        <f t="shared" si="850"/>
        <v>5</v>
      </c>
      <c r="G27263" s="44">
        <f t="shared" si="851"/>
        <v>4</v>
      </c>
      <c r="H27263" s="44"/>
    </row>
    <row r="27264" spans="1:8" x14ac:dyDescent="0.25">
      <c r="A27264">
        <v>84927</v>
      </c>
      <c r="B27264" s="1">
        <v>44335.719847896442</v>
      </c>
      <c r="C27264">
        <v>68838</v>
      </c>
      <c r="D27264">
        <v>229106</v>
      </c>
      <c r="E27264" s="16" t="e">
        <f>VLOOKUP(C27264,Подписчики!#REF!,3,0)</f>
        <v>#REF!</v>
      </c>
      <c r="F27264" s="3">
        <f t="shared" si="850"/>
        <v>5</v>
      </c>
      <c r="G27264" s="44">
        <f t="shared" si="851"/>
        <v>4</v>
      </c>
      <c r="H27264" s="44"/>
    </row>
    <row r="27265" spans="1:8" x14ac:dyDescent="0.25">
      <c r="A27265">
        <v>84928</v>
      </c>
      <c r="B27265" s="1">
        <v>44335.719847896442</v>
      </c>
      <c r="C27265">
        <v>333225</v>
      </c>
      <c r="D27265">
        <v>95024</v>
      </c>
      <c r="E27265" s="16" t="e">
        <f>VLOOKUP(C27265,Подписчики!#REF!,3,0)</f>
        <v>#REF!</v>
      </c>
      <c r="F27265" s="3">
        <f t="shared" si="850"/>
        <v>5</v>
      </c>
      <c r="G27265" s="44">
        <f t="shared" si="851"/>
        <v>4</v>
      </c>
      <c r="H27265" s="44"/>
    </row>
    <row r="27266" spans="1:8" x14ac:dyDescent="0.25">
      <c r="A27266">
        <v>84930</v>
      </c>
      <c r="B27266" s="1">
        <v>44335.720656957928</v>
      </c>
      <c r="C27266">
        <v>203571</v>
      </c>
      <c r="D27266">
        <v>5151</v>
      </c>
      <c r="E27266" s="16" t="e">
        <f>VLOOKUP(C27266,Подписчики!#REF!,3,0)</f>
        <v>#REF!</v>
      </c>
      <c r="F27266" s="3">
        <f t="shared" si="850"/>
        <v>5</v>
      </c>
      <c r="G27266" s="44">
        <f t="shared" si="851"/>
        <v>4</v>
      </c>
      <c r="H27266" s="44"/>
    </row>
    <row r="27267" spans="1:8" x14ac:dyDescent="0.25">
      <c r="A27267">
        <v>84931</v>
      </c>
      <c r="B27267" s="1">
        <v>44335.720656957928</v>
      </c>
      <c r="C27267">
        <v>288773</v>
      </c>
      <c r="D27267">
        <v>474508</v>
      </c>
      <c r="E27267" s="16" t="e">
        <f>VLOOKUP(C27267,Подписчики!#REF!,3,0)</f>
        <v>#REF!</v>
      </c>
      <c r="F27267" s="3">
        <f t="shared" ref="F27267:F27330" si="852">MONTH(B27267)</f>
        <v>5</v>
      </c>
      <c r="G27267" s="44">
        <f t="shared" ref="G27267:G27330" si="853">WEEKDAY(B27267,1)</f>
        <v>4</v>
      </c>
      <c r="H27267" s="44"/>
    </row>
    <row r="27268" spans="1:8" x14ac:dyDescent="0.25">
      <c r="A27268">
        <v>84934</v>
      </c>
      <c r="B27268" s="1">
        <v>44335.721061488672</v>
      </c>
      <c r="C27268">
        <v>667</v>
      </c>
      <c r="D27268">
        <v>180055</v>
      </c>
      <c r="E27268" s="16" t="e">
        <f>VLOOKUP(C27268,Подписчики!#REF!,3,0)</f>
        <v>#REF!</v>
      </c>
      <c r="F27268" s="3">
        <f t="shared" si="852"/>
        <v>5</v>
      </c>
      <c r="G27268" s="44">
        <f t="shared" si="853"/>
        <v>4</v>
      </c>
      <c r="H27268" s="44"/>
    </row>
    <row r="27269" spans="1:8" x14ac:dyDescent="0.25">
      <c r="A27269">
        <v>84936</v>
      </c>
      <c r="B27269" s="1">
        <v>44335.721061488672</v>
      </c>
      <c r="C27269">
        <v>27846</v>
      </c>
      <c r="D27269">
        <v>230507</v>
      </c>
      <c r="E27269" s="16" t="e">
        <f>VLOOKUP(C27269,Подписчики!#REF!,3,0)</f>
        <v>#REF!</v>
      </c>
      <c r="F27269" s="3">
        <f t="shared" si="852"/>
        <v>5</v>
      </c>
      <c r="G27269" s="44">
        <f t="shared" si="853"/>
        <v>4</v>
      </c>
      <c r="H27269" s="44"/>
    </row>
    <row r="27270" spans="1:8" x14ac:dyDescent="0.25">
      <c r="A27270">
        <v>84937</v>
      </c>
      <c r="B27270" s="1">
        <v>44335.721061488672</v>
      </c>
      <c r="C27270">
        <v>277115</v>
      </c>
      <c r="D27270">
        <v>122982</v>
      </c>
      <c r="E27270" s="16" t="e">
        <f>VLOOKUP(C27270,Подписчики!#REF!,3,0)</f>
        <v>#REF!</v>
      </c>
      <c r="F27270" s="3">
        <f t="shared" si="852"/>
        <v>5</v>
      </c>
      <c r="G27270" s="44">
        <f t="shared" si="853"/>
        <v>4</v>
      </c>
      <c r="H27270" s="44"/>
    </row>
    <row r="27271" spans="1:8" x14ac:dyDescent="0.25">
      <c r="A27271">
        <v>84942</v>
      </c>
      <c r="B27271" s="1">
        <v>44335.721466019415</v>
      </c>
      <c r="C27271">
        <v>288063</v>
      </c>
      <c r="D27271">
        <v>203035</v>
      </c>
      <c r="E27271" s="16" t="e">
        <f>VLOOKUP(C27271,Подписчики!#REF!,3,0)</f>
        <v>#REF!</v>
      </c>
      <c r="F27271" s="3">
        <f t="shared" si="852"/>
        <v>5</v>
      </c>
      <c r="G27271" s="44">
        <f t="shared" si="853"/>
        <v>4</v>
      </c>
      <c r="H27271" s="44"/>
    </row>
    <row r="27272" spans="1:8" x14ac:dyDescent="0.25">
      <c r="A27272">
        <v>84947</v>
      </c>
      <c r="B27272" s="1">
        <v>44335.722679611645</v>
      </c>
      <c r="C27272">
        <v>85851</v>
      </c>
      <c r="D27272">
        <v>258219</v>
      </c>
      <c r="E27272" s="16" t="e">
        <f>VLOOKUP(C27272,Подписчики!#REF!,3,0)</f>
        <v>#REF!</v>
      </c>
      <c r="F27272" s="3">
        <f t="shared" si="852"/>
        <v>5</v>
      </c>
      <c r="G27272" s="44">
        <f t="shared" si="853"/>
        <v>4</v>
      </c>
      <c r="H27272" s="44"/>
    </row>
    <row r="27273" spans="1:8" x14ac:dyDescent="0.25">
      <c r="A27273">
        <v>84952</v>
      </c>
      <c r="B27273" s="1">
        <v>44335.722679611645</v>
      </c>
      <c r="C27273">
        <v>218970</v>
      </c>
      <c r="D27273">
        <v>442250</v>
      </c>
      <c r="E27273" s="16" t="e">
        <f>VLOOKUP(C27273,Подписчики!#REF!,3,0)</f>
        <v>#REF!</v>
      </c>
      <c r="F27273" s="3">
        <f t="shared" si="852"/>
        <v>5</v>
      </c>
      <c r="G27273" s="44">
        <f t="shared" si="853"/>
        <v>4</v>
      </c>
      <c r="H27273" s="44"/>
    </row>
    <row r="27274" spans="1:8" x14ac:dyDescent="0.25">
      <c r="A27274">
        <v>84955</v>
      </c>
      <c r="B27274" s="1">
        <v>44335.722679611652</v>
      </c>
      <c r="C27274">
        <v>349465</v>
      </c>
      <c r="D27274">
        <v>182984</v>
      </c>
      <c r="E27274" s="16" t="e">
        <f>VLOOKUP(C27274,Подписчики!#REF!,3,0)</f>
        <v>#REF!</v>
      </c>
      <c r="F27274" s="3">
        <f t="shared" si="852"/>
        <v>5</v>
      </c>
      <c r="G27274" s="44">
        <f t="shared" si="853"/>
        <v>4</v>
      </c>
      <c r="H27274" s="44"/>
    </row>
    <row r="27275" spans="1:8" x14ac:dyDescent="0.25">
      <c r="A27275">
        <v>84959</v>
      </c>
      <c r="B27275" s="1">
        <v>44335.723084142395</v>
      </c>
      <c r="C27275">
        <v>116084</v>
      </c>
      <c r="D27275">
        <v>250679</v>
      </c>
      <c r="E27275" s="16" t="e">
        <f>VLOOKUP(C27275,Подписчики!#REF!,3,0)</f>
        <v>#REF!</v>
      </c>
      <c r="F27275" s="3">
        <f t="shared" si="852"/>
        <v>5</v>
      </c>
      <c r="G27275" s="44">
        <f t="shared" si="853"/>
        <v>4</v>
      </c>
      <c r="H27275" s="44"/>
    </row>
    <row r="27276" spans="1:8" x14ac:dyDescent="0.25">
      <c r="A27276">
        <v>84961</v>
      </c>
      <c r="B27276" s="1">
        <v>44335.723893203889</v>
      </c>
      <c r="C27276">
        <v>131730</v>
      </c>
      <c r="D27276">
        <v>250679</v>
      </c>
      <c r="E27276" s="16" t="e">
        <f>VLOOKUP(C27276,Подписчики!#REF!,3,0)</f>
        <v>#REF!</v>
      </c>
      <c r="F27276" s="3">
        <f t="shared" si="852"/>
        <v>5</v>
      </c>
      <c r="G27276" s="44">
        <f t="shared" si="853"/>
        <v>4</v>
      </c>
      <c r="H27276" s="44"/>
    </row>
    <row r="27277" spans="1:8" x14ac:dyDescent="0.25">
      <c r="A27277">
        <v>84963</v>
      </c>
      <c r="B27277" s="1">
        <v>44335.723893203889</v>
      </c>
      <c r="C27277">
        <v>189976</v>
      </c>
      <c r="D27277">
        <v>154374</v>
      </c>
      <c r="E27277" s="16" t="e">
        <f>VLOOKUP(C27277,Подписчики!#REF!,3,0)</f>
        <v>#REF!</v>
      </c>
      <c r="F27277" s="3">
        <f t="shared" si="852"/>
        <v>5</v>
      </c>
      <c r="G27277" s="44">
        <f t="shared" si="853"/>
        <v>4</v>
      </c>
      <c r="H27277" s="44"/>
    </row>
    <row r="27278" spans="1:8" x14ac:dyDescent="0.25">
      <c r="A27278">
        <v>84965</v>
      </c>
      <c r="B27278" s="1">
        <v>44335.724297734625</v>
      </c>
      <c r="C27278">
        <v>197370</v>
      </c>
      <c r="D27278">
        <v>230507</v>
      </c>
      <c r="E27278" s="16" t="e">
        <f>VLOOKUP(C27278,Подписчики!#REF!,3,0)</f>
        <v>#REF!</v>
      </c>
      <c r="F27278" s="3">
        <f t="shared" si="852"/>
        <v>5</v>
      </c>
      <c r="G27278" s="44">
        <f t="shared" si="853"/>
        <v>4</v>
      </c>
      <c r="H27278" s="44"/>
    </row>
    <row r="27279" spans="1:8" x14ac:dyDescent="0.25">
      <c r="A27279">
        <v>84966</v>
      </c>
      <c r="B27279" s="1">
        <v>44335.724297734625</v>
      </c>
      <c r="C27279">
        <v>287653</v>
      </c>
      <c r="D27279">
        <v>400158</v>
      </c>
      <c r="E27279" s="16" t="e">
        <f>VLOOKUP(C27279,Подписчики!#REF!,3,0)</f>
        <v>#REF!</v>
      </c>
      <c r="F27279" s="3">
        <f t="shared" si="852"/>
        <v>5</v>
      </c>
      <c r="G27279" s="44">
        <f t="shared" si="853"/>
        <v>4</v>
      </c>
      <c r="H27279" s="44"/>
    </row>
    <row r="27280" spans="1:8" x14ac:dyDescent="0.25">
      <c r="A27280">
        <v>84970</v>
      </c>
      <c r="B27280" s="1">
        <v>44335.725106796119</v>
      </c>
      <c r="C27280">
        <v>337301</v>
      </c>
      <c r="D27280">
        <v>411922</v>
      </c>
      <c r="E27280" s="16" t="e">
        <f>VLOOKUP(C27280,Подписчики!#REF!,3,0)</f>
        <v>#REF!</v>
      </c>
      <c r="F27280" s="3">
        <f t="shared" si="852"/>
        <v>5</v>
      </c>
      <c r="G27280" s="44">
        <f t="shared" si="853"/>
        <v>4</v>
      </c>
      <c r="H27280" s="44"/>
    </row>
    <row r="27281" spans="1:8" x14ac:dyDescent="0.25">
      <c r="A27281">
        <v>84975</v>
      </c>
      <c r="B27281" s="1">
        <v>44335.725511326862</v>
      </c>
      <c r="C27281">
        <v>94922</v>
      </c>
      <c r="D27281">
        <v>97699</v>
      </c>
      <c r="E27281" s="16" t="e">
        <f>VLOOKUP(C27281,Подписчики!#REF!,3,0)</f>
        <v>#REF!</v>
      </c>
      <c r="F27281" s="3">
        <f t="shared" si="852"/>
        <v>5</v>
      </c>
      <c r="G27281" s="44">
        <f t="shared" si="853"/>
        <v>4</v>
      </c>
      <c r="H27281" s="44"/>
    </row>
    <row r="27282" spans="1:8" x14ac:dyDescent="0.25">
      <c r="A27282">
        <v>84977</v>
      </c>
      <c r="B27282" s="1">
        <v>44335.725511326862</v>
      </c>
      <c r="C27282">
        <v>142238</v>
      </c>
      <c r="D27282">
        <v>458081</v>
      </c>
      <c r="E27282" s="16" t="e">
        <f>VLOOKUP(C27282,Подписчики!#REF!,3,0)</f>
        <v>#REF!</v>
      </c>
      <c r="F27282" s="3">
        <f t="shared" si="852"/>
        <v>5</v>
      </c>
      <c r="G27282" s="44">
        <f t="shared" si="853"/>
        <v>4</v>
      </c>
      <c r="H27282" s="44"/>
    </row>
    <row r="27283" spans="1:8" x14ac:dyDescent="0.25">
      <c r="A27283">
        <v>84982</v>
      </c>
      <c r="B27283" s="1">
        <v>44335.725511326862</v>
      </c>
      <c r="C27283">
        <v>150867</v>
      </c>
      <c r="D27283">
        <v>404226</v>
      </c>
      <c r="E27283" s="16" t="e">
        <f>VLOOKUP(C27283,Подписчики!#REF!,3,0)</f>
        <v>#REF!</v>
      </c>
      <c r="F27283" s="3">
        <f t="shared" si="852"/>
        <v>5</v>
      </c>
      <c r="G27283" s="44">
        <f t="shared" si="853"/>
        <v>4</v>
      </c>
      <c r="H27283" s="44"/>
    </row>
    <row r="27284" spans="1:8" x14ac:dyDescent="0.25">
      <c r="A27284">
        <v>84987</v>
      </c>
      <c r="B27284" s="1">
        <v>44335.725511326862</v>
      </c>
      <c r="C27284">
        <v>186554</v>
      </c>
      <c r="D27284">
        <v>192331</v>
      </c>
      <c r="E27284" s="16" t="e">
        <f>VLOOKUP(C27284,Подписчики!#REF!,3,0)</f>
        <v>#REF!</v>
      </c>
      <c r="F27284" s="3">
        <f t="shared" si="852"/>
        <v>5</v>
      </c>
      <c r="G27284" s="44">
        <f t="shared" si="853"/>
        <v>4</v>
      </c>
      <c r="H27284" s="44"/>
    </row>
    <row r="27285" spans="1:8" x14ac:dyDescent="0.25">
      <c r="A27285">
        <v>84989</v>
      </c>
      <c r="B27285" s="1">
        <v>44335.725511326862</v>
      </c>
      <c r="C27285">
        <v>197220</v>
      </c>
      <c r="D27285">
        <v>305174</v>
      </c>
      <c r="E27285" s="16" t="e">
        <f>VLOOKUP(C27285,Подписчики!#REF!,3,0)</f>
        <v>#REF!</v>
      </c>
      <c r="F27285" s="3">
        <f t="shared" si="852"/>
        <v>5</v>
      </c>
      <c r="G27285" s="44">
        <f t="shared" si="853"/>
        <v>4</v>
      </c>
      <c r="H27285" s="44"/>
    </row>
    <row r="27286" spans="1:8" x14ac:dyDescent="0.25">
      <c r="A27286">
        <v>84993</v>
      </c>
      <c r="B27286" s="1">
        <v>44335.725915857605</v>
      </c>
      <c r="C27286">
        <v>60933</v>
      </c>
      <c r="D27286">
        <v>158978</v>
      </c>
      <c r="E27286" s="16" t="e">
        <f>VLOOKUP(C27286,Подписчики!#REF!,3,0)</f>
        <v>#REF!</v>
      </c>
      <c r="F27286" s="3">
        <f t="shared" si="852"/>
        <v>5</v>
      </c>
      <c r="G27286" s="44">
        <f t="shared" si="853"/>
        <v>4</v>
      </c>
      <c r="H27286" s="44"/>
    </row>
    <row r="27287" spans="1:8" x14ac:dyDescent="0.25">
      <c r="A27287">
        <v>84997</v>
      </c>
      <c r="B27287" s="1">
        <v>44335.725915857605</v>
      </c>
      <c r="C27287">
        <v>253634</v>
      </c>
      <c r="D27287">
        <v>43842</v>
      </c>
      <c r="E27287" s="16" t="e">
        <f>VLOOKUP(C27287,Подписчики!#REF!,3,0)</f>
        <v>#REF!</v>
      </c>
      <c r="F27287" s="3">
        <f t="shared" si="852"/>
        <v>5</v>
      </c>
      <c r="G27287" s="44">
        <f t="shared" si="853"/>
        <v>4</v>
      </c>
      <c r="H27287" s="44"/>
    </row>
    <row r="27288" spans="1:8" x14ac:dyDescent="0.25">
      <c r="A27288">
        <v>85002</v>
      </c>
      <c r="B27288" s="1">
        <v>44335.727129449842</v>
      </c>
      <c r="C27288">
        <v>98488</v>
      </c>
      <c r="D27288">
        <v>411922</v>
      </c>
      <c r="E27288" s="16" t="e">
        <f>VLOOKUP(C27288,Подписчики!#REF!,3,0)</f>
        <v>#REF!</v>
      </c>
      <c r="F27288" s="3">
        <f t="shared" si="852"/>
        <v>5</v>
      </c>
      <c r="G27288" s="44">
        <f t="shared" si="853"/>
        <v>4</v>
      </c>
      <c r="H27288" s="44"/>
    </row>
    <row r="27289" spans="1:8" x14ac:dyDescent="0.25">
      <c r="A27289">
        <v>85006</v>
      </c>
      <c r="B27289" s="1">
        <v>44335.727129449842</v>
      </c>
      <c r="C27289">
        <v>102793</v>
      </c>
      <c r="D27289">
        <v>379466</v>
      </c>
      <c r="E27289" s="16" t="e">
        <f>VLOOKUP(C27289,Подписчики!#REF!,3,0)</f>
        <v>#REF!</v>
      </c>
      <c r="F27289" s="3">
        <f t="shared" si="852"/>
        <v>5</v>
      </c>
      <c r="G27289" s="44">
        <f t="shared" si="853"/>
        <v>4</v>
      </c>
      <c r="H27289" s="44"/>
    </row>
    <row r="27290" spans="1:8" x14ac:dyDescent="0.25">
      <c r="A27290">
        <v>85009</v>
      </c>
      <c r="B27290" s="1">
        <v>44335.727129449842</v>
      </c>
      <c r="C27290">
        <v>261650</v>
      </c>
      <c r="D27290">
        <v>305874</v>
      </c>
      <c r="E27290" s="16" t="e">
        <f>VLOOKUP(C27290,Подписчики!#REF!,3,0)</f>
        <v>#REF!</v>
      </c>
      <c r="F27290" s="3">
        <f t="shared" si="852"/>
        <v>5</v>
      </c>
      <c r="G27290" s="44">
        <f t="shared" si="853"/>
        <v>4</v>
      </c>
      <c r="H27290" s="44"/>
    </row>
    <row r="27291" spans="1:8" x14ac:dyDescent="0.25">
      <c r="A27291">
        <v>85014</v>
      </c>
      <c r="B27291" s="1">
        <v>44335.727129449842</v>
      </c>
      <c r="C27291">
        <v>314606</v>
      </c>
      <c r="D27291">
        <v>182191</v>
      </c>
      <c r="E27291" s="16" t="e">
        <f>VLOOKUP(C27291,Подписчики!#REF!,3,0)</f>
        <v>#REF!</v>
      </c>
      <c r="F27291" s="3">
        <f t="shared" si="852"/>
        <v>5</v>
      </c>
      <c r="G27291" s="44">
        <f t="shared" si="853"/>
        <v>4</v>
      </c>
      <c r="H27291" s="44"/>
    </row>
    <row r="27292" spans="1:8" x14ac:dyDescent="0.25">
      <c r="A27292">
        <v>85015</v>
      </c>
      <c r="B27292" s="1">
        <v>44335.727938511329</v>
      </c>
      <c r="C27292">
        <v>326208</v>
      </c>
      <c r="D27292">
        <v>84507</v>
      </c>
      <c r="E27292" s="16" t="e">
        <f>VLOOKUP(C27292,Подписчики!#REF!,3,0)</f>
        <v>#REF!</v>
      </c>
      <c r="F27292" s="3">
        <f t="shared" si="852"/>
        <v>5</v>
      </c>
      <c r="G27292" s="44">
        <f t="shared" si="853"/>
        <v>4</v>
      </c>
      <c r="H27292" s="44"/>
    </row>
    <row r="27293" spans="1:8" x14ac:dyDescent="0.25">
      <c r="A27293">
        <v>85019</v>
      </c>
      <c r="B27293" s="1">
        <v>44335.728747572815</v>
      </c>
      <c r="C27293">
        <v>289460</v>
      </c>
      <c r="D27293">
        <v>133359</v>
      </c>
      <c r="E27293" s="16" t="e">
        <f>VLOOKUP(C27293,Подписчики!#REF!,3,0)</f>
        <v>#REF!</v>
      </c>
      <c r="F27293" s="3">
        <f t="shared" si="852"/>
        <v>5</v>
      </c>
      <c r="G27293" s="44">
        <f t="shared" si="853"/>
        <v>4</v>
      </c>
      <c r="H27293" s="44"/>
    </row>
    <row r="27294" spans="1:8" x14ac:dyDescent="0.25">
      <c r="A27294">
        <v>85021</v>
      </c>
      <c r="B27294" s="1">
        <v>44335.729152103559</v>
      </c>
      <c r="C27294">
        <v>2015</v>
      </c>
      <c r="D27294">
        <v>117086</v>
      </c>
      <c r="E27294" s="16" t="e">
        <f>VLOOKUP(C27294,Подписчики!#REF!,3,0)</f>
        <v>#REF!</v>
      </c>
      <c r="F27294" s="3">
        <f t="shared" si="852"/>
        <v>5</v>
      </c>
      <c r="G27294" s="44">
        <f t="shared" si="853"/>
        <v>4</v>
      </c>
      <c r="H27294" s="44"/>
    </row>
    <row r="27295" spans="1:8" x14ac:dyDescent="0.25">
      <c r="A27295">
        <v>85023</v>
      </c>
      <c r="B27295" s="1">
        <v>44335.729556634302</v>
      </c>
      <c r="C27295">
        <v>78983</v>
      </c>
      <c r="D27295">
        <v>250679</v>
      </c>
      <c r="E27295" s="16" t="e">
        <f>VLOOKUP(C27295,Подписчики!#REF!,3,0)</f>
        <v>#REF!</v>
      </c>
      <c r="F27295" s="3">
        <f t="shared" si="852"/>
        <v>5</v>
      </c>
      <c r="G27295" s="44">
        <f t="shared" si="853"/>
        <v>4</v>
      </c>
      <c r="H27295" s="44"/>
    </row>
    <row r="27296" spans="1:8" x14ac:dyDescent="0.25">
      <c r="A27296">
        <v>85024</v>
      </c>
      <c r="B27296" s="1">
        <v>44335.729556634302</v>
      </c>
      <c r="C27296">
        <v>247332</v>
      </c>
      <c r="D27296">
        <v>386066</v>
      </c>
      <c r="E27296" s="16" t="e">
        <f>VLOOKUP(C27296,Подписчики!#REF!,3,0)</f>
        <v>#REF!</v>
      </c>
      <c r="F27296" s="3">
        <f t="shared" si="852"/>
        <v>5</v>
      </c>
      <c r="G27296" s="44">
        <f t="shared" si="853"/>
        <v>4</v>
      </c>
      <c r="H27296" s="44"/>
    </row>
    <row r="27297" spans="1:8" x14ac:dyDescent="0.25">
      <c r="A27297">
        <v>85027</v>
      </c>
      <c r="B27297" s="1">
        <v>44335.729961165045</v>
      </c>
      <c r="C27297">
        <v>148203</v>
      </c>
      <c r="D27297">
        <v>378749</v>
      </c>
      <c r="E27297" s="16" t="e">
        <f>VLOOKUP(C27297,Подписчики!#REF!,3,0)</f>
        <v>#REF!</v>
      </c>
      <c r="F27297" s="3">
        <f t="shared" si="852"/>
        <v>5</v>
      </c>
      <c r="G27297" s="44">
        <f t="shared" si="853"/>
        <v>4</v>
      </c>
      <c r="H27297" s="44"/>
    </row>
    <row r="27298" spans="1:8" x14ac:dyDescent="0.25">
      <c r="A27298">
        <v>85032</v>
      </c>
      <c r="B27298" s="1">
        <v>44335.730365695788</v>
      </c>
      <c r="C27298">
        <v>1245</v>
      </c>
      <c r="D27298">
        <v>158978</v>
      </c>
      <c r="E27298" s="16" t="e">
        <f>VLOOKUP(C27298,Подписчики!#REF!,3,0)</f>
        <v>#REF!</v>
      </c>
      <c r="F27298" s="3">
        <f t="shared" si="852"/>
        <v>5</v>
      </c>
      <c r="G27298" s="44">
        <f t="shared" si="853"/>
        <v>4</v>
      </c>
      <c r="H27298" s="44"/>
    </row>
    <row r="27299" spans="1:8" x14ac:dyDescent="0.25">
      <c r="A27299">
        <v>85033</v>
      </c>
      <c r="B27299" s="1">
        <v>44335.730365695796</v>
      </c>
      <c r="C27299">
        <v>65819</v>
      </c>
      <c r="D27299">
        <v>308796</v>
      </c>
      <c r="E27299" s="16" t="e">
        <f>VLOOKUP(C27299,Подписчики!#REF!,3,0)</f>
        <v>#REF!</v>
      </c>
      <c r="F27299" s="3">
        <f t="shared" si="852"/>
        <v>5</v>
      </c>
      <c r="G27299" s="44">
        <f t="shared" si="853"/>
        <v>4</v>
      </c>
      <c r="H27299" s="44"/>
    </row>
    <row r="27300" spans="1:8" x14ac:dyDescent="0.25">
      <c r="A27300">
        <v>85038</v>
      </c>
      <c r="B27300" s="1">
        <v>44335.730770226532</v>
      </c>
      <c r="C27300">
        <v>148604</v>
      </c>
      <c r="D27300">
        <v>118549</v>
      </c>
      <c r="E27300" s="16" t="e">
        <f>VLOOKUP(C27300,Подписчики!#REF!,3,0)</f>
        <v>#REF!</v>
      </c>
      <c r="F27300" s="3">
        <f t="shared" si="852"/>
        <v>5</v>
      </c>
      <c r="G27300" s="44">
        <f t="shared" si="853"/>
        <v>4</v>
      </c>
      <c r="H27300" s="44"/>
    </row>
    <row r="27301" spans="1:8" x14ac:dyDescent="0.25">
      <c r="A27301">
        <v>85041</v>
      </c>
      <c r="B27301" s="1">
        <v>44335.730770226532</v>
      </c>
      <c r="C27301">
        <v>231975</v>
      </c>
      <c r="D27301">
        <v>154256</v>
      </c>
      <c r="E27301" s="16" t="e">
        <f>VLOOKUP(C27301,Подписчики!#REF!,3,0)</f>
        <v>#REF!</v>
      </c>
      <c r="F27301" s="3">
        <f t="shared" si="852"/>
        <v>5</v>
      </c>
      <c r="G27301" s="44">
        <f t="shared" si="853"/>
        <v>4</v>
      </c>
      <c r="H27301" s="44"/>
    </row>
    <row r="27302" spans="1:8" x14ac:dyDescent="0.25">
      <c r="A27302">
        <v>85045</v>
      </c>
      <c r="B27302" s="1">
        <v>44335.731579288025</v>
      </c>
      <c r="C27302">
        <v>97516</v>
      </c>
      <c r="D27302">
        <v>92843</v>
      </c>
      <c r="E27302" s="16" t="e">
        <f>VLOOKUP(C27302,Подписчики!#REF!,3,0)</f>
        <v>#REF!</v>
      </c>
      <c r="F27302" s="3">
        <f t="shared" si="852"/>
        <v>5</v>
      </c>
      <c r="G27302" s="44">
        <f t="shared" si="853"/>
        <v>4</v>
      </c>
      <c r="H27302" s="44"/>
    </row>
    <row r="27303" spans="1:8" x14ac:dyDescent="0.25">
      <c r="A27303">
        <v>85050</v>
      </c>
      <c r="B27303" s="1">
        <v>44335.732792880262</v>
      </c>
      <c r="C27303">
        <v>42480</v>
      </c>
      <c r="D27303">
        <v>403124</v>
      </c>
      <c r="E27303" s="16" t="e">
        <f>VLOOKUP(C27303,Подписчики!#REF!,3,0)</f>
        <v>#REF!</v>
      </c>
      <c r="F27303" s="3">
        <f t="shared" si="852"/>
        <v>5</v>
      </c>
      <c r="G27303" s="44">
        <f t="shared" si="853"/>
        <v>4</v>
      </c>
      <c r="H27303" s="44"/>
    </row>
    <row r="27304" spans="1:8" x14ac:dyDescent="0.25">
      <c r="A27304">
        <v>85054</v>
      </c>
      <c r="B27304" s="1">
        <v>44335.732792880262</v>
      </c>
      <c r="C27304">
        <v>288936</v>
      </c>
      <c r="D27304">
        <v>120139</v>
      </c>
      <c r="E27304" s="16" t="e">
        <f>VLOOKUP(C27304,Подписчики!#REF!,3,0)</f>
        <v>#REF!</v>
      </c>
      <c r="F27304" s="3">
        <f t="shared" si="852"/>
        <v>5</v>
      </c>
      <c r="G27304" s="44">
        <f t="shared" si="853"/>
        <v>4</v>
      </c>
      <c r="H27304" s="44"/>
    </row>
    <row r="27305" spans="1:8" x14ac:dyDescent="0.25">
      <c r="A27305">
        <v>85055</v>
      </c>
      <c r="B27305" s="1">
        <v>44335.733197411006</v>
      </c>
      <c r="C27305">
        <v>64602</v>
      </c>
      <c r="D27305">
        <v>405774</v>
      </c>
      <c r="E27305" s="16" t="e">
        <f>VLOOKUP(C27305,Подписчики!#REF!,3,0)</f>
        <v>#REF!</v>
      </c>
      <c r="F27305" s="3">
        <f t="shared" si="852"/>
        <v>5</v>
      </c>
      <c r="G27305" s="44">
        <f t="shared" si="853"/>
        <v>4</v>
      </c>
      <c r="H27305" s="44"/>
    </row>
    <row r="27306" spans="1:8" x14ac:dyDescent="0.25">
      <c r="A27306">
        <v>85056</v>
      </c>
      <c r="B27306" s="1">
        <v>44335.733197411006</v>
      </c>
      <c r="C27306">
        <v>101379</v>
      </c>
      <c r="D27306">
        <v>411922</v>
      </c>
      <c r="E27306" s="16" t="e">
        <f>VLOOKUP(C27306,Подписчики!#REF!,3,0)</f>
        <v>#REF!</v>
      </c>
      <c r="F27306" s="3">
        <f t="shared" si="852"/>
        <v>5</v>
      </c>
      <c r="G27306" s="44">
        <f t="shared" si="853"/>
        <v>4</v>
      </c>
      <c r="H27306" s="44"/>
    </row>
    <row r="27307" spans="1:8" x14ac:dyDescent="0.25">
      <c r="A27307">
        <v>85057</v>
      </c>
      <c r="B27307" s="1">
        <v>44335.733601941749</v>
      </c>
      <c r="C27307">
        <v>111983</v>
      </c>
      <c r="D27307">
        <v>353381</v>
      </c>
      <c r="E27307" s="16" t="e">
        <f>VLOOKUP(C27307,Подписчики!#REF!,3,0)</f>
        <v>#REF!</v>
      </c>
      <c r="F27307" s="3">
        <f t="shared" si="852"/>
        <v>5</v>
      </c>
      <c r="G27307" s="44">
        <f t="shared" si="853"/>
        <v>4</v>
      </c>
      <c r="H27307" s="44"/>
    </row>
    <row r="27308" spans="1:8" x14ac:dyDescent="0.25">
      <c r="A27308">
        <v>85059</v>
      </c>
      <c r="B27308" s="1">
        <v>44335.734006472492</v>
      </c>
      <c r="C27308">
        <v>98463</v>
      </c>
      <c r="D27308">
        <v>227775</v>
      </c>
      <c r="E27308" s="16" t="e">
        <f>VLOOKUP(C27308,Подписчики!#REF!,3,0)</f>
        <v>#REF!</v>
      </c>
      <c r="F27308" s="3">
        <f t="shared" si="852"/>
        <v>5</v>
      </c>
      <c r="G27308" s="44">
        <f t="shared" si="853"/>
        <v>4</v>
      </c>
      <c r="H27308" s="44"/>
    </row>
    <row r="27309" spans="1:8" x14ac:dyDescent="0.25">
      <c r="A27309">
        <v>85063</v>
      </c>
      <c r="B27309" s="1">
        <v>44335.734006472492</v>
      </c>
      <c r="C27309">
        <v>191517</v>
      </c>
      <c r="D27309">
        <v>351192</v>
      </c>
      <c r="E27309" s="16" t="e">
        <f>VLOOKUP(C27309,Подписчики!#REF!,3,0)</f>
        <v>#REF!</v>
      </c>
      <c r="F27309" s="3">
        <f t="shared" si="852"/>
        <v>5</v>
      </c>
      <c r="G27309" s="44">
        <f t="shared" si="853"/>
        <v>4</v>
      </c>
      <c r="H27309" s="44"/>
    </row>
    <row r="27310" spans="1:8" x14ac:dyDescent="0.25">
      <c r="A27310">
        <v>85067</v>
      </c>
      <c r="B27310" s="1">
        <v>44335.734006472492</v>
      </c>
      <c r="C27310">
        <v>289706</v>
      </c>
      <c r="D27310">
        <v>284325</v>
      </c>
      <c r="E27310" s="16" t="e">
        <f>VLOOKUP(C27310,Подписчики!#REF!,3,0)</f>
        <v>#REF!</v>
      </c>
      <c r="F27310" s="3">
        <f t="shared" si="852"/>
        <v>5</v>
      </c>
      <c r="G27310" s="44">
        <f t="shared" si="853"/>
        <v>4</v>
      </c>
      <c r="H27310" s="44"/>
    </row>
    <row r="27311" spans="1:8" x14ac:dyDescent="0.25">
      <c r="A27311">
        <v>85071</v>
      </c>
      <c r="B27311" s="1">
        <v>44335.734815533979</v>
      </c>
      <c r="C27311">
        <v>211753</v>
      </c>
      <c r="D27311">
        <v>20534</v>
      </c>
      <c r="E27311" s="16" t="e">
        <f>VLOOKUP(C27311,Подписчики!#REF!,3,0)</f>
        <v>#REF!</v>
      </c>
      <c r="F27311" s="3">
        <f t="shared" si="852"/>
        <v>5</v>
      </c>
      <c r="G27311" s="44">
        <f t="shared" si="853"/>
        <v>4</v>
      </c>
      <c r="H27311" s="44"/>
    </row>
    <row r="27312" spans="1:8" x14ac:dyDescent="0.25">
      <c r="A27312">
        <v>85074</v>
      </c>
      <c r="B27312" s="1">
        <v>44335.735220064729</v>
      </c>
      <c r="C27312">
        <v>89114</v>
      </c>
      <c r="D27312">
        <v>316541</v>
      </c>
      <c r="E27312" s="16" t="e">
        <f>VLOOKUP(C27312,Подписчики!#REF!,3,0)</f>
        <v>#REF!</v>
      </c>
      <c r="F27312" s="3">
        <f t="shared" si="852"/>
        <v>5</v>
      </c>
      <c r="G27312" s="44">
        <f t="shared" si="853"/>
        <v>4</v>
      </c>
      <c r="H27312" s="44"/>
    </row>
    <row r="27313" spans="1:8" x14ac:dyDescent="0.25">
      <c r="A27313">
        <v>85077</v>
      </c>
      <c r="B27313" s="1">
        <v>44335.735624595465</v>
      </c>
      <c r="C27313">
        <v>80319</v>
      </c>
      <c r="D27313">
        <v>172536</v>
      </c>
      <c r="E27313" s="16" t="e">
        <f>VLOOKUP(C27313,Подписчики!#REF!,3,0)</f>
        <v>#REF!</v>
      </c>
      <c r="F27313" s="3">
        <f t="shared" si="852"/>
        <v>5</v>
      </c>
      <c r="G27313" s="44">
        <f t="shared" si="853"/>
        <v>4</v>
      </c>
      <c r="H27313" s="44"/>
    </row>
    <row r="27314" spans="1:8" x14ac:dyDescent="0.25">
      <c r="A27314">
        <v>85080</v>
      </c>
      <c r="B27314" s="1">
        <v>44335.735624595465</v>
      </c>
      <c r="C27314">
        <v>103535</v>
      </c>
      <c r="D27314">
        <v>347008</v>
      </c>
      <c r="E27314" s="16" t="e">
        <f>VLOOKUP(C27314,Подписчики!#REF!,3,0)</f>
        <v>#REF!</v>
      </c>
      <c r="F27314" s="3">
        <f t="shared" si="852"/>
        <v>5</v>
      </c>
      <c r="G27314" s="44">
        <f t="shared" si="853"/>
        <v>4</v>
      </c>
      <c r="H27314" s="44"/>
    </row>
    <row r="27315" spans="1:8" x14ac:dyDescent="0.25">
      <c r="A27315">
        <v>85082</v>
      </c>
      <c r="B27315" s="1">
        <v>44335.735624595465</v>
      </c>
      <c r="C27315">
        <v>183025</v>
      </c>
      <c r="D27315">
        <v>359578</v>
      </c>
      <c r="E27315" s="16" t="e">
        <f>VLOOKUP(C27315,Подписчики!#REF!,3,0)</f>
        <v>#REF!</v>
      </c>
      <c r="F27315" s="3">
        <f t="shared" si="852"/>
        <v>5</v>
      </c>
      <c r="G27315" s="44">
        <f t="shared" si="853"/>
        <v>4</v>
      </c>
      <c r="H27315" s="44"/>
    </row>
    <row r="27316" spans="1:8" x14ac:dyDescent="0.25">
      <c r="A27316">
        <v>85083</v>
      </c>
      <c r="B27316" s="1">
        <v>44335.736433656959</v>
      </c>
      <c r="C27316">
        <v>293914</v>
      </c>
      <c r="D27316">
        <v>470762</v>
      </c>
      <c r="E27316" s="16" t="e">
        <f>VLOOKUP(C27316,Подписчики!#REF!,3,0)</f>
        <v>#REF!</v>
      </c>
      <c r="F27316" s="3">
        <f t="shared" si="852"/>
        <v>5</v>
      </c>
      <c r="G27316" s="44">
        <f t="shared" si="853"/>
        <v>4</v>
      </c>
      <c r="H27316" s="44"/>
    </row>
    <row r="27317" spans="1:8" x14ac:dyDescent="0.25">
      <c r="A27317">
        <v>85084</v>
      </c>
      <c r="B27317" s="1">
        <v>44335.736838187702</v>
      </c>
      <c r="C27317">
        <v>230711</v>
      </c>
      <c r="D27317">
        <v>299979</v>
      </c>
      <c r="E27317" s="16" t="e">
        <f>VLOOKUP(C27317,Подписчики!#REF!,3,0)</f>
        <v>#REF!</v>
      </c>
      <c r="F27317" s="3">
        <f t="shared" si="852"/>
        <v>5</v>
      </c>
      <c r="G27317" s="44">
        <f t="shared" si="853"/>
        <v>4</v>
      </c>
      <c r="H27317" s="44"/>
    </row>
    <row r="27318" spans="1:8" x14ac:dyDescent="0.25">
      <c r="A27318">
        <v>85085</v>
      </c>
      <c r="B27318" s="1">
        <v>44335.736838187702</v>
      </c>
      <c r="C27318">
        <v>316718</v>
      </c>
      <c r="D27318">
        <v>244574</v>
      </c>
      <c r="E27318" s="16" t="e">
        <f>VLOOKUP(C27318,Подписчики!#REF!,3,0)</f>
        <v>#REF!</v>
      </c>
      <c r="F27318" s="3">
        <f t="shared" si="852"/>
        <v>5</v>
      </c>
      <c r="G27318" s="44">
        <f t="shared" si="853"/>
        <v>4</v>
      </c>
      <c r="H27318" s="44"/>
    </row>
    <row r="27319" spans="1:8" x14ac:dyDescent="0.25">
      <c r="A27319">
        <v>85089</v>
      </c>
      <c r="B27319" s="1">
        <v>44335.737647249189</v>
      </c>
      <c r="C27319">
        <v>163143</v>
      </c>
      <c r="D27319">
        <v>227775</v>
      </c>
      <c r="E27319" s="16" t="e">
        <f>VLOOKUP(C27319,Подписчики!#REF!,3,0)</f>
        <v>#REF!</v>
      </c>
      <c r="F27319" s="3">
        <f t="shared" si="852"/>
        <v>5</v>
      </c>
      <c r="G27319" s="44">
        <f t="shared" si="853"/>
        <v>4</v>
      </c>
      <c r="H27319" s="44"/>
    </row>
    <row r="27320" spans="1:8" x14ac:dyDescent="0.25">
      <c r="A27320">
        <v>85092</v>
      </c>
      <c r="B27320" s="1">
        <v>44335.738456310675</v>
      </c>
      <c r="C27320">
        <v>70787</v>
      </c>
      <c r="D27320">
        <v>230507</v>
      </c>
      <c r="E27320" s="16" t="e">
        <f>VLOOKUP(C27320,Подписчики!#REF!,3,0)</f>
        <v>#REF!</v>
      </c>
      <c r="F27320" s="3">
        <f t="shared" si="852"/>
        <v>5</v>
      </c>
      <c r="G27320" s="44">
        <f t="shared" si="853"/>
        <v>4</v>
      </c>
      <c r="H27320" s="44"/>
    </row>
    <row r="27321" spans="1:8" x14ac:dyDescent="0.25">
      <c r="A27321">
        <v>85095</v>
      </c>
      <c r="B27321" s="1">
        <v>44335.738456310683</v>
      </c>
      <c r="C27321">
        <v>191521</v>
      </c>
      <c r="D27321">
        <v>227775</v>
      </c>
      <c r="E27321" s="16" t="e">
        <f>VLOOKUP(C27321,Подписчики!#REF!,3,0)</f>
        <v>#REF!</v>
      </c>
      <c r="F27321" s="3">
        <f t="shared" si="852"/>
        <v>5</v>
      </c>
      <c r="G27321" s="44">
        <f t="shared" si="853"/>
        <v>4</v>
      </c>
      <c r="H27321" s="44"/>
    </row>
    <row r="27322" spans="1:8" x14ac:dyDescent="0.25">
      <c r="A27322">
        <v>85097</v>
      </c>
      <c r="B27322" s="1">
        <v>44335.738860841419</v>
      </c>
      <c r="C27322">
        <v>132287</v>
      </c>
      <c r="D27322">
        <v>18620</v>
      </c>
      <c r="E27322" s="16" t="e">
        <f>VLOOKUP(C27322,Подписчики!#REF!,3,0)</f>
        <v>#REF!</v>
      </c>
      <c r="F27322" s="3">
        <f t="shared" si="852"/>
        <v>5</v>
      </c>
      <c r="G27322" s="44">
        <f t="shared" si="853"/>
        <v>4</v>
      </c>
      <c r="H27322" s="44"/>
    </row>
    <row r="27323" spans="1:8" x14ac:dyDescent="0.25">
      <c r="A27323">
        <v>85099</v>
      </c>
      <c r="B27323" s="1">
        <v>44335.739265372169</v>
      </c>
      <c r="C27323">
        <v>52789</v>
      </c>
      <c r="D27323">
        <v>402346</v>
      </c>
      <c r="E27323" s="16" t="e">
        <f>VLOOKUP(C27323,Подписчики!#REF!,3,0)</f>
        <v>#REF!</v>
      </c>
      <c r="F27323" s="3">
        <f t="shared" si="852"/>
        <v>5</v>
      </c>
      <c r="G27323" s="44">
        <f t="shared" si="853"/>
        <v>4</v>
      </c>
      <c r="H27323" s="44"/>
    </row>
    <row r="27324" spans="1:8" x14ac:dyDescent="0.25">
      <c r="A27324">
        <v>85102</v>
      </c>
      <c r="B27324" s="1">
        <v>44335.740074433656</v>
      </c>
      <c r="C27324">
        <v>78746</v>
      </c>
      <c r="D27324">
        <v>230507</v>
      </c>
      <c r="E27324" s="16" t="e">
        <f>VLOOKUP(C27324,Подписчики!#REF!,3,0)</f>
        <v>#REF!</v>
      </c>
      <c r="F27324" s="3">
        <f t="shared" si="852"/>
        <v>5</v>
      </c>
      <c r="G27324" s="44">
        <f t="shared" si="853"/>
        <v>4</v>
      </c>
      <c r="H27324" s="44"/>
    </row>
    <row r="27325" spans="1:8" x14ac:dyDescent="0.25">
      <c r="A27325">
        <v>85106</v>
      </c>
      <c r="B27325" s="1">
        <v>44335.740074433663</v>
      </c>
      <c r="C27325">
        <v>6900</v>
      </c>
      <c r="D27325">
        <v>21760</v>
      </c>
      <c r="E27325" s="16" t="e">
        <f>VLOOKUP(C27325,Подписчики!#REF!,3,0)</f>
        <v>#REF!</v>
      </c>
      <c r="F27325" s="3">
        <f t="shared" si="852"/>
        <v>5</v>
      </c>
      <c r="G27325" s="44">
        <f t="shared" si="853"/>
        <v>4</v>
      </c>
      <c r="H27325" s="44"/>
    </row>
    <row r="27326" spans="1:8" x14ac:dyDescent="0.25">
      <c r="A27326">
        <v>85109</v>
      </c>
      <c r="B27326" s="1">
        <v>44335.740074433663</v>
      </c>
      <c r="C27326">
        <v>100888</v>
      </c>
      <c r="D27326">
        <v>293905</v>
      </c>
      <c r="E27326" s="16" t="e">
        <f>VLOOKUP(C27326,Подписчики!#REF!,3,0)</f>
        <v>#REF!</v>
      </c>
      <c r="F27326" s="3">
        <f t="shared" si="852"/>
        <v>5</v>
      </c>
      <c r="G27326" s="44">
        <f t="shared" si="853"/>
        <v>4</v>
      </c>
      <c r="H27326" s="44"/>
    </row>
    <row r="27327" spans="1:8" x14ac:dyDescent="0.25">
      <c r="A27327">
        <v>85111</v>
      </c>
      <c r="B27327" s="1">
        <v>44335.740074433663</v>
      </c>
      <c r="C27327">
        <v>115992</v>
      </c>
      <c r="D27327">
        <v>123413</v>
      </c>
      <c r="E27327" s="16" t="e">
        <f>VLOOKUP(C27327,Подписчики!#REF!,3,0)</f>
        <v>#REF!</v>
      </c>
      <c r="F27327" s="3">
        <f t="shared" si="852"/>
        <v>5</v>
      </c>
      <c r="G27327" s="44">
        <f t="shared" si="853"/>
        <v>4</v>
      </c>
      <c r="H27327" s="44"/>
    </row>
    <row r="27328" spans="1:8" x14ac:dyDescent="0.25">
      <c r="A27328">
        <v>85114</v>
      </c>
      <c r="B27328" s="1">
        <v>44335.740074433663</v>
      </c>
      <c r="C27328">
        <v>325383</v>
      </c>
      <c r="D27328">
        <v>405774</v>
      </c>
      <c r="E27328" s="16" t="e">
        <f>VLOOKUP(C27328,Подписчики!#REF!,3,0)</f>
        <v>#REF!</v>
      </c>
      <c r="F27328" s="3">
        <f t="shared" si="852"/>
        <v>5</v>
      </c>
      <c r="G27328" s="44">
        <f t="shared" si="853"/>
        <v>4</v>
      </c>
      <c r="H27328" s="44"/>
    </row>
    <row r="27329" spans="1:8" x14ac:dyDescent="0.25">
      <c r="A27329">
        <v>85119</v>
      </c>
      <c r="B27329" s="1">
        <v>44335.740478964399</v>
      </c>
      <c r="C27329">
        <v>64172</v>
      </c>
      <c r="D27329">
        <v>382416</v>
      </c>
      <c r="E27329" s="16" t="e">
        <f>VLOOKUP(C27329,Подписчики!#REF!,3,0)</f>
        <v>#REF!</v>
      </c>
      <c r="F27329" s="3">
        <f t="shared" si="852"/>
        <v>5</v>
      </c>
      <c r="G27329" s="44">
        <f t="shared" si="853"/>
        <v>4</v>
      </c>
      <c r="H27329" s="44"/>
    </row>
    <row r="27330" spans="1:8" x14ac:dyDescent="0.25">
      <c r="A27330">
        <v>85120</v>
      </c>
      <c r="B27330" s="1">
        <v>44335.741288025893</v>
      </c>
      <c r="C27330">
        <v>151503</v>
      </c>
      <c r="D27330">
        <v>248634</v>
      </c>
      <c r="E27330" s="16" t="e">
        <f>VLOOKUP(C27330,Подписчики!#REF!,3,0)</f>
        <v>#REF!</v>
      </c>
      <c r="F27330" s="3">
        <f t="shared" si="852"/>
        <v>5</v>
      </c>
      <c r="G27330" s="44">
        <f t="shared" si="853"/>
        <v>4</v>
      </c>
      <c r="H27330" s="44"/>
    </row>
    <row r="27331" spans="1:8" x14ac:dyDescent="0.25">
      <c r="A27331">
        <v>85123</v>
      </c>
      <c r="B27331" s="1">
        <v>44335.741692556636</v>
      </c>
      <c r="C27331">
        <v>14306</v>
      </c>
      <c r="D27331">
        <v>339039</v>
      </c>
      <c r="E27331" s="16" t="e">
        <f>VLOOKUP(C27331,Подписчики!#REF!,3,0)</f>
        <v>#REF!</v>
      </c>
      <c r="F27331" s="3">
        <f t="shared" ref="F27331:F27394" si="854">MONTH(B27331)</f>
        <v>5</v>
      </c>
      <c r="G27331" s="44">
        <f t="shared" ref="G27331:G27394" si="855">WEEKDAY(B27331,1)</f>
        <v>4</v>
      </c>
      <c r="H27331" s="44"/>
    </row>
    <row r="27332" spans="1:8" x14ac:dyDescent="0.25">
      <c r="A27332">
        <v>85126</v>
      </c>
      <c r="B27332" s="1">
        <v>44335.741692556636</v>
      </c>
      <c r="C27332">
        <v>28734</v>
      </c>
      <c r="D27332">
        <v>104958</v>
      </c>
      <c r="E27332" s="16" t="e">
        <f>VLOOKUP(C27332,Подписчики!#REF!,3,0)</f>
        <v>#REF!</v>
      </c>
      <c r="F27332" s="3">
        <f t="shared" si="854"/>
        <v>5</v>
      </c>
      <c r="G27332" s="44">
        <f t="shared" si="855"/>
        <v>4</v>
      </c>
      <c r="H27332" s="44"/>
    </row>
    <row r="27333" spans="1:8" x14ac:dyDescent="0.25">
      <c r="A27333">
        <v>85129</v>
      </c>
      <c r="B27333" s="1">
        <v>44335.741999999998</v>
      </c>
      <c r="C27333">
        <v>192756</v>
      </c>
      <c r="D27333">
        <v>316288</v>
      </c>
      <c r="E27333" s="16" t="e">
        <f>VLOOKUP(C27333,Подписчики!#REF!,3,0)</f>
        <v>#REF!</v>
      </c>
      <c r="F27333" s="3">
        <f t="shared" si="854"/>
        <v>5</v>
      </c>
      <c r="G27333" s="44">
        <f t="shared" si="855"/>
        <v>4</v>
      </c>
      <c r="H27333" s="44"/>
    </row>
    <row r="27334" spans="1:8" x14ac:dyDescent="0.25">
      <c r="A27334">
        <v>85132</v>
      </c>
      <c r="B27334" s="1">
        <v>44335.742097087379</v>
      </c>
      <c r="C27334">
        <v>193903</v>
      </c>
      <c r="D27334">
        <v>130739</v>
      </c>
      <c r="E27334" s="16" t="e">
        <f>VLOOKUP(C27334,Подписчики!#REF!,3,0)</f>
        <v>#REF!</v>
      </c>
      <c r="F27334" s="3">
        <f t="shared" si="854"/>
        <v>5</v>
      </c>
      <c r="G27334" s="44">
        <f t="shared" si="855"/>
        <v>4</v>
      </c>
      <c r="H27334" s="44"/>
    </row>
    <row r="27335" spans="1:8" x14ac:dyDescent="0.25">
      <c r="A27335">
        <v>85135</v>
      </c>
      <c r="B27335" s="1">
        <v>44335.742501618122</v>
      </c>
      <c r="C27335">
        <v>86022</v>
      </c>
      <c r="D27335">
        <v>459455</v>
      </c>
      <c r="E27335" s="16" t="e">
        <f>VLOOKUP(C27335,Подписчики!#REF!,3,0)</f>
        <v>#REF!</v>
      </c>
      <c r="F27335" s="3">
        <f t="shared" si="854"/>
        <v>5</v>
      </c>
      <c r="G27335" s="44">
        <f t="shared" si="855"/>
        <v>4</v>
      </c>
      <c r="H27335" s="44"/>
    </row>
    <row r="27336" spans="1:8" x14ac:dyDescent="0.25">
      <c r="A27336">
        <v>85137</v>
      </c>
      <c r="B27336" s="1">
        <v>44335.742906148866</v>
      </c>
      <c r="C27336">
        <v>123684</v>
      </c>
      <c r="D27336">
        <v>98398</v>
      </c>
      <c r="E27336" s="16" t="e">
        <f>VLOOKUP(C27336,Подписчики!#REF!,3,0)</f>
        <v>#REF!</v>
      </c>
      <c r="F27336" s="3">
        <f t="shared" si="854"/>
        <v>5</v>
      </c>
      <c r="G27336" s="44">
        <f t="shared" si="855"/>
        <v>4</v>
      </c>
      <c r="H27336" s="44"/>
    </row>
    <row r="27337" spans="1:8" x14ac:dyDescent="0.25">
      <c r="A27337">
        <v>85139</v>
      </c>
      <c r="B27337" s="1">
        <v>44335.743715210352</v>
      </c>
      <c r="C27337">
        <v>14399</v>
      </c>
      <c r="D27337">
        <v>316541</v>
      </c>
      <c r="E27337" s="16" t="e">
        <f>VLOOKUP(C27337,Подписчики!#REF!,3,0)</f>
        <v>#REF!</v>
      </c>
      <c r="F27337" s="3">
        <f t="shared" si="854"/>
        <v>5</v>
      </c>
      <c r="G27337" s="44">
        <f t="shared" si="855"/>
        <v>4</v>
      </c>
      <c r="H27337" s="44"/>
    </row>
    <row r="27338" spans="1:8" x14ac:dyDescent="0.25">
      <c r="A27338">
        <v>85140</v>
      </c>
      <c r="B27338" s="1">
        <v>44335.744524271839</v>
      </c>
      <c r="C27338">
        <v>335664</v>
      </c>
      <c r="D27338">
        <v>347393</v>
      </c>
      <c r="E27338" s="16" t="e">
        <f>VLOOKUP(C27338,Подписчики!#REF!,3,0)</f>
        <v>#REF!</v>
      </c>
      <c r="F27338" s="3">
        <f t="shared" si="854"/>
        <v>5</v>
      </c>
      <c r="G27338" s="44">
        <f t="shared" si="855"/>
        <v>4</v>
      </c>
      <c r="H27338" s="44"/>
    </row>
    <row r="27339" spans="1:8" x14ac:dyDescent="0.25">
      <c r="A27339">
        <v>85141</v>
      </c>
      <c r="B27339" s="1">
        <v>44335.744928802589</v>
      </c>
      <c r="C27339">
        <v>226813</v>
      </c>
      <c r="D27339">
        <v>386196</v>
      </c>
      <c r="E27339" s="16" t="e">
        <f>VLOOKUP(C27339,Подписчики!#REF!,3,0)</f>
        <v>#REF!</v>
      </c>
      <c r="F27339" s="3">
        <f t="shared" si="854"/>
        <v>5</v>
      </c>
      <c r="G27339" s="44">
        <f t="shared" si="855"/>
        <v>4</v>
      </c>
      <c r="H27339" s="44"/>
    </row>
    <row r="27340" spans="1:8" x14ac:dyDescent="0.25">
      <c r="A27340">
        <v>85146</v>
      </c>
      <c r="B27340" s="1">
        <v>44335.745737864083</v>
      </c>
      <c r="C27340">
        <v>225078</v>
      </c>
      <c r="D27340">
        <v>176818</v>
      </c>
      <c r="E27340" s="16" t="e">
        <f>VLOOKUP(C27340,Подписчики!#REF!,3,0)</f>
        <v>#REF!</v>
      </c>
      <c r="F27340" s="3">
        <f t="shared" si="854"/>
        <v>5</v>
      </c>
      <c r="G27340" s="44">
        <f t="shared" si="855"/>
        <v>4</v>
      </c>
      <c r="H27340" s="44"/>
    </row>
    <row r="27341" spans="1:8" x14ac:dyDescent="0.25">
      <c r="A27341">
        <v>85147</v>
      </c>
      <c r="B27341" s="1">
        <v>44335.746546925569</v>
      </c>
      <c r="C27341">
        <v>167012</v>
      </c>
      <c r="D27341">
        <v>242428</v>
      </c>
      <c r="E27341" s="16" t="e">
        <f>VLOOKUP(C27341,Подписчики!#REF!,3,0)</f>
        <v>#REF!</v>
      </c>
      <c r="F27341" s="3">
        <f t="shared" si="854"/>
        <v>5</v>
      </c>
      <c r="G27341" s="44">
        <f t="shared" si="855"/>
        <v>4</v>
      </c>
      <c r="H27341" s="44"/>
    </row>
    <row r="27342" spans="1:8" x14ac:dyDescent="0.25">
      <c r="A27342">
        <v>85150</v>
      </c>
      <c r="B27342" s="1">
        <v>44335.746546925569</v>
      </c>
      <c r="C27342">
        <v>192912</v>
      </c>
      <c r="D27342">
        <v>430624</v>
      </c>
      <c r="E27342" s="16" t="e">
        <f>VLOOKUP(C27342,Подписчики!#REF!,3,0)</f>
        <v>#REF!</v>
      </c>
      <c r="F27342" s="3">
        <f t="shared" si="854"/>
        <v>5</v>
      </c>
      <c r="G27342" s="44">
        <f t="shared" si="855"/>
        <v>4</v>
      </c>
      <c r="H27342" s="44"/>
    </row>
    <row r="27343" spans="1:8" x14ac:dyDescent="0.25">
      <c r="A27343">
        <v>85152</v>
      </c>
      <c r="B27343" s="1">
        <v>44335.746951456305</v>
      </c>
      <c r="C27343">
        <v>74004</v>
      </c>
      <c r="D27343">
        <v>206124</v>
      </c>
      <c r="E27343" s="16" t="e">
        <f>VLOOKUP(C27343,Подписчики!#REF!,3,0)</f>
        <v>#REF!</v>
      </c>
      <c r="F27343" s="3">
        <f t="shared" si="854"/>
        <v>5</v>
      </c>
      <c r="G27343" s="44">
        <f t="shared" si="855"/>
        <v>4</v>
      </c>
      <c r="H27343" s="44"/>
    </row>
    <row r="27344" spans="1:8" x14ac:dyDescent="0.25">
      <c r="A27344">
        <v>85154</v>
      </c>
      <c r="B27344" s="1">
        <v>44335.746951456305</v>
      </c>
      <c r="C27344">
        <v>100342</v>
      </c>
      <c r="D27344">
        <v>439981</v>
      </c>
      <c r="E27344" s="16" t="e">
        <f>VLOOKUP(C27344,Подписчики!#REF!,3,0)</f>
        <v>#REF!</v>
      </c>
      <c r="F27344" s="3">
        <f t="shared" si="854"/>
        <v>5</v>
      </c>
      <c r="G27344" s="44">
        <f t="shared" si="855"/>
        <v>4</v>
      </c>
      <c r="H27344" s="44"/>
    </row>
    <row r="27345" spans="1:8" x14ac:dyDescent="0.25">
      <c r="A27345">
        <v>85157</v>
      </c>
      <c r="B27345" s="1">
        <v>44335.746951456305</v>
      </c>
      <c r="C27345">
        <v>281500</v>
      </c>
      <c r="D27345">
        <v>154374</v>
      </c>
      <c r="E27345" s="16" t="e">
        <f>VLOOKUP(C27345,Подписчики!#REF!,3,0)</f>
        <v>#REF!</v>
      </c>
      <c r="F27345" s="3">
        <f t="shared" si="854"/>
        <v>5</v>
      </c>
      <c r="G27345" s="44">
        <f t="shared" si="855"/>
        <v>4</v>
      </c>
      <c r="H27345" s="44"/>
    </row>
    <row r="27346" spans="1:8" x14ac:dyDescent="0.25">
      <c r="A27346">
        <v>85162</v>
      </c>
      <c r="B27346" s="1">
        <v>44335.747355987056</v>
      </c>
      <c r="C27346">
        <v>10830</v>
      </c>
      <c r="D27346">
        <v>46923</v>
      </c>
      <c r="E27346" s="16" t="e">
        <f>VLOOKUP(C27346,Подписчики!#REF!,3,0)</f>
        <v>#REF!</v>
      </c>
      <c r="F27346" s="3">
        <f t="shared" si="854"/>
        <v>5</v>
      </c>
      <c r="G27346" s="44">
        <f t="shared" si="855"/>
        <v>4</v>
      </c>
      <c r="H27346" s="44"/>
    </row>
    <row r="27347" spans="1:8" x14ac:dyDescent="0.25">
      <c r="A27347">
        <v>85167</v>
      </c>
      <c r="B27347" s="1">
        <v>44335.747760517799</v>
      </c>
      <c r="C27347">
        <v>227281</v>
      </c>
      <c r="D27347">
        <v>85094</v>
      </c>
      <c r="E27347" s="16" t="e">
        <f>VLOOKUP(C27347,Подписчики!#REF!,3,0)</f>
        <v>#REF!</v>
      </c>
      <c r="F27347" s="3">
        <f t="shared" si="854"/>
        <v>5</v>
      </c>
      <c r="G27347" s="44">
        <f t="shared" si="855"/>
        <v>4</v>
      </c>
      <c r="H27347" s="44"/>
    </row>
    <row r="27348" spans="1:8" x14ac:dyDescent="0.25">
      <c r="A27348">
        <v>85169</v>
      </c>
      <c r="B27348" s="1">
        <v>44335.74816504855</v>
      </c>
      <c r="C27348">
        <v>80396</v>
      </c>
      <c r="D27348">
        <v>227775</v>
      </c>
      <c r="E27348" s="16" t="e">
        <f>VLOOKUP(C27348,Подписчики!#REF!,3,0)</f>
        <v>#REF!</v>
      </c>
      <c r="F27348" s="3">
        <f t="shared" si="854"/>
        <v>5</v>
      </c>
      <c r="G27348" s="44">
        <f t="shared" si="855"/>
        <v>4</v>
      </c>
      <c r="H27348" s="44"/>
    </row>
    <row r="27349" spans="1:8" x14ac:dyDescent="0.25">
      <c r="A27349">
        <v>85173</v>
      </c>
      <c r="B27349" s="1">
        <v>44335.750187702266</v>
      </c>
      <c r="C27349">
        <v>220715</v>
      </c>
      <c r="D27349">
        <v>324991</v>
      </c>
      <c r="E27349" s="16" t="e">
        <f>VLOOKUP(C27349,Подписчики!#REF!,3,0)</f>
        <v>#REF!</v>
      </c>
      <c r="F27349" s="3">
        <f t="shared" si="854"/>
        <v>5</v>
      </c>
      <c r="G27349" s="44">
        <f t="shared" si="855"/>
        <v>4</v>
      </c>
      <c r="H27349" s="44"/>
    </row>
    <row r="27350" spans="1:8" x14ac:dyDescent="0.25">
      <c r="A27350">
        <v>85175</v>
      </c>
      <c r="B27350" s="1">
        <v>44335.750333333337</v>
      </c>
      <c r="C27350">
        <v>58453</v>
      </c>
      <c r="D27350">
        <v>347393</v>
      </c>
      <c r="E27350" s="16" t="e">
        <f>VLOOKUP(C27350,Подписчики!#REF!,3,0)</f>
        <v>#REF!</v>
      </c>
      <c r="F27350" s="3">
        <f t="shared" si="854"/>
        <v>5</v>
      </c>
      <c r="G27350" s="44">
        <f t="shared" si="855"/>
        <v>4</v>
      </c>
      <c r="H27350" s="44"/>
    </row>
    <row r="27351" spans="1:8" x14ac:dyDescent="0.25">
      <c r="A27351">
        <v>85179</v>
      </c>
      <c r="B27351" s="1">
        <v>44335.751401294503</v>
      </c>
      <c r="C27351">
        <v>18988</v>
      </c>
      <c r="D27351">
        <v>411922</v>
      </c>
      <c r="E27351" s="16" t="e">
        <f>VLOOKUP(C27351,Подписчики!#REF!,3,0)</f>
        <v>#REF!</v>
      </c>
      <c r="F27351" s="3">
        <f t="shared" si="854"/>
        <v>5</v>
      </c>
      <c r="G27351" s="44">
        <f t="shared" si="855"/>
        <v>4</v>
      </c>
      <c r="H27351" s="44"/>
    </row>
    <row r="27352" spans="1:8" x14ac:dyDescent="0.25">
      <c r="A27352">
        <v>85181</v>
      </c>
      <c r="B27352" s="1">
        <v>44335.751401294503</v>
      </c>
      <c r="C27352">
        <v>221768</v>
      </c>
      <c r="D27352">
        <v>12149</v>
      </c>
      <c r="E27352" s="16" t="e">
        <f>VLOOKUP(C27352,Подписчики!#REF!,3,0)</f>
        <v>#REF!</v>
      </c>
      <c r="F27352" s="3">
        <f t="shared" si="854"/>
        <v>5</v>
      </c>
      <c r="G27352" s="44">
        <f t="shared" si="855"/>
        <v>4</v>
      </c>
      <c r="H27352" s="44"/>
    </row>
    <row r="27353" spans="1:8" x14ac:dyDescent="0.25">
      <c r="A27353">
        <v>85184</v>
      </c>
      <c r="B27353" s="1">
        <v>44335.752614886733</v>
      </c>
      <c r="C27353">
        <v>47965</v>
      </c>
      <c r="D27353">
        <v>396686</v>
      </c>
      <c r="E27353" s="16" t="e">
        <f>VLOOKUP(C27353,Подписчики!#REF!,3,0)</f>
        <v>#REF!</v>
      </c>
      <c r="F27353" s="3">
        <f t="shared" si="854"/>
        <v>5</v>
      </c>
      <c r="G27353" s="44">
        <f t="shared" si="855"/>
        <v>4</v>
      </c>
      <c r="H27353" s="44"/>
    </row>
    <row r="27354" spans="1:8" x14ac:dyDescent="0.25">
      <c r="A27354">
        <v>85189</v>
      </c>
      <c r="B27354" s="1">
        <v>44335.753019417476</v>
      </c>
      <c r="C27354">
        <v>277040</v>
      </c>
      <c r="D27354">
        <v>233062</v>
      </c>
      <c r="E27354" s="16" t="e">
        <f>VLOOKUP(C27354,Подписчики!#REF!,3,0)</f>
        <v>#REF!</v>
      </c>
      <c r="F27354" s="3">
        <f t="shared" si="854"/>
        <v>5</v>
      </c>
      <c r="G27354" s="44">
        <f t="shared" si="855"/>
        <v>4</v>
      </c>
      <c r="H27354" s="44"/>
    </row>
    <row r="27355" spans="1:8" x14ac:dyDescent="0.25">
      <c r="A27355">
        <v>85190</v>
      </c>
      <c r="B27355" s="1">
        <v>44335.753423948219</v>
      </c>
      <c r="C27355">
        <v>245751</v>
      </c>
      <c r="D27355">
        <v>271435</v>
      </c>
      <c r="E27355" s="16" t="e">
        <f>VLOOKUP(C27355,Подписчики!#REF!,3,0)</f>
        <v>#REF!</v>
      </c>
      <c r="F27355" s="3">
        <f t="shared" si="854"/>
        <v>5</v>
      </c>
      <c r="G27355" s="44">
        <f t="shared" si="855"/>
        <v>4</v>
      </c>
      <c r="H27355" s="44"/>
    </row>
    <row r="27356" spans="1:8" x14ac:dyDescent="0.25">
      <c r="A27356">
        <v>85193</v>
      </c>
      <c r="B27356" s="1">
        <v>44335.75382847897</v>
      </c>
      <c r="C27356">
        <v>66285</v>
      </c>
      <c r="D27356">
        <v>473323</v>
      </c>
      <c r="E27356" s="16" t="e">
        <f>VLOOKUP(C27356,Подписчики!#REF!,3,0)</f>
        <v>#REF!</v>
      </c>
      <c r="F27356" s="3">
        <f t="shared" si="854"/>
        <v>5</v>
      </c>
      <c r="G27356" s="44">
        <f t="shared" si="855"/>
        <v>4</v>
      </c>
      <c r="H27356" s="44"/>
    </row>
    <row r="27357" spans="1:8" x14ac:dyDescent="0.25">
      <c r="A27357">
        <v>85197</v>
      </c>
      <c r="B27357" s="1">
        <v>44335.754233009706</v>
      </c>
      <c r="C27357">
        <v>26042</v>
      </c>
      <c r="D27357">
        <v>158978</v>
      </c>
      <c r="E27357" s="16" t="e">
        <f>VLOOKUP(C27357,Подписчики!#REF!,3,0)</f>
        <v>#REF!</v>
      </c>
      <c r="F27357" s="3">
        <f t="shared" si="854"/>
        <v>5</v>
      </c>
      <c r="G27357" s="44">
        <f t="shared" si="855"/>
        <v>4</v>
      </c>
      <c r="H27357" s="44"/>
    </row>
    <row r="27358" spans="1:8" x14ac:dyDescent="0.25">
      <c r="A27358">
        <v>85201</v>
      </c>
      <c r="B27358" s="1">
        <v>44335.754637540456</v>
      </c>
      <c r="C27358">
        <v>80557</v>
      </c>
      <c r="D27358">
        <v>472712</v>
      </c>
      <c r="E27358" s="16" t="e">
        <f>VLOOKUP(C27358,Подписчики!#REF!,3,0)</f>
        <v>#REF!</v>
      </c>
      <c r="F27358" s="3">
        <f t="shared" si="854"/>
        <v>5</v>
      </c>
      <c r="G27358" s="44">
        <f t="shared" si="855"/>
        <v>4</v>
      </c>
      <c r="H27358" s="44"/>
    </row>
    <row r="27359" spans="1:8" x14ac:dyDescent="0.25">
      <c r="A27359">
        <v>85206</v>
      </c>
      <c r="B27359" s="1">
        <v>44335.755042071192</v>
      </c>
      <c r="C27359">
        <v>300633</v>
      </c>
      <c r="D27359">
        <v>250679</v>
      </c>
      <c r="E27359" s="16" t="e">
        <f>VLOOKUP(C27359,Подписчики!#REF!,3,0)</f>
        <v>#REF!</v>
      </c>
      <c r="F27359" s="3">
        <f t="shared" si="854"/>
        <v>5</v>
      </c>
      <c r="G27359" s="44">
        <f t="shared" si="855"/>
        <v>4</v>
      </c>
      <c r="H27359" s="44"/>
    </row>
    <row r="27360" spans="1:8" x14ac:dyDescent="0.25">
      <c r="A27360">
        <v>85207</v>
      </c>
      <c r="B27360" s="1">
        <v>44335.756255663429</v>
      </c>
      <c r="C27360">
        <v>220877</v>
      </c>
      <c r="D27360">
        <v>258219</v>
      </c>
      <c r="E27360" s="16" t="e">
        <f>VLOOKUP(C27360,Подписчики!#REF!,3,0)</f>
        <v>#REF!</v>
      </c>
      <c r="F27360" s="3">
        <f t="shared" si="854"/>
        <v>5</v>
      </c>
      <c r="G27360" s="44">
        <f t="shared" si="855"/>
        <v>4</v>
      </c>
      <c r="H27360" s="44"/>
    </row>
    <row r="27361" spans="1:8" x14ac:dyDescent="0.25">
      <c r="A27361">
        <v>85211</v>
      </c>
      <c r="B27361" s="1">
        <v>44335.756255663429</v>
      </c>
      <c r="C27361">
        <v>340146</v>
      </c>
      <c r="D27361">
        <v>119655</v>
      </c>
      <c r="E27361" s="16" t="e">
        <f>VLOOKUP(C27361,Подписчики!#REF!,3,0)</f>
        <v>#REF!</v>
      </c>
      <c r="F27361" s="3">
        <f t="shared" si="854"/>
        <v>5</v>
      </c>
      <c r="G27361" s="44">
        <f t="shared" si="855"/>
        <v>4</v>
      </c>
      <c r="H27361" s="44"/>
    </row>
    <row r="27362" spans="1:8" x14ac:dyDescent="0.25">
      <c r="A27362">
        <v>85214</v>
      </c>
      <c r="B27362" s="1">
        <v>44335.75787378641</v>
      </c>
      <c r="C27362">
        <v>209681</v>
      </c>
      <c r="D27362">
        <v>227775</v>
      </c>
      <c r="E27362" s="16" t="e">
        <f>VLOOKUP(C27362,Подписчики!#REF!,3,0)</f>
        <v>#REF!</v>
      </c>
      <c r="F27362" s="3">
        <f t="shared" si="854"/>
        <v>5</v>
      </c>
      <c r="G27362" s="44">
        <f t="shared" si="855"/>
        <v>4</v>
      </c>
      <c r="H27362" s="44"/>
    </row>
    <row r="27363" spans="1:8" x14ac:dyDescent="0.25">
      <c r="A27363">
        <v>85215</v>
      </c>
      <c r="B27363" s="1">
        <v>44335.758278317153</v>
      </c>
      <c r="C27363">
        <v>21730</v>
      </c>
      <c r="D27363">
        <v>182191</v>
      </c>
      <c r="E27363" s="16" t="e">
        <f>VLOOKUP(C27363,Подписчики!#REF!,3,0)</f>
        <v>#REF!</v>
      </c>
      <c r="F27363" s="3">
        <f t="shared" si="854"/>
        <v>5</v>
      </c>
      <c r="G27363" s="44">
        <f t="shared" si="855"/>
        <v>4</v>
      </c>
      <c r="H27363" s="44"/>
    </row>
    <row r="27364" spans="1:8" x14ac:dyDescent="0.25">
      <c r="A27364">
        <v>85218</v>
      </c>
      <c r="B27364" s="1">
        <v>44335.758278317153</v>
      </c>
      <c r="C27364">
        <v>61726</v>
      </c>
      <c r="D27364">
        <v>401945</v>
      </c>
      <c r="E27364" s="16" t="e">
        <f>VLOOKUP(C27364,Подписчики!#REF!,3,0)</f>
        <v>#REF!</v>
      </c>
      <c r="F27364" s="3">
        <f t="shared" si="854"/>
        <v>5</v>
      </c>
      <c r="G27364" s="44">
        <f t="shared" si="855"/>
        <v>4</v>
      </c>
      <c r="H27364" s="44"/>
    </row>
    <row r="27365" spans="1:8" x14ac:dyDescent="0.25">
      <c r="A27365">
        <v>85222</v>
      </c>
      <c r="B27365" s="1">
        <v>44335.75949190939</v>
      </c>
      <c r="C27365">
        <v>65514</v>
      </c>
      <c r="D27365">
        <v>343500</v>
      </c>
      <c r="E27365" s="16" t="e">
        <f>VLOOKUP(C27365,Подписчики!#REF!,3,0)</f>
        <v>#REF!</v>
      </c>
      <c r="F27365" s="3">
        <f t="shared" si="854"/>
        <v>5</v>
      </c>
      <c r="G27365" s="44">
        <f t="shared" si="855"/>
        <v>4</v>
      </c>
      <c r="H27365" s="44"/>
    </row>
    <row r="27366" spans="1:8" x14ac:dyDescent="0.25">
      <c r="A27366">
        <v>85223</v>
      </c>
      <c r="B27366" s="1">
        <v>44335.75949190939</v>
      </c>
      <c r="C27366">
        <v>94625</v>
      </c>
      <c r="D27366">
        <v>411922</v>
      </c>
      <c r="E27366" s="16" t="e">
        <f>VLOOKUP(C27366,Подписчики!#REF!,3,0)</f>
        <v>#REF!</v>
      </c>
      <c r="F27366" s="3">
        <f t="shared" si="854"/>
        <v>5</v>
      </c>
      <c r="G27366" s="44">
        <f t="shared" si="855"/>
        <v>4</v>
      </c>
      <c r="H27366" s="44"/>
    </row>
    <row r="27367" spans="1:8" x14ac:dyDescent="0.25">
      <c r="A27367">
        <v>85226</v>
      </c>
      <c r="B27367" s="1">
        <v>44335.75949190939</v>
      </c>
      <c r="C27367">
        <v>113076</v>
      </c>
      <c r="D27367">
        <v>110111</v>
      </c>
      <c r="E27367" s="16" t="e">
        <f>VLOOKUP(C27367,Подписчики!#REF!,3,0)</f>
        <v>#REF!</v>
      </c>
      <c r="F27367" s="3">
        <f t="shared" si="854"/>
        <v>5</v>
      </c>
      <c r="G27367" s="44">
        <f t="shared" si="855"/>
        <v>4</v>
      </c>
      <c r="H27367" s="44"/>
    </row>
    <row r="27368" spans="1:8" x14ac:dyDescent="0.25">
      <c r="A27368">
        <v>85227</v>
      </c>
      <c r="B27368" s="1">
        <v>44335.759896440126</v>
      </c>
      <c r="C27368">
        <v>18292</v>
      </c>
      <c r="D27368">
        <v>351192</v>
      </c>
      <c r="E27368" s="16" t="e">
        <f>VLOOKUP(C27368,Подписчики!#REF!,3,0)</f>
        <v>#REF!</v>
      </c>
      <c r="F27368" s="3">
        <f t="shared" si="854"/>
        <v>5</v>
      </c>
      <c r="G27368" s="44">
        <f t="shared" si="855"/>
        <v>4</v>
      </c>
      <c r="H27368" s="44"/>
    </row>
    <row r="27369" spans="1:8" x14ac:dyDescent="0.25">
      <c r="A27369">
        <v>85228</v>
      </c>
      <c r="B27369" s="1">
        <v>44335.759896440126</v>
      </c>
      <c r="C27369">
        <v>184757</v>
      </c>
      <c r="D27369">
        <v>443594</v>
      </c>
      <c r="E27369" s="16" t="e">
        <f>VLOOKUP(C27369,Подписчики!#REF!,3,0)</f>
        <v>#REF!</v>
      </c>
      <c r="F27369" s="3">
        <f t="shared" si="854"/>
        <v>5</v>
      </c>
      <c r="G27369" s="44">
        <f t="shared" si="855"/>
        <v>4</v>
      </c>
      <c r="H27369" s="44"/>
    </row>
    <row r="27370" spans="1:8" x14ac:dyDescent="0.25">
      <c r="A27370">
        <v>85230</v>
      </c>
      <c r="B27370" s="1">
        <v>44335.759896440126</v>
      </c>
      <c r="C27370">
        <v>318695</v>
      </c>
      <c r="D27370">
        <v>42705</v>
      </c>
      <c r="E27370" s="16" t="e">
        <f>VLOOKUP(C27370,Подписчики!#REF!,3,0)</f>
        <v>#REF!</v>
      </c>
      <c r="F27370" s="3">
        <f t="shared" si="854"/>
        <v>5</v>
      </c>
      <c r="G27370" s="44">
        <f t="shared" si="855"/>
        <v>4</v>
      </c>
      <c r="H27370" s="44"/>
    </row>
    <row r="27371" spans="1:8" x14ac:dyDescent="0.25">
      <c r="A27371">
        <v>85233</v>
      </c>
      <c r="B27371" s="1">
        <v>44335.76070550162</v>
      </c>
      <c r="C27371">
        <v>161569</v>
      </c>
      <c r="D27371">
        <v>250679</v>
      </c>
      <c r="E27371" s="16" t="e">
        <f>VLOOKUP(C27371,Подписчики!#REF!,3,0)</f>
        <v>#REF!</v>
      </c>
      <c r="F27371" s="3">
        <f t="shared" si="854"/>
        <v>5</v>
      </c>
      <c r="G27371" s="44">
        <f t="shared" si="855"/>
        <v>4</v>
      </c>
      <c r="H27371" s="44"/>
    </row>
    <row r="27372" spans="1:8" x14ac:dyDescent="0.25">
      <c r="A27372">
        <v>85234</v>
      </c>
      <c r="B27372" s="1">
        <v>44335.761110032363</v>
      </c>
      <c r="C27372">
        <v>119670</v>
      </c>
      <c r="D27372">
        <v>328524</v>
      </c>
      <c r="E27372" s="16" t="e">
        <f>VLOOKUP(C27372,Подписчики!#REF!,3,0)</f>
        <v>#REF!</v>
      </c>
      <c r="F27372" s="3">
        <f t="shared" si="854"/>
        <v>5</v>
      </c>
      <c r="G27372" s="44">
        <f t="shared" si="855"/>
        <v>4</v>
      </c>
      <c r="H27372" s="44"/>
    </row>
    <row r="27373" spans="1:8" x14ac:dyDescent="0.25">
      <c r="A27373">
        <v>85236</v>
      </c>
      <c r="B27373" s="1">
        <v>44335.7623236246</v>
      </c>
      <c r="C27373">
        <v>149715</v>
      </c>
      <c r="D27373">
        <v>443594</v>
      </c>
      <c r="E27373" s="16" t="e">
        <f>VLOOKUP(C27373,Подписчики!#REF!,3,0)</f>
        <v>#REF!</v>
      </c>
      <c r="F27373" s="3">
        <f t="shared" si="854"/>
        <v>5</v>
      </c>
      <c r="G27373" s="44">
        <f t="shared" si="855"/>
        <v>4</v>
      </c>
      <c r="H27373" s="44"/>
    </row>
    <row r="27374" spans="1:8" x14ac:dyDescent="0.25">
      <c r="A27374">
        <v>85237</v>
      </c>
      <c r="B27374" s="1">
        <v>44335.762728155343</v>
      </c>
      <c r="C27374">
        <v>320664</v>
      </c>
      <c r="D27374">
        <v>411922</v>
      </c>
      <c r="E27374" s="16" t="e">
        <f>VLOOKUP(C27374,Подписчики!#REF!,3,0)</f>
        <v>#REF!</v>
      </c>
      <c r="F27374" s="3">
        <f t="shared" si="854"/>
        <v>5</v>
      </c>
      <c r="G27374" s="44">
        <f t="shared" si="855"/>
        <v>4</v>
      </c>
      <c r="H27374" s="44"/>
    </row>
    <row r="27375" spans="1:8" x14ac:dyDescent="0.25">
      <c r="A27375">
        <v>85239</v>
      </c>
      <c r="B27375" s="1">
        <v>44335.762728155343</v>
      </c>
      <c r="C27375">
        <v>321537</v>
      </c>
      <c r="D27375">
        <v>402346</v>
      </c>
      <c r="E27375" s="16" t="e">
        <f>VLOOKUP(C27375,Подписчики!#REF!,3,0)</f>
        <v>#REF!</v>
      </c>
      <c r="F27375" s="3">
        <f t="shared" si="854"/>
        <v>5</v>
      </c>
      <c r="G27375" s="44">
        <f t="shared" si="855"/>
        <v>4</v>
      </c>
      <c r="H27375" s="44"/>
    </row>
    <row r="27376" spans="1:8" x14ac:dyDescent="0.25">
      <c r="A27376">
        <v>85244</v>
      </c>
      <c r="B27376" s="1">
        <v>44335.763941747573</v>
      </c>
      <c r="C27376">
        <v>197842</v>
      </c>
      <c r="D27376">
        <v>473327</v>
      </c>
      <c r="E27376" s="16" t="e">
        <f>VLOOKUP(C27376,Подписчики!#REF!,3,0)</f>
        <v>#REF!</v>
      </c>
      <c r="F27376" s="3">
        <f t="shared" si="854"/>
        <v>5</v>
      </c>
      <c r="G27376" s="44">
        <f t="shared" si="855"/>
        <v>4</v>
      </c>
      <c r="H27376" s="44"/>
    </row>
    <row r="27377" spans="1:8" x14ac:dyDescent="0.25">
      <c r="A27377">
        <v>85249</v>
      </c>
      <c r="B27377" s="1">
        <v>44335.764750809059</v>
      </c>
      <c r="C27377">
        <v>46791</v>
      </c>
      <c r="D27377">
        <v>249070</v>
      </c>
      <c r="E27377" s="16" t="e">
        <f>VLOOKUP(C27377,Подписчики!#REF!,3,0)</f>
        <v>#REF!</v>
      </c>
      <c r="F27377" s="3">
        <f t="shared" si="854"/>
        <v>5</v>
      </c>
      <c r="G27377" s="44">
        <f t="shared" si="855"/>
        <v>4</v>
      </c>
      <c r="H27377" s="44"/>
    </row>
    <row r="27378" spans="1:8" x14ac:dyDescent="0.25">
      <c r="A27378">
        <v>85253</v>
      </c>
      <c r="B27378" s="1">
        <v>44335.765964401289</v>
      </c>
      <c r="C27378">
        <v>119219</v>
      </c>
      <c r="D27378">
        <v>455878</v>
      </c>
      <c r="E27378" s="16" t="e">
        <f>VLOOKUP(C27378,Подписчики!#REF!,3,0)</f>
        <v>#REF!</v>
      </c>
      <c r="F27378" s="3">
        <f t="shared" si="854"/>
        <v>5</v>
      </c>
      <c r="G27378" s="44">
        <f t="shared" si="855"/>
        <v>4</v>
      </c>
      <c r="H27378" s="44"/>
    </row>
    <row r="27379" spans="1:8" x14ac:dyDescent="0.25">
      <c r="A27379">
        <v>85258</v>
      </c>
      <c r="B27379" s="1">
        <v>44335.767177993534</v>
      </c>
      <c r="C27379">
        <v>271168</v>
      </c>
      <c r="D27379">
        <v>253722</v>
      </c>
      <c r="E27379" s="16" t="e">
        <f>VLOOKUP(C27379,Подписчики!#REF!,3,0)</f>
        <v>#REF!</v>
      </c>
      <c r="F27379" s="3">
        <f t="shared" si="854"/>
        <v>5</v>
      </c>
      <c r="G27379" s="44">
        <f t="shared" si="855"/>
        <v>4</v>
      </c>
      <c r="H27379" s="44"/>
    </row>
    <row r="27380" spans="1:8" x14ac:dyDescent="0.25">
      <c r="A27380">
        <v>85260</v>
      </c>
      <c r="B27380" s="1">
        <v>44335.767582524277</v>
      </c>
      <c r="C27380">
        <v>13075</v>
      </c>
      <c r="D27380">
        <v>467908</v>
      </c>
      <c r="E27380" s="16" t="e">
        <f>VLOOKUP(C27380,Подписчики!#REF!,3,0)</f>
        <v>#REF!</v>
      </c>
      <c r="F27380" s="3">
        <f t="shared" si="854"/>
        <v>5</v>
      </c>
      <c r="G27380" s="44">
        <f t="shared" si="855"/>
        <v>4</v>
      </c>
      <c r="H27380" s="44"/>
    </row>
    <row r="27381" spans="1:8" x14ac:dyDescent="0.25">
      <c r="A27381">
        <v>85262</v>
      </c>
      <c r="B27381" s="1">
        <v>44335.767582524277</v>
      </c>
      <c r="C27381">
        <v>300926</v>
      </c>
      <c r="D27381">
        <v>242428</v>
      </c>
      <c r="E27381" s="16" t="e">
        <f>VLOOKUP(C27381,Подписчики!#REF!,3,0)</f>
        <v>#REF!</v>
      </c>
      <c r="F27381" s="3">
        <f t="shared" si="854"/>
        <v>5</v>
      </c>
      <c r="G27381" s="44">
        <f t="shared" si="855"/>
        <v>4</v>
      </c>
      <c r="H27381" s="44"/>
    </row>
    <row r="27382" spans="1:8" x14ac:dyDescent="0.25">
      <c r="A27382">
        <v>85263</v>
      </c>
      <c r="B27382" s="1">
        <v>44335.767582524277</v>
      </c>
      <c r="C27382">
        <v>313354</v>
      </c>
      <c r="D27382">
        <v>49390</v>
      </c>
      <c r="E27382" s="16" t="e">
        <f>VLOOKUP(C27382,Подписчики!#REF!,3,0)</f>
        <v>#REF!</v>
      </c>
      <c r="F27382" s="3">
        <f t="shared" si="854"/>
        <v>5</v>
      </c>
      <c r="G27382" s="44">
        <f t="shared" si="855"/>
        <v>4</v>
      </c>
      <c r="H27382" s="44"/>
    </row>
    <row r="27383" spans="1:8" x14ac:dyDescent="0.25">
      <c r="A27383">
        <v>85266</v>
      </c>
      <c r="B27383" s="1">
        <v>44335.769605177993</v>
      </c>
      <c r="C27383">
        <v>90689</v>
      </c>
      <c r="D27383">
        <v>1106</v>
      </c>
      <c r="E27383" s="16" t="e">
        <f>VLOOKUP(C27383,Подписчики!#REF!,3,0)</f>
        <v>#REF!</v>
      </c>
      <c r="F27383" s="3">
        <f t="shared" si="854"/>
        <v>5</v>
      </c>
      <c r="G27383" s="44">
        <f t="shared" si="855"/>
        <v>4</v>
      </c>
      <c r="H27383" s="44"/>
    </row>
    <row r="27384" spans="1:8" x14ac:dyDescent="0.25">
      <c r="A27384">
        <v>85271</v>
      </c>
      <c r="B27384" s="1">
        <v>44335.769605177993</v>
      </c>
      <c r="C27384">
        <v>92747</v>
      </c>
      <c r="D27384">
        <v>88863</v>
      </c>
      <c r="E27384" s="16" t="e">
        <f>VLOOKUP(C27384,Подписчики!#REF!,3,0)</f>
        <v>#REF!</v>
      </c>
      <c r="F27384" s="3">
        <f t="shared" si="854"/>
        <v>5</v>
      </c>
      <c r="G27384" s="44">
        <f t="shared" si="855"/>
        <v>4</v>
      </c>
      <c r="H27384" s="44"/>
    </row>
    <row r="27385" spans="1:8" x14ac:dyDescent="0.25">
      <c r="A27385">
        <v>85276</v>
      </c>
      <c r="B27385" s="1">
        <v>44335.769605177993</v>
      </c>
      <c r="C27385">
        <v>165388</v>
      </c>
      <c r="D27385">
        <v>327968</v>
      </c>
      <c r="E27385" s="16" t="e">
        <f>VLOOKUP(C27385,Подписчики!#REF!,3,0)</f>
        <v>#REF!</v>
      </c>
      <c r="F27385" s="3">
        <f t="shared" si="854"/>
        <v>5</v>
      </c>
      <c r="G27385" s="44">
        <f t="shared" si="855"/>
        <v>4</v>
      </c>
      <c r="H27385" s="44"/>
    </row>
    <row r="27386" spans="1:8" x14ac:dyDescent="0.25">
      <c r="A27386">
        <v>85280</v>
      </c>
      <c r="B27386" s="1">
        <v>44335.769605177993</v>
      </c>
      <c r="C27386">
        <v>177482</v>
      </c>
      <c r="D27386">
        <v>95024</v>
      </c>
      <c r="E27386" s="16" t="e">
        <f>VLOOKUP(C27386,Подписчики!#REF!,3,0)</f>
        <v>#REF!</v>
      </c>
      <c r="F27386" s="3">
        <f t="shared" si="854"/>
        <v>5</v>
      </c>
      <c r="G27386" s="44">
        <f t="shared" si="855"/>
        <v>4</v>
      </c>
      <c r="H27386" s="44"/>
    </row>
    <row r="27387" spans="1:8" x14ac:dyDescent="0.25">
      <c r="A27387">
        <v>85282</v>
      </c>
      <c r="B27387" s="1">
        <v>44335.769605177993</v>
      </c>
      <c r="C27387">
        <v>186856</v>
      </c>
      <c r="D27387">
        <v>158978</v>
      </c>
      <c r="E27387" s="16" t="e">
        <f>VLOOKUP(C27387,Подписчики!#REF!,3,0)</f>
        <v>#REF!</v>
      </c>
      <c r="F27387" s="3">
        <f t="shared" si="854"/>
        <v>5</v>
      </c>
      <c r="G27387" s="44">
        <f t="shared" si="855"/>
        <v>4</v>
      </c>
      <c r="H27387" s="44"/>
    </row>
    <row r="27388" spans="1:8" x14ac:dyDescent="0.25">
      <c r="A27388">
        <v>85287</v>
      </c>
      <c r="B27388" s="1">
        <v>44335.769605177993</v>
      </c>
      <c r="C27388">
        <v>195280</v>
      </c>
      <c r="D27388">
        <v>311106</v>
      </c>
      <c r="E27388" s="16" t="e">
        <f>VLOOKUP(C27388,Подписчики!#REF!,3,0)</f>
        <v>#REF!</v>
      </c>
      <c r="F27388" s="3">
        <f t="shared" si="854"/>
        <v>5</v>
      </c>
      <c r="G27388" s="44">
        <f t="shared" si="855"/>
        <v>4</v>
      </c>
      <c r="H27388" s="44"/>
    </row>
    <row r="27389" spans="1:8" x14ac:dyDescent="0.25">
      <c r="A27389">
        <v>85292</v>
      </c>
      <c r="B27389" s="1">
        <v>44335.77081877023</v>
      </c>
      <c r="C27389">
        <v>299892</v>
      </c>
      <c r="D27389">
        <v>411922</v>
      </c>
      <c r="E27389" s="16" t="e">
        <f>VLOOKUP(C27389,Подписчики!#REF!,3,0)</f>
        <v>#REF!</v>
      </c>
      <c r="F27389" s="3">
        <f t="shared" si="854"/>
        <v>5</v>
      </c>
      <c r="G27389" s="44">
        <f t="shared" si="855"/>
        <v>4</v>
      </c>
      <c r="H27389" s="44"/>
    </row>
    <row r="27390" spans="1:8" x14ac:dyDescent="0.25">
      <c r="A27390">
        <v>85295</v>
      </c>
      <c r="B27390" s="1">
        <v>44335.771627831717</v>
      </c>
      <c r="C27390">
        <v>133530</v>
      </c>
      <c r="D27390">
        <v>304128</v>
      </c>
      <c r="E27390" s="16" t="e">
        <f>VLOOKUP(C27390,Подписчики!#REF!,3,0)</f>
        <v>#REF!</v>
      </c>
      <c r="F27390" s="3">
        <f t="shared" si="854"/>
        <v>5</v>
      </c>
      <c r="G27390" s="44">
        <f t="shared" si="855"/>
        <v>4</v>
      </c>
      <c r="H27390" s="44"/>
    </row>
    <row r="27391" spans="1:8" x14ac:dyDescent="0.25">
      <c r="A27391">
        <v>85300</v>
      </c>
      <c r="B27391" s="1">
        <v>44335.772436893203</v>
      </c>
      <c r="C27391">
        <v>144941</v>
      </c>
      <c r="D27391">
        <v>465525</v>
      </c>
      <c r="E27391" s="16" t="e">
        <f>VLOOKUP(C27391,Подписчики!#REF!,3,0)</f>
        <v>#REF!</v>
      </c>
      <c r="F27391" s="3">
        <f t="shared" si="854"/>
        <v>5</v>
      </c>
      <c r="G27391" s="44">
        <f t="shared" si="855"/>
        <v>4</v>
      </c>
      <c r="H27391" s="44"/>
    </row>
    <row r="27392" spans="1:8" x14ac:dyDescent="0.25">
      <c r="A27392">
        <v>85305</v>
      </c>
      <c r="B27392" s="1">
        <v>44335.772436893203</v>
      </c>
      <c r="C27392">
        <v>175957</v>
      </c>
      <c r="D27392">
        <v>391293</v>
      </c>
      <c r="E27392" s="16" t="e">
        <f>VLOOKUP(C27392,Подписчики!#REF!,3,0)</f>
        <v>#REF!</v>
      </c>
      <c r="F27392" s="3">
        <f t="shared" si="854"/>
        <v>5</v>
      </c>
      <c r="G27392" s="44">
        <f t="shared" si="855"/>
        <v>4</v>
      </c>
      <c r="H27392" s="44"/>
    </row>
    <row r="27393" spans="1:8" x14ac:dyDescent="0.25">
      <c r="A27393">
        <v>85309</v>
      </c>
      <c r="B27393" s="1">
        <v>44335.772841423946</v>
      </c>
      <c r="C27393">
        <v>244222</v>
      </c>
      <c r="D27393">
        <v>370651</v>
      </c>
      <c r="E27393" s="16" t="e">
        <f>VLOOKUP(C27393,Подписчики!#REF!,3,0)</f>
        <v>#REF!</v>
      </c>
      <c r="F27393" s="3">
        <f t="shared" si="854"/>
        <v>5</v>
      </c>
      <c r="G27393" s="44">
        <f t="shared" si="855"/>
        <v>4</v>
      </c>
      <c r="H27393" s="44"/>
    </row>
    <row r="27394" spans="1:8" x14ac:dyDescent="0.25">
      <c r="A27394">
        <v>85311</v>
      </c>
      <c r="B27394" s="1">
        <v>44335.774055016183</v>
      </c>
      <c r="C27394">
        <v>517</v>
      </c>
      <c r="D27394">
        <v>328888</v>
      </c>
      <c r="E27394" s="16" t="e">
        <f>VLOOKUP(C27394,Подписчики!#REF!,3,0)</f>
        <v>#REF!</v>
      </c>
      <c r="F27394" s="3">
        <f t="shared" si="854"/>
        <v>5</v>
      </c>
      <c r="G27394" s="44">
        <f t="shared" si="855"/>
        <v>4</v>
      </c>
      <c r="H27394" s="44"/>
    </row>
    <row r="27395" spans="1:8" x14ac:dyDescent="0.25">
      <c r="A27395">
        <v>85315</v>
      </c>
      <c r="B27395" s="1">
        <v>44335.774055016183</v>
      </c>
      <c r="C27395">
        <v>33145</v>
      </c>
      <c r="D27395">
        <v>179887</v>
      </c>
      <c r="E27395" s="16" t="e">
        <f>VLOOKUP(C27395,Подписчики!#REF!,3,0)</f>
        <v>#REF!</v>
      </c>
      <c r="F27395" s="3">
        <f t="shared" ref="F27395:F27458" si="856">MONTH(B27395)</f>
        <v>5</v>
      </c>
      <c r="G27395" s="44">
        <f t="shared" ref="G27395:G27458" si="857">WEEKDAY(B27395,1)</f>
        <v>4</v>
      </c>
      <c r="H27395" s="44"/>
    </row>
    <row r="27396" spans="1:8" x14ac:dyDescent="0.25">
      <c r="A27396">
        <v>85318</v>
      </c>
      <c r="B27396" s="1">
        <v>44335.774055016183</v>
      </c>
      <c r="C27396">
        <v>183949</v>
      </c>
      <c r="D27396">
        <v>158978</v>
      </c>
      <c r="E27396" s="16" t="e">
        <f>VLOOKUP(C27396,Подписчики!#REF!,3,0)</f>
        <v>#REF!</v>
      </c>
      <c r="F27396" s="3">
        <f t="shared" si="856"/>
        <v>5</v>
      </c>
      <c r="G27396" s="44">
        <f t="shared" si="857"/>
        <v>4</v>
      </c>
      <c r="H27396" s="44"/>
    </row>
    <row r="27397" spans="1:8" x14ac:dyDescent="0.25">
      <c r="A27397">
        <v>85322</v>
      </c>
      <c r="B27397" s="1">
        <v>44335.774459546927</v>
      </c>
      <c r="C27397">
        <v>23488</v>
      </c>
      <c r="D27397">
        <v>118549</v>
      </c>
      <c r="E27397" s="16" t="e">
        <f>VLOOKUP(C27397,Подписчики!#REF!,3,0)</f>
        <v>#REF!</v>
      </c>
      <c r="F27397" s="3">
        <f t="shared" si="856"/>
        <v>5</v>
      </c>
      <c r="G27397" s="44">
        <f t="shared" si="857"/>
        <v>4</v>
      </c>
      <c r="H27397" s="44"/>
    </row>
    <row r="27398" spans="1:8" x14ac:dyDescent="0.25">
      <c r="A27398">
        <v>85324</v>
      </c>
      <c r="B27398" s="1">
        <v>44335.7760776699</v>
      </c>
      <c r="C27398">
        <v>122012</v>
      </c>
      <c r="D27398">
        <v>153893</v>
      </c>
      <c r="E27398" s="16" t="e">
        <f>VLOOKUP(C27398,Подписчики!#REF!,3,0)</f>
        <v>#REF!</v>
      </c>
      <c r="F27398" s="3">
        <f t="shared" si="856"/>
        <v>5</v>
      </c>
      <c r="G27398" s="44">
        <f t="shared" si="857"/>
        <v>4</v>
      </c>
      <c r="H27398" s="44"/>
    </row>
    <row r="27399" spans="1:8" x14ac:dyDescent="0.25">
      <c r="A27399">
        <v>85327</v>
      </c>
      <c r="B27399" s="1">
        <v>44335.776886731393</v>
      </c>
      <c r="C27399">
        <v>195781</v>
      </c>
      <c r="D27399">
        <v>63043</v>
      </c>
      <c r="E27399" s="16" t="e">
        <f>VLOOKUP(C27399,Подписчики!#REF!,3,0)</f>
        <v>#REF!</v>
      </c>
      <c r="F27399" s="3">
        <f t="shared" si="856"/>
        <v>5</v>
      </c>
      <c r="G27399" s="44">
        <f t="shared" si="857"/>
        <v>4</v>
      </c>
      <c r="H27399" s="44"/>
    </row>
    <row r="27400" spans="1:8" x14ac:dyDescent="0.25">
      <c r="A27400">
        <v>85330</v>
      </c>
      <c r="B27400" s="1">
        <v>44335.777291262137</v>
      </c>
      <c r="C27400">
        <v>24801</v>
      </c>
      <c r="D27400">
        <v>182984</v>
      </c>
      <c r="E27400" s="16" t="e">
        <f>VLOOKUP(C27400,Подписчики!#REF!,3,0)</f>
        <v>#REF!</v>
      </c>
      <c r="F27400" s="3">
        <f t="shared" si="856"/>
        <v>5</v>
      </c>
      <c r="G27400" s="44">
        <f t="shared" si="857"/>
        <v>4</v>
      </c>
      <c r="H27400" s="44"/>
    </row>
    <row r="27401" spans="1:8" x14ac:dyDescent="0.25">
      <c r="A27401">
        <v>85331</v>
      </c>
      <c r="B27401" s="1">
        <v>44335.778100323623</v>
      </c>
      <c r="C27401">
        <v>234210</v>
      </c>
      <c r="D27401">
        <v>189296</v>
      </c>
      <c r="E27401" s="16" t="e">
        <f>VLOOKUP(C27401,Подписчики!#REF!,3,0)</f>
        <v>#REF!</v>
      </c>
      <c r="F27401" s="3">
        <f t="shared" si="856"/>
        <v>5</v>
      </c>
      <c r="G27401" s="44">
        <f t="shared" si="857"/>
        <v>4</v>
      </c>
      <c r="H27401" s="44"/>
    </row>
    <row r="27402" spans="1:8" x14ac:dyDescent="0.25">
      <c r="A27402">
        <v>85335</v>
      </c>
      <c r="B27402" s="1">
        <v>44335.779313915853</v>
      </c>
      <c r="C27402">
        <v>74954</v>
      </c>
      <c r="D27402">
        <v>34436</v>
      </c>
      <c r="E27402" s="16" t="e">
        <f>VLOOKUP(C27402,Подписчики!#REF!,3,0)</f>
        <v>#REF!</v>
      </c>
      <c r="F27402" s="3">
        <f t="shared" si="856"/>
        <v>5</v>
      </c>
      <c r="G27402" s="44">
        <f t="shared" si="857"/>
        <v>4</v>
      </c>
      <c r="H27402" s="44"/>
    </row>
    <row r="27403" spans="1:8" x14ac:dyDescent="0.25">
      <c r="A27403">
        <v>85336</v>
      </c>
      <c r="B27403" s="1">
        <v>44335.78052750809</v>
      </c>
      <c r="C27403">
        <v>229390</v>
      </c>
      <c r="D27403">
        <v>57594</v>
      </c>
      <c r="E27403" s="16" t="e">
        <f>VLOOKUP(C27403,Подписчики!#REF!,3,0)</f>
        <v>#REF!</v>
      </c>
      <c r="F27403" s="3">
        <f t="shared" si="856"/>
        <v>5</v>
      </c>
      <c r="G27403" s="44">
        <f t="shared" si="857"/>
        <v>4</v>
      </c>
      <c r="H27403" s="44"/>
    </row>
    <row r="27404" spans="1:8" x14ac:dyDescent="0.25">
      <c r="A27404">
        <v>85338</v>
      </c>
      <c r="B27404" s="1">
        <v>44335.781741100327</v>
      </c>
      <c r="C27404">
        <v>259141</v>
      </c>
      <c r="D27404">
        <v>339369</v>
      </c>
      <c r="E27404" s="16" t="e">
        <f>VLOOKUP(C27404,Подписчики!#REF!,3,0)</f>
        <v>#REF!</v>
      </c>
      <c r="F27404" s="3">
        <f t="shared" si="856"/>
        <v>5</v>
      </c>
      <c r="G27404" s="44">
        <f t="shared" si="857"/>
        <v>4</v>
      </c>
      <c r="H27404" s="44"/>
    </row>
    <row r="27405" spans="1:8" x14ac:dyDescent="0.25">
      <c r="A27405">
        <v>85342</v>
      </c>
      <c r="B27405" s="1">
        <v>44335.78214563107</v>
      </c>
      <c r="C27405">
        <v>290750</v>
      </c>
      <c r="D27405">
        <v>291304</v>
      </c>
      <c r="E27405" s="16" t="e">
        <f>VLOOKUP(C27405,Подписчики!#REF!,3,0)</f>
        <v>#REF!</v>
      </c>
      <c r="F27405" s="3">
        <f t="shared" si="856"/>
        <v>5</v>
      </c>
      <c r="G27405" s="44">
        <f t="shared" si="857"/>
        <v>4</v>
      </c>
      <c r="H27405" s="44"/>
    </row>
    <row r="27406" spans="1:8" x14ac:dyDescent="0.25">
      <c r="A27406">
        <v>85344</v>
      </c>
      <c r="B27406" s="1">
        <v>44335.782550161806</v>
      </c>
      <c r="C27406">
        <v>217096</v>
      </c>
      <c r="D27406">
        <v>209122</v>
      </c>
      <c r="E27406" s="16" t="e">
        <f>VLOOKUP(C27406,Подписчики!#REF!,3,0)</f>
        <v>#REF!</v>
      </c>
      <c r="F27406" s="3">
        <f t="shared" si="856"/>
        <v>5</v>
      </c>
      <c r="G27406" s="44">
        <f t="shared" si="857"/>
        <v>4</v>
      </c>
      <c r="H27406" s="44"/>
    </row>
    <row r="27407" spans="1:8" x14ac:dyDescent="0.25">
      <c r="A27407">
        <v>85346</v>
      </c>
      <c r="B27407" s="1">
        <v>44335.783000000003</v>
      </c>
      <c r="C27407">
        <v>155862</v>
      </c>
      <c r="D27407">
        <v>89660</v>
      </c>
      <c r="E27407" s="16" t="e">
        <f>VLOOKUP(C27407,Подписчики!#REF!,3,0)</f>
        <v>#REF!</v>
      </c>
      <c r="F27407" s="3">
        <f t="shared" si="856"/>
        <v>5</v>
      </c>
      <c r="G27407" s="44">
        <f t="shared" si="857"/>
        <v>4</v>
      </c>
      <c r="H27407" s="44"/>
    </row>
    <row r="27408" spans="1:8" x14ac:dyDescent="0.25">
      <c r="A27408">
        <v>85349</v>
      </c>
      <c r="B27408" s="1">
        <v>44335.784168284787</v>
      </c>
      <c r="C27408">
        <v>240261</v>
      </c>
      <c r="D27408">
        <v>108961</v>
      </c>
      <c r="E27408" s="16" t="e">
        <f>VLOOKUP(C27408,Подписчики!#REF!,3,0)</f>
        <v>#REF!</v>
      </c>
      <c r="F27408" s="3">
        <f t="shared" si="856"/>
        <v>5</v>
      </c>
      <c r="G27408" s="44">
        <f t="shared" si="857"/>
        <v>4</v>
      </c>
      <c r="H27408" s="44"/>
    </row>
    <row r="27409" spans="1:8" x14ac:dyDescent="0.25">
      <c r="A27409">
        <v>85351</v>
      </c>
      <c r="B27409" s="1">
        <v>44335.785786407767</v>
      </c>
      <c r="C27409">
        <v>330318</v>
      </c>
      <c r="D27409">
        <v>36482</v>
      </c>
      <c r="E27409" s="16" t="e">
        <f>VLOOKUP(C27409,Подписчики!#REF!,3,0)</f>
        <v>#REF!</v>
      </c>
      <c r="F27409" s="3">
        <f t="shared" si="856"/>
        <v>5</v>
      </c>
      <c r="G27409" s="44">
        <f t="shared" si="857"/>
        <v>4</v>
      </c>
      <c r="H27409" s="44"/>
    </row>
    <row r="27410" spans="1:8" x14ac:dyDescent="0.25">
      <c r="A27410">
        <v>85355</v>
      </c>
      <c r="B27410" s="1">
        <v>44335.786595469253</v>
      </c>
      <c r="C27410">
        <v>256568</v>
      </c>
      <c r="D27410">
        <v>394819</v>
      </c>
      <c r="E27410" s="16" t="e">
        <f>VLOOKUP(C27410,Подписчики!#REF!,3,0)</f>
        <v>#REF!</v>
      </c>
      <c r="F27410" s="3">
        <f t="shared" si="856"/>
        <v>5</v>
      </c>
      <c r="G27410" s="44">
        <f t="shared" si="857"/>
        <v>4</v>
      </c>
      <c r="H27410" s="44"/>
    </row>
    <row r="27411" spans="1:8" x14ac:dyDescent="0.25">
      <c r="A27411">
        <v>85356</v>
      </c>
      <c r="B27411" s="1">
        <v>44335.78740453074</v>
      </c>
      <c r="C27411">
        <v>125416</v>
      </c>
      <c r="D27411">
        <v>242428</v>
      </c>
      <c r="E27411" s="16" t="e">
        <f>VLOOKUP(C27411,Подписчики!#REF!,3,0)</f>
        <v>#REF!</v>
      </c>
      <c r="F27411" s="3">
        <f t="shared" si="856"/>
        <v>5</v>
      </c>
      <c r="G27411" s="44">
        <f t="shared" si="857"/>
        <v>4</v>
      </c>
      <c r="H27411" s="44"/>
    </row>
    <row r="27412" spans="1:8" x14ac:dyDescent="0.25">
      <c r="A27412">
        <v>85358</v>
      </c>
      <c r="B27412" s="1">
        <v>44335.788618122977</v>
      </c>
      <c r="C27412">
        <v>64706</v>
      </c>
      <c r="D27412">
        <v>301890</v>
      </c>
      <c r="E27412" s="16" t="e">
        <f>VLOOKUP(C27412,Подписчики!#REF!,3,0)</f>
        <v>#REF!</v>
      </c>
      <c r="F27412" s="3">
        <f t="shared" si="856"/>
        <v>5</v>
      </c>
      <c r="G27412" s="44">
        <f t="shared" si="857"/>
        <v>4</v>
      </c>
      <c r="H27412" s="44"/>
    </row>
    <row r="27413" spans="1:8" x14ac:dyDescent="0.25">
      <c r="A27413">
        <v>85360</v>
      </c>
      <c r="B27413" s="1">
        <v>44335.789831715214</v>
      </c>
      <c r="C27413">
        <v>184282</v>
      </c>
      <c r="D27413">
        <v>164398</v>
      </c>
      <c r="E27413" s="16" t="e">
        <f>VLOOKUP(C27413,Подписчики!#REF!,3,0)</f>
        <v>#REF!</v>
      </c>
      <c r="F27413" s="3">
        <f t="shared" si="856"/>
        <v>5</v>
      </c>
      <c r="G27413" s="44">
        <f t="shared" si="857"/>
        <v>4</v>
      </c>
      <c r="H27413" s="44"/>
    </row>
    <row r="27414" spans="1:8" x14ac:dyDescent="0.25">
      <c r="A27414">
        <v>85363</v>
      </c>
      <c r="B27414" s="1">
        <v>44335.789831715214</v>
      </c>
      <c r="C27414">
        <v>219819</v>
      </c>
      <c r="D27414">
        <v>230507</v>
      </c>
      <c r="E27414" s="16" t="e">
        <f>VLOOKUP(C27414,Подписчики!#REF!,3,0)</f>
        <v>#REF!</v>
      </c>
      <c r="F27414" s="3">
        <f t="shared" si="856"/>
        <v>5</v>
      </c>
      <c r="G27414" s="44">
        <f t="shared" si="857"/>
        <v>4</v>
      </c>
      <c r="H27414" s="44"/>
    </row>
    <row r="27415" spans="1:8" x14ac:dyDescent="0.25">
      <c r="A27415">
        <v>85368</v>
      </c>
      <c r="B27415" s="1">
        <v>44335.791449838187</v>
      </c>
      <c r="C27415">
        <v>46676</v>
      </c>
      <c r="D27415">
        <v>11684</v>
      </c>
      <c r="E27415" s="16" t="e">
        <f>VLOOKUP(C27415,Подписчики!#REF!,3,0)</f>
        <v>#REF!</v>
      </c>
      <c r="F27415" s="3">
        <f t="shared" si="856"/>
        <v>5</v>
      </c>
      <c r="G27415" s="44">
        <f t="shared" si="857"/>
        <v>4</v>
      </c>
      <c r="H27415" s="44"/>
    </row>
    <row r="27416" spans="1:8" x14ac:dyDescent="0.25">
      <c r="A27416">
        <v>85372</v>
      </c>
      <c r="B27416" s="1">
        <v>44335.791854368937</v>
      </c>
      <c r="C27416">
        <v>320206</v>
      </c>
      <c r="D27416">
        <v>347393</v>
      </c>
      <c r="E27416" s="16" t="e">
        <f>VLOOKUP(C27416,Подписчики!#REF!,3,0)</f>
        <v>#REF!</v>
      </c>
      <c r="F27416" s="3">
        <f t="shared" si="856"/>
        <v>5</v>
      </c>
      <c r="G27416" s="44">
        <f t="shared" si="857"/>
        <v>4</v>
      </c>
      <c r="H27416" s="44"/>
    </row>
    <row r="27417" spans="1:8" x14ac:dyDescent="0.25">
      <c r="A27417">
        <v>85375</v>
      </c>
      <c r="B27417" s="1">
        <v>44335.792258899673</v>
      </c>
      <c r="C27417">
        <v>261982</v>
      </c>
      <c r="D27417">
        <v>128969</v>
      </c>
      <c r="E27417" s="16" t="e">
        <f>VLOOKUP(C27417,Подписчики!#REF!,3,0)</f>
        <v>#REF!</v>
      </c>
      <c r="F27417" s="3">
        <f t="shared" si="856"/>
        <v>5</v>
      </c>
      <c r="G27417" s="44">
        <f t="shared" si="857"/>
        <v>4</v>
      </c>
      <c r="H27417" s="44"/>
    </row>
    <row r="27418" spans="1:8" x14ac:dyDescent="0.25">
      <c r="A27418">
        <v>85377</v>
      </c>
      <c r="B27418" s="1">
        <v>44335.795090614891</v>
      </c>
      <c r="C27418">
        <v>198120</v>
      </c>
      <c r="D27418">
        <v>286713</v>
      </c>
      <c r="E27418" s="16" t="e">
        <f>VLOOKUP(C27418,Подписчики!#REF!,3,0)</f>
        <v>#REF!</v>
      </c>
      <c r="F27418" s="3">
        <f t="shared" si="856"/>
        <v>5</v>
      </c>
      <c r="G27418" s="44">
        <f t="shared" si="857"/>
        <v>4</v>
      </c>
      <c r="H27418" s="44"/>
    </row>
    <row r="27419" spans="1:8" x14ac:dyDescent="0.25">
      <c r="A27419">
        <v>85382</v>
      </c>
      <c r="B27419" s="1">
        <v>44335.79751779935</v>
      </c>
      <c r="C27419">
        <v>227478</v>
      </c>
      <c r="D27419">
        <v>330333</v>
      </c>
      <c r="E27419" s="16" t="e">
        <f>VLOOKUP(C27419,Подписчики!#REF!,3,0)</f>
        <v>#REF!</v>
      </c>
      <c r="F27419" s="3">
        <f t="shared" si="856"/>
        <v>5</v>
      </c>
      <c r="G27419" s="44">
        <f t="shared" si="857"/>
        <v>4</v>
      </c>
      <c r="H27419" s="44"/>
    </row>
    <row r="27420" spans="1:8" x14ac:dyDescent="0.25">
      <c r="A27420">
        <v>85387</v>
      </c>
      <c r="B27420" s="1">
        <v>44335.797922330094</v>
      </c>
      <c r="C27420">
        <v>336905</v>
      </c>
      <c r="D27420">
        <v>205316</v>
      </c>
      <c r="E27420" s="16" t="e">
        <f>VLOOKUP(C27420,Подписчики!#REF!,3,0)</f>
        <v>#REF!</v>
      </c>
      <c r="F27420" s="3">
        <f t="shared" si="856"/>
        <v>5</v>
      </c>
      <c r="G27420" s="44">
        <f t="shared" si="857"/>
        <v>4</v>
      </c>
      <c r="H27420" s="44"/>
    </row>
    <row r="27421" spans="1:8" x14ac:dyDescent="0.25">
      <c r="A27421">
        <v>85391</v>
      </c>
      <c r="B27421" s="1">
        <v>44335.799540453074</v>
      </c>
      <c r="C27421">
        <v>116778</v>
      </c>
      <c r="D27421">
        <v>86587</v>
      </c>
      <c r="E27421" s="16" t="e">
        <f>VLOOKUP(C27421,Подписчики!#REF!,3,0)</f>
        <v>#REF!</v>
      </c>
      <c r="F27421" s="3">
        <f t="shared" si="856"/>
        <v>5</v>
      </c>
      <c r="G27421" s="44">
        <f t="shared" si="857"/>
        <v>4</v>
      </c>
      <c r="H27421" s="44"/>
    </row>
    <row r="27422" spans="1:8" x14ac:dyDescent="0.25">
      <c r="A27422">
        <v>85392</v>
      </c>
      <c r="B27422" s="1">
        <v>44335.799540453074</v>
      </c>
      <c r="C27422">
        <v>302362</v>
      </c>
      <c r="D27422">
        <v>284325</v>
      </c>
      <c r="E27422" s="16" t="e">
        <f>VLOOKUP(C27422,Подписчики!#REF!,3,0)</f>
        <v>#REF!</v>
      </c>
      <c r="F27422" s="3">
        <f t="shared" si="856"/>
        <v>5</v>
      </c>
      <c r="G27422" s="44">
        <f t="shared" si="857"/>
        <v>4</v>
      </c>
      <c r="H27422" s="44"/>
    </row>
    <row r="27423" spans="1:8" x14ac:dyDescent="0.25">
      <c r="A27423">
        <v>85394</v>
      </c>
      <c r="B27423" s="1">
        <v>44335.799944983824</v>
      </c>
      <c r="C27423">
        <v>5398</v>
      </c>
      <c r="D27423">
        <v>226626</v>
      </c>
      <c r="E27423" s="16" t="e">
        <f>VLOOKUP(C27423,Подписчики!#REF!,3,0)</f>
        <v>#REF!</v>
      </c>
      <c r="F27423" s="3">
        <f t="shared" si="856"/>
        <v>5</v>
      </c>
      <c r="G27423" s="44">
        <f t="shared" si="857"/>
        <v>4</v>
      </c>
      <c r="H27423" s="44"/>
    </row>
    <row r="27424" spans="1:8" x14ac:dyDescent="0.25">
      <c r="A27424">
        <v>85397</v>
      </c>
      <c r="B27424" s="1">
        <v>44335.799944983824</v>
      </c>
      <c r="C27424">
        <v>160080</v>
      </c>
      <c r="D27424">
        <v>118549</v>
      </c>
      <c r="E27424" s="16" t="e">
        <f>VLOOKUP(C27424,Подписчики!#REF!,3,0)</f>
        <v>#REF!</v>
      </c>
      <c r="F27424" s="3">
        <f t="shared" si="856"/>
        <v>5</v>
      </c>
      <c r="G27424" s="44">
        <f t="shared" si="857"/>
        <v>4</v>
      </c>
      <c r="H27424" s="44"/>
    </row>
    <row r="27425" spans="1:8" x14ac:dyDescent="0.25">
      <c r="A27425">
        <v>85402</v>
      </c>
      <c r="B27425" s="1">
        <v>44335.80034951456</v>
      </c>
      <c r="C27425">
        <v>116285</v>
      </c>
      <c r="D27425">
        <v>76405</v>
      </c>
      <c r="E27425" s="16" t="e">
        <f>VLOOKUP(C27425,Подписчики!#REF!,3,0)</f>
        <v>#REF!</v>
      </c>
      <c r="F27425" s="3">
        <f t="shared" si="856"/>
        <v>5</v>
      </c>
      <c r="G27425" s="44">
        <f t="shared" si="857"/>
        <v>4</v>
      </c>
      <c r="H27425" s="44"/>
    </row>
    <row r="27426" spans="1:8" x14ac:dyDescent="0.25">
      <c r="A27426">
        <v>85405</v>
      </c>
      <c r="B27426" s="1">
        <v>44335.801563106797</v>
      </c>
      <c r="C27426">
        <v>132270</v>
      </c>
      <c r="D27426">
        <v>470762</v>
      </c>
      <c r="E27426" s="16" t="e">
        <f>VLOOKUP(C27426,Подписчики!#REF!,3,0)</f>
        <v>#REF!</v>
      </c>
      <c r="F27426" s="3">
        <f t="shared" si="856"/>
        <v>5</v>
      </c>
      <c r="G27426" s="44">
        <f t="shared" si="857"/>
        <v>4</v>
      </c>
      <c r="H27426" s="44"/>
    </row>
    <row r="27427" spans="1:8" x14ac:dyDescent="0.25">
      <c r="A27427">
        <v>85407</v>
      </c>
      <c r="B27427" s="1">
        <v>44335.802776699027</v>
      </c>
      <c r="C27427">
        <v>187188</v>
      </c>
      <c r="D27427">
        <v>116857</v>
      </c>
      <c r="E27427" s="16" t="e">
        <f>VLOOKUP(C27427,Подписчики!#REF!,3,0)</f>
        <v>#REF!</v>
      </c>
      <c r="F27427" s="3">
        <f t="shared" si="856"/>
        <v>5</v>
      </c>
      <c r="G27427" s="44">
        <f t="shared" si="857"/>
        <v>4</v>
      </c>
      <c r="H27427" s="44"/>
    </row>
    <row r="27428" spans="1:8" x14ac:dyDescent="0.25">
      <c r="A27428">
        <v>85408</v>
      </c>
      <c r="B27428" s="1">
        <v>44335.803585760514</v>
      </c>
      <c r="C27428">
        <v>180203</v>
      </c>
      <c r="D27428">
        <v>347393</v>
      </c>
      <c r="E27428" s="16" t="e">
        <f>VLOOKUP(C27428,Подписчики!#REF!,3,0)</f>
        <v>#REF!</v>
      </c>
      <c r="F27428" s="3">
        <f t="shared" si="856"/>
        <v>5</v>
      </c>
      <c r="G27428" s="44">
        <f t="shared" si="857"/>
        <v>4</v>
      </c>
      <c r="H27428" s="44"/>
    </row>
    <row r="27429" spans="1:8" x14ac:dyDescent="0.25">
      <c r="A27429">
        <v>85411</v>
      </c>
      <c r="B27429" s="1">
        <v>44335.804394822007</v>
      </c>
      <c r="C27429">
        <v>3458</v>
      </c>
      <c r="D27429">
        <v>448450</v>
      </c>
      <c r="E27429" s="16" t="e">
        <f>VLOOKUP(C27429,Подписчики!#REF!,3,0)</f>
        <v>#REF!</v>
      </c>
      <c r="F27429" s="3">
        <f t="shared" si="856"/>
        <v>5</v>
      </c>
      <c r="G27429" s="44">
        <f t="shared" si="857"/>
        <v>4</v>
      </c>
      <c r="H27429" s="44"/>
    </row>
    <row r="27430" spans="1:8" x14ac:dyDescent="0.25">
      <c r="A27430">
        <v>85414</v>
      </c>
      <c r="B27430" s="1">
        <v>44335.804394822007</v>
      </c>
      <c r="C27430">
        <v>332350</v>
      </c>
      <c r="D27430">
        <v>351192</v>
      </c>
      <c r="E27430" s="16" t="e">
        <f>VLOOKUP(C27430,Подписчики!#REF!,3,0)</f>
        <v>#REF!</v>
      </c>
      <c r="F27430" s="3">
        <f t="shared" si="856"/>
        <v>5</v>
      </c>
      <c r="G27430" s="44">
        <f t="shared" si="857"/>
        <v>4</v>
      </c>
      <c r="H27430" s="44"/>
    </row>
    <row r="27431" spans="1:8" x14ac:dyDescent="0.25">
      <c r="A27431">
        <v>85419</v>
      </c>
      <c r="B27431" s="1">
        <v>44335.80601294498</v>
      </c>
      <c r="C27431">
        <v>28081</v>
      </c>
      <c r="D27431">
        <v>160597</v>
      </c>
      <c r="E27431" s="16" t="e">
        <f>VLOOKUP(C27431,Подписчики!#REF!,3,0)</f>
        <v>#REF!</v>
      </c>
      <c r="F27431" s="3">
        <f t="shared" si="856"/>
        <v>5</v>
      </c>
      <c r="G27431" s="44">
        <f t="shared" si="857"/>
        <v>4</v>
      </c>
      <c r="H27431" s="44"/>
    </row>
    <row r="27432" spans="1:8" x14ac:dyDescent="0.25">
      <c r="A27432">
        <v>85420</v>
      </c>
      <c r="B27432" s="1">
        <v>44335.806666666664</v>
      </c>
      <c r="C27432">
        <v>16112</v>
      </c>
      <c r="D27432">
        <v>118549</v>
      </c>
      <c r="E27432" s="16" t="e">
        <f>VLOOKUP(C27432,Подписчики!#REF!,3,0)</f>
        <v>#REF!</v>
      </c>
      <c r="F27432" s="3">
        <f t="shared" si="856"/>
        <v>5</v>
      </c>
      <c r="G27432" s="44">
        <f t="shared" si="857"/>
        <v>4</v>
      </c>
      <c r="H27432" s="44"/>
    </row>
    <row r="27433" spans="1:8" x14ac:dyDescent="0.25">
      <c r="A27433">
        <v>85421</v>
      </c>
      <c r="B27433" s="1">
        <v>44335.807226537218</v>
      </c>
      <c r="C27433">
        <v>225452</v>
      </c>
      <c r="D27433">
        <v>182984</v>
      </c>
      <c r="E27433" s="16" t="e">
        <f>VLOOKUP(C27433,Подписчики!#REF!,3,0)</f>
        <v>#REF!</v>
      </c>
      <c r="F27433" s="3">
        <f t="shared" si="856"/>
        <v>5</v>
      </c>
      <c r="G27433" s="44">
        <f t="shared" si="857"/>
        <v>4</v>
      </c>
      <c r="H27433" s="44"/>
    </row>
    <row r="27434" spans="1:8" x14ac:dyDescent="0.25">
      <c r="A27434">
        <v>85423</v>
      </c>
      <c r="B27434" s="1">
        <v>44335.807226537218</v>
      </c>
      <c r="C27434">
        <v>237474</v>
      </c>
      <c r="D27434">
        <v>411922</v>
      </c>
      <c r="E27434" s="16" t="e">
        <f>VLOOKUP(C27434,Подписчики!#REF!,3,0)</f>
        <v>#REF!</v>
      </c>
      <c r="F27434" s="3">
        <f t="shared" si="856"/>
        <v>5</v>
      </c>
      <c r="G27434" s="44">
        <f t="shared" si="857"/>
        <v>4</v>
      </c>
      <c r="H27434" s="44"/>
    </row>
    <row r="27435" spans="1:8" x14ac:dyDescent="0.25">
      <c r="A27435">
        <v>85425</v>
      </c>
      <c r="B27435" s="1">
        <v>44335.807333333338</v>
      </c>
      <c r="C27435">
        <v>85501</v>
      </c>
      <c r="D27435">
        <v>347393</v>
      </c>
      <c r="E27435" s="16" t="e">
        <f>VLOOKUP(C27435,Подписчики!#REF!,3,0)</f>
        <v>#REF!</v>
      </c>
      <c r="F27435" s="3">
        <f t="shared" si="856"/>
        <v>5</v>
      </c>
      <c r="G27435" s="44">
        <f t="shared" si="857"/>
        <v>4</v>
      </c>
      <c r="H27435" s="44"/>
    </row>
    <row r="27436" spans="1:8" x14ac:dyDescent="0.25">
      <c r="A27436">
        <v>85428</v>
      </c>
      <c r="B27436" s="1">
        <v>44335.808035598711</v>
      </c>
      <c r="C27436">
        <v>10762</v>
      </c>
      <c r="D27436">
        <v>82850</v>
      </c>
      <c r="E27436" s="16" t="e">
        <f>VLOOKUP(C27436,Подписчики!#REF!,3,0)</f>
        <v>#REF!</v>
      </c>
      <c r="F27436" s="3">
        <f t="shared" si="856"/>
        <v>5</v>
      </c>
      <c r="G27436" s="44">
        <f t="shared" si="857"/>
        <v>4</v>
      </c>
      <c r="H27436" s="44"/>
    </row>
    <row r="27437" spans="1:8" x14ac:dyDescent="0.25">
      <c r="A27437">
        <v>85429</v>
      </c>
      <c r="B27437" s="1">
        <v>44335.809333333338</v>
      </c>
      <c r="C27437">
        <v>145601</v>
      </c>
      <c r="D27437">
        <v>242428</v>
      </c>
      <c r="E27437" s="16" t="e">
        <f>VLOOKUP(C27437,Подписчики!#REF!,3,0)</f>
        <v>#REF!</v>
      </c>
      <c r="F27437" s="3">
        <f t="shared" si="856"/>
        <v>5</v>
      </c>
      <c r="G27437" s="44">
        <f t="shared" si="857"/>
        <v>4</v>
      </c>
      <c r="H27437" s="44"/>
    </row>
    <row r="27438" spans="1:8" x14ac:dyDescent="0.25">
      <c r="A27438">
        <v>85434</v>
      </c>
      <c r="B27438" s="1">
        <v>44335.809653721684</v>
      </c>
      <c r="C27438">
        <v>326988</v>
      </c>
      <c r="D27438">
        <v>347008</v>
      </c>
      <c r="E27438" s="16" t="e">
        <f>VLOOKUP(C27438,Подписчики!#REF!,3,0)</f>
        <v>#REF!</v>
      </c>
      <c r="F27438" s="3">
        <f t="shared" si="856"/>
        <v>5</v>
      </c>
      <c r="G27438" s="44">
        <f t="shared" si="857"/>
        <v>4</v>
      </c>
      <c r="H27438" s="44"/>
    </row>
    <row r="27439" spans="1:8" x14ac:dyDescent="0.25">
      <c r="A27439">
        <v>85438</v>
      </c>
      <c r="B27439" s="1">
        <v>44335.81</v>
      </c>
      <c r="C27439">
        <v>205754</v>
      </c>
      <c r="D27439">
        <v>155428</v>
      </c>
      <c r="E27439" s="16" t="e">
        <f>VLOOKUP(C27439,Подписчики!#REF!,3,0)</f>
        <v>#REF!</v>
      </c>
      <c r="F27439" s="3">
        <f t="shared" si="856"/>
        <v>5</v>
      </c>
      <c r="G27439" s="44">
        <f t="shared" si="857"/>
        <v>4</v>
      </c>
      <c r="H27439" s="44"/>
    </row>
    <row r="27440" spans="1:8" x14ac:dyDescent="0.25">
      <c r="A27440">
        <v>85441</v>
      </c>
      <c r="B27440" s="1">
        <v>44335.810058252428</v>
      </c>
      <c r="C27440">
        <v>272141</v>
      </c>
      <c r="D27440">
        <v>262099</v>
      </c>
      <c r="E27440" s="16" t="e">
        <f>VLOOKUP(C27440,Подписчики!#REF!,3,0)</f>
        <v>#REF!</v>
      </c>
      <c r="F27440" s="3">
        <f t="shared" si="856"/>
        <v>5</v>
      </c>
      <c r="G27440" s="44">
        <f t="shared" si="857"/>
        <v>4</v>
      </c>
      <c r="H27440" s="44"/>
    </row>
    <row r="27441" spans="1:8" x14ac:dyDescent="0.25">
      <c r="A27441">
        <v>85443</v>
      </c>
      <c r="B27441" s="1">
        <v>44335.811676375401</v>
      </c>
      <c r="C27441">
        <v>251390</v>
      </c>
      <c r="D27441">
        <v>38735</v>
      </c>
      <c r="E27441" s="16" t="e">
        <f>VLOOKUP(C27441,Подписчики!#REF!,3,0)</f>
        <v>#REF!</v>
      </c>
      <c r="F27441" s="3">
        <f t="shared" si="856"/>
        <v>5</v>
      </c>
      <c r="G27441" s="44">
        <f t="shared" si="857"/>
        <v>4</v>
      </c>
      <c r="H27441" s="44"/>
    </row>
    <row r="27442" spans="1:8" x14ac:dyDescent="0.25">
      <c r="A27442">
        <v>85446</v>
      </c>
      <c r="B27442" s="1">
        <v>44335.812080906151</v>
      </c>
      <c r="C27442">
        <v>194291</v>
      </c>
      <c r="D27442">
        <v>80850</v>
      </c>
      <c r="E27442" s="16" t="e">
        <f>VLOOKUP(C27442,Подписчики!#REF!,3,0)</f>
        <v>#REF!</v>
      </c>
      <c r="F27442" s="3">
        <f t="shared" si="856"/>
        <v>5</v>
      </c>
      <c r="G27442" s="44">
        <f t="shared" si="857"/>
        <v>4</v>
      </c>
      <c r="H27442" s="44"/>
    </row>
    <row r="27443" spans="1:8" x14ac:dyDescent="0.25">
      <c r="A27443">
        <v>85451</v>
      </c>
      <c r="B27443" s="1">
        <v>44335.814103559867</v>
      </c>
      <c r="C27443">
        <v>118955</v>
      </c>
      <c r="D27443">
        <v>470718</v>
      </c>
      <c r="E27443" s="16" t="e">
        <f>VLOOKUP(C27443,Подписчики!#REF!,3,0)</f>
        <v>#REF!</v>
      </c>
      <c r="F27443" s="3">
        <f t="shared" si="856"/>
        <v>5</v>
      </c>
      <c r="G27443" s="44">
        <f t="shared" si="857"/>
        <v>4</v>
      </c>
      <c r="H27443" s="44"/>
    </row>
    <row r="27444" spans="1:8" x14ac:dyDescent="0.25">
      <c r="A27444">
        <v>85456</v>
      </c>
      <c r="B27444" s="1">
        <v>44335.814508090618</v>
      </c>
      <c r="C27444">
        <v>146869</v>
      </c>
      <c r="D27444">
        <v>30276</v>
      </c>
      <c r="E27444" s="16" t="e">
        <f>VLOOKUP(C27444,Подписчики!#REF!,3,0)</f>
        <v>#REF!</v>
      </c>
      <c r="F27444" s="3">
        <f t="shared" si="856"/>
        <v>5</v>
      </c>
      <c r="G27444" s="44">
        <f t="shared" si="857"/>
        <v>4</v>
      </c>
      <c r="H27444" s="44"/>
    </row>
    <row r="27445" spans="1:8" x14ac:dyDescent="0.25">
      <c r="A27445">
        <v>85457</v>
      </c>
      <c r="B27445" s="1">
        <v>44335.816126213598</v>
      </c>
      <c r="C27445">
        <v>40360</v>
      </c>
      <c r="D27445">
        <v>150733</v>
      </c>
      <c r="E27445" s="16" t="e">
        <f>VLOOKUP(C27445,Подписчики!#REF!,3,0)</f>
        <v>#REF!</v>
      </c>
      <c r="F27445" s="3">
        <f t="shared" si="856"/>
        <v>5</v>
      </c>
      <c r="G27445" s="44">
        <f t="shared" si="857"/>
        <v>4</v>
      </c>
      <c r="H27445" s="44"/>
    </row>
    <row r="27446" spans="1:8" x14ac:dyDescent="0.25">
      <c r="A27446">
        <v>85461</v>
      </c>
      <c r="B27446" s="1">
        <v>44335.816126213598</v>
      </c>
      <c r="C27446">
        <v>153968</v>
      </c>
      <c r="D27446">
        <v>411922</v>
      </c>
      <c r="E27446" s="16" t="e">
        <f>VLOOKUP(C27446,Подписчики!#REF!,3,0)</f>
        <v>#REF!</v>
      </c>
      <c r="F27446" s="3">
        <f t="shared" si="856"/>
        <v>5</v>
      </c>
      <c r="G27446" s="44">
        <f t="shared" si="857"/>
        <v>4</v>
      </c>
      <c r="H27446" s="44"/>
    </row>
    <row r="27447" spans="1:8" x14ac:dyDescent="0.25">
      <c r="A27447">
        <v>85464</v>
      </c>
      <c r="B27447" s="1">
        <v>44335.817744336571</v>
      </c>
      <c r="C27447">
        <v>284376</v>
      </c>
      <c r="D27447">
        <v>351192</v>
      </c>
      <c r="E27447" s="16" t="e">
        <f>VLOOKUP(C27447,Подписчики!#REF!,3,0)</f>
        <v>#REF!</v>
      </c>
      <c r="F27447" s="3">
        <f t="shared" si="856"/>
        <v>5</v>
      </c>
      <c r="G27447" s="44">
        <f t="shared" si="857"/>
        <v>4</v>
      </c>
      <c r="H27447" s="44"/>
    </row>
    <row r="27448" spans="1:8" x14ac:dyDescent="0.25">
      <c r="A27448">
        <v>85469</v>
      </c>
      <c r="B27448" s="1">
        <v>44335.818957928801</v>
      </c>
      <c r="C27448">
        <v>66991</v>
      </c>
      <c r="D27448">
        <v>158978</v>
      </c>
      <c r="E27448" s="16" t="e">
        <f>VLOOKUP(C27448,Подписчики!#REF!,3,0)</f>
        <v>#REF!</v>
      </c>
      <c r="F27448" s="3">
        <f t="shared" si="856"/>
        <v>5</v>
      </c>
      <c r="G27448" s="44">
        <f t="shared" si="857"/>
        <v>4</v>
      </c>
      <c r="H27448" s="44"/>
    </row>
    <row r="27449" spans="1:8" x14ac:dyDescent="0.25">
      <c r="A27449">
        <v>85474</v>
      </c>
      <c r="B27449" s="1">
        <v>44335.818957928801</v>
      </c>
      <c r="C27449">
        <v>182781</v>
      </c>
      <c r="D27449">
        <v>21992</v>
      </c>
      <c r="E27449" s="16" t="e">
        <f>VLOOKUP(C27449,Подписчики!#REF!,3,0)</f>
        <v>#REF!</v>
      </c>
      <c r="F27449" s="3">
        <f t="shared" si="856"/>
        <v>5</v>
      </c>
      <c r="G27449" s="44">
        <f t="shared" si="857"/>
        <v>4</v>
      </c>
      <c r="H27449" s="44"/>
    </row>
    <row r="27450" spans="1:8" x14ac:dyDescent="0.25">
      <c r="A27450">
        <v>85476</v>
      </c>
      <c r="B27450" s="1">
        <v>44335.819362459551</v>
      </c>
      <c r="C27450">
        <v>37220</v>
      </c>
      <c r="D27450">
        <v>76405</v>
      </c>
      <c r="E27450" s="16" t="e">
        <f>VLOOKUP(C27450,Подписчики!#REF!,3,0)</f>
        <v>#REF!</v>
      </c>
      <c r="F27450" s="3">
        <f t="shared" si="856"/>
        <v>5</v>
      </c>
      <c r="G27450" s="44">
        <f t="shared" si="857"/>
        <v>4</v>
      </c>
      <c r="H27450" s="44"/>
    </row>
    <row r="27451" spans="1:8" x14ac:dyDescent="0.25">
      <c r="A27451">
        <v>85478</v>
      </c>
      <c r="B27451" s="1">
        <v>44335.819766990287</v>
      </c>
      <c r="C27451">
        <v>236284</v>
      </c>
      <c r="D27451">
        <v>411922</v>
      </c>
      <c r="E27451" s="16" t="e">
        <f>VLOOKUP(C27451,Подписчики!#REF!,3,0)</f>
        <v>#REF!</v>
      </c>
      <c r="F27451" s="3">
        <f t="shared" si="856"/>
        <v>5</v>
      </c>
      <c r="G27451" s="44">
        <f t="shared" si="857"/>
        <v>4</v>
      </c>
      <c r="H27451" s="44"/>
    </row>
    <row r="27452" spans="1:8" x14ac:dyDescent="0.25">
      <c r="A27452">
        <v>85482</v>
      </c>
      <c r="B27452" s="1">
        <v>44335.820980582524</v>
      </c>
      <c r="C27452">
        <v>325550</v>
      </c>
      <c r="D27452">
        <v>443457</v>
      </c>
      <c r="E27452" s="16" t="e">
        <f>VLOOKUP(C27452,Подписчики!#REF!,3,0)</f>
        <v>#REF!</v>
      </c>
      <c r="F27452" s="3">
        <f t="shared" si="856"/>
        <v>5</v>
      </c>
      <c r="G27452" s="44">
        <f t="shared" si="857"/>
        <v>4</v>
      </c>
      <c r="H27452" s="44"/>
    </row>
    <row r="27453" spans="1:8" x14ac:dyDescent="0.25">
      <c r="A27453">
        <v>85486</v>
      </c>
      <c r="B27453" s="1">
        <v>44335.821385113268</v>
      </c>
      <c r="C27453">
        <v>76543</v>
      </c>
      <c r="D27453">
        <v>230347</v>
      </c>
      <c r="E27453" s="16" t="e">
        <f>VLOOKUP(C27453,Подписчики!#REF!,3,0)</f>
        <v>#REF!</v>
      </c>
      <c r="F27453" s="3">
        <f t="shared" si="856"/>
        <v>5</v>
      </c>
      <c r="G27453" s="44">
        <f t="shared" si="857"/>
        <v>4</v>
      </c>
      <c r="H27453" s="44"/>
    </row>
    <row r="27454" spans="1:8" x14ac:dyDescent="0.25">
      <c r="A27454">
        <v>85489</v>
      </c>
      <c r="B27454" s="1">
        <v>44335.821385113268</v>
      </c>
      <c r="C27454">
        <v>344870</v>
      </c>
      <c r="D27454">
        <v>411922</v>
      </c>
      <c r="E27454" s="16" t="e">
        <f>VLOOKUP(C27454,Подписчики!#REF!,3,0)</f>
        <v>#REF!</v>
      </c>
      <c r="F27454" s="3">
        <f t="shared" si="856"/>
        <v>5</v>
      </c>
      <c r="G27454" s="44">
        <f t="shared" si="857"/>
        <v>4</v>
      </c>
      <c r="H27454" s="44"/>
    </row>
    <row r="27455" spans="1:8" x14ac:dyDescent="0.25">
      <c r="A27455">
        <v>85490</v>
      </c>
      <c r="B27455" s="1">
        <v>44335.821789644018</v>
      </c>
      <c r="C27455">
        <v>158555</v>
      </c>
      <c r="D27455">
        <v>250679</v>
      </c>
      <c r="E27455" s="16" t="e">
        <f>VLOOKUP(C27455,Подписчики!#REF!,3,0)</f>
        <v>#REF!</v>
      </c>
      <c r="F27455" s="3">
        <f t="shared" si="856"/>
        <v>5</v>
      </c>
      <c r="G27455" s="44">
        <f t="shared" si="857"/>
        <v>4</v>
      </c>
      <c r="H27455" s="44"/>
    </row>
    <row r="27456" spans="1:8" x14ac:dyDescent="0.25">
      <c r="A27456">
        <v>85493</v>
      </c>
      <c r="B27456" s="1">
        <v>44335.823407766991</v>
      </c>
      <c r="C27456">
        <v>322761</v>
      </c>
      <c r="D27456">
        <v>112334</v>
      </c>
      <c r="E27456" s="16" t="e">
        <f>VLOOKUP(C27456,Подписчики!#REF!,3,0)</f>
        <v>#REF!</v>
      </c>
      <c r="F27456" s="3">
        <f t="shared" si="856"/>
        <v>5</v>
      </c>
      <c r="G27456" s="44">
        <f t="shared" si="857"/>
        <v>4</v>
      </c>
      <c r="H27456" s="44"/>
    </row>
    <row r="27457" spans="1:8" x14ac:dyDescent="0.25">
      <c r="A27457">
        <v>85494</v>
      </c>
      <c r="B27457" s="1">
        <v>44335.824621359221</v>
      </c>
      <c r="C27457">
        <v>4114</v>
      </c>
      <c r="D27457">
        <v>53136</v>
      </c>
      <c r="E27457" s="16" t="e">
        <f>VLOOKUP(C27457,Подписчики!#REF!,3,0)</f>
        <v>#REF!</v>
      </c>
      <c r="F27457" s="3">
        <f t="shared" si="856"/>
        <v>5</v>
      </c>
      <c r="G27457" s="44">
        <f t="shared" si="857"/>
        <v>4</v>
      </c>
      <c r="H27457" s="44"/>
    </row>
    <row r="27458" spans="1:8" x14ac:dyDescent="0.25">
      <c r="A27458">
        <v>85499</v>
      </c>
      <c r="B27458" s="1">
        <v>44335.825430420715</v>
      </c>
      <c r="C27458">
        <v>185075</v>
      </c>
      <c r="D27458">
        <v>143750</v>
      </c>
      <c r="E27458" s="16" t="e">
        <f>VLOOKUP(C27458,Подписчики!#REF!,3,0)</f>
        <v>#REF!</v>
      </c>
      <c r="F27458" s="3">
        <f t="shared" si="856"/>
        <v>5</v>
      </c>
      <c r="G27458" s="44">
        <f t="shared" si="857"/>
        <v>4</v>
      </c>
      <c r="H27458" s="44"/>
    </row>
    <row r="27459" spans="1:8" x14ac:dyDescent="0.25">
      <c r="A27459">
        <v>85503</v>
      </c>
      <c r="B27459" s="1">
        <v>44335.825834951458</v>
      </c>
      <c r="C27459">
        <v>66081</v>
      </c>
      <c r="D27459">
        <v>351192</v>
      </c>
      <c r="E27459" s="16" t="e">
        <f>VLOOKUP(C27459,Подписчики!#REF!,3,0)</f>
        <v>#REF!</v>
      </c>
      <c r="F27459" s="3">
        <f t="shared" ref="F27459:F27522" si="858">MONTH(B27459)</f>
        <v>5</v>
      </c>
      <c r="G27459" s="44">
        <f t="shared" ref="G27459:G27522" si="859">WEEKDAY(B27459,1)</f>
        <v>4</v>
      </c>
      <c r="H27459" s="44"/>
    </row>
    <row r="27460" spans="1:8" x14ac:dyDescent="0.25">
      <c r="A27460">
        <v>85507</v>
      </c>
      <c r="B27460" s="1">
        <v>44335.827048543688</v>
      </c>
      <c r="C27460">
        <v>319444</v>
      </c>
      <c r="D27460">
        <v>346056</v>
      </c>
      <c r="E27460" s="16" t="e">
        <f>VLOOKUP(C27460,Подписчики!#REF!,3,0)</f>
        <v>#REF!</v>
      </c>
      <c r="F27460" s="3">
        <f t="shared" si="858"/>
        <v>5</v>
      </c>
      <c r="G27460" s="44">
        <f t="shared" si="859"/>
        <v>4</v>
      </c>
      <c r="H27460" s="44"/>
    </row>
    <row r="27461" spans="1:8" x14ac:dyDescent="0.25">
      <c r="A27461">
        <v>85510</v>
      </c>
      <c r="B27461" s="1">
        <v>44335.827453074438</v>
      </c>
      <c r="C27461">
        <v>45505</v>
      </c>
      <c r="D27461">
        <v>179296</v>
      </c>
      <c r="E27461" s="16" t="e">
        <f>VLOOKUP(C27461,Подписчики!#REF!,3,0)</f>
        <v>#REF!</v>
      </c>
      <c r="F27461" s="3">
        <f t="shared" si="858"/>
        <v>5</v>
      </c>
      <c r="G27461" s="44">
        <f t="shared" si="859"/>
        <v>4</v>
      </c>
      <c r="H27461" s="44"/>
    </row>
    <row r="27462" spans="1:8" x14ac:dyDescent="0.25">
      <c r="A27462">
        <v>85512</v>
      </c>
      <c r="B27462" s="1">
        <v>44335.827453074438</v>
      </c>
      <c r="C27462">
        <v>134246</v>
      </c>
      <c r="D27462">
        <v>375394</v>
      </c>
      <c r="E27462" s="16" t="e">
        <f>VLOOKUP(C27462,Подписчики!#REF!,3,0)</f>
        <v>#REF!</v>
      </c>
      <c r="F27462" s="3">
        <f t="shared" si="858"/>
        <v>5</v>
      </c>
      <c r="G27462" s="44">
        <f t="shared" si="859"/>
        <v>4</v>
      </c>
      <c r="H27462" s="44"/>
    </row>
    <row r="27463" spans="1:8" x14ac:dyDescent="0.25">
      <c r="A27463">
        <v>85517</v>
      </c>
      <c r="B27463" s="1">
        <v>44335.827857605174</v>
      </c>
      <c r="C27463">
        <v>324791</v>
      </c>
      <c r="D27463">
        <v>470762</v>
      </c>
      <c r="E27463" s="16" t="e">
        <f>VLOOKUP(C27463,Подписчики!#REF!,3,0)</f>
        <v>#REF!</v>
      </c>
      <c r="F27463" s="3">
        <f t="shared" si="858"/>
        <v>5</v>
      </c>
      <c r="G27463" s="44">
        <f t="shared" si="859"/>
        <v>4</v>
      </c>
      <c r="H27463" s="44"/>
    </row>
    <row r="27464" spans="1:8" x14ac:dyDescent="0.25">
      <c r="A27464">
        <v>85520</v>
      </c>
      <c r="B27464" s="1">
        <v>44335.828333333338</v>
      </c>
      <c r="C27464">
        <v>20441</v>
      </c>
      <c r="D27464">
        <v>404226</v>
      </c>
      <c r="E27464" s="16" t="e">
        <f>VLOOKUP(C27464,Подписчики!#REF!,3,0)</f>
        <v>#REF!</v>
      </c>
      <c r="F27464" s="3">
        <f t="shared" si="858"/>
        <v>5</v>
      </c>
      <c r="G27464" s="44">
        <f t="shared" si="859"/>
        <v>4</v>
      </c>
      <c r="H27464" s="44"/>
    </row>
    <row r="27465" spans="1:8" x14ac:dyDescent="0.25">
      <c r="A27465">
        <v>85522</v>
      </c>
      <c r="B27465" s="1">
        <v>44335.829071197411</v>
      </c>
      <c r="C27465">
        <v>176321</v>
      </c>
      <c r="D27465">
        <v>330333</v>
      </c>
      <c r="E27465" s="16" t="e">
        <f>VLOOKUP(C27465,Подписчики!#REF!,3,0)</f>
        <v>#REF!</v>
      </c>
      <c r="F27465" s="3">
        <f t="shared" si="858"/>
        <v>5</v>
      </c>
      <c r="G27465" s="44">
        <f t="shared" si="859"/>
        <v>4</v>
      </c>
      <c r="H27465" s="44"/>
    </row>
    <row r="27466" spans="1:8" x14ac:dyDescent="0.25">
      <c r="A27466">
        <v>85524</v>
      </c>
      <c r="B27466" s="1">
        <v>44335.829880258898</v>
      </c>
      <c r="C27466">
        <v>321503</v>
      </c>
      <c r="D27466">
        <v>411922</v>
      </c>
      <c r="E27466" s="16" t="e">
        <f>VLOOKUP(C27466,Подписчики!#REF!,3,0)</f>
        <v>#REF!</v>
      </c>
      <c r="F27466" s="3">
        <f t="shared" si="858"/>
        <v>5</v>
      </c>
      <c r="G27466" s="44">
        <f t="shared" si="859"/>
        <v>4</v>
      </c>
      <c r="H27466" s="44"/>
    </row>
    <row r="27467" spans="1:8" x14ac:dyDescent="0.25">
      <c r="A27467">
        <v>85526</v>
      </c>
      <c r="B27467" s="1">
        <v>44335.830284789641</v>
      </c>
      <c r="C27467">
        <v>248916</v>
      </c>
      <c r="D27467">
        <v>77304</v>
      </c>
      <c r="E27467" s="16" t="e">
        <f>VLOOKUP(C27467,Подписчики!#REF!,3,0)</f>
        <v>#REF!</v>
      </c>
      <c r="F27467" s="3">
        <f t="shared" si="858"/>
        <v>5</v>
      </c>
      <c r="G27467" s="44">
        <f t="shared" si="859"/>
        <v>4</v>
      </c>
      <c r="H27467" s="44"/>
    </row>
    <row r="27468" spans="1:8" x14ac:dyDescent="0.25">
      <c r="A27468">
        <v>85531</v>
      </c>
      <c r="B27468" s="1">
        <v>44335.831498381878</v>
      </c>
      <c r="C27468">
        <v>342808</v>
      </c>
      <c r="D27468">
        <v>285678</v>
      </c>
      <c r="E27468" s="16" t="e">
        <f>VLOOKUP(C27468,Подписчики!#REF!,3,0)</f>
        <v>#REF!</v>
      </c>
      <c r="F27468" s="3">
        <f t="shared" si="858"/>
        <v>5</v>
      </c>
      <c r="G27468" s="44">
        <f t="shared" si="859"/>
        <v>4</v>
      </c>
      <c r="H27468" s="44"/>
    </row>
    <row r="27469" spans="1:8" x14ac:dyDescent="0.25">
      <c r="A27469">
        <v>85533</v>
      </c>
      <c r="B27469" s="1">
        <v>44335.832307443365</v>
      </c>
      <c r="C27469">
        <v>108047</v>
      </c>
      <c r="D27469">
        <v>230507</v>
      </c>
      <c r="E27469" s="16" t="e">
        <f>VLOOKUP(C27469,Подписчики!#REF!,3,0)</f>
        <v>#REF!</v>
      </c>
      <c r="F27469" s="3">
        <f t="shared" si="858"/>
        <v>5</v>
      </c>
      <c r="G27469" s="44">
        <f t="shared" si="859"/>
        <v>4</v>
      </c>
      <c r="H27469" s="44"/>
    </row>
    <row r="27470" spans="1:8" x14ac:dyDescent="0.25">
      <c r="A27470">
        <v>85534</v>
      </c>
      <c r="B27470" s="1">
        <v>44335.832307443365</v>
      </c>
      <c r="C27470">
        <v>319527</v>
      </c>
      <c r="D27470">
        <v>47691</v>
      </c>
      <c r="E27470" s="16" t="e">
        <f>VLOOKUP(C27470,Подписчики!#REF!,3,0)</f>
        <v>#REF!</v>
      </c>
      <c r="F27470" s="3">
        <f t="shared" si="858"/>
        <v>5</v>
      </c>
      <c r="G27470" s="44">
        <f t="shared" si="859"/>
        <v>4</v>
      </c>
      <c r="H27470" s="44"/>
    </row>
    <row r="27471" spans="1:8" x14ac:dyDescent="0.25">
      <c r="A27471">
        <v>85536</v>
      </c>
      <c r="B27471" s="1">
        <v>44335.835543689325</v>
      </c>
      <c r="C27471">
        <v>145504</v>
      </c>
      <c r="D27471">
        <v>250679</v>
      </c>
      <c r="E27471" s="16" t="e">
        <f>VLOOKUP(C27471,Подписчики!#REF!,3,0)</f>
        <v>#REF!</v>
      </c>
      <c r="F27471" s="3">
        <f t="shared" si="858"/>
        <v>5</v>
      </c>
      <c r="G27471" s="44">
        <f t="shared" si="859"/>
        <v>4</v>
      </c>
      <c r="H27471" s="44"/>
    </row>
    <row r="27472" spans="1:8" x14ac:dyDescent="0.25">
      <c r="A27472">
        <v>85541</v>
      </c>
      <c r="B27472" s="1">
        <v>44335.837161812298</v>
      </c>
      <c r="C27472">
        <v>176270</v>
      </c>
      <c r="D27472">
        <v>108961</v>
      </c>
      <c r="E27472" s="16" t="e">
        <f>VLOOKUP(C27472,Подписчики!#REF!,3,0)</f>
        <v>#REF!</v>
      </c>
      <c r="F27472" s="3">
        <f t="shared" si="858"/>
        <v>5</v>
      </c>
      <c r="G27472" s="44">
        <f t="shared" si="859"/>
        <v>4</v>
      </c>
      <c r="H27472" s="44"/>
    </row>
    <row r="27473" spans="1:8" x14ac:dyDescent="0.25">
      <c r="A27473">
        <v>85546</v>
      </c>
      <c r="B27473" s="1">
        <v>44335.837566343042</v>
      </c>
      <c r="C27473">
        <v>9138</v>
      </c>
      <c r="D27473">
        <v>230507</v>
      </c>
      <c r="E27473" s="16" t="e">
        <f>VLOOKUP(C27473,Подписчики!#REF!,3,0)</f>
        <v>#REF!</v>
      </c>
      <c r="F27473" s="3">
        <f t="shared" si="858"/>
        <v>5</v>
      </c>
      <c r="G27473" s="44">
        <f t="shared" si="859"/>
        <v>4</v>
      </c>
      <c r="H27473" s="44"/>
    </row>
    <row r="27474" spans="1:8" x14ac:dyDescent="0.25">
      <c r="A27474">
        <v>85548</v>
      </c>
      <c r="B27474" s="1">
        <v>44335.839184466015</v>
      </c>
      <c r="C27474">
        <v>11137</v>
      </c>
      <c r="D27474">
        <v>387595</v>
      </c>
      <c r="E27474" s="16" t="e">
        <f>VLOOKUP(C27474,Подписчики!#REF!,3,0)</f>
        <v>#REF!</v>
      </c>
      <c r="F27474" s="3">
        <f t="shared" si="858"/>
        <v>5</v>
      </c>
      <c r="G27474" s="44">
        <f t="shared" si="859"/>
        <v>4</v>
      </c>
      <c r="H27474" s="44"/>
    </row>
    <row r="27475" spans="1:8" x14ac:dyDescent="0.25">
      <c r="A27475">
        <v>85553</v>
      </c>
      <c r="B27475" s="1">
        <v>44335.839184466015</v>
      </c>
      <c r="C27475">
        <v>53474</v>
      </c>
      <c r="D27475">
        <v>470762</v>
      </c>
      <c r="E27475" s="16" t="e">
        <f>VLOOKUP(C27475,Подписчики!#REF!,3,0)</f>
        <v>#REF!</v>
      </c>
      <c r="F27475" s="3">
        <f t="shared" si="858"/>
        <v>5</v>
      </c>
      <c r="G27475" s="44">
        <f t="shared" si="859"/>
        <v>4</v>
      </c>
      <c r="H27475" s="44"/>
    </row>
    <row r="27476" spans="1:8" x14ac:dyDescent="0.25">
      <c r="A27476">
        <v>85556</v>
      </c>
      <c r="B27476" s="1">
        <v>44335.839333333337</v>
      </c>
      <c r="C27476">
        <v>25289</v>
      </c>
      <c r="D27476">
        <v>122902</v>
      </c>
      <c r="E27476" s="16" t="e">
        <f>VLOOKUP(C27476,Подписчики!#REF!,3,0)</f>
        <v>#REF!</v>
      </c>
      <c r="F27476" s="3">
        <f t="shared" si="858"/>
        <v>5</v>
      </c>
      <c r="G27476" s="44">
        <f t="shared" si="859"/>
        <v>4</v>
      </c>
      <c r="H27476" s="44"/>
    </row>
    <row r="27477" spans="1:8" x14ac:dyDescent="0.25">
      <c r="A27477">
        <v>85561</v>
      </c>
      <c r="B27477" s="1">
        <v>44335.839993527508</v>
      </c>
      <c r="C27477">
        <v>315202</v>
      </c>
      <c r="D27477">
        <v>230507</v>
      </c>
      <c r="E27477" s="16" t="e">
        <f>VLOOKUP(C27477,Подписчики!#REF!,3,0)</f>
        <v>#REF!</v>
      </c>
      <c r="F27477" s="3">
        <f t="shared" si="858"/>
        <v>5</v>
      </c>
      <c r="G27477" s="44">
        <f t="shared" si="859"/>
        <v>4</v>
      </c>
      <c r="H27477" s="44"/>
    </row>
    <row r="27478" spans="1:8" x14ac:dyDescent="0.25">
      <c r="A27478">
        <v>85565</v>
      </c>
      <c r="B27478" s="1">
        <v>44335.840398058252</v>
      </c>
      <c r="C27478">
        <v>316141</v>
      </c>
      <c r="D27478">
        <v>254309</v>
      </c>
      <c r="E27478" s="16" t="e">
        <f>VLOOKUP(C27478,Подписчики!#REF!,3,0)</f>
        <v>#REF!</v>
      </c>
      <c r="F27478" s="3">
        <f t="shared" si="858"/>
        <v>5</v>
      </c>
      <c r="G27478" s="44">
        <f t="shared" si="859"/>
        <v>4</v>
      </c>
      <c r="H27478" s="44"/>
    </row>
    <row r="27479" spans="1:8" x14ac:dyDescent="0.25">
      <c r="A27479">
        <v>85567</v>
      </c>
      <c r="B27479" s="1">
        <v>44335.841</v>
      </c>
      <c r="C27479">
        <v>236447</v>
      </c>
      <c r="D27479">
        <v>37644</v>
      </c>
      <c r="E27479" s="16" t="e">
        <f>VLOOKUP(C27479,Подписчики!#REF!,3,0)</f>
        <v>#REF!</v>
      </c>
      <c r="F27479" s="3">
        <f t="shared" si="858"/>
        <v>5</v>
      </c>
      <c r="G27479" s="44">
        <f t="shared" si="859"/>
        <v>4</v>
      </c>
      <c r="H27479" s="44"/>
    </row>
    <row r="27480" spans="1:8" x14ac:dyDescent="0.25">
      <c r="A27480">
        <v>85572</v>
      </c>
      <c r="B27480" s="1">
        <v>44335.841207119738</v>
      </c>
      <c r="C27480">
        <v>43416</v>
      </c>
      <c r="D27480">
        <v>62570</v>
      </c>
      <c r="E27480" s="16" t="e">
        <f>VLOOKUP(C27480,Подписчики!#REF!,3,0)</f>
        <v>#REF!</v>
      </c>
      <c r="F27480" s="3">
        <f t="shared" si="858"/>
        <v>5</v>
      </c>
      <c r="G27480" s="44">
        <f t="shared" si="859"/>
        <v>4</v>
      </c>
      <c r="H27480" s="44"/>
    </row>
    <row r="27481" spans="1:8" x14ac:dyDescent="0.25">
      <c r="A27481">
        <v>85576</v>
      </c>
      <c r="B27481" s="1">
        <v>44335.841611650489</v>
      </c>
      <c r="C27481">
        <v>325803</v>
      </c>
      <c r="D27481">
        <v>223719</v>
      </c>
      <c r="E27481" s="16" t="e">
        <f>VLOOKUP(C27481,Подписчики!#REF!,3,0)</f>
        <v>#REF!</v>
      </c>
      <c r="F27481" s="3">
        <f t="shared" si="858"/>
        <v>5</v>
      </c>
      <c r="G27481" s="44">
        <f t="shared" si="859"/>
        <v>4</v>
      </c>
      <c r="H27481" s="44"/>
    </row>
    <row r="27482" spans="1:8" x14ac:dyDescent="0.25">
      <c r="A27482">
        <v>85579</v>
      </c>
      <c r="B27482" s="1">
        <v>44335.842016181232</v>
      </c>
      <c r="C27482">
        <v>139343</v>
      </c>
      <c r="D27482">
        <v>182191</v>
      </c>
      <c r="E27482" s="16" t="e">
        <f>VLOOKUP(C27482,Подписчики!#REF!,3,0)</f>
        <v>#REF!</v>
      </c>
      <c r="F27482" s="3">
        <f t="shared" si="858"/>
        <v>5</v>
      </c>
      <c r="G27482" s="44">
        <f t="shared" si="859"/>
        <v>4</v>
      </c>
      <c r="H27482" s="44"/>
    </row>
    <row r="27483" spans="1:8" x14ac:dyDescent="0.25">
      <c r="A27483">
        <v>85583</v>
      </c>
      <c r="B27483" s="1">
        <v>44335.842016181232</v>
      </c>
      <c r="C27483">
        <v>181297</v>
      </c>
      <c r="D27483">
        <v>230507</v>
      </c>
      <c r="E27483" s="16" t="e">
        <f>VLOOKUP(C27483,Подписчики!#REF!,3,0)</f>
        <v>#REF!</v>
      </c>
      <c r="F27483" s="3">
        <f t="shared" si="858"/>
        <v>5</v>
      </c>
      <c r="G27483" s="44">
        <f t="shared" si="859"/>
        <v>4</v>
      </c>
      <c r="H27483" s="44"/>
    </row>
    <row r="27484" spans="1:8" x14ac:dyDescent="0.25">
      <c r="A27484">
        <v>85584</v>
      </c>
      <c r="B27484" s="1">
        <v>44335.842420711975</v>
      </c>
      <c r="C27484">
        <v>80319</v>
      </c>
      <c r="D27484">
        <v>379466</v>
      </c>
      <c r="E27484" s="16" t="e">
        <f>VLOOKUP(C27484,Подписчики!#REF!,3,0)</f>
        <v>#REF!</v>
      </c>
      <c r="F27484" s="3">
        <f t="shared" si="858"/>
        <v>5</v>
      </c>
      <c r="G27484" s="44">
        <f t="shared" si="859"/>
        <v>4</v>
      </c>
      <c r="H27484" s="44"/>
    </row>
    <row r="27485" spans="1:8" x14ac:dyDescent="0.25">
      <c r="A27485">
        <v>85587</v>
      </c>
      <c r="B27485" s="1">
        <v>44335.842420711975</v>
      </c>
      <c r="C27485">
        <v>127169</v>
      </c>
      <c r="D27485">
        <v>405737</v>
      </c>
      <c r="E27485" s="16" t="e">
        <f>VLOOKUP(C27485,Подписчики!#REF!,3,0)</f>
        <v>#REF!</v>
      </c>
      <c r="F27485" s="3">
        <f t="shared" si="858"/>
        <v>5</v>
      </c>
      <c r="G27485" s="44">
        <f t="shared" si="859"/>
        <v>4</v>
      </c>
      <c r="H27485" s="44"/>
    </row>
    <row r="27486" spans="1:8" x14ac:dyDescent="0.25">
      <c r="A27486">
        <v>85590</v>
      </c>
      <c r="B27486" s="1">
        <v>44335.843634304212</v>
      </c>
      <c r="C27486">
        <v>179149</v>
      </c>
      <c r="D27486">
        <v>112334</v>
      </c>
      <c r="E27486" s="16" t="e">
        <f>VLOOKUP(C27486,Подписчики!#REF!,3,0)</f>
        <v>#REF!</v>
      </c>
      <c r="F27486" s="3">
        <f t="shared" si="858"/>
        <v>5</v>
      </c>
      <c r="G27486" s="44">
        <f t="shared" si="859"/>
        <v>4</v>
      </c>
      <c r="H27486" s="44"/>
    </row>
    <row r="27487" spans="1:8" x14ac:dyDescent="0.25">
      <c r="A27487">
        <v>85592</v>
      </c>
      <c r="B27487" s="1">
        <v>44335.843634304212</v>
      </c>
      <c r="C27487">
        <v>287851</v>
      </c>
      <c r="D27487">
        <v>267917</v>
      </c>
      <c r="E27487" s="16" t="e">
        <f>VLOOKUP(C27487,Подписчики!#REF!,3,0)</f>
        <v>#REF!</v>
      </c>
      <c r="F27487" s="3">
        <f t="shared" si="858"/>
        <v>5</v>
      </c>
      <c r="G27487" s="44">
        <f t="shared" si="859"/>
        <v>4</v>
      </c>
      <c r="H27487" s="44"/>
    </row>
    <row r="27488" spans="1:8" x14ac:dyDescent="0.25">
      <c r="A27488">
        <v>85597</v>
      </c>
      <c r="B27488" s="1">
        <v>44335.844847896435</v>
      </c>
      <c r="C27488">
        <v>58865</v>
      </c>
      <c r="D27488">
        <v>469849</v>
      </c>
      <c r="E27488" s="16" t="e">
        <f>VLOOKUP(C27488,Подписчики!#REF!,3,0)</f>
        <v>#REF!</v>
      </c>
      <c r="F27488" s="3">
        <f t="shared" si="858"/>
        <v>5</v>
      </c>
      <c r="G27488" s="44">
        <f t="shared" si="859"/>
        <v>4</v>
      </c>
      <c r="H27488" s="44"/>
    </row>
    <row r="27489" spans="1:8" x14ac:dyDescent="0.25">
      <c r="A27489">
        <v>85601</v>
      </c>
      <c r="B27489" s="1">
        <v>44335.844847896442</v>
      </c>
      <c r="C27489">
        <v>116025</v>
      </c>
      <c r="D27489">
        <v>165641</v>
      </c>
      <c r="E27489" s="16" t="e">
        <f>VLOOKUP(C27489,Подписчики!#REF!,3,0)</f>
        <v>#REF!</v>
      </c>
      <c r="F27489" s="3">
        <f t="shared" si="858"/>
        <v>5</v>
      </c>
      <c r="G27489" s="44">
        <f t="shared" si="859"/>
        <v>4</v>
      </c>
      <c r="H27489" s="44"/>
    </row>
    <row r="27490" spans="1:8" x14ac:dyDescent="0.25">
      <c r="A27490">
        <v>85606</v>
      </c>
      <c r="B27490" s="1">
        <v>44335.844847896442</v>
      </c>
      <c r="C27490">
        <v>185981</v>
      </c>
      <c r="D27490">
        <v>351192</v>
      </c>
      <c r="E27490" s="16" t="e">
        <f>VLOOKUP(C27490,Подписчики!#REF!,3,0)</f>
        <v>#REF!</v>
      </c>
      <c r="F27490" s="3">
        <f t="shared" si="858"/>
        <v>5</v>
      </c>
      <c r="G27490" s="44">
        <f t="shared" si="859"/>
        <v>4</v>
      </c>
      <c r="H27490" s="44"/>
    </row>
    <row r="27491" spans="1:8" x14ac:dyDescent="0.25">
      <c r="A27491">
        <v>85611</v>
      </c>
      <c r="B27491" s="1">
        <v>44335.845252427185</v>
      </c>
      <c r="C27491">
        <v>159430</v>
      </c>
      <c r="D27491">
        <v>343491</v>
      </c>
      <c r="E27491" s="16" t="e">
        <f>VLOOKUP(C27491,Подписчики!#REF!,3,0)</f>
        <v>#REF!</v>
      </c>
      <c r="F27491" s="3">
        <f t="shared" si="858"/>
        <v>5</v>
      </c>
      <c r="G27491" s="44">
        <f t="shared" si="859"/>
        <v>4</v>
      </c>
      <c r="H27491" s="44"/>
    </row>
    <row r="27492" spans="1:8" x14ac:dyDescent="0.25">
      <c r="A27492">
        <v>85615</v>
      </c>
      <c r="B27492" s="1">
        <v>44335.845252427185</v>
      </c>
      <c r="C27492">
        <v>177687</v>
      </c>
      <c r="D27492">
        <v>312954</v>
      </c>
      <c r="E27492" s="16" t="e">
        <f>VLOOKUP(C27492,Подписчики!#REF!,3,0)</f>
        <v>#REF!</v>
      </c>
      <c r="F27492" s="3">
        <f t="shared" si="858"/>
        <v>5</v>
      </c>
      <c r="G27492" s="44">
        <f t="shared" si="859"/>
        <v>4</v>
      </c>
      <c r="H27492" s="44"/>
    </row>
    <row r="27493" spans="1:8" x14ac:dyDescent="0.25">
      <c r="A27493">
        <v>85616</v>
      </c>
      <c r="B27493" s="1">
        <v>44335.845656957928</v>
      </c>
      <c r="C27493">
        <v>319890</v>
      </c>
      <c r="D27493">
        <v>190995</v>
      </c>
      <c r="E27493" s="16" t="e">
        <f>VLOOKUP(C27493,Подписчики!#REF!,3,0)</f>
        <v>#REF!</v>
      </c>
      <c r="F27493" s="3">
        <f t="shared" si="858"/>
        <v>5</v>
      </c>
      <c r="G27493" s="44">
        <f t="shared" si="859"/>
        <v>4</v>
      </c>
      <c r="H27493" s="44"/>
    </row>
    <row r="27494" spans="1:8" x14ac:dyDescent="0.25">
      <c r="A27494">
        <v>85621</v>
      </c>
      <c r="B27494" s="1">
        <v>44335.846061488672</v>
      </c>
      <c r="C27494">
        <v>5601</v>
      </c>
      <c r="D27494">
        <v>439981</v>
      </c>
      <c r="E27494" s="16" t="e">
        <f>VLOOKUP(C27494,Подписчики!#REF!,3,0)</f>
        <v>#REF!</v>
      </c>
      <c r="F27494" s="3">
        <f t="shared" si="858"/>
        <v>5</v>
      </c>
      <c r="G27494" s="44">
        <f t="shared" si="859"/>
        <v>4</v>
      </c>
      <c r="H27494" s="44"/>
    </row>
    <row r="27495" spans="1:8" x14ac:dyDescent="0.25">
      <c r="A27495">
        <v>85622</v>
      </c>
      <c r="B27495" s="1">
        <v>44335.846870550165</v>
      </c>
      <c r="C27495">
        <v>6687</v>
      </c>
      <c r="D27495">
        <v>347008</v>
      </c>
      <c r="E27495" s="16" t="e">
        <f>VLOOKUP(C27495,Подписчики!#REF!,3,0)</f>
        <v>#REF!</v>
      </c>
      <c r="F27495" s="3">
        <f t="shared" si="858"/>
        <v>5</v>
      </c>
      <c r="G27495" s="44">
        <f t="shared" si="859"/>
        <v>4</v>
      </c>
      <c r="H27495" s="44"/>
    </row>
    <row r="27496" spans="1:8" x14ac:dyDescent="0.25">
      <c r="A27496">
        <v>85623</v>
      </c>
      <c r="B27496" s="1">
        <v>44335.847275080901</v>
      </c>
      <c r="C27496">
        <v>123921</v>
      </c>
      <c r="D27496">
        <v>250679</v>
      </c>
      <c r="E27496" s="16" t="e">
        <f>VLOOKUP(C27496,Подписчики!#REF!,3,0)</f>
        <v>#REF!</v>
      </c>
      <c r="F27496" s="3">
        <f t="shared" si="858"/>
        <v>5</v>
      </c>
      <c r="G27496" s="44">
        <f t="shared" si="859"/>
        <v>4</v>
      </c>
      <c r="H27496" s="44"/>
    </row>
    <row r="27497" spans="1:8" x14ac:dyDescent="0.25">
      <c r="A27497">
        <v>85628</v>
      </c>
      <c r="B27497" s="1">
        <v>44335.848488673138</v>
      </c>
      <c r="C27497">
        <v>341540</v>
      </c>
      <c r="D27497">
        <v>165821</v>
      </c>
      <c r="E27497" s="16" t="e">
        <f>VLOOKUP(C27497,Подписчики!#REF!,3,0)</f>
        <v>#REF!</v>
      </c>
      <c r="F27497" s="3">
        <f t="shared" si="858"/>
        <v>5</v>
      </c>
      <c r="G27497" s="44">
        <f t="shared" si="859"/>
        <v>4</v>
      </c>
      <c r="H27497" s="44"/>
    </row>
    <row r="27498" spans="1:8" x14ac:dyDescent="0.25">
      <c r="A27498">
        <v>85631</v>
      </c>
      <c r="B27498" s="1">
        <v>44335.849297734625</v>
      </c>
      <c r="C27498">
        <v>251315</v>
      </c>
      <c r="D27498">
        <v>100218</v>
      </c>
      <c r="E27498" s="16" t="e">
        <f>VLOOKUP(C27498,Подписчики!#REF!,3,0)</f>
        <v>#REF!</v>
      </c>
      <c r="F27498" s="3">
        <f t="shared" si="858"/>
        <v>5</v>
      </c>
      <c r="G27498" s="44">
        <f t="shared" si="859"/>
        <v>4</v>
      </c>
      <c r="H27498" s="44"/>
    </row>
    <row r="27499" spans="1:8" x14ac:dyDescent="0.25">
      <c r="A27499">
        <v>85633</v>
      </c>
      <c r="B27499" s="1">
        <v>44335.850106796119</v>
      </c>
      <c r="C27499">
        <v>25077</v>
      </c>
      <c r="D27499">
        <v>470762</v>
      </c>
      <c r="E27499" s="16" t="e">
        <f>VLOOKUP(C27499,Подписчики!#REF!,3,0)</f>
        <v>#REF!</v>
      </c>
      <c r="F27499" s="3">
        <f t="shared" si="858"/>
        <v>5</v>
      </c>
      <c r="G27499" s="44">
        <f t="shared" si="859"/>
        <v>4</v>
      </c>
      <c r="H27499" s="44"/>
    </row>
    <row r="27500" spans="1:8" x14ac:dyDescent="0.25">
      <c r="A27500">
        <v>85634</v>
      </c>
      <c r="B27500" s="1">
        <v>44335.850106796119</v>
      </c>
      <c r="C27500">
        <v>30758</v>
      </c>
      <c r="D27500">
        <v>230507</v>
      </c>
      <c r="E27500" s="16" t="e">
        <f>VLOOKUP(C27500,Подписчики!#REF!,3,0)</f>
        <v>#REF!</v>
      </c>
      <c r="F27500" s="3">
        <f t="shared" si="858"/>
        <v>5</v>
      </c>
      <c r="G27500" s="44">
        <f t="shared" si="859"/>
        <v>4</v>
      </c>
      <c r="H27500" s="44"/>
    </row>
    <row r="27501" spans="1:8" x14ac:dyDescent="0.25">
      <c r="A27501">
        <v>85639</v>
      </c>
      <c r="B27501" s="1">
        <v>44335.850106796119</v>
      </c>
      <c r="C27501">
        <v>159157</v>
      </c>
      <c r="D27501">
        <v>154256</v>
      </c>
      <c r="E27501" s="16" t="e">
        <f>VLOOKUP(C27501,Подписчики!#REF!,3,0)</f>
        <v>#REF!</v>
      </c>
      <c r="F27501" s="3">
        <f t="shared" si="858"/>
        <v>5</v>
      </c>
      <c r="G27501" s="44">
        <f t="shared" si="859"/>
        <v>4</v>
      </c>
      <c r="H27501" s="44"/>
    </row>
    <row r="27502" spans="1:8" x14ac:dyDescent="0.25">
      <c r="A27502">
        <v>85640</v>
      </c>
      <c r="B27502" s="1">
        <v>44335.850106796119</v>
      </c>
      <c r="C27502">
        <v>273310</v>
      </c>
      <c r="D27502">
        <v>433508</v>
      </c>
      <c r="E27502" s="16" t="e">
        <f>VLOOKUP(C27502,Подписчики!#REF!,3,0)</f>
        <v>#REF!</v>
      </c>
      <c r="F27502" s="3">
        <f t="shared" si="858"/>
        <v>5</v>
      </c>
      <c r="G27502" s="44">
        <f t="shared" si="859"/>
        <v>4</v>
      </c>
      <c r="H27502" s="44"/>
    </row>
    <row r="27503" spans="1:8" x14ac:dyDescent="0.25">
      <c r="A27503">
        <v>85645</v>
      </c>
      <c r="B27503" s="1">
        <v>44335.851724919099</v>
      </c>
      <c r="C27503">
        <v>164492</v>
      </c>
      <c r="D27503">
        <v>346780</v>
      </c>
      <c r="E27503" s="16" t="e">
        <f>VLOOKUP(C27503,Подписчики!#REF!,3,0)</f>
        <v>#REF!</v>
      </c>
      <c r="F27503" s="3">
        <f t="shared" si="858"/>
        <v>5</v>
      </c>
      <c r="G27503" s="44">
        <f t="shared" si="859"/>
        <v>4</v>
      </c>
      <c r="H27503" s="44"/>
    </row>
    <row r="27504" spans="1:8" x14ac:dyDescent="0.25">
      <c r="A27504">
        <v>85649</v>
      </c>
      <c r="B27504" s="1">
        <v>44335.851724919099</v>
      </c>
      <c r="C27504">
        <v>252561</v>
      </c>
      <c r="D27504">
        <v>112334</v>
      </c>
      <c r="E27504" s="16" t="e">
        <f>VLOOKUP(C27504,Подписчики!#REF!,3,0)</f>
        <v>#REF!</v>
      </c>
      <c r="F27504" s="3">
        <f t="shared" si="858"/>
        <v>5</v>
      </c>
      <c r="G27504" s="44">
        <f t="shared" si="859"/>
        <v>4</v>
      </c>
      <c r="H27504" s="44"/>
    </row>
    <row r="27505" spans="1:8" x14ac:dyDescent="0.25">
      <c r="A27505">
        <v>85654</v>
      </c>
      <c r="B27505" s="1">
        <v>44335.852533980586</v>
      </c>
      <c r="C27505">
        <v>179733</v>
      </c>
      <c r="D27505">
        <v>351192</v>
      </c>
      <c r="E27505" s="16" t="e">
        <f>VLOOKUP(C27505,Подписчики!#REF!,3,0)</f>
        <v>#REF!</v>
      </c>
      <c r="F27505" s="3">
        <f t="shared" si="858"/>
        <v>5</v>
      </c>
      <c r="G27505" s="44">
        <f t="shared" si="859"/>
        <v>4</v>
      </c>
      <c r="H27505" s="44"/>
    </row>
    <row r="27506" spans="1:8" x14ac:dyDescent="0.25">
      <c r="A27506">
        <v>85657</v>
      </c>
      <c r="B27506" s="1">
        <v>44335.853343042072</v>
      </c>
      <c r="C27506">
        <v>160764</v>
      </c>
      <c r="D27506">
        <v>471403</v>
      </c>
      <c r="E27506" s="16" t="e">
        <f>VLOOKUP(C27506,Подписчики!#REF!,3,0)</f>
        <v>#REF!</v>
      </c>
      <c r="F27506" s="3">
        <f t="shared" si="858"/>
        <v>5</v>
      </c>
      <c r="G27506" s="44">
        <f t="shared" si="859"/>
        <v>4</v>
      </c>
      <c r="H27506" s="44"/>
    </row>
    <row r="27507" spans="1:8" x14ac:dyDescent="0.25">
      <c r="A27507">
        <v>85659</v>
      </c>
      <c r="B27507" s="1">
        <v>44335.855365695788</v>
      </c>
      <c r="C27507">
        <v>16549</v>
      </c>
      <c r="D27507">
        <v>42035</v>
      </c>
      <c r="E27507" s="16" t="e">
        <f>VLOOKUP(C27507,Подписчики!#REF!,3,0)</f>
        <v>#REF!</v>
      </c>
      <c r="F27507" s="3">
        <f t="shared" si="858"/>
        <v>5</v>
      </c>
      <c r="G27507" s="44">
        <f t="shared" si="859"/>
        <v>4</v>
      </c>
      <c r="H27507" s="44"/>
    </row>
    <row r="27508" spans="1:8" x14ac:dyDescent="0.25">
      <c r="A27508">
        <v>85661</v>
      </c>
      <c r="B27508" s="1">
        <v>44335.856579288025</v>
      </c>
      <c r="C27508">
        <v>265972</v>
      </c>
      <c r="D27508">
        <v>341333</v>
      </c>
      <c r="E27508" s="16" t="e">
        <f>VLOOKUP(C27508,Подписчики!#REF!,3,0)</f>
        <v>#REF!</v>
      </c>
      <c r="F27508" s="3">
        <f t="shared" si="858"/>
        <v>5</v>
      </c>
      <c r="G27508" s="44">
        <f t="shared" si="859"/>
        <v>4</v>
      </c>
      <c r="H27508" s="44"/>
    </row>
    <row r="27509" spans="1:8" x14ac:dyDescent="0.25">
      <c r="A27509">
        <v>85666</v>
      </c>
      <c r="B27509" s="1">
        <v>44335.858197411006</v>
      </c>
      <c r="C27509">
        <v>161846</v>
      </c>
      <c r="D27509">
        <v>438887</v>
      </c>
      <c r="E27509" s="16" t="e">
        <f>VLOOKUP(C27509,Подписчики!#REF!,3,0)</f>
        <v>#REF!</v>
      </c>
      <c r="F27509" s="3">
        <f t="shared" si="858"/>
        <v>5</v>
      </c>
      <c r="G27509" s="44">
        <f t="shared" si="859"/>
        <v>4</v>
      </c>
      <c r="H27509" s="44"/>
    </row>
    <row r="27510" spans="1:8" x14ac:dyDescent="0.25">
      <c r="A27510">
        <v>85669</v>
      </c>
      <c r="B27510" s="1">
        <v>44335.859411003235</v>
      </c>
      <c r="C27510">
        <v>91766</v>
      </c>
      <c r="D27510">
        <v>250679</v>
      </c>
      <c r="E27510" s="16" t="e">
        <f>VLOOKUP(C27510,Подписчики!#REF!,3,0)</f>
        <v>#REF!</v>
      </c>
      <c r="F27510" s="3">
        <f t="shared" si="858"/>
        <v>5</v>
      </c>
      <c r="G27510" s="44">
        <f t="shared" si="859"/>
        <v>4</v>
      </c>
      <c r="H27510" s="44"/>
    </row>
    <row r="27511" spans="1:8" x14ac:dyDescent="0.25">
      <c r="A27511">
        <v>85670</v>
      </c>
      <c r="B27511" s="1">
        <v>44335.859815533986</v>
      </c>
      <c r="C27511">
        <v>280112</v>
      </c>
      <c r="D27511">
        <v>106813</v>
      </c>
      <c r="E27511" s="16" t="e">
        <f>VLOOKUP(C27511,Подписчики!#REF!,3,0)</f>
        <v>#REF!</v>
      </c>
      <c r="F27511" s="3">
        <f t="shared" si="858"/>
        <v>5</v>
      </c>
      <c r="G27511" s="44">
        <f t="shared" si="859"/>
        <v>4</v>
      </c>
      <c r="H27511" s="44"/>
    </row>
    <row r="27512" spans="1:8" x14ac:dyDescent="0.25">
      <c r="A27512">
        <v>85673</v>
      </c>
      <c r="B27512" s="1">
        <v>44335.860999999997</v>
      </c>
      <c r="C27512">
        <v>322571</v>
      </c>
      <c r="D27512">
        <v>12149</v>
      </c>
      <c r="E27512" s="16" t="e">
        <f>VLOOKUP(C27512,Подписчики!#REF!,3,0)</f>
        <v>#REF!</v>
      </c>
      <c r="F27512" s="3">
        <f t="shared" si="858"/>
        <v>5</v>
      </c>
      <c r="G27512" s="44">
        <f t="shared" si="859"/>
        <v>4</v>
      </c>
      <c r="H27512" s="44"/>
    </row>
    <row r="27513" spans="1:8" x14ac:dyDescent="0.25">
      <c r="A27513">
        <v>85674</v>
      </c>
      <c r="B27513" s="1">
        <v>44335.861433656959</v>
      </c>
      <c r="C27513">
        <v>265687</v>
      </c>
      <c r="D27513">
        <v>4316</v>
      </c>
      <c r="E27513" s="16" t="e">
        <f>VLOOKUP(C27513,Подписчики!#REF!,3,0)</f>
        <v>#REF!</v>
      </c>
      <c r="F27513" s="3">
        <f t="shared" si="858"/>
        <v>5</v>
      </c>
      <c r="G27513" s="44">
        <f t="shared" si="859"/>
        <v>4</v>
      </c>
      <c r="H27513" s="44"/>
    </row>
    <row r="27514" spans="1:8" x14ac:dyDescent="0.25">
      <c r="A27514">
        <v>85676</v>
      </c>
      <c r="B27514" s="1">
        <v>44335.861838187702</v>
      </c>
      <c r="C27514">
        <v>83158</v>
      </c>
      <c r="D27514">
        <v>411922</v>
      </c>
      <c r="E27514" s="16" t="e">
        <f>VLOOKUP(C27514,Подписчики!#REF!,3,0)</f>
        <v>#REF!</v>
      </c>
      <c r="F27514" s="3">
        <f t="shared" si="858"/>
        <v>5</v>
      </c>
      <c r="G27514" s="44">
        <f t="shared" si="859"/>
        <v>4</v>
      </c>
      <c r="H27514" s="44"/>
    </row>
    <row r="27515" spans="1:8" x14ac:dyDescent="0.25">
      <c r="A27515">
        <v>85677</v>
      </c>
      <c r="B27515" s="1">
        <v>44335.861838187702</v>
      </c>
      <c r="C27515">
        <v>98351</v>
      </c>
      <c r="D27515">
        <v>436070</v>
      </c>
      <c r="E27515" s="16" t="e">
        <f>VLOOKUP(C27515,Подписчики!#REF!,3,0)</f>
        <v>#REF!</v>
      </c>
      <c r="F27515" s="3">
        <f t="shared" si="858"/>
        <v>5</v>
      </c>
      <c r="G27515" s="44">
        <f t="shared" si="859"/>
        <v>4</v>
      </c>
      <c r="H27515" s="44"/>
    </row>
    <row r="27516" spans="1:8" x14ac:dyDescent="0.25">
      <c r="A27516">
        <v>85681</v>
      </c>
      <c r="B27516" s="1">
        <v>44335.863860841426</v>
      </c>
      <c r="C27516">
        <v>122521</v>
      </c>
      <c r="D27516">
        <v>238334</v>
      </c>
      <c r="E27516" s="16" t="e">
        <f>VLOOKUP(C27516,Подписчики!#REF!,3,0)</f>
        <v>#REF!</v>
      </c>
      <c r="F27516" s="3">
        <f t="shared" si="858"/>
        <v>5</v>
      </c>
      <c r="G27516" s="44">
        <f t="shared" si="859"/>
        <v>4</v>
      </c>
      <c r="H27516" s="44"/>
    </row>
    <row r="27517" spans="1:8" x14ac:dyDescent="0.25">
      <c r="A27517">
        <v>85683</v>
      </c>
      <c r="B27517" s="1">
        <v>44335.863860841426</v>
      </c>
      <c r="C27517">
        <v>341413</v>
      </c>
      <c r="D27517">
        <v>251574</v>
      </c>
      <c r="E27517" s="16" t="e">
        <f>VLOOKUP(C27517,Подписчики!#REF!,3,0)</f>
        <v>#REF!</v>
      </c>
      <c r="F27517" s="3">
        <f t="shared" si="858"/>
        <v>5</v>
      </c>
      <c r="G27517" s="44">
        <f t="shared" si="859"/>
        <v>4</v>
      </c>
      <c r="H27517" s="44"/>
    </row>
    <row r="27518" spans="1:8" x14ac:dyDescent="0.25">
      <c r="A27518">
        <v>85688</v>
      </c>
      <c r="B27518" s="1">
        <v>44335.865883495142</v>
      </c>
      <c r="C27518">
        <v>188590</v>
      </c>
      <c r="D27518">
        <v>433247</v>
      </c>
      <c r="E27518" s="16" t="e">
        <f>VLOOKUP(C27518,Подписчики!#REF!,3,0)</f>
        <v>#REF!</v>
      </c>
      <c r="F27518" s="3">
        <f t="shared" si="858"/>
        <v>5</v>
      </c>
      <c r="G27518" s="44">
        <f t="shared" si="859"/>
        <v>4</v>
      </c>
      <c r="H27518" s="44"/>
    </row>
    <row r="27519" spans="1:8" x14ac:dyDescent="0.25">
      <c r="A27519">
        <v>85691</v>
      </c>
      <c r="B27519" s="1">
        <v>44335.865883495142</v>
      </c>
      <c r="C27519">
        <v>201404</v>
      </c>
      <c r="D27519">
        <v>298151</v>
      </c>
      <c r="E27519" s="16" t="e">
        <f>VLOOKUP(C27519,Подписчики!#REF!,3,0)</f>
        <v>#REF!</v>
      </c>
      <c r="F27519" s="3">
        <f t="shared" si="858"/>
        <v>5</v>
      </c>
      <c r="G27519" s="44">
        <f t="shared" si="859"/>
        <v>4</v>
      </c>
      <c r="H27519" s="44"/>
    </row>
    <row r="27520" spans="1:8" x14ac:dyDescent="0.25">
      <c r="A27520">
        <v>85696</v>
      </c>
      <c r="B27520" s="1">
        <v>44335.866288025893</v>
      </c>
      <c r="C27520">
        <v>46357</v>
      </c>
      <c r="D27520">
        <v>411922</v>
      </c>
      <c r="E27520" s="16" t="e">
        <f>VLOOKUP(C27520,Подписчики!#REF!,3,0)</f>
        <v>#REF!</v>
      </c>
      <c r="F27520" s="3">
        <f t="shared" si="858"/>
        <v>5</v>
      </c>
      <c r="G27520" s="44">
        <f t="shared" si="859"/>
        <v>4</v>
      </c>
      <c r="H27520" s="44"/>
    </row>
    <row r="27521" spans="1:8" x14ac:dyDescent="0.25">
      <c r="A27521">
        <v>85698</v>
      </c>
      <c r="B27521" s="1">
        <v>44335.867501618122</v>
      </c>
      <c r="C27521">
        <v>10431</v>
      </c>
      <c r="D27521">
        <v>189009</v>
      </c>
      <c r="E27521" s="16" t="e">
        <f>VLOOKUP(C27521,Подписчики!#REF!,3,0)</f>
        <v>#REF!</v>
      </c>
      <c r="F27521" s="3">
        <f t="shared" si="858"/>
        <v>5</v>
      </c>
      <c r="G27521" s="44">
        <f t="shared" si="859"/>
        <v>4</v>
      </c>
      <c r="H27521" s="44"/>
    </row>
    <row r="27522" spans="1:8" x14ac:dyDescent="0.25">
      <c r="A27522">
        <v>85701</v>
      </c>
      <c r="B27522" s="1">
        <v>44335.868715210352</v>
      </c>
      <c r="C27522">
        <v>285652</v>
      </c>
      <c r="D27522">
        <v>394819</v>
      </c>
      <c r="E27522" s="16" t="e">
        <f>VLOOKUP(C27522,Подписчики!#REF!,3,0)</f>
        <v>#REF!</v>
      </c>
      <c r="F27522" s="3">
        <f t="shared" si="858"/>
        <v>5</v>
      </c>
      <c r="G27522" s="44">
        <f t="shared" si="859"/>
        <v>4</v>
      </c>
      <c r="H27522" s="44"/>
    </row>
    <row r="27523" spans="1:8" x14ac:dyDescent="0.25">
      <c r="A27523">
        <v>85703</v>
      </c>
      <c r="B27523" s="1">
        <v>44335.869524271846</v>
      </c>
      <c r="C27523">
        <v>7912</v>
      </c>
      <c r="D27523">
        <v>258219</v>
      </c>
      <c r="E27523" s="16" t="e">
        <f>VLOOKUP(C27523,Подписчики!#REF!,3,0)</f>
        <v>#REF!</v>
      </c>
      <c r="F27523" s="3">
        <f t="shared" ref="F27523:F27586" si="860">MONTH(B27523)</f>
        <v>5</v>
      </c>
      <c r="G27523" s="44">
        <f t="shared" ref="G27523:G27586" si="861">WEEKDAY(B27523,1)</f>
        <v>4</v>
      </c>
      <c r="H27523" s="44"/>
    </row>
    <row r="27524" spans="1:8" x14ac:dyDescent="0.25">
      <c r="A27524">
        <v>85707</v>
      </c>
      <c r="B27524" s="1">
        <v>44335.869524271846</v>
      </c>
      <c r="C27524">
        <v>90308</v>
      </c>
      <c r="D27524">
        <v>411922</v>
      </c>
      <c r="E27524" s="16" t="e">
        <f>VLOOKUP(C27524,Подписчики!#REF!,3,0)</f>
        <v>#REF!</v>
      </c>
      <c r="F27524" s="3">
        <f t="shared" si="860"/>
        <v>5</v>
      </c>
      <c r="G27524" s="44">
        <f t="shared" si="861"/>
        <v>4</v>
      </c>
      <c r="H27524" s="44"/>
    </row>
    <row r="27525" spans="1:8" x14ac:dyDescent="0.25">
      <c r="A27525">
        <v>85711</v>
      </c>
      <c r="B27525" s="1">
        <v>44335.873569579286</v>
      </c>
      <c r="C27525">
        <v>215965</v>
      </c>
      <c r="D27525">
        <v>250679</v>
      </c>
      <c r="E27525" s="16" t="e">
        <f>VLOOKUP(C27525,Подписчики!#REF!,3,0)</f>
        <v>#REF!</v>
      </c>
      <c r="F27525" s="3">
        <f t="shared" si="860"/>
        <v>5</v>
      </c>
      <c r="G27525" s="44">
        <f t="shared" si="861"/>
        <v>4</v>
      </c>
      <c r="H27525" s="44"/>
    </row>
    <row r="27526" spans="1:8" x14ac:dyDescent="0.25">
      <c r="A27526">
        <v>85715</v>
      </c>
      <c r="B27526" s="1">
        <v>44335.873569579286</v>
      </c>
      <c r="C27526">
        <v>251166</v>
      </c>
      <c r="D27526">
        <v>158978</v>
      </c>
      <c r="E27526" s="16" t="e">
        <f>VLOOKUP(C27526,Подписчики!#REF!,3,0)</f>
        <v>#REF!</v>
      </c>
      <c r="F27526" s="3">
        <f t="shared" si="860"/>
        <v>5</v>
      </c>
      <c r="G27526" s="44">
        <f t="shared" si="861"/>
        <v>4</v>
      </c>
      <c r="H27526" s="44"/>
    </row>
    <row r="27527" spans="1:8" x14ac:dyDescent="0.25">
      <c r="A27527">
        <v>85720</v>
      </c>
      <c r="B27527" s="1">
        <v>44335.874783171515</v>
      </c>
      <c r="C27527">
        <v>199457</v>
      </c>
      <c r="D27527">
        <v>412882</v>
      </c>
      <c r="E27527" s="16" t="e">
        <f>VLOOKUP(C27527,Подписчики!#REF!,3,0)</f>
        <v>#REF!</v>
      </c>
      <c r="F27527" s="3">
        <f t="shared" si="860"/>
        <v>5</v>
      </c>
      <c r="G27527" s="44">
        <f t="shared" si="861"/>
        <v>4</v>
      </c>
      <c r="H27527" s="44"/>
    </row>
    <row r="27528" spans="1:8" x14ac:dyDescent="0.25">
      <c r="A27528">
        <v>85724</v>
      </c>
      <c r="B27528" s="1">
        <v>44335.875592233009</v>
      </c>
      <c r="C27528">
        <v>338678</v>
      </c>
      <c r="D27528">
        <v>230507</v>
      </c>
      <c r="E27528" s="16" t="e">
        <f>VLOOKUP(C27528,Подписчики!#REF!,3,0)</f>
        <v>#REF!</v>
      </c>
      <c r="F27528" s="3">
        <f t="shared" si="860"/>
        <v>5</v>
      </c>
      <c r="G27528" s="44">
        <f t="shared" si="861"/>
        <v>4</v>
      </c>
      <c r="H27528" s="44"/>
    </row>
    <row r="27529" spans="1:8" x14ac:dyDescent="0.25">
      <c r="A27529">
        <v>85727</v>
      </c>
      <c r="B27529" s="1">
        <v>44335.87599676376</v>
      </c>
      <c r="C27529">
        <v>42764</v>
      </c>
      <c r="D27529">
        <v>259452</v>
      </c>
      <c r="E27529" s="16" t="e">
        <f>VLOOKUP(C27529,Подписчики!#REF!,3,0)</f>
        <v>#REF!</v>
      </c>
      <c r="F27529" s="3">
        <f t="shared" si="860"/>
        <v>5</v>
      </c>
      <c r="G27529" s="44">
        <f t="shared" si="861"/>
        <v>4</v>
      </c>
      <c r="H27529" s="44"/>
    </row>
    <row r="27530" spans="1:8" x14ac:dyDescent="0.25">
      <c r="A27530">
        <v>85732</v>
      </c>
      <c r="B27530" s="1">
        <v>44335.876805825246</v>
      </c>
      <c r="C27530">
        <v>256051</v>
      </c>
      <c r="D27530">
        <v>35426</v>
      </c>
      <c r="E27530" s="16" t="e">
        <f>VLOOKUP(C27530,Подписчики!#REF!,3,0)</f>
        <v>#REF!</v>
      </c>
      <c r="F27530" s="3">
        <f t="shared" si="860"/>
        <v>5</v>
      </c>
      <c r="G27530" s="44">
        <f t="shared" si="861"/>
        <v>4</v>
      </c>
      <c r="H27530" s="44"/>
    </row>
    <row r="27531" spans="1:8" x14ac:dyDescent="0.25">
      <c r="A27531">
        <v>85734</v>
      </c>
      <c r="B27531" s="1">
        <v>44335.877</v>
      </c>
      <c r="C27531">
        <v>90720</v>
      </c>
      <c r="D27531">
        <v>182191</v>
      </c>
      <c r="E27531" s="16" t="e">
        <f>VLOOKUP(C27531,Подписчики!#REF!,3,0)</f>
        <v>#REF!</v>
      </c>
      <c r="F27531" s="3">
        <f t="shared" si="860"/>
        <v>5</v>
      </c>
      <c r="G27531" s="44">
        <f t="shared" si="861"/>
        <v>4</v>
      </c>
      <c r="H27531" s="44"/>
    </row>
    <row r="27532" spans="1:8" x14ac:dyDescent="0.25">
      <c r="A27532">
        <v>85738</v>
      </c>
      <c r="B27532" s="1">
        <v>44335.878828478963</v>
      </c>
      <c r="C27532">
        <v>339538</v>
      </c>
      <c r="D27532">
        <v>238800</v>
      </c>
      <c r="E27532" s="16" t="e">
        <f>VLOOKUP(C27532,Подписчики!#REF!,3,0)</f>
        <v>#REF!</v>
      </c>
      <c r="F27532" s="3">
        <f t="shared" si="860"/>
        <v>5</v>
      </c>
      <c r="G27532" s="44">
        <f t="shared" si="861"/>
        <v>4</v>
      </c>
      <c r="H27532" s="44"/>
    </row>
    <row r="27533" spans="1:8" x14ac:dyDescent="0.25">
      <c r="A27533">
        <v>85741</v>
      </c>
      <c r="B27533" s="1">
        <v>44335.880446601943</v>
      </c>
      <c r="C27533">
        <v>306152</v>
      </c>
      <c r="D27533">
        <v>151924</v>
      </c>
      <c r="E27533" s="16" t="e">
        <f>VLOOKUP(C27533,Подписчики!#REF!,3,0)</f>
        <v>#REF!</v>
      </c>
      <c r="F27533" s="3">
        <f t="shared" si="860"/>
        <v>5</v>
      </c>
      <c r="G27533" s="44">
        <f t="shared" si="861"/>
        <v>4</v>
      </c>
      <c r="H27533" s="44"/>
    </row>
    <row r="27534" spans="1:8" x14ac:dyDescent="0.25">
      <c r="A27534">
        <v>85744</v>
      </c>
      <c r="B27534" s="1">
        <v>44335.881255663429</v>
      </c>
      <c r="C27534">
        <v>148925</v>
      </c>
      <c r="D27534">
        <v>351192</v>
      </c>
      <c r="E27534" s="16" t="e">
        <f>VLOOKUP(C27534,Подписчики!#REF!,3,0)</f>
        <v>#REF!</v>
      </c>
      <c r="F27534" s="3">
        <f t="shared" si="860"/>
        <v>5</v>
      </c>
      <c r="G27534" s="44">
        <f t="shared" si="861"/>
        <v>4</v>
      </c>
      <c r="H27534" s="44"/>
    </row>
    <row r="27535" spans="1:8" x14ac:dyDescent="0.25">
      <c r="A27535">
        <v>85745</v>
      </c>
      <c r="B27535" s="1">
        <v>44335.883682847896</v>
      </c>
      <c r="C27535">
        <v>324668</v>
      </c>
      <c r="D27535">
        <v>258219</v>
      </c>
      <c r="E27535" s="16" t="e">
        <f>VLOOKUP(C27535,Подписчики!#REF!,3,0)</f>
        <v>#REF!</v>
      </c>
      <c r="F27535" s="3">
        <f t="shared" si="860"/>
        <v>5</v>
      </c>
      <c r="G27535" s="44">
        <f t="shared" si="861"/>
        <v>4</v>
      </c>
      <c r="H27535" s="44"/>
    </row>
    <row r="27536" spans="1:8" x14ac:dyDescent="0.25">
      <c r="A27536">
        <v>85746</v>
      </c>
      <c r="B27536" s="1">
        <v>44335.884087378647</v>
      </c>
      <c r="C27536">
        <v>198837</v>
      </c>
      <c r="D27536">
        <v>250679</v>
      </c>
      <c r="E27536" s="16" t="e">
        <f>VLOOKUP(C27536,Подписчики!#REF!,3,0)</f>
        <v>#REF!</v>
      </c>
      <c r="F27536" s="3">
        <f t="shared" si="860"/>
        <v>5</v>
      </c>
      <c r="G27536" s="44">
        <f t="shared" si="861"/>
        <v>4</v>
      </c>
      <c r="H27536" s="44"/>
    </row>
    <row r="27537" spans="1:8" x14ac:dyDescent="0.25">
      <c r="A27537">
        <v>85751</v>
      </c>
      <c r="B27537" s="1">
        <v>44335.884087378647</v>
      </c>
      <c r="C27537">
        <v>207997</v>
      </c>
      <c r="D27537">
        <v>347008</v>
      </c>
      <c r="E27537" s="16" t="e">
        <f>VLOOKUP(C27537,Подписчики!#REF!,3,0)</f>
        <v>#REF!</v>
      </c>
      <c r="F27537" s="3">
        <f t="shared" si="860"/>
        <v>5</v>
      </c>
      <c r="G27537" s="44">
        <f t="shared" si="861"/>
        <v>4</v>
      </c>
      <c r="H27537" s="44"/>
    </row>
    <row r="27538" spans="1:8" x14ac:dyDescent="0.25">
      <c r="A27538">
        <v>85755</v>
      </c>
      <c r="B27538" s="1">
        <v>44335.885300970876</v>
      </c>
      <c r="C27538">
        <v>282400</v>
      </c>
      <c r="D27538">
        <v>58674</v>
      </c>
      <c r="E27538" s="16" t="e">
        <f>VLOOKUP(C27538,Подписчики!#REF!,3,0)</f>
        <v>#REF!</v>
      </c>
      <c r="F27538" s="3">
        <f t="shared" si="860"/>
        <v>5</v>
      </c>
      <c r="G27538" s="44">
        <f t="shared" si="861"/>
        <v>4</v>
      </c>
      <c r="H27538" s="44"/>
    </row>
    <row r="27539" spans="1:8" x14ac:dyDescent="0.25">
      <c r="A27539">
        <v>85756</v>
      </c>
      <c r="B27539" s="1">
        <v>44335.88570550162</v>
      </c>
      <c r="C27539">
        <v>171055</v>
      </c>
      <c r="D27539">
        <v>429494</v>
      </c>
      <c r="E27539" s="16" t="e">
        <f>VLOOKUP(C27539,Подписчики!#REF!,3,0)</f>
        <v>#REF!</v>
      </c>
      <c r="F27539" s="3">
        <f t="shared" si="860"/>
        <v>5</v>
      </c>
      <c r="G27539" s="44">
        <f t="shared" si="861"/>
        <v>4</v>
      </c>
      <c r="H27539" s="44"/>
    </row>
    <row r="27540" spans="1:8" x14ac:dyDescent="0.25">
      <c r="A27540">
        <v>85759</v>
      </c>
      <c r="B27540" s="1">
        <v>44335.886333333336</v>
      </c>
      <c r="C27540">
        <v>63671</v>
      </c>
      <c r="D27540">
        <v>15525</v>
      </c>
      <c r="E27540" s="16" t="e">
        <f>VLOOKUP(C27540,Подписчики!#REF!,3,0)</f>
        <v>#REF!</v>
      </c>
      <c r="F27540" s="3">
        <f t="shared" si="860"/>
        <v>5</v>
      </c>
      <c r="G27540" s="44">
        <f t="shared" si="861"/>
        <v>4</v>
      </c>
      <c r="H27540" s="44"/>
    </row>
    <row r="27541" spans="1:8" x14ac:dyDescent="0.25">
      <c r="A27541">
        <v>85764</v>
      </c>
      <c r="B27541" s="1">
        <v>44335.88853721683</v>
      </c>
      <c r="C27541">
        <v>220582</v>
      </c>
      <c r="D27541">
        <v>344690</v>
      </c>
      <c r="E27541" s="16" t="e">
        <f>VLOOKUP(C27541,Подписчики!#REF!,3,0)</f>
        <v>#REF!</v>
      </c>
      <c r="F27541" s="3">
        <f t="shared" si="860"/>
        <v>5</v>
      </c>
      <c r="G27541" s="44">
        <f t="shared" si="861"/>
        <v>4</v>
      </c>
      <c r="H27541" s="44"/>
    </row>
    <row r="27542" spans="1:8" x14ac:dyDescent="0.25">
      <c r="A27542">
        <v>85769</v>
      </c>
      <c r="B27542" s="1">
        <v>44335.88853721683</v>
      </c>
      <c r="C27542">
        <v>325217</v>
      </c>
      <c r="D27542">
        <v>411922</v>
      </c>
      <c r="E27542" s="16" t="e">
        <f>VLOOKUP(C27542,Подписчики!#REF!,3,0)</f>
        <v>#REF!</v>
      </c>
      <c r="F27542" s="3">
        <f t="shared" si="860"/>
        <v>5</v>
      </c>
      <c r="G27542" s="44">
        <f t="shared" si="861"/>
        <v>4</v>
      </c>
      <c r="H27542" s="44"/>
    </row>
    <row r="27543" spans="1:8" x14ac:dyDescent="0.25">
      <c r="A27543">
        <v>85773</v>
      </c>
      <c r="B27543" s="1">
        <v>44335.889346278316</v>
      </c>
      <c r="C27543">
        <v>68634</v>
      </c>
      <c r="D27543">
        <v>43842</v>
      </c>
      <c r="E27543" s="16" t="e">
        <f>VLOOKUP(C27543,Подписчики!#REF!,3,0)</f>
        <v>#REF!</v>
      </c>
      <c r="F27543" s="3">
        <f t="shared" si="860"/>
        <v>5</v>
      </c>
      <c r="G27543" s="44">
        <f t="shared" si="861"/>
        <v>4</v>
      </c>
      <c r="H27543" s="44"/>
    </row>
    <row r="27544" spans="1:8" x14ac:dyDescent="0.25">
      <c r="A27544">
        <v>85776</v>
      </c>
      <c r="B27544" s="1">
        <v>44335.890559870553</v>
      </c>
      <c r="C27544">
        <v>244745</v>
      </c>
      <c r="D27544">
        <v>242428</v>
      </c>
      <c r="E27544" s="16" t="e">
        <f>VLOOKUP(C27544,Подписчики!#REF!,3,0)</f>
        <v>#REF!</v>
      </c>
      <c r="F27544" s="3">
        <f t="shared" si="860"/>
        <v>5</v>
      </c>
      <c r="G27544" s="44">
        <f t="shared" si="861"/>
        <v>4</v>
      </c>
      <c r="H27544" s="44"/>
    </row>
    <row r="27545" spans="1:8" x14ac:dyDescent="0.25">
      <c r="A27545">
        <v>85777</v>
      </c>
      <c r="B27545" s="1">
        <v>44335.892177993534</v>
      </c>
      <c r="C27545">
        <v>180883</v>
      </c>
      <c r="D27545">
        <v>242428</v>
      </c>
      <c r="E27545" s="16" t="e">
        <f>VLOOKUP(C27545,Подписчики!#REF!,3,0)</f>
        <v>#REF!</v>
      </c>
      <c r="F27545" s="3">
        <f t="shared" si="860"/>
        <v>5</v>
      </c>
      <c r="G27545" s="44">
        <f t="shared" si="861"/>
        <v>4</v>
      </c>
      <c r="H27545" s="44"/>
    </row>
    <row r="27546" spans="1:8" x14ac:dyDescent="0.25">
      <c r="A27546">
        <v>85778</v>
      </c>
      <c r="B27546" s="1">
        <v>44335.89258252427</v>
      </c>
      <c r="C27546">
        <v>348259</v>
      </c>
      <c r="D27546">
        <v>292894</v>
      </c>
      <c r="E27546" s="16" t="e">
        <f>VLOOKUP(C27546,Подписчики!#REF!,3,0)</f>
        <v>#REF!</v>
      </c>
      <c r="F27546" s="3">
        <f t="shared" si="860"/>
        <v>5</v>
      </c>
      <c r="G27546" s="44">
        <f t="shared" si="861"/>
        <v>4</v>
      </c>
      <c r="H27546" s="44"/>
    </row>
    <row r="27547" spans="1:8" x14ac:dyDescent="0.25">
      <c r="A27547">
        <v>85783</v>
      </c>
      <c r="B27547" s="1">
        <v>44335.893796116507</v>
      </c>
      <c r="C27547">
        <v>289843</v>
      </c>
      <c r="D27547">
        <v>250679</v>
      </c>
      <c r="E27547" s="16" t="e">
        <f>VLOOKUP(C27547,Подписчики!#REF!,3,0)</f>
        <v>#REF!</v>
      </c>
      <c r="F27547" s="3">
        <f t="shared" si="860"/>
        <v>5</v>
      </c>
      <c r="G27547" s="44">
        <f t="shared" si="861"/>
        <v>4</v>
      </c>
      <c r="H27547" s="44"/>
    </row>
    <row r="27548" spans="1:8" x14ac:dyDescent="0.25">
      <c r="A27548">
        <v>85788</v>
      </c>
      <c r="B27548" s="1">
        <v>44335.895009708736</v>
      </c>
      <c r="C27548">
        <v>136387</v>
      </c>
      <c r="D27548">
        <v>347393</v>
      </c>
      <c r="E27548" s="16" t="e">
        <f>VLOOKUP(C27548,Подписчики!#REF!,3,0)</f>
        <v>#REF!</v>
      </c>
      <c r="F27548" s="3">
        <f t="shared" si="860"/>
        <v>5</v>
      </c>
      <c r="G27548" s="44">
        <f t="shared" si="861"/>
        <v>4</v>
      </c>
      <c r="H27548" s="44"/>
    </row>
    <row r="27549" spans="1:8" x14ac:dyDescent="0.25">
      <c r="A27549">
        <v>85792</v>
      </c>
      <c r="B27549" s="1">
        <v>44335.896627831717</v>
      </c>
      <c r="C27549">
        <v>26374</v>
      </c>
      <c r="D27549">
        <v>182191</v>
      </c>
      <c r="E27549" s="16" t="e">
        <f>VLOOKUP(C27549,Подписчики!#REF!,3,0)</f>
        <v>#REF!</v>
      </c>
      <c r="F27549" s="3">
        <f t="shared" si="860"/>
        <v>5</v>
      </c>
      <c r="G27549" s="44">
        <f t="shared" si="861"/>
        <v>4</v>
      </c>
      <c r="H27549" s="44"/>
    </row>
    <row r="27550" spans="1:8" x14ac:dyDescent="0.25">
      <c r="A27550">
        <v>85794</v>
      </c>
      <c r="B27550" s="1">
        <v>44335.896627831717</v>
      </c>
      <c r="C27550">
        <v>52954</v>
      </c>
      <c r="D27550">
        <v>411922</v>
      </c>
      <c r="E27550" s="16" t="e">
        <f>VLOOKUP(C27550,Подписчики!#REF!,3,0)</f>
        <v>#REF!</v>
      </c>
      <c r="F27550" s="3">
        <f t="shared" si="860"/>
        <v>5</v>
      </c>
      <c r="G27550" s="44">
        <f t="shared" si="861"/>
        <v>4</v>
      </c>
      <c r="H27550" s="44"/>
    </row>
    <row r="27551" spans="1:8" x14ac:dyDescent="0.25">
      <c r="A27551">
        <v>85797</v>
      </c>
      <c r="B27551" s="1">
        <v>44335.89703236246</v>
      </c>
      <c r="C27551">
        <v>211773</v>
      </c>
      <c r="D27551">
        <v>397</v>
      </c>
      <c r="E27551" s="16" t="e">
        <f>VLOOKUP(C27551,Подписчики!#REF!,3,0)</f>
        <v>#REF!</v>
      </c>
      <c r="F27551" s="3">
        <f t="shared" si="860"/>
        <v>5</v>
      </c>
      <c r="G27551" s="44">
        <f t="shared" si="861"/>
        <v>4</v>
      </c>
      <c r="H27551" s="44"/>
    </row>
    <row r="27552" spans="1:8" x14ac:dyDescent="0.25">
      <c r="A27552">
        <v>85798</v>
      </c>
      <c r="B27552" s="1">
        <v>44335.89865048544</v>
      </c>
      <c r="C27552">
        <v>346178</v>
      </c>
      <c r="D27552">
        <v>128523</v>
      </c>
      <c r="E27552" s="16" t="e">
        <f>VLOOKUP(C27552,Подписчики!#REF!,3,0)</f>
        <v>#REF!</v>
      </c>
      <c r="F27552" s="3">
        <f t="shared" si="860"/>
        <v>5</v>
      </c>
      <c r="G27552" s="44">
        <f t="shared" si="861"/>
        <v>4</v>
      </c>
      <c r="H27552" s="44"/>
    </row>
    <row r="27553" spans="1:8" x14ac:dyDescent="0.25">
      <c r="A27553">
        <v>85799</v>
      </c>
      <c r="B27553" s="1">
        <v>44335.899459546927</v>
      </c>
      <c r="C27553">
        <v>275974</v>
      </c>
      <c r="D27553">
        <v>38593</v>
      </c>
      <c r="E27553" s="16" t="e">
        <f>VLOOKUP(C27553,Подписчики!#REF!,3,0)</f>
        <v>#REF!</v>
      </c>
      <c r="F27553" s="3">
        <f t="shared" si="860"/>
        <v>5</v>
      </c>
      <c r="G27553" s="44">
        <f t="shared" si="861"/>
        <v>4</v>
      </c>
      <c r="H27553" s="44"/>
    </row>
    <row r="27554" spans="1:8" x14ac:dyDescent="0.25">
      <c r="A27554">
        <v>85804</v>
      </c>
      <c r="B27554" s="1">
        <v>44335.9</v>
      </c>
      <c r="C27554">
        <v>31406</v>
      </c>
      <c r="D27554">
        <v>230507</v>
      </c>
      <c r="E27554" s="16" t="e">
        <f>VLOOKUP(C27554,Подписчики!#REF!,3,0)</f>
        <v>#REF!</v>
      </c>
      <c r="F27554" s="3">
        <f t="shared" si="860"/>
        <v>5</v>
      </c>
      <c r="G27554" s="44">
        <f t="shared" si="861"/>
        <v>4</v>
      </c>
      <c r="H27554" s="44"/>
    </row>
    <row r="27555" spans="1:8" x14ac:dyDescent="0.25">
      <c r="A27555">
        <v>85807</v>
      </c>
      <c r="B27555" s="1">
        <v>44335.902291262137</v>
      </c>
      <c r="C27555">
        <v>164924</v>
      </c>
      <c r="D27555">
        <v>419514</v>
      </c>
      <c r="E27555" s="16" t="e">
        <f>VLOOKUP(C27555,Подписчики!#REF!,3,0)</f>
        <v>#REF!</v>
      </c>
      <c r="F27555" s="3">
        <f t="shared" si="860"/>
        <v>5</v>
      </c>
      <c r="G27555" s="44">
        <f t="shared" si="861"/>
        <v>4</v>
      </c>
      <c r="H27555" s="44"/>
    </row>
    <row r="27556" spans="1:8" x14ac:dyDescent="0.25">
      <c r="A27556">
        <v>85812</v>
      </c>
      <c r="B27556" s="1">
        <v>44335.903100323623</v>
      </c>
      <c r="C27556">
        <v>348116</v>
      </c>
      <c r="D27556">
        <v>394819</v>
      </c>
      <c r="E27556" s="16" t="e">
        <f>VLOOKUP(C27556,Подписчики!#REF!,3,0)</f>
        <v>#REF!</v>
      </c>
      <c r="F27556" s="3">
        <f t="shared" si="860"/>
        <v>5</v>
      </c>
      <c r="G27556" s="44">
        <f t="shared" si="861"/>
        <v>4</v>
      </c>
      <c r="H27556" s="44"/>
    </row>
    <row r="27557" spans="1:8" x14ac:dyDescent="0.25">
      <c r="A27557">
        <v>85813</v>
      </c>
      <c r="B27557" s="1">
        <v>44335.90390938511</v>
      </c>
      <c r="C27557">
        <v>170740</v>
      </c>
      <c r="D27557">
        <v>390546</v>
      </c>
      <c r="E27557" s="16" t="e">
        <f>VLOOKUP(C27557,Подписчики!#REF!,3,0)</f>
        <v>#REF!</v>
      </c>
      <c r="F27557" s="3">
        <f t="shared" si="860"/>
        <v>5</v>
      </c>
      <c r="G27557" s="44">
        <f t="shared" si="861"/>
        <v>4</v>
      </c>
      <c r="H27557" s="44"/>
    </row>
    <row r="27558" spans="1:8" x14ac:dyDescent="0.25">
      <c r="A27558">
        <v>85816</v>
      </c>
      <c r="B27558" s="1">
        <v>44335.905122977347</v>
      </c>
      <c r="C27558">
        <v>149264</v>
      </c>
      <c r="D27558">
        <v>308577</v>
      </c>
      <c r="E27558" s="16" t="e">
        <f>VLOOKUP(C27558,Подписчики!#REF!,3,0)</f>
        <v>#REF!</v>
      </c>
      <c r="F27558" s="3">
        <f t="shared" si="860"/>
        <v>5</v>
      </c>
      <c r="G27558" s="44">
        <f t="shared" si="861"/>
        <v>4</v>
      </c>
      <c r="H27558" s="44"/>
    </row>
    <row r="27559" spans="1:8" x14ac:dyDescent="0.25">
      <c r="A27559">
        <v>85820</v>
      </c>
      <c r="B27559" s="1">
        <v>44335.906336569577</v>
      </c>
      <c r="C27559">
        <v>188731</v>
      </c>
      <c r="D27559">
        <v>21407</v>
      </c>
      <c r="E27559" s="16" t="e">
        <f>VLOOKUP(C27559,Подписчики!#REF!,3,0)</f>
        <v>#REF!</v>
      </c>
      <c r="F27559" s="3">
        <f t="shared" si="860"/>
        <v>5</v>
      </c>
      <c r="G27559" s="44">
        <f t="shared" si="861"/>
        <v>4</v>
      </c>
      <c r="H27559" s="44"/>
    </row>
    <row r="27560" spans="1:8" x14ac:dyDescent="0.25">
      <c r="A27560">
        <v>85824</v>
      </c>
      <c r="B27560" s="1">
        <v>44335.910786407767</v>
      </c>
      <c r="C27560">
        <v>283148</v>
      </c>
      <c r="D27560">
        <v>154256</v>
      </c>
      <c r="E27560" s="16" t="e">
        <f>VLOOKUP(C27560,Подписчики!#REF!,3,0)</f>
        <v>#REF!</v>
      </c>
      <c r="F27560" s="3">
        <f t="shared" si="860"/>
        <v>5</v>
      </c>
      <c r="G27560" s="44">
        <f t="shared" si="861"/>
        <v>4</v>
      </c>
      <c r="H27560" s="44"/>
    </row>
    <row r="27561" spans="1:8" x14ac:dyDescent="0.25">
      <c r="A27561">
        <v>85826</v>
      </c>
      <c r="B27561" s="1">
        <v>44335.91119093851</v>
      </c>
      <c r="C27561">
        <v>271029</v>
      </c>
      <c r="D27561">
        <v>302552</v>
      </c>
      <c r="E27561" s="16" t="e">
        <f>VLOOKUP(C27561,Подписчики!#REF!,3,0)</f>
        <v>#REF!</v>
      </c>
      <c r="F27561" s="3">
        <f t="shared" si="860"/>
        <v>5</v>
      </c>
      <c r="G27561" s="44">
        <f t="shared" si="861"/>
        <v>4</v>
      </c>
      <c r="H27561" s="44"/>
    </row>
    <row r="27562" spans="1:8" x14ac:dyDescent="0.25">
      <c r="A27562">
        <v>85829</v>
      </c>
      <c r="B27562" s="1">
        <v>44335.913</v>
      </c>
      <c r="C27562">
        <v>139330</v>
      </c>
      <c r="D27562">
        <v>43697</v>
      </c>
      <c r="E27562" s="16" t="e">
        <f>VLOOKUP(C27562,Подписчики!#REF!,3,0)</f>
        <v>#REF!</v>
      </c>
      <c r="F27562" s="3">
        <f t="shared" si="860"/>
        <v>5</v>
      </c>
      <c r="G27562" s="44">
        <f t="shared" si="861"/>
        <v>4</v>
      </c>
      <c r="H27562" s="44"/>
    </row>
    <row r="27563" spans="1:8" x14ac:dyDescent="0.25">
      <c r="A27563">
        <v>85831</v>
      </c>
      <c r="B27563" s="1">
        <v>44335.913213592234</v>
      </c>
      <c r="C27563">
        <v>33145</v>
      </c>
      <c r="D27563">
        <v>244574</v>
      </c>
      <c r="E27563" s="16" t="e">
        <f>VLOOKUP(C27563,Подписчики!#REF!,3,0)</f>
        <v>#REF!</v>
      </c>
      <c r="F27563" s="3">
        <f t="shared" si="860"/>
        <v>5</v>
      </c>
      <c r="G27563" s="44">
        <f t="shared" si="861"/>
        <v>4</v>
      </c>
      <c r="H27563" s="44"/>
    </row>
    <row r="27564" spans="1:8" x14ac:dyDescent="0.25">
      <c r="A27564">
        <v>85832</v>
      </c>
      <c r="B27564" s="1">
        <v>44335.914831715214</v>
      </c>
      <c r="C27564">
        <v>78712</v>
      </c>
      <c r="D27564">
        <v>411922</v>
      </c>
      <c r="E27564" s="16" t="e">
        <f>VLOOKUP(C27564,Подписчики!#REF!,3,0)</f>
        <v>#REF!</v>
      </c>
      <c r="F27564" s="3">
        <f t="shared" si="860"/>
        <v>5</v>
      </c>
      <c r="G27564" s="44">
        <f t="shared" si="861"/>
        <v>4</v>
      </c>
      <c r="H27564" s="44"/>
    </row>
    <row r="27565" spans="1:8" x14ac:dyDescent="0.25">
      <c r="A27565">
        <v>85836</v>
      </c>
      <c r="B27565" s="1">
        <v>44335.914831715214</v>
      </c>
      <c r="C27565">
        <v>320451</v>
      </c>
      <c r="D27565">
        <v>385065</v>
      </c>
      <c r="E27565" s="16" t="e">
        <f>VLOOKUP(C27565,Подписчики!#REF!,3,0)</f>
        <v>#REF!</v>
      </c>
      <c r="F27565" s="3">
        <f t="shared" si="860"/>
        <v>5</v>
      </c>
      <c r="G27565" s="44">
        <f t="shared" si="861"/>
        <v>4</v>
      </c>
      <c r="H27565" s="44"/>
    </row>
    <row r="27566" spans="1:8" x14ac:dyDescent="0.25">
      <c r="A27566">
        <v>85839</v>
      </c>
      <c r="B27566" s="1">
        <v>44335.91523624595</v>
      </c>
      <c r="C27566">
        <v>314813</v>
      </c>
      <c r="D27566">
        <v>37644</v>
      </c>
      <c r="E27566" s="16" t="e">
        <f>VLOOKUP(C27566,Подписчики!#REF!,3,0)</f>
        <v>#REF!</v>
      </c>
      <c r="F27566" s="3">
        <f t="shared" si="860"/>
        <v>5</v>
      </c>
      <c r="G27566" s="44">
        <f t="shared" si="861"/>
        <v>4</v>
      </c>
      <c r="H27566" s="44"/>
    </row>
    <row r="27567" spans="1:8" x14ac:dyDescent="0.25">
      <c r="A27567">
        <v>85842</v>
      </c>
      <c r="B27567" s="1">
        <v>44335.91685436893</v>
      </c>
      <c r="C27567">
        <v>264773</v>
      </c>
      <c r="D27567">
        <v>397390</v>
      </c>
      <c r="E27567" s="16" t="e">
        <f>VLOOKUP(C27567,Подписчики!#REF!,3,0)</f>
        <v>#REF!</v>
      </c>
      <c r="F27567" s="3">
        <f t="shared" si="860"/>
        <v>5</v>
      </c>
      <c r="G27567" s="44">
        <f t="shared" si="861"/>
        <v>4</v>
      </c>
      <c r="H27567" s="44"/>
    </row>
    <row r="27568" spans="1:8" x14ac:dyDescent="0.25">
      <c r="A27568">
        <v>85847</v>
      </c>
      <c r="B27568" s="1">
        <v>44335.918067961167</v>
      </c>
      <c r="C27568">
        <v>47298</v>
      </c>
      <c r="D27568">
        <v>191893</v>
      </c>
      <c r="E27568" s="16" t="e">
        <f>VLOOKUP(C27568,Подписчики!#REF!,3,0)</f>
        <v>#REF!</v>
      </c>
      <c r="F27568" s="3">
        <f t="shared" si="860"/>
        <v>5</v>
      </c>
      <c r="G27568" s="44">
        <f t="shared" si="861"/>
        <v>4</v>
      </c>
      <c r="H27568" s="44"/>
    </row>
    <row r="27569" spans="1:8" x14ac:dyDescent="0.25">
      <c r="A27569">
        <v>85848</v>
      </c>
      <c r="B27569" s="1">
        <v>44335.918472491911</v>
      </c>
      <c r="C27569">
        <v>100721</v>
      </c>
      <c r="D27569">
        <v>158978</v>
      </c>
      <c r="E27569" s="16" t="e">
        <f>VLOOKUP(C27569,Подписчики!#REF!,3,0)</f>
        <v>#REF!</v>
      </c>
      <c r="F27569" s="3">
        <f t="shared" si="860"/>
        <v>5</v>
      </c>
      <c r="G27569" s="44">
        <f t="shared" si="861"/>
        <v>4</v>
      </c>
      <c r="H27569" s="44"/>
    </row>
    <row r="27570" spans="1:8" x14ac:dyDescent="0.25">
      <c r="A27570">
        <v>85850</v>
      </c>
      <c r="B27570" s="1">
        <v>44335.918472491911</v>
      </c>
      <c r="C27570">
        <v>200738</v>
      </c>
      <c r="D27570">
        <v>320940</v>
      </c>
      <c r="E27570" s="16" t="e">
        <f>VLOOKUP(C27570,Подписчики!#REF!,3,0)</f>
        <v>#REF!</v>
      </c>
      <c r="F27570" s="3">
        <f t="shared" si="860"/>
        <v>5</v>
      </c>
      <c r="G27570" s="44">
        <f t="shared" si="861"/>
        <v>4</v>
      </c>
      <c r="H27570" s="44"/>
    </row>
    <row r="27571" spans="1:8" x14ac:dyDescent="0.25">
      <c r="A27571">
        <v>85852</v>
      </c>
      <c r="B27571" s="1">
        <v>44335.919281553397</v>
      </c>
      <c r="C27571">
        <v>254655</v>
      </c>
      <c r="D27571">
        <v>459455</v>
      </c>
      <c r="E27571" s="16" t="e">
        <f>VLOOKUP(C27571,Подписчики!#REF!,3,0)</f>
        <v>#REF!</v>
      </c>
      <c r="F27571" s="3">
        <f t="shared" si="860"/>
        <v>5</v>
      </c>
      <c r="G27571" s="44">
        <f t="shared" si="861"/>
        <v>4</v>
      </c>
      <c r="H27571" s="44"/>
    </row>
    <row r="27572" spans="1:8" x14ac:dyDescent="0.25">
      <c r="A27572">
        <v>85855</v>
      </c>
      <c r="B27572" s="1">
        <v>44335.919686084148</v>
      </c>
      <c r="C27572">
        <v>343247</v>
      </c>
      <c r="D27572">
        <v>180863</v>
      </c>
      <c r="E27572" s="16" t="e">
        <f>VLOOKUP(C27572,Подписчики!#REF!,3,0)</f>
        <v>#REF!</v>
      </c>
      <c r="F27572" s="3">
        <f t="shared" si="860"/>
        <v>5</v>
      </c>
      <c r="G27572" s="44">
        <f t="shared" si="861"/>
        <v>4</v>
      </c>
      <c r="H27572" s="44"/>
    </row>
    <row r="27573" spans="1:8" x14ac:dyDescent="0.25">
      <c r="A27573">
        <v>85859</v>
      </c>
      <c r="B27573" s="1">
        <v>44335.92089967637</v>
      </c>
      <c r="C27573">
        <v>267668</v>
      </c>
      <c r="D27573">
        <v>143750</v>
      </c>
      <c r="E27573" s="16" t="e">
        <f>VLOOKUP(C27573,Подписчики!#REF!,3,0)</f>
        <v>#REF!</v>
      </c>
      <c r="F27573" s="3">
        <f t="shared" si="860"/>
        <v>5</v>
      </c>
      <c r="G27573" s="44">
        <f t="shared" si="861"/>
        <v>4</v>
      </c>
      <c r="H27573" s="44"/>
    </row>
    <row r="27574" spans="1:8" x14ac:dyDescent="0.25">
      <c r="A27574">
        <v>85860</v>
      </c>
      <c r="B27574" s="1">
        <v>44335.921304207121</v>
      </c>
      <c r="C27574">
        <v>338889</v>
      </c>
      <c r="D27574">
        <v>379466</v>
      </c>
      <c r="E27574" s="16" t="e">
        <f>VLOOKUP(C27574,Подписчики!#REF!,3,0)</f>
        <v>#REF!</v>
      </c>
      <c r="F27574" s="3">
        <f t="shared" si="860"/>
        <v>5</v>
      </c>
      <c r="G27574" s="44">
        <f t="shared" si="861"/>
        <v>4</v>
      </c>
      <c r="H27574" s="44"/>
    </row>
    <row r="27575" spans="1:8" x14ac:dyDescent="0.25">
      <c r="A27575">
        <v>85862</v>
      </c>
      <c r="B27575" s="1">
        <v>44335.92251779935</v>
      </c>
      <c r="C27575">
        <v>238448</v>
      </c>
      <c r="D27575">
        <v>137899</v>
      </c>
      <c r="E27575" s="16" t="e">
        <f>VLOOKUP(C27575,Подписчики!#REF!,3,0)</f>
        <v>#REF!</v>
      </c>
      <c r="F27575" s="3">
        <f t="shared" si="860"/>
        <v>5</v>
      </c>
      <c r="G27575" s="44">
        <f t="shared" si="861"/>
        <v>4</v>
      </c>
      <c r="H27575" s="44"/>
    </row>
    <row r="27576" spans="1:8" x14ac:dyDescent="0.25">
      <c r="A27576">
        <v>85864</v>
      </c>
      <c r="B27576" s="1">
        <v>44335.923731391587</v>
      </c>
      <c r="C27576">
        <v>14863</v>
      </c>
      <c r="D27576">
        <v>180863</v>
      </c>
      <c r="E27576" s="16" t="e">
        <f>VLOOKUP(C27576,Подписчики!#REF!,3,0)</f>
        <v>#REF!</v>
      </c>
      <c r="F27576" s="3">
        <f t="shared" si="860"/>
        <v>5</v>
      </c>
      <c r="G27576" s="44">
        <f t="shared" si="861"/>
        <v>4</v>
      </c>
      <c r="H27576" s="44"/>
    </row>
    <row r="27577" spans="1:8" x14ac:dyDescent="0.25">
      <c r="A27577">
        <v>85865</v>
      </c>
      <c r="B27577" s="1">
        <v>44335.923731391587</v>
      </c>
      <c r="C27577">
        <v>78983</v>
      </c>
      <c r="D27577">
        <v>473323</v>
      </c>
      <c r="E27577" s="16" t="e">
        <f>VLOOKUP(C27577,Подписчики!#REF!,3,0)</f>
        <v>#REF!</v>
      </c>
      <c r="F27577" s="3">
        <f t="shared" si="860"/>
        <v>5</v>
      </c>
      <c r="G27577" s="44">
        <f t="shared" si="861"/>
        <v>4</v>
      </c>
      <c r="H27577" s="44"/>
    </row>
    <row r="27578" spans="1:8" x14ac:dyDescent="0.25">
      <c r="A27578">
        <v>85870</v>
      </c>
      <c r="B27578" s="1">
        <v>44335.924135922331</v>
      </c>
      <c r="C27578">
        <v>313393</v>
      </c>
      <c r="D27578">
        <v>411922</v>
      </c>
      <c r="E27578" s="16" t="e">
        <f>VLOOKUP(C27578,Подписчики!#REF!,3,0)</f>
        <v>#REF!</v>
      </c>
      <c r="F27578" s="3">
        <f t="shared" si="860"/>
        <v>5</v>
      </c>
      <c r="G27578" s="44">
        <f t="shared" si="861"/>
        <v>4</v>
      </c>
      <c r="H27578" s="44"/>
    </row>
    <row r="27579" spans="1:8" x14ac:dyDescent="0.25">
      <c r="A27579">
        <v>85873</v>
      </c>
      <c r="B27579" s="1">
        <v>44335.927776699034</v>
      </c>
      <c r="C27579">
        <v>122942</v>
      </c>
      <c r="D27579">
        <v>230507</v>
      </c>
      <c r="E27579" s="16" t="e">
        <f>VLOOKUP(C27579,Подписчики!#REF!,3,0)</f>
        <v>#REF!</v>
      </c>
      <c r="F27579" s="3">
        <f t="shared" si="860"/>
        <v>5</v>
      </c>
      <c r="G27579" s="44">
        <f t="shared" si="861"/>
        <v>4</v>
      </c>
      <c r="H27579" s="44"/>
    </row>
    <row r="27580" spans="1:8" x14ac:dyDescent="0.25">
      <c r="A27580">
        <v>85874</v>
      </c>
      <c r="B27580" s="1">
        <v>44335.928990291264</v>
      </c>
      <c r="C27580">
        <v>315825</v>
      </c>
      <c r="D27580">
        <v>284325</v>
      </c>
      <c r="E27580" s="16" t="e">
        <f>VLOOKUP(C27580,Подписчики!#REF!,3,0)</f>
        <v>#REF!</v>
      </c>
      <c r="F27580" s="3">
        <f t="shared" si="860"/>
        <v>5</v>
      </c>
      <c r="G27580" s="44">
        <f t="shared" si="861"/>
        <v>4</v>
      </c>
      <c r="H27580" s="44"/>
    </row>
    <row r="27581" spans="1:8" x14ac:dyDescent="0.25">
      <c r="A27581">
        <v>85875</v>
      </c>
      <c r="B27581" s="1">
        <v>44335.931012944988</v>
      </c>
      <c r="C27581">
        <v>114864</v>
      </c>
      <c r="D27581">
        <v>191893</v>
      </c>
      <c r="E27581" s="16" t="e">
        <f>VLOOKUP(C27581,Подписчики!#REF!,3,0)</f>
        <v>#REF!</v>
      </c>
      <c r="F27581" s="3">
        <f t="shared" si="860"/>
        <v>5</v>
      </c>
      <c r="G27581" s="44">
        <f t="shared" si="861"/>
        <v>4</v>
      </c>
      <c r="H27581" s="44"/>
    </row>
    <row r="27582" spans="1:8" x14ac:dyDescent="0.25">
      <c r="A27582">
        <v>85876</v>
      </c>
      <c r="B27582" s="1">
        <v>44335.931012944988</v>
      </c>
      <c r="C27582">
        <v>227382</v>
      </c>
      <c r="D27582">
        <v>228405</v>
      </c>
      <c r="E27582" s="16" t="e">
        <f>VLOOKUP(C27582,Подписчики!#REF!,3,0)</f>
        <v>#REF!</v>
      </c>
      <c r="F27582" s="3">
        <f t="shared" si="860"/>
        <v>5</v>
      </c>
      <c r="G27582" s="44">
        <f t="shared" si="861"/>
        <v>4</v>
      </c>
      <c r="H27582" s="44"/>
    </row>
    <row r="27583" spans="1:8" x14ac:dyDescent="0.25">
      <c r="A27583">
        <v>85878</v>
      </c>
      <c r="B27583" s="1">
        <v>44335.932631067961</v>
      </c>
      <c r="C27583">
        <v>283333</v>
      </c>
      <c r="D27583">
        <v>220611</v>
      </c>
      <c r="E27583" s="16" t="e">
        <f>VLOOKUP(C27583,Подписчики!#REF!,3,0)</f>
        <v>#REF!</v>
      </c>
      <c r="F27583" s="3">
        <f t="shared" si="860"/>
        <v>5</v>
      </c>
      <c r="G27583" s="44">
        <f t="shared" si="861"/>
        <v>4</v>
      </c>
      <c r="H27583" s="44"/>
    </row>
    <row r="27584" spans="1:8" x14ac:dyDescent="0.25">
      <c r="A27584">
        <v>85880</v>
      </c>
      <c r="B27584" s="1">
        <v>44335.933844660198</v>
      </c>
      <c r="C27584">
        <v>183684</v>
      </c>
      <c r="D27584">
        <v>250679</v>
      </c>
      <c r="E27584" s="16" t="e">
        <f>VLOOKUP(C27584,Подписчики!#REF!,3,0)</f>
        <v>#REF!</v>
      </c>
      <c r="F27584" s="3">
        <f t="shared" si="860"/>
        <v>5</v>
      </c>
      <c r="G27584" s="44">
        <f t="shared" si="861"/>
        <v>4</v>
      </c>
      <c r="H27584" s="44"/>
    </row>
    <row r="27585" spans="1:8" x14ac:dyDescent="0.25">
      <c r="A27585">
        <v>85881</v>
      </c>
      <c r="B27585" s="1">
        <v>44335.934249190941</v>
      </c>
      <c r="C27585">
        <v>256312</v>
      </c>
      <c r="D27585">
        <v>472908</v>
      </c>
      <c r="E27585" s="16" t="e">
        <f>VLOOKUP(C27585,Подписчики!#REF!,3,0)</f>
        <v>#REF!</v>
      </c>
      <c r="F27585" s="3">
        <f t="shared" si="860"/>
        <v>5</v>
      </c>
      <c r="G27585" s="44">
        <f t="shared" si="861"/>
        <v>4</v>
      </c>
      <c r="H27585" s="44"/>
    </row>
    <row r="27586" spans="1:8" x14ac:dyDescent="0.25">
      <c r="A27586">
        <v>85885</v>
      </c>
      <c r="B27586" s="1">
        <v>44335.934653721677</v>
      </c>
      <c r="C27586">
        <v>245609</v>
      </c>
      <c r="D27586">
        <v>82901</v>
      </c>
      <c r="E27586" s="16" t="e">
        <f>VLOOKUP(C27586,Подписчики!#REF!,3,0)</f>
        <v>#REF!</v>
      </c>
      <c r="F27586" s="3">
        <f t="shared" si="860"/>
        <v>5</v>
      </c>
      <c r="G27586" s="44">
        <f t="shared" si="861"/>
        <v>4</v>
      </c>
      <c r="H27586" s="44"/>
    </row>
    <row r="27587" spans="1:8" x14ac:dyDescent="0.25">
      <c r="A27587">
        <v>85888</v>
      </c>
      <c r="B27587" s="1">
        <v>44335.935462783171</v>
      </c>
      <c r="C27587">
        <v>105128</v>
      </c>
      <c r="D27587">
        <v>239248</v>
      </c>
      <c r="E27587" s="16" t="e">
        <f>VLOOKUP(C27587,Подписчики!#REF!,3,0)</f>
        <v>#REF!</v>
      </c>
      <c r="F27587" s="3">
        <f t="shared" ref="F27587:F27650" si="862">MONTH(B27587)</f>
        <v>5</v>
      </c>
      <c r="G27587" s="44">
        <f t="shared" ref="G27587:G27650" si="863">WEEKDAY(B27587,1)</f>
        <v>4</v>
      </c>
      <c r="H27587" s="44"/>
    </row>
    <row r="27588" spans="1:8" x14ac:dyDescent="0.25">
      <c r="A27588">
        <v>85891</v>
      </c>
      <c r="B27588" s="1">
        <v>44335.935867313921</v>
      </c>
      <c r="C27588">
        <v>112663</v>
      </c>
      <c r="D27588">
        <v>112334</v>
      </c>
      <c r="E27588" s="16" t="e">
        <f>VLOOKUP(C27588,Подписчики!#REF!,3,0)</f>
        <v>#REF!</v>
      </c>
      <c r="F27588" s="3">
        <f t="shared" si="862"/>
        <v>5</v>
      </c>
      <c r="G27588" s="44">
        <f t="shared" si="863"/>
        <v>4</v>
      </c>
      <c r="H27588" s="44"/>
    </row>
    <row r="27589" spans="1:8" x14ac:dyDescent="0.25">
      <c r="A27589">
        <v>85894</v>
      </c>
      <c r="B27589" s="1">
        <v>44335.938699029124</v>
      </c>
      <c r="C27589">
        <v>291657</v>
      </c>
      <c r="D27589">
        <v>21760</v>
      </c>
      <c r="E27589" s="16" t="e">
        <f>VLOOKUP(C27589,Подписчики!#REF!,3,0)</f>
        <v>#REF!</v>
      </c>
      <c r="F27589" s="3">
        <f t="shared" si="862"/>
        <v>5</v>
      </c>
      <c r="G27589" s="44">
        <f t="shared" si="863"/>
        <v>4</v>
      </c>
      <c r="H27589" s="44"/>
    </row>
    <row r="27590" spans="1:8" x14ac:dyDescent="0.25">
      <c r="A27590">
        <v>85895</v>
      </c>
      <c r="B27590" s="1">
        <v>44335.939103559875</v>
      </c>
      <c r="C27590">
        <v>93264</v>
      </c>
      <c r="D27590">
        <v>371545</v>
      </c>
      <c r="E27590" s="16" t="e">
        <f>VLOOKUP(C27590,Подписчики!#REF!,3,0)</f>
        <v>#REF!</v>
      </c>
      <c r="F27590" s="3">
        <f t="shared" si="862"/>
        <v>5</v>
      </c>
      <c r="G27590" s="44">
        <f t="shared" si="863"/>
        <v>4</v>
      </c>
      <c r="H27590" s="44"/>
    </row>
    <row r="27591" spans="1:8" x14ac:dyDescent="0.25">
      <c r="A27591">
        <v>85897</v>
      </c>
      <c r="B27591" s="1">
        <v>44335.939103559875</v>
      </c>
      <c r="C27591">
        <v>285844</v>
      </c>
      <c r="D27591">
        <v>452568</v>
      </c>
      <c r="E27591" s="16" t="e">
        <f>VLOOKUP(C27591,Подписчики!#REF!,3,0)</f>
        <v>#REF!</v>
      </c>
      <c r="F27591" s="3">
        <f t="shared" si="862"/>
        <v>5</v>
      </c>
      <c r="G27591" s="44">
        <f t="shared" si="863"/>
        <v>4</v>
      </c>
      <c r="H27591" s="44"/>
    </row>
    <row r="27592" spans="1:8" x14ac:dyDescent="0.25">
      <c r="A27592">
        <v>85899</v>
      </c>
      <c r="B27592" s="1">
        <v>44335.940721682848</v>
      </c>
      <c r="C27592">
        <v>176807</v>
      </c>
      <c r="D27592">
        <v>258219</v>
      </c>
      <c r="E27592" s="16" t="e">
        <f>VLOOKUP(C27592,Подписчики!#REF!,3,0)</f>
        <v>#REF!</v>
      </c>
      <c r="F27592" s="3">
        <f t="shared" si="862"/>
        <v>5</v>
      </c>
      <c r="G27592" s="44">
        <f t="shared" si="863"/>
        <v>4</v>
      </c>
      <c r="H27592" s="44"/>
    </row>
    <row r="27593" spans="1:8" x14ac:dyDescent="0.25">
      <c r="A27593">
        <v>85904</v>
      </c>
      <c r="B27593" s="1">
        <v>44335.940999999999</v>
      </c>
      <c r="C27593">
        <v>17007</v>
      </c>
      <c r="D27593">
        <v>362707</v>
      </c>
      <c r="E27593" s="16" t="e">
        <f>VLOOKUP(C27593,Подписчики!#REF!,3,0)</f>
        <v>#REF!</v>
      </c>
      <c r="F27593" s="3">
        <f t="shared" si="862"/>
        <v>5</v>
      </c>
      <c r="G27593" s="44">
        <f t="shared" si="863"/>
        <v>4</v>
      </c>
      <c r="H27593" s="44"/>
    </row>
    <row r="27594" spans="1:8" x14ac:dyDescent="0.25">
      <c r="A27594">
        <v>85905</v>
      </c>
      <c r="B27594" s="1">
        <v>44335.941126213591</v>
      </c>
      <c r="C27594">
        <v>12551</v>
      </c>
      <c r="D27594">
        <v>158978</v>
      </c>
      <c r="E27594" s="16" t="e">
        <f>VLOOKUP(C27594,Подписчики!#REF!,3,0)</f>
        <v>#REF!</v>
      </c>
      <c r="F27594" s="3">
        <f t="shared" si="862"/>
        <v>5</v>
      </c>
      <c r="G27594" s="44">
        <f t="shared" si="863"/>
        <v>4</v>
      </c>
      <c r="H27594" s="44"/>
    </row>
    <row r="27595" spans="1:8" x14ac:dyDescent="0.25">
      <c r="A27595">
        <v>85909</v>
      </c>
      <c r="B27595" s="1">
        <v>44335.941333333336</v>
      </c>
      <c r="C27595">
        <v>338159</v>
      </c>
      <c r="D27595">
        <v>432277</v>
      </c>
      <c r="E27595" s="16" t="e">
        <f>VLOOKUP(C27595,Подписчики!#REF!,3,0)</f>
        <v>#REF!</v>
      </c>
      <c r="F27595" s="3">
        <f t="shared" si="862"/>
        <v>5</v>
      </c>
      <c r="G27595" s="44">
        <f t="shared" si="863"/>
        <v>4</v>
      </c>
      <c r="H27595" s="44"/>
    </row>
    <row r="27596" spans="1:8" x14ac:dyDescent="0.25">
      <c r="A27596">
        <v>85911</v>
      </c>
      <c r="B27596" s="1">
        <v>44335.942339805828</v>
      </c>
      <c r="C27596">
        <v>207036</v>
      </c>
      <c r="D27596">
        <v>411922</v>
      </c>
      <c r="E27596" s="16" t="e">
        <f>VLOOKUP(C27596,Подписчики!#REF!,3,0)</f>
        <v>#REF!</v>
      </c>
      <c r="F27596" s="3">
        <f t="shared" si="862"/>
        <v>5</v>
      </c>
      <c r="G27596" s="44">
        <f t="shared" si="863"/>
        <v>4</v>
      </c>
      <c r="H27596" s="44"/>
    </row>
    <row r="27597" spans="1:8" x14ac:dyDescent="0.25">
      <c r="A27597">
        <v>85916</v>
      </c>
      <c r="B27597" s="1">
        <v>44335.943957928808</v>
      </c>
      <c r="C27597">
        <v>272378</v>
      </c>
      <c r="D27597">
        <v>322942</v>
      </c>
      <c r="E27597" s="16" t="e">
        <f>VLOOKUP(C27597,Подписчики!#REF!,3,0)</f>
        <v>#REF!</v>
      </c>
      <c r="F27597" s="3">
        <f t="shared" si="862"/>
        <v>5</v>
      </c>
      <c r="G27597" s="44">
        <f t="shared" si="863"/>
        <v>4</v>
      </c>
      <c r="H27597" s="44"/>
    </row>
    <row r="27598" spans="1:8" x14ac:dyDescent="0.25">
      <c r="A27598">
        <v>85917</v>
      </c>
      <c r="B27598" s="1">
        <v>44335.944362459544</v>
      </c>
      <c r="C27598">
        <v>179346</v>
      </c>
      <c r="D27598">
        <v>449839</v>
      </c>
      <c r="E27598" s="16" t="e">
        <f>VLOOKUP(C27598,Подписчики!#REF!,3,0)</f>
        <v>#REF!</v>
      </c>
      <c r="F27598" s="3">
        <f t="shared" si="862"/>
        <v>5</v>
      </c>
      <c r="G27598" s="44">
        <f t="shared" si="863"/>
        <v>4</v>
      </c>
      <c r="H27598" s="44"/>
    </row>
    <row r="27599" spans="1:8" x14ac:dyDescent="0.25">
      <c r="A27599">
        <v>85918</v>
      </c>
      <c r="B27599" s="1">
        <v>44335.945576051781</v>
      </c>
      <c r="C27599">
        <v>53341</v>
      </c>
      <c r="D27599">
        <v>75550</v>
      </c>
      <c r="E27599" s="16" t="e">
        <f>VLOOKUP(C27599,Подписчики!#REF!,3,0)</f>
        <v>#REF!</v>
      </c>
      <c r="F27599" s="3">
        <f t="shared" si="862"/>
        <v>5</v>
      </c>
      <c r="G27599" s="44">
        <f t="shared" si="863"/>
        <v>4</v>
      </c>
      <c r="H27599" s="44"/>
    </row>
    <row r="27600" spans="1:8" x14ac:dyDescent="0.25">
      <c r="A27600">
        <v>85923</v>
      </c>
      <c r="B27600" s="1">
        <v>44335.945576051781</v>
      </c>
      <c r="C27600">
        <v>189283</v>
      </c>
      <c r="D27600">
        <v>471403</v>
      </c>
      <c r="E27600" s="16" t="e">
        <f>VLOOKUP(C27600,Подписчики!#REF!,3,0)</f>
        <v>#REF!</v>
      </c>
      <c r="F27600" s="3">
        <f t="shared" si="862"/>
        <v>5</v>
      </c>
      <c r="G27600" s="44">
        <f t="shared" si="863"/>
        <v>4</v>
      </c>
      <c r="H27600" s="44"/>
    </row>
    <row r="27601" spans="1:8" x14ac:dyDescent="0.25">
      <c r="A27601">
        <v>85926</v>
      </c>
      <c r="B27601" s="1">
        <v>44335.946789644011</v>
      </c>
      <c r="C27601">
        <v>343141</v>
      </c>
      <c r="D27601">
        <v>266419</v>
      </c>
      <c r="E27601" s="16" t="e">
        <f>VLOOKUP(C27601,Подписчики!#REF!,3,0)</f>
        <v>#REF!</v>
      </c>
      <c r="F27601" s="3">
        <f t="shared" si="862"/>
        <v>5</v>
      </c>
      <c r="G27601" s="44">
        <f t="shared" si="863"/>
        <v>4</v>
      </c>
      <c r="H27601" s="44"/>
    </row>
    <row r="27602" spans="1:8" x14ac:dyDescent="0.25">
      <c r="A27602">
        <v>85930</v>
      </c>
      <c r="B27602" s="1">
        <v>44335.947598705498</v>
      </c>
      <c r="C27602">
        <v>147481</v>
      </c>
      <c r="D27602">
        <v>472712</v>
      </c>
      <c r="E27602" s="16" t="e">
        <f>VLOOKUP(C27602,Подписчики!#REF!,3,0)</f>
        <v>#REF!</v>
      </c>
      <c r="F27602" s="3">
        <f t="shared" si="862"/>
        <v>5</v>
      </c>
      <c r="G27602" s="44">
        <f t="shared" si="863"/>
        <v>4</v>
      </c>
      <c r="H27602" s="44"/>
    </row>
    <row r="27603" spans="1:8" x14ac:dyDescent="0.25">
      <c r="A27603">
        <v>85932</v>
      </c>
      <c r="B27603" s="1">
        <v>44335.948812297735</v>
      </c>
      <c r="C27603">
        <v>93433</v>
      </c>
      <c r="D27603">
        <v>105200</v>
      </c>
      <c r="E27603" s="16" t="e">
        <f>VLOOKUP(C27603,Подписчики!#REF!,3,0)</f>
        <v>#REF!</v>
      </c>
      <c r="F27603" s="3">
        <f t="shared" si="862"/>
        <v>5</v>
      </c>
      <c r="G27603" s="44">
        <f t="shared" si="863"/>
        <v>4</v>
      </c>
      <c r="H27603" s="44"/>
    </row>
    <row r="27604" spans="1:8" x14ac:dyDescent="0.25">
      <c r="A27604">
        <v>85934</v>
      </c>
      <c r="B27604" s="1">
        <v>44335.950834951451</v>
      </c>
      <c r="C27604">
        <v>268782</v>
      </c>
      <c r="D27604">
        <v>88895</v>
      </c>
      <c r="E27604" s="16" t="e">
        <f>VLOOKUP(C27604,Подписчики!#REF!,3,0)</f>
        <v>#REF!</v>
      </c>
      <c r="F27604" s="3">
        <f t="shared" si="862"/>
        <v>5</v>
      </c>
      <c r="G27604" s="44">
        <f t="shared" si="863"/>
        <v>4</v>
      </c>
      <c r="H27604" s="44"/>
    </row>
    <row r="27605" spans="1:8" x14ac:dyDescent="0.25">
      <c r="A27605">
        <v>85938</v>
      </c>
      <c r="B27605" s="1">
        <v>44335.953262135918</v>
      </c>
      <c r="C27605">
        <v>342063</v>
      </c>
      <c r="D27605">
        <v>97272</v>
      </c>
      <c r="E27605" s="16" t="e">
        <f>VLOOKUP(C27605,Подписчики!#REF!,3,0)</f>
        <v>#REF!</v>
      </c>
      <c r="F27605" s="3">
        <f t="shared" si="862"/>
        <v>5</v>
      </c>
      <c r="G27605" s="44">
        <f t="shared" si="863"/>
        <v>4</v>
      </c>
      <c r="H27605" s="44"/>
    </row>
    <row r="27606" spans="1:8" x14ac:dyDescent="0.25">
      <c r="A27606">
        <v>85942</v>
      </c>
      <c r="B27606" s="1">
        <v>44335.953262135925</v>
      </c>
      <c r="C27606">
        <v>289598</v>
      </c>
      <c r="D27606">
        <v>122902</v>
      </c>
      <c r="E27606" s="16" t="e">
        <f>VLOOKUP(C27606,Подписчики!#REF!,3,0)</f>
        <v>#REF!</v>
      </c>
      <c r="F27606" s="3">
        <f t="shared" si="862"/>
        <v>5</v>
      </c>
      <c r="G27606" s="44">
        <f t="shared" si="863"/>
        <v>4</v>
      </c>
      <c r="H27606" s="44"/>
    </row>
    <row r="27607" spans="1:8" x14ac:dyDescent="0.25">
      <c r="A27607">
        <v>85947</v>
      </c>
      <c r="B27607" s="1">
        <v>44335.953333333338</v>
      </c>
      <c r="C27607">
        <v>170357</v>
      </c>
      <c r="D27607">
        <v>433508</v>
      </c>
      <c r="E27607" s="16" t="e">
        <f>VLOOKUP(C27607,Подписчики!#REF!,3,0)</f>
        <v>#REF!</v>
      </c>
      <c r="F27607" s="3">
        <f t="shared" si="862"/>
        <v>5</v>
      </c>
      <c r="G27607" s="44">
        <f t="shared" si="863"/>
        <v>4</v>
      </c>
      <c r="H27607" s="44"/>
    </row>
    <row r="27608" spans="1:8" x14ac:dyDescent="0.25">
      <c r="A27608">
        <v>85949</v>
      </c>
      <c r="B27608" s="1">
        <v>44335.953666666668</v>
      </c>
      <c r="C27608">
        <v>55407</v>
      </c>
      <c r="D27608">
        <v>42705</v>
      </c>
      <c r="E27608" s="16" t="e">
        <f>VLOOKUP(C27608,Подписчики!#REF!,3,0)</f>
        <v>#REF!</v>
      </c>
      <c r="F27608" s="3">
        <f t="shared" si="862"/>
        <v>5</v>
      </c>
      <c r="G27608" s="44">
        <f t="shared" si="863"/>
        <v>4</v>
      </c>
      <c r="H27608" s="44"/>
    </row>
    <row r="27609" spans="1:8" x14ac:dyDescent="0.25">
      <c r="A27609">
        <v>85950</v>
      </c>
      <c r="B27609" s="1">
        <v>44335.954071197411</v>
      </c>
      <c r="C27609">
        <v>284314</v>
      </c>
      <c r="D27609">
        <v>389238</v>
      </c>
      <c r="E27609" s="16" t="e">
        <f>VLOOKUP(C27609,Подписчики!#REF!,3,0)</f>
        <v>#REF!</v>
      </c>
      <c r="F27609" s="3">
        <f t="shared" si="862"/>
        <v>5</v>
      </c>
      <c r="G27609" s="44">
        <f t="shared" si="863"/>
        <v>4</v>
      </c>
      <c r="H27609" s="44"/>
    </row>
    <row r="27610" spans="1:8" x14ac:dyDescent="0.25">
      <c r="A27610">
        <v>85953</v>
      </c>
      <c r="B27610" s="1">
        <v>44335.954071197411</v>
      </c>
      <c r="C27610">
        <v>322144</v>
      </c>
      <c r="D27610">
        <v>452383</v>
      </c>
      <c r="E27610" s="16" t="e">
        <f>VLOOKUP(C27610,Подписчики!#REF!,3,0)</f>
        <v>#REF!</v>
      </c>
      <c r="F27610" s="3">
        <f t="shared" si="862"/>
        <v>5</v>
      </c>
      <c r="G27610" s="44">
        <f t="shared" si="863"/>
        <v>4</v>
      </c>
      <c r="H27610" s="44"/>
    </row>
    <row r="27611" spans="1:8" x14ac:dyDescent="0.25">
      <c r="A27611">
        <v>85957</v>
      </c>
      <c r="B27611" s="1">
        <v>44335.955284789648</v>
      </c>
      <c r="C27611">
        <v>292615</v>
      </c>
      <c r="D27611">
        <v>447567</v>
      </c>
      <c r="E27611" s="16" t="e">
        <f>VLOOKUP(C27611,Подписчики!#REF!,3,0)</f>
        <v>#REF!</v>
      </c>
      <c r="F27611" s="3">
        <f t="shared" si="862"/>
        <v>5</v>
      </c>
      <c r="G27611" s="44">
        <f t="shared" si="863"/>
        <v>4</v>
      </c>
      <c r="H27611" s="44"/>
    </row>
    <row r="27612" spans="1:8" x14ac:dyDescent="0.25">
      <c r="A27612">
        <v>85960</v>
      </c>
      <c r="B27612" s="1">
        <v>44335.956498381878</v>
      </c>
      <c r="C27612">
        <v>46715</v>
      </c>
      <c r="D27612">
        <v>60239</v>
      </c>
      <c r="E27612" s="16" t="e">
        <f>VLOOKUP(C27612,Подписчики!#REF!,3,0)</f>
        <v>#REF!</v>
      </c>
      <c r="F27612" s="3">
        <f t="shared" si="862"/>
        <v>5</v>
      </c>
      <c r="G27612" s="44">
        <f t="shared" si="863"/>
        <v>4</v>
      </c>
      <c r="H27612" s="44"/>
    </row>
    <row r="27613" spans="1:8" x14ac:dyDescent="0.25">
      <c r="A27613">
        <v>85964</v>
      </c>
      <c r="B27613" s="1">
        <v>44335.959734627831</v>
      </c>
      <c r="C27613">
        <v>75030</v>
      </c>
      <c r="D27613">
        <v>230507</v>
      </c>
      <c r="E27613" s="16" t="e">
        <f>VLOOKUP(C27613,Подписчики!#REF!,3,0)</f>
        <v>#REF!</v>
      </c>
      <c r="F27613" s="3">
        <f t="shared" si="862"/>
        <v>5</v>
      </c>
      <c r="G27613" s="44">
        <f t="shared" si="863"/>
        <v>4</v>
      </c>
      <c r="H27613" s="44"/>
    </row>
    <row r="27614" spans="1:8" x14ac:dyDescent="0.25">
      <c r="A27614">
        <v>85966</v>
      </c>
      <c r="B27614" s="1">
        <v>44335.959734627831</v>
      </c>
      <c r="C27614">
        <v>101379</v>
      </c>
      <c r="D27614">
        <v>90419</v>
      </c>
      <c r="E27614" s="16" t="e">
        <f>VLOOKUP(C27614,Подписчики!#REF!,3,0)</f>
        <v>#REF!</v>
      </c>
      <c r="F27614" s="3">
        <f t="shared" si="862"/>
        <v>5</v>
      </c>
      <c r="G27614" s="44">
        <f t="shared" si="863"/>
        <v>4</v>
      </c>
      <c r="H27614" s="44"/>
    </row>
    <row r="27615" spans="1:8" x14ac:dyDescent="0.25">
      <c r="A27615">
        <v>85968</v>
      </c>
      <c r="B27615" s="1">
        <v>44335.962566343042</v>
      </c>
      <c r="C27615">
        <v>216116</v>
      </c>
      <c r="D27615">
        <v>74456</v>
      </c>
      <c r="E27615" s="16" t="e">
        <f>VLOOKUP(C27615,Подписчики!#REF!,3,0)</f>
        <v>#REF!</v>
      </c>
      <c r="F27615" s="3">
        <f t="shared" si="862"/>
        <v>5</v>
      </c>
      <c r="G27615" s="44">
        <f t="shared" si="863"/>
        <v>4</v>
      </c>
      <c r="H27615" s="44"/>
    </row>
    <row r="27616" spans="1:8" x14ac:dyDescent="0.25">
      <c r="A27616">
        <v>85973</v>
      </c>
      <c r="B27616" s="1">
        <v>44335.963375404535</v>
      </c>
      <c r="C27616">
        <v>25105</v>
      </c>
      <c r="D27616">
        <v>250679</v>
      </c>
      <c r="E27616" s="16" t="e">
        <f>VLOOKUP(C27616,Подписчики!#REF!,3,0)</f>
        <v>#REF!</v>
      </c>
      <c r="F27616" s="3">
        <f t="shared" si="862"/>
        <v>5</v>
      </c>
      <c r="G27616" s="44">
        <f t="shared" si="863"/>
        <v>4</v>
      </c>
      <c r="H27616" s="44"/>
    </row>
    <row r="27617" spans="1:8" x14ac:dyDescent="0.25">
      <c r="A27617">
        <v>85975</v>
      </c>
      <c r="B27617" s="1">
        <v>44335.966999999997</v>
      </c>
      <c r="C27617">
        <v>311039</v>
      </c>
      <c r="D27617">
        <v>3215</v>
      </c>
      <c r="E27617" s="16" t="e">
        <f>VLOOKUP(C27617,Подписчики!#REF!,3,0)</f>
        <v>#REF!</v>
      </c>
      <c r="F27617" s="3">
        <f t="shared" si="862"/>
        <v>5</v>
      </c>
      <c r="G27617" s="44">
        <f t="shared" si="863"/>
        <v>4</v>
      </c>
      <c r="H27617" s="44"/>
    </row>
    <row r="27618" spans="1:8" x14ac:dyDescent="0.25">
      <c r="A27618">
        <v>85978</v>
      </c>
      <c r="B27618" s="1">
        <v>44335.968229773462</v>
      </c>
      <c r="C27618">
        <v>229248</v>
      </c>
      <c r="D27618">
        <v>5151</v>
      </c>
      <c r="E27618" s="16" t="e">
        <f>VLOOKUP(C27618,Подписчики!#REF!,3,0)</f>
        <v>#REF!</v>
      </c>
      <c r="F27618" s="3">
        <f t="shared" si="862"/>
        <v>5</v>
      </c>
      <c r="G27618" s="44">
        <f t="shared" si="863"/>
        <v>4</v>
      </c>
      <c r="H27618" s="44"/>
    </row>
    <row r="27619" spans="1:8" x14ac:dyDescent="0.25">
      <c r="A27619">
        <v>85979</v>
      </c>
      <c r="B27619" s="1">
        <v>44335.968229773462</v>
      </c>
      <c r="C27619">
        <v>297585</v>
      </c>
      <c r="D27619">
        <v>242428</v>
      </c>
      <c r="E27619" s="16" t="e">
        <f>VLOOKUP(C27619,Подписчики!#REF!,3,0)</f>
        <v>#REF!</v>
      </c>
      <c r="F27619" s="3">
        <f t="shared" si="862"/>
        <v>5</v>
      </c>
      <c r="G27619" s="44">
        <f t="shared" si="863"/>
        <v>4</v>
      </c>
      <c r="H27619" s="44"/>
    </row>
    <row r="27620" spans="1:8" x14ac:dyDescent="0.25">
      <c r="A27620">
        <v>85980</v>
      </c>
      <c r="B27620" s="1">
        <v>44335.969443365691</v>
      </c>
      <c r="C27620">
        <v>152519</v>
      </c>
      <c r="D27620">
        <v>381767</v>
      </c>
      <c r="E27620" s="16" t="e">
        <f>VLOOKUP(C27620,Подписчики!#REF!,3,0)</f>
        <v>#REF!</v>
      </c>
      <c r="F27620" s="3">
        <f t="shared" si="862"/>
        <v>5</v>
      </c>
      <c r="G27620" s="44">
        <f t="shared" si="863"/>
        <v>4</v>
      </c>
      <c r="H27620" s="44"/>
    </row>
    <row r="27621" spans="1:8" x14ac:dyDescent="0.25">
      <c r="A27621">
        <v>85981</v>
      </c>
      <c r="B27621" s="1">
        <v>44335.969443365699</v>
      </c>
      <c r="C27621">
        <v>90421</v>
      </c>
      <c r="D27621">
        <v>327633</v>
      </c>
      <c r="E27621" s="16" t="e">
        <f>VLOOKUP(C27621,Подписчики!#REF!,3,0)</f>
        <v>#REF!</v>
      </c>
      <c r="F27621" s="3">
        <f t="shared" si="862"/>
        <v>5</v>
      </c>
      <c r="G27621" s="44">
        <f t="shared" si="863"/>
        <v>4</v>
      </c>
      <c r="H27621" s="44"/>
    </row>
    <row r="27622" spans="1:8" x14ac:dyDescent="0.25">
      <c r="A27622">
        <v>85983</v>
      </c>
      <c r="B27622" s="1">
        <v>44335.969847896442</v>
      </c>
      <c r="C27622">
        <v>272690</v>
      </c>
      <c r="D27622">
        <v>412213</v>
      </c>
      <c r="E27622" s="16" t="e">
        <f>VLOOKUP(C27622,Подписчики!#REF!,3,0)</f>
        <v>#REF!</v>
      </c>
      <c r="F27622" s="3">
        <f t="shared" si="862"/>
        <v>5</v>
      </c>
      <c r="G27622" s="44">
        <f t="shared" si="863"/>
        <v>4</v>
      </c>
      <c r="H27622" s="44"/>
    </row>
    <row r="27623" spans="1:8" x14ac:dyDescent="0.25">
      <c r="A27623">
        <v>85986</v>
      </c>
      <c r="B27623" s="1">
        <v>44335.970333333338</v>
      </c>
      <c r="C27623">
        <v>161846</v>
      </c>
      <c r="D27623">
        <v>21760</v>
      </c>
      <c r="E27623" s="16" t="e">
        <f>VLOOKUP(C27623,Подписчики!#REF!,3,0)</f>
        <v>#REF!</v>
      </c>
      <c r="F27623" s="3">
        <f t="shared" si="862"/>
        <v>5</v>
      </c>
      <c r="G27623" s="44">
        <f t="shared" si="863"/>
        <v>4</v>
      </c>
      <c r="H27623" s="44"/>
    </row>
    <row r="27624" spans="1:8" x14ac:dyDescent="0.25">
      <c r="A27624">
        <v>85989</v>
      </c>
      <c r="B27624" s="1">
        <v>44335.971466019422</v>
      </c>
      <c r="C27624">
        <v>35868</v>
      </c>
      <c r="D27624">
        <v>5151</v>
      </c>
      <c r="E27624" s="16" t="e">
        <f>VLOOKUP(C27624,Подписчики!#REF!,3,0)</f>
        <v>#REF!</v>
      </c>
      <c r="F27624" s="3">
        <f t="shared" si="862"/>
        <v>5</v>
      </c>
      <c r="G27624" s="44">
        <f t="shared" si="863"/>
        <v>4</v>
      </c>
      <c r="H27624" s="44"/>
    </row>
    <row r="27625" spans="1:8" x14ac:dyDescent="0.25">
      <c r="A27625">
        <v>85993</v>
      </c>
      <c r="B27625" s="1">
        <v>44335.977533980586</v>
      </c>
      <c r="C27625">
        <v>103613</v>
      </c>
      <c r="D27625">
        <v>58674</v>
      </c>
      <c r="E27625" s="16" t="e">
        <f>VLOOKUP(C27625,Подписчики!#REF!,3,0)</f>
        <v>#REF!</v>
      </c>
      <c r="F27625" s="3">
        <f t="shared" si="862"/>
        <v>5</v>
      </c>
      <c r="G27625" s="44">
        <f t="shared" si="863"/>
        <v>4</v>
      </c>
      <c r="H27625" s="44"/>
    </row>
    <row r="27626" spans="1:8" x14ac:dyDescent="0.25">
      <c r="A27626">
        <v>85998</v>
      </c>
      <c r="B27626" s="1">
        <v>44335.978343042072</v>
      </c>
      <c r="C27626">
        <v>6345</v>
      </c>
      <c r="D27626">
        <v>347393</v>
      </c>
      <c r="E27626" s="16" t="e">
        <f>VLOOKUP(C27626,Подписчики!#REF!,3,0)</f>
        <v>#REF!</v>
      </c>
      <c r="F27626" s="3">
        <f t="shared" si="862"/>
        <v>5</v>
      </c>
      <c r="G27626" s="44">
        <f t="shared" si="863"/>
        <v>4</v>
      </c>
      <c r="H27626" s="44"/>
    </row>
    <row r="27627" spans="1:8" x14ac:dyDescent="0.25">
      <c r="A27627">
        <v>86000</v>
      </c>
      <c r="B27627" s="1">
        <v>44335.979556634309</v>
      </c>
      <c r="C27627">
        <v>94625</v>
      </c>
      <c r="D27627">
        <v>470762</v>
      </c>
      <c r="E27627" s="16" t="e">
        <f>VLOOKUP(C27627,Подписчики!#REF!,3,0)</f>
        <v>#REF!</v>
      </c>
      <c r="F27627" s="3">
        <f t="shared" si="862"/>
        <v>5</v>
      </c>
      <c r="G27627" s="44">
        <f t="shared" si="863"/>
        <v>4</v>
      </c>
      <c r="H27627" s="44"/>
    </row>
    <row r="27628" spans="1:8" x14ac:dyDescent="0.25">
      <c r="A27628">
        <v>86003</v>
      </c>
      <c r="B27628" s="1">
        <v>44335.979556634309</v>
      </c>
      <c r="C27628">
        <v>260781</v>
      </c>
      <c r="D27628">
        <v>345496</v>
      </c>
      <c r="E27628" s="16" t="e">
        <f>VLOOKUP(C27628,Подписчики!#REF!,3,0)</f>
        <v>#REF!</v>
      </c>
      <c r="F27628" s="3">
        <f t="shared" si="862"/>
        <v>5</v>
      </c>
      <c r="G27628" s="44">
        <f t="shared" si="863"/>
        <v>4</v>
      </c>
      <c r="H27628" s="44"/>
    </row>
    <row r="27629" spans="1:8" x14ac:dyDescent="0.25">
      <c r="A27629">
        <v>86008</v>
      </c>
      <c r="B27629" s="1">
        <v>44335.98</v>
      </c>
      <c r="C27629">
        <v>203195</v>
      </c>
      <c r="D27629">
        <v>158978</v>
      </c>
      <c r="E27629" s="16" t="e">
        <f>VLOOKUP(C27629,Подписчики!#REF!,3,0)</f>
        <v>#REF!</v>
      </c>
      <c r="F27629" s="3">
        <f t="shared" si="862"/>
        <v>5</v>
      </c>
      <c r="G27629" s="44">
        <f t="shared" si="863"/>
        <v>4</v>
      </c>
      <c r="H27629" s="44"/>
    </row>
    <row r="27630" spans="1:8" x14ac:dyDescent="0.25">
      <c r="A27630">
        <v>86010</v>
      </c>
      <c r="B27630" s="1">
        <v>44335.98</v>
      </c>
      <c r="C27630">
        <v>285423</v>
      </c>
      <c r="D27630">
        <v>258251</v>
      </c>
      <c r="E27630" s="16" t="e">
        <f>VLOOKUP(C27630,Подписчики!#REF!,3,0)</f>
        <v>#REF!</v>
      </c>
      <c r="F27630" s="3">
        <f t="shared" si="862"/>
        <v>5</v>
      </c>
      <c r="G27630" s="44">
        <f t="shared" si="863"/>
        <v>4</v>
      </c>
      <c r="H27630" s="44"/>
    </row>
    <row r="27631" spans="1:8" x14ac:dyDescent="0.25">
      <c r="A27631">
        <v>86011</v>
      </c>
      <c r="B27631" s="1">
        <v>44335.981333333337</v>
      </c>
      <c r="C27631">
        <v>304855</v>
      </c>
      <c r="D27631">
        <v>244574</v>
      </c>
      <c r="E27631" s="16" t="e">
        <f>VLOOKUP(C27631,Подписчики!#REF!,3,0)</f>
        <v>#REF!</v>
      </c>
      <c r="F27631" s="3">
        <f t="shared" si="862"/>
        <v>5</v>
      </c>
      <c r="G27631" s="44">
        <f t="shared" si="863"/>
        <v>4</v>
      </c>
      <c r="H27631" s="44"/>
    </row>
    <row r="27632" spans="1:8" x14ac:dyDescent="0.25">
      <c r="A27632">
        <v>86013</v>
      </c>
      <c r="B27632" s="1">
        <v>44335.982388349512</v>
      </c>
      <c r="C27632">
        <v>99837</v>
      </c>
      <c r="D27632">
        <v>411922</v>
      </c>
      <c r="E27632" s="16" t="e">
        <f>VLOOKUP(C27632,Подписчики!#REF!,3,0)</f>
        <v>#REF!</v>
      </c>
      <c r="F27632" s="3">
        <f t="shared" si="862"/>
        <v>5</v>
      </c>
      <c r="G27632" s="44">
        <f t="shared" si="863"/>
        <v>4</v>
      </c>
      <c r="H27632" s="44"/>
    </row>
    <row r="27633" spans="1:8" x14ac:dyDescent="0.25">
      <c r="A27633">
        <v>86015</v>
      </c>
      <c r="B27633" s="1">
        <v>44335.982388349512</v>
      </c>
      <c r="C27633">
        <v>181617</v>
      </c>
      <c r="D27633">
        <v>217307</v>
      </c>
      <c r="E27633" s="16" t="e">
        <f>VLOOKUP(C27633,Подписчики!#REF!,3,0)</f>
        <v>#REF!</v>
      </c>
      <c r="F27633" s="3">
        <f t="shared" si="862"/>
        <v>5</v>
      </c>
      <c r="G27633" s="44">
        <f t="shared" si="863"/>
        <v>4</v>
      </c>
      <c r="H27633" s="44"/>
    </row>
    <row r="27634" spans="1:8" x14ac:dyDescent="0.25">
      <c r="A27634">
        <v>86016</v>
      </c>
      <c r="B27634" s="1">
        <v>44335.982792880262</v>
      </c>
      <c r="C27634">
        <v>24272</v>
      </c>
      <c r="D27634">
        <v>230507</v>
      </c>
      <c r="E27634" s="16" t="e">
        <f>VLOOKUP(C27634,Подписчики!#REF!,3,0)</f>
        <v>#REF!</v>
      </c>
      <c r="F27634" s="3">
        <f t="shared" si="862"/>
        <v>5</v>
      </c>
      <c r="G27634" s="44">
        <f t="shared" si="863"/>
        <v>4</v>
      </c>
      <c r="H27634" s="44"/>
    </row>
    <row r="27635" spans="1:8" x14ac:dyDescent="0.25">
      <c r="A27635">
        <v>86019</v>
      </c>
      <c r="B27635" s="1">
        <v>44335.984006472492</v>
      </c>
      <c r="C27635">
        <v>71751</v>
      </c>
      <c r="D27635">
        <v>468237</v>
      </c>
      <c r="E27635" s="16" t="e">
        <f>VLOOKUP(C27635,Подписчики!#REF!,3,0)</f>
        <v>#REF!</v>
      </c>
      <c r="F27635" s="3">
        <f t="shared" si="862"/>
        <v>5</v>
      </c>
      <c r="G27635" s="44">
        <f t="shared" si="863"/>
        <v>4</v>
      </c>
      <c r="H27635" s="44"/>
    </row>
    <row r="27636" spans="1:8" x14ac:dyDescent="0.25">
      <c r="A27636">
        <v>86021</v>
      </c>
      <c r="B27636" s="1">
        <v>44335.984815533979</v>
      </c>
      <c r="C27636">
        <v>132055</v>
      </c>
      <c r="D27636">
        <v>86728</v>
      </c>
      <c r="E27636" s="16" t="e">
        <f>VLOOKUP(C27636,Подписчики!#REF!,3,0)</f>
        <v>#REF!</v>
      </c>
      <c r="F27636" s="3">
        <f t="shared" si="862"/>
        <v>5</v>
      </c>
      <c r="G27636" s="44">
        <f t="shared" si="863"/>
        <v>4</v>
      </c>
      <c r="H27636" s="44"/>
    </row>
    <row r="27637" spans="1:8" x14ac:dyDescent="0.25">
      <c r="A27637">
        <v>86025</v>
      </c>
      <c r="B27637" s="1">
        <v>44335.985666666667</v>
      </c>
      <c r="C27637">
        <v>169427</v>
      </c>
      <c r="D27637">
        <v>68991</v>
      </c>
      <c r="E27637" s="16" t="e">
        <f>VLOOKUP(C27637,Подписчики!#REF!,3,0)</f>
        <v>#REF!</v>
      </c>
      <c r="F27637" s="3">
        <f t="shared" si="862"/>
        <v>5</v>
      </c>
      <c r="G27637" s="44">
        <f t="shared" si="863"/>
        <v>4</v>
      </c>
      <c r="H27637" s="44"/>
    </row>
    <row r="27638" spans="1:8" x14ac:dyDescent="0.25">
      <c r="A27638">
        <v>86026</v>
      </c>
      <c r="B27638" s="1">
        <v>44335.987999999998</v>
      </c>
      <c r="C27638">
        <v>134530</v>
      </c>
      <c r="D27638">
        <v>281056</v>
      </c>
      <c r="E27638" s="16" t="e">
        <f>VLOOKUP(C27638,Подписчики!#REF!,3,0)</f>
        <v>#REF!</v>
      </c>
      <c r="F27638" s="3">
        <f t="shared" si="862"/>
        <v>5</v>
      </c>
      <c r="G27638" s="44">
        <f t="shared" si="863"/>
        <v>4</v>
      </c>
      <c r="H27638" s="44"/>
    </row>
    <row r="27639" spans="1:8" x14ac:dyDescent="0.25">
      <c r="A27639">
        <v>86027</v>
      </c>
      <c r="B27639" s="1">
        <v>44335.990478964399</v>
      </c>
      <c r="C27639">
        <v>246866</v>
      </c>
      <c r="D27639">
        <v>322273</v>
      </c>
      <c r="E27639" s="16" t="e">
        <f>VLOOKUP(C27639,Подписчики!#REF!,3,0)</f>
        <v>#REF!</v>
      </c>
      <c r="F27639" s="3">
        <f t="shared" si="862"/>
        <v>5</v>
      </c>
      <c r="G27639" s="44">
        <f t="shared" si="863"/>
        <v>4</v>
      </c>
      <c r="H27639" s="44"/>
    </row>
    <row r="27640" spans="1:8" x14ac:dyDescent="0.25">
      <c r="A27640">
        <v>86031</v>
      </c>
      <c r="B27640" s="1">
        <v>44335.990478964399</v>
      </c>
      <c r="C27640">
        <v>314419</v>
      </c>
      <c r="D27640">
        <v>23621</v>
      </c>
      <c r="E27640" s="16" t="e">
        <f>VLOOKUP(C27640,Подписчики!#REF!,3,0)</f>
        <v>#REF!</v>
      </c>
      <c r="F27640" s="3">
        <f t="shared" si="862"/>
        <v>5</v>
      </c>
      <c r="G27640" s="44">
        <f t="shared" si="863"/>
        <v>4</v>
      </c>
      <c r="H27640" s="44"/>
    </row>
    <row r="27641" spans="1:8" x14ac:dyDescent="0.25">
      <c r="A27641">
        <v>86034</v>
      </c>
      <c r="B27641" s="1">
        <v>44336.000187702266</v>
      </c>
      <c r="C27641">
        <v>67392</v>
      </c>
      <c r="D27641">
        <v>470762</v>
      </c>
      <c r="E27641" s="16" t="e">
        <f>VLOOKUP(C27641,Подписчики!#REF!,3,0)</f>
        <v>#REF!</v>
      </c>
      <c r="F27641" s="3">
        <f t="shared" si="862"/>
        <v>5</v>
      </c>
      <c r="G27641" s="44">
        <f t="shared" si="863"/>
        <v>5</v>
      </c>
      <c r="H27641" s="44"/>
    </row>
    <row r="27642" spans="1:8" x14ac:dyDescent="0.25">
      <c r="A27642">
        <v>86035</v>
      </c>
      <c r="B27642" s="1">
        <v>44336.003828478963</v>
      </c>
      <c r="C27642">
        <v>56458</v>
      </c>
      <c r="D27642">
        <v>244574</v>
      </c>
      <c r="E27642" s="16" t="e">
        <f>VLOOKUP(C27642,Подписчики!#REF!,3,0)</f>
        <v>#REF!</v>
      </c>
      <c r="F27642" s="3">
        <f t="shared" si="862"/>
        <v>5</v>
      </c>
      <c r="G27642" s="44">
        <f t="shared" si="863"/>
        <v>5</v>
      </c>
      <c r="H27642" s="44"/>
    </row>
    <row r="27643" spans="1:8" x14ac:dyDescent="0.25">
      <c r="A27643">
        <v>86039</v>
      </c>
      <c r="B27643" s="1">
        <v>44336.004666666668</v>
      </c>
      <c r="C27643">
        <v>66539</v>
      </c>
      <c r="D27643">
        <v>411922</v>
      </c>
      <c r="E27643" s="16" t="e">
        <f>VLOOKUP(C27643,Подписчики!#REF!,3,0)</f>
        <v>#REF!</v>
      </c>
      <c r="F27643" s="3">
        <f t="shared" si="862"/>
        <v>5</v>
      </c>
      <c r="G27643" s="44">
        <f t="shared" si="863"/>
        <v>5</v>
      </c>
      <c r="H27643" s="44"/>
    </row>
    <row r="27644" spans="1:8" x14ac:dyDescent="0.25">
      <c r="A27644">
        <v>86041</v>
      </c>
      <c r="B27644" s="1">
        <v>44336.005446601943</v>
      </c>
      <c r="C27644">
        <v>139345</v>
      </c>
      <c r="D27644">
        <v>173184</v>
      </c>
      <c r="E27644" s="16" t="e">
        <f>VLOOKUP(C27644,Подписчики!#REF!,3,0)</f>
        <v>#REF!</v>
      </c>
      <c r="F27644" s="3">
        <f t="shared" si="862"/>
        <v>5</v>
      </c>
      <c r="G27644" s="44">
        <f t="shared" si="863"/>
        <v>5</v>
      </c>
      <c r="H27644" s="44"/>
    </row>
    <row r="27645" spans="1:8" x14ac:dyDescent="0.25">
      <c r="A27645">
        <v>86045</v>
      </c>
      <c r="B27645" s="1">
        <v>44336.008278317153</v>
      </c>
      <c r="C27645">
        <v>26094</v>
      </c>
      <c r="D27645">
        <v>137327</v>
      </c>
      <c r="E27645" s="16" t="e">
        <f>VLOOKUP(C27645,Подписчики!#REF!,3,0)</f>
        <v>#REF!</v>
      </c>
      <c r="F27645" s="3">
        <f t="shared" si="862"/>
        <v>5</v>
      </c>
      <c r="G27645" s="44">
        <f t="shared" si="863"/>
        <v>5</v>
      </c>
      <c r="H27645" s="44"/>
    </row>
    <row r="27646" spans="1:8" x14ac:dyDescent="0.25">
      <c r="A27646">
        <v>86048</v>
      </c>
      <c r="B27646" s="1">
        <v>44336.008278317153</v>
      </c>
      <c r="C27646">
        <v>83128</v>
      </c>
      <c r="D27646">
        <v>347393</v>
      </c>
      <c r="E27646" s="16" t="e">
        <f>VLOOKUP(C27646,Подписчики!#REF!,3,0)</f>
        <v>#REF!</v>
      </c>
      <c r="F27646" s="3">
        <f t="shared" si="862"/>
        <v>5</v>
      </c>
      <c r="G27646" s="44">
        <f t="shared" si="863"/>
        <v>5</v>
      </c>
      <c r="H27646" s="44"/>
    </row>
    <row r="27647" spans="1:8" x14ac:dyDescent="0.25">
      <c r="A27647">
        <v>86049</v>
      </c>
      <c r="B27647" s="1">
        <v>44336.008682847896</v>
      </c>
      <c r="C27647">
        <v>252895</v>
      </c>
      <c r="D27647">
        <v>411922</v>
      </c>
      <c r="E27647" s="16" t="e">
        <f>VLOOKUP(C27647,Подписчики!#REF!,3,0)</f>
        <v>#REF!</v>
      </c>
      <c r="F27647" s="3">
        <f t="shared" si="862"/>
        <v>5</v>
      </c>
      <c r="G27647" s="44">
        <f t="shared" si="863"/>
        <v>5</v>
      </c>
      <c r="H27647" s="44"/>
    </row>
    <row r="27648" spans="1:8" x14ac:dyDescent="0.25">
      <c r="A27648">
        <v>86050</v>
      </c>
      <c r="B27648" s="1">
        <v>44336.009896440133</v>
      </c>
      <c r="C27648">
        <v>260563</v>
      </c>
      <c r="D27648">
        <v>82850</v>
      </c>
      <c r="E27648" s="16" t="e">
        <f>VLOOKUP(C27648,Подписчики!#REF!,3,0)</f>
        <v>#REF!</v>
      </c>
      <c r="F27648" s="3">
        <f t="shared" si="862"/>
        <v>5</v>
      </c>
      <c r="G27648" s="44">
        <f t="shared" si="863"/>
        <v>5</v>
      </c>
      <c r="H27648" s="44"/>
    </row>
    <row r="27649" spans="1:8" x14ac:dyDescent="0.25">
      <c r="A27649">
        <v>86055</v>
      </c>
      <c r="B27649" s="1">
        <v>44336.011110032363</v>
      </c>
      <c r="C27649">
        <v>15106</v>
      </c>
      <c r="D27649">
        <v>347008</v>
      </c>
      <c r="E27649" s="16" t="e">
        <f>VLOOKUP(C27649,Подписчики!#REF!,3,0)</f>
        <v>#REF!</v>
      </c>
      <c r="F27649" s="3">
        <f t="shared" si="862"/>
        <v>5</v>
      </c>
      <c r="G27649" s="44">
        <f t="shared" si="863"/>
        <v>5</v>
      </c>
      <c r="H27649" s="44"/>
    </row>
    <row r="27650" spans="1:8" x14ac:dyDescent="0.25">
      <c r="A27650">
        <v>86056</v>
      </c>
      <c r="B27650" s="1">
        <v>44336.011919093857</v>
      </c>
      <c r="C27650">
        <v>152401</v>
      </c>
      <c r="D27650">
        <v>347008</v>
      </c>
      <c r="E27650" s="16" t="e">
        <f>VLOOKUP(C27650,Подписчики!#REF!,3,0)</f>
        <v>#REF!</v>
      </c>
      <c r="F27650" s="3">
        <f t="shared" si="862"/>
        <v>5</v>
      </c>
      <c r="G27650" s="44">
        <f t="shared" si="863"/>
        <v>5</v>
      </c>
      <c r="H27650" s="44"/>
    </row>
    <row r="27651" spans="1:8" x14ac:dyDescent="0.25">
      <c r="A27651">
        <v>86061</v>
      </c>
      <c r="B27651" s="1">
        <v>44336.031336569577</v>
      </c>
      <c r="C27651">
        <v>183386</v>
      </c>
      <c r="D27651">
        <v>479020</v>
      </c>
      <c r="E27651" s="16" t="e">
        <f>VLOOKUP(C27651,Подписчики!#REF!,3,0)</f>
        <v>#REF!</v>
      </c>
      <c r="F27651" s="3">
        <f t="shared" ref="F27651:F27714" si="864">MONTH(B27651)</f>
        <v>5</v>
      </c>
      <c r="G27651" s="44">
        <f t="shared" ref="G27651:G27714" si="865">WEEKDAY(B27651,1)</f>
        <v>5</v>
      </c>
      <c r="H27651" s="44"/>
    </row>
    <row r="27652" spans="1:8" x14ac:dyDescent="0.25">
      <c r="A27652">
        <v>86066</v>
      </c>
      <c r="B27652" s="1">
        <v>44336.035666666663</v>
      </c>
      <c r="C27652">
        <v>199449</v>
      </c>
      <c r="D27652">
        <v>403089</v>
      </c>
      <c r="E27652" s="16" t="e">
        <f>VLOOKUP(C27652,Подписчики!#REF!,3,0)</f>
        <v>#REF!</v>
      </c>
      <c r="F27652" s="3">
        <f t="shared" si="864"/>
        <v>5</v>
      </c>
      <c r="G27652" s="44">
        <f t="shared" si="865"/>
        <v>5</v>
      </c>
      <c r="H27652" s="44"/>
    </row>
    <row r="27653" spans="1:8" x14ac:dyDescent="0.25">
      <c r="A27653">
        <v>86067</v>
      </c>
      <c r="B27653" s="1">
        <v>44336.03902265372</v>
      </c>
      <c r="C27653">
        <v>7838</v>
      </c>
      <c r="D27653">
        <v>154256</v>
      </c>
      <c r="E27653" s="16" t="e">
        <f>VLOOKUP(C27653,Подписчики!#REF!,3,0)</f>
        <v>#REF!</v>
      </c>
      <c r="F27653" s="3">
        <f t="shared" si="864"/>
        <v>5</v>
      </c>
      <c r="G27653" s="44">
        <f t="shared" si="865"/>
        <v>5</v>
      </c>
      <c r="H27653" s="44"/>
    </row>
    <row r="27654" spans="1:8" x14ac:dyDescent="0.25">
      <c r="A27654">
        <v>86069</v>
      </c>
      <c r="B27654" s="1">
        <v>44336.0406407767</v>
      </c>
      <c r="C27654">
        <v>307312</v>
      </c>
      <c r="D27654">
        <v>291822</v>
      </c>
      <c r="E27654" s="16" t="e">
        <f>VLOOKUP(C27654,Подписчики!#REF!,3,0)</f>
        <v>#REF!</v>
      </c>
      <c r="F27654" s="3">
        <f t="shared" si="864"/>
        <v>5</v>
      </c>
      <c r="G27654" s="44">
        <f t="shared" si="865"/>
        <v>5</v>
      </c>
      <c r="H27654" s="44"/>
    </row>
    <row r="27655" spans="1:8" x14ac:dyDescent="0.25">
      <c r="A27655">
        <v>86070</v>
      </c>
      <c r="B27655" s="1">
        <v>44336.041045307444</v>
      </c>
      <c r="C27655">
        <v>172458</v>
      </c>
      <c r="D27655">
        <v>50299</v>
      </c>
      <c r="E27655" s="16" t="e">
        <f>VLOOKUP(C27655,Подписчики!#REF!,3,0)</f>
        <v>#REF!</v>
      </c>
      <c r="F27655" s="3">
        <f t="shared" si="864"/>
        <v>5</v>
      </c>
      <c r="G27655" s="44">
        <f t="shared" si="865"/>
        <v>5</v>
      </c>
      <c r="H27655" s="44"/>
    </row>
    <row r="27656" spans="1:8" x14ac:dyDescent="0.25">
      <c r="A27656">
        <v>86072</v>
      </c>
      <c r="B27656" s="1">
        <v>44336.041854368937</v>
      </c>
      <c r="C27656">
        <v>23278</v>
      </c>
      <c r="D27656">
        <v>458081</v>
      </c>
      <c r="E27656" s="16" t="e">
        <f>VLOOKUP(C27656,Подписчики!#REF!,3,0)</f>
        <v>#REF!</v>
      </c>
      <c r="F27656" s="3">
        <f t="shared" si="864"/>
        <v>5</v>
      </c>
      <c r="G27656" s="44">
        <f t="shared" si="865"/>
        <v>5</v>
      </c>
      <c r="H27656" s="44"/>
    </row>
    <row r="27657" spans="1:8" x14ac:dyDescent="0.25">
      <c r="A27657">
        <v>86074</v>
      </c>
      <c r="B27657" s="1">
        <v>44336.043333333335</v>
      </c>
      <c r="C27657">
        <v>235487</v>
      </c>
      <c r="D27657">
        <v>4199</v>
      </c>
      <c r="E27657" s="16" t="e">
        <f>VLOOKUP(C27657,Подписчики!#REF!,3,0)</f>
        <v>#REF!</v>
      </c>
      <c r="F27657" s="3">
        <f t="shared" si="864"/>
        <v>5</v>
      </c>
      <c r="G27657" s="44">
        <f t="shared" si="865"/>
        <v>5</v>
      </c>
      <c r="H27657" s="44"/>
    </row>
    <row r="27658" spans="1:8" x14ac:dyDescent="0.25">
      <c r="A27658">
        <v>86075</v>
      </c>
      <c r="B27658" s="1">
        <v>44336.046999999999</v>
      </c>
      <c r="C27658">
        <v>321431</v>
      </c>
      <c r="D27658">
        <v>146529</v>
      </c>
      <c r="E27658" s="16" t="e">
        <f>VLOOKUP(C27658,Подписчики!#REF!,3,0)</f>
        <v>#REF!</v>
      </c>
      <c r="F27658" s="3">
        <f t="shared" si="864"/>
        <v>5</v>
      </c>
      <c r="G27658" s="44">
        <f t="shared" si="865"/>
        <v>5</v>
      </c>
      <c r="H27658" s="44"/>
    </row>
    <row r="27659" spans="1:8" x14ac:dyDescent="0.25">
      <c r="A27659">
        <v>86077</v>
      </c>
      <c r="B27659" s="1">
        <v>44336.047517799358</v>
      </c>
      <c r="C27659">
        <v>332461</v>
      </c>
      <c r="D27659">
        <v>81226</v>
      </c>
      <c r="E27659" s="16" t="e">
        <f>VLOOKUP(C27659,Подписчики!#REF!,3,0)</f>
        <v>#REF!</v>
      </c>
      <c r="F27659" s="3">
        <f t="shared" si="864"/>
        <v>5</v>
      </c>
      <c r="G27659" s="44">
        <f t="shared" si="865"/>
        <v>5</v>
      </c>
      <c r="H27659" s="44"/>
    </row>
    <row r="27660" spans="1:8" x14ac:dyDescent="0.25">
      <c r="A27660">
        <v>86081</v>
      </c>
      <c r="B27660" s="1">
        <v>44336.054799352751</v>
      </c>
      <c r="C27660">
        <v>102554</v>
      </c>
      <c r="D27660">
        <v>21760</v>
      </c>
      <c r="E27660" s="16" t="e">
        <f>VLOOKUP(C27660,Подписчики!#REF!,3,0)</f>
        <v>#REF!</v>
      </c>
      <c r="F27660" s="3">
        <f t="shared" si="864"/>
        <v>5</v>
      </c>
      <c r="G27660" s="44">
        <f t="shared" si="865"/>
        <v>5</v>
      </c>
      <c r="H27660" s="44"/>
    </row>
    <row r="27661" spans="1:8" x14ac:dyDescent="0.25">
      <c r="A27661">
        <v>86082</v>
      </c>
      <c r="B27661" s="1">
        <v>44336.055</v>
      </c>
      <c r="C27661">
        <v>6721</v>
      </c>
      <c r="D27661">
        <v>180863</v>
      </c>
      <c r="E27661" s="16" t="e">
        <f>VLOOKUP(C27661,Подписчики!#REF!,3,0)</f>
        <v>#REF!</v>
      </c>
      <c r="F27661" s="3">
        <f t="shared" si="864"/>
        <v>5</v>
      </c>
      <c r="G27661" s="44">
        <f t="shared" si="865"/>
        <v>5</v>
      </c>
      <c r="H27661" s="44"/>
    </row>
    <row r="27662" spans="1:8" x14ac:dyDescent="0.25">
      <c r="A27662">
        <v>86086</v>
      </c>
      <c r="B27662" s="1">
        <v>44336.055608414244</v>
      </c>
      <c r="C27662">
        <v>195420</v>
      </c>
      <c r="D27662">
        <v>418434</v>
      </c>
      <c r="E27662" s="16" t="e">
        <f>VLOOKUP(C27662,Подписчики!#REF!,3,0)</f>
        <v>#REF!</v>
      </c>
      <c r="F27662" s="3">
        <f t="shared" si="864"/>
        <v>5</v>
      </c>
      <c r="G27662" s="44">
        <f t="shared" si="865"/>
        <v>5</v>
      </c>
      <c r="H27662" s="44"/>
    </row>
    <row r="27663" spans="1:8" x14ac:dyDescent="0.25">
      <c r="A27663">
        <v>86088</v>
      </c>
      <c r="B27663" s="1">
        <v>44336.060058252428</v>
      </c>
      <c r="C27663">
        <v>8684</v>
      </c>
      <c r="D27663">
        <v>182191</v>
      </c>
      <c r="E27663" s="16" t="e">
        <f>VLOOKUP(C27663,Подписчики!#REF!,3,0)</f>
        <v>#REF!</v>
      </c>
      <c r="F27663" s="3">
        <f t="shared" si="864"/>
        <v>5</v>
      </c>
      <c r="G27663" s="44">
        <f t="shared" si="865"/>
        <v>5</v>
      </c>
      <c r="H27663" s="44"/>
    </row>
    <row r="27664" spans="1:8" x14ac:dyDescent="0.25">
      <c r="A27664">
        <v>86090</v>
      </c>
      <c r="B27664" s="1">
        <v>44336.064912621361</v>
      </c>
      <c r="C27664">
        <v>238480</v>
      </c>
      <c r="D27664">
        <v>343712</v>
      </c>
      <c r="E27664" s="16" t="e">
        <f>VLOOKUP(C27664,Подписчики!#REF!,3,0)</f>
        <v>#REF!</v>
      </c>
      <c r="F27664" s="3">
        <f t="shared" si="864"/>
        <v>5</v>
      </c>
      <c r="G27664" s="44">
        <f t="shared" si="865"/>
        <v>5</v>
      </c>
      <c r="H27664" s="44"/>
    </row>
    <row r="27665" spans="1:8" x14ac:dyDescent="0.25">
      <c r="A27665">
        <v>86091</v>
      </c>
      <c r="B27665" s="1">
        <v>44336.066935275085</v>
      </c>
      <c r="C27665">
        <v>332422</v>
      </c>
      <c r="D27665">
        <v>200351</v>
      </c>
      <c r="E27665" s="16" t="e">
        <f>VLOOKUP(C27665,Подписчики!#REF!,3,0)</f>
        <v>#REF!</v>
      </c>
      <c r="F27665" s="3">
        <f t="shared" si="864"/>
        <v>5</v>
      </c>
      <c r="G27665" s="44">
        <f t="shared" si="865"/>
        <v>5</v>
      </c>
      <c r="H27665" s="44"/>
    </row>
    <row r="27666" spans="1:8" x14ac:dyDescent="0.25">
      <c r="A27666">
        <v>86092</v>
      </c>
      <c r="B27666" s="1">
        <v>44336.068553398058</v>
      </c>
      <c r="C27666">
        <v>154571</v>
      </c>
      <c r="D27666">
        <v>151932</v>
      </c>
      <c r="E27666" s="16" t="e">
        <f>VLOOKUP(C27666,Подписчики!#REF!,3,0)</f>
        <v>#REF!</v>
      </c>
      <c r="F27666" s="3">
        <f t="shared" si="864"/>
        <v>5</v>
      </c>
      <c r="G27666" s="44">
        <f t="shared" si="865"/>
        <v>5</v>
      </c>
      <c r="H27666" s="44"/>
    </row>
    <row r="27667" spans="1:8" x14ac:dyDescent="0.25">
      <c r="A27667">
        <v>86093</v>
      </c>
      <c r="B27667" s="1">
        <v>44336.071789644011</v>
      </c>
      <c r="C27667">
        <v>334692</v>
      </c>
      <c r="D27667">
        <v>310457</v>
      </c>
      <c r="E27667" s="16" t="e">
        <f>VLOOKUP(C27667,Подписчики!#REF!,3,0)</f>
        <v>#REF!</v>
      </c>
      <c r="F27667" s="3">
        <f t="shared" si="864"/>
        <v>5</v>
      </c>
      <c r="G27667" s="44">
        <f t="shared" si="865"/>
        <v>5</v>
      </c>
      <c r="H27667" s="44"/>
    </row>
    <row r="27668" spans="1:8" x14ac:dyDescent="0.25">
      <c r="A27668">
        <v>86098</v>
      </c>
      <c r="B27668" s="1">
        <v>44336.074621359221</v>
      </c>
      <c r="C27668">
        <v>102776</v>
      </c>
      <c r="D27668">
        <v>421914</v>
      </c>
      <c r="E27668" s="16" t="e">
        <f>VLOOKUP(C27668,Подписчики!#REF!,3,0)</f>
        <v>#REF!</v>
      </c>
      <c r="F27668" s="3">
        <f t="shared" si="864"/>
        <v>5</v>
      </c>
      <c r="G27668" s="44">
        <f t="shared" si="865"/>
        <v>5</v>
      </c>
      <c r="H27668" s="44"/>
    </row>
    <row r="27669" spans="1:8" x14ac:dyDescent="0.25">
      <c r="A27669">
        <v>86101</v>
      </c>
      <c r="B27669" s="1">
        <v>44336.076333333338</v>
      </c>
      <c r="C27669">
        <v>221244</v>
      </c>
      <c r="D27669">
        <v>250679</v>
      </c>
      <c r="E27669" s="16" t="e">
        <f>VLOOKUP(C27669,Подписчики!#REF!,3,0)</f>
        <v>#REF!</v>
      </c>
      <c r="F27669" s="3">
        <f t="shared" si="864"/>
        <v>5</v>
      </c>
      <c r="G27669" s="44">
        <f t="shared" si="865"/>
        <v>5</v>
      </c>
      <c r="H27669" s="44"/>
    </row>
    <row r="27670" spans="1:8" x14ac:dyDescent="0.25">
      <c r="A27670">
        <v>86105</v>
      </c>
      <c r="B27670" s="1">
        <v>44336.077857605174</v>
      </c>
      <c r="C27670">
        <v>74452</v>
      </c>
      <c r="D27670">
        <v>327968</v>
      </c>
      <c r="E27670" s="16" t="e">
        <f>VLOOKUP(C27670,Подписчики!#REF!,3,0)</f>
        <v>#REF!</v>
      </c>
      <c r="F27670" s="3">
        <f t="shared" si="864"/>
        <v>5</v>
      </c>
      <c r="G27670" s="44">
        <f t="shared" si="865"/>
        <v>5</v>
      </c>
      <c r="H27670" s="44"/>
    </row>
    <row r="27671" spans="1:8" x14ac:dyDescent="0.25">
      <c r="A27671">
        <v>86109</v>
      </c>
      <c r="B27671" s="1">
        <v>44336.090398058252</v>
      </c>
      <c r="C27671">
        <v>333442</v>
      </c>
      <c r="D27671">
        <v>114865</v>
      </c>
      <c r="E27671" s="16" t="e">
        <f>VLOOKUP(C27671,Подписчики!#REF!,3,0)</f>
        <v>#REF!</v>
      </c>
      <c r="F27671" s="3">
        <f t="shared" si="864"/>
        <v>5</v>
      </c>
      <c r="G27671" s="44">
        <f t="shared" si="865"/>
        <v>5</v>
      </c>
      <c r="H27671" s="44"/>
    </row>
    <row r="27672" spans="1:8" x14ac:dyDescent="0.25">
      <c r="A27672">
        <v>86111</v>
      </c>
      <c r="B27672" s="1">
        <v>44336.097275080909</v>
      </c>
      <c r="C27672">
        <v>245691</v>
      </c>
      <c r="D27672">
        <v>3528</v>
      </c>
      <c r="E27672" s="16" t="e">
        <f>VLOOKUP(C27672,Подписчики!#REF!,3,0)</f>
        <v>#REF!</v>
      </c>
      <c r="F27672" s="3">
        <f t="shared" si="864"/>
        <v>5</v>
      </c>
      <c r="G27672" s="44">
        <f t="shared" si="865"/>
        <v>5</v>
      </c>
      <c r="H27672" s="44"/>
    </row>
    <row r="27673" spans="1:8" x14ac:dyDescent="0.25">
      <c r="A27673">
        <v>86115</v>
      </c>
      <c r="B27673" s="1">
        <v>44336.103000000003</v>
      </c>
      <c r="C27673">
        <v>19323</v>
      </c>
      <c r="D27673">
        <v>158978</v>
      </c>
      <c r="E27673" s="16" t="e">
        <f>VLOOKUP(C27673,Подписчики!#REF!,3,0)</f>
        <v>#REF!</v>
      </c>
      <c r="F27673" s="3">
        <f t="shared" si="864"/>
        <v>5</v>
      </c>
      <c r="G27673" s="44">
        <f t="shared" si="865"/>
        <v>5</v>
      </c>
      <c r="H27673" s="44"/>
    </row>
    <row r="27674" spans="1:8" x14ac:dyDescent="0.25">
      <c r="A27674">
        <v>86120</v>
      </c>
      <c r="B27674" s="1">
        <v>44336.103747572815</v>
      </c>
      <c r="C27674">
        <v>246071</v>
      </c>
      <c r="D27674">
        <v>202914</v>
      </c>
      <c r="E27674" s="16" t="e">
        <f>VLOOKUP(C27674,Подписчики!#REF!,3,0)</f>
        <v>#REF!</v>
      </c>
      <c r="F27674" s="3">
        <f t="shared" si="864"/>
        <v>5</v>
      </c>
      <c r="G27674" s="44">
        <f t="shared" si="865"/>
        <v>5</v>
      </c>
      <c r="H27674" s="44"/>
    </row>
    <row r="27675" spans="1:8" x14ac:dyDescent="0.25">
      <c r="A27675">
        <v>86121</v>
      </c>
      <c r="B27675" s="1">
        <v>44336.105333333333</v>
      </c>
      <c r="C27675">
        <v>113444</v>
      </c>
      <c r="D27675">
        <v>359800</v>
      </c>
      <c r="E27675" s="16" t="e">
        <f>VLOOKUP(C27675,Подписчики!#REF!,3,0)</f>
        <v>#REF!</v>
      </c>
      <c r="F27675" s="3">
        <f t="shared" si="864"/>
        <v>5</v>
      </c>
      <c r="G27675" s="44">
        <f t="shared" si="865"/>
        <v>5</v>
      </c>
      <c r="H27675" s="44"/>
    </row>
    <row r="27676" spans="1:8" x14ac:dyDescent="0.25">
      <c r="A27676">
        <v>86123</v>
      </c>
      <c r="B27676" s="1">
        <v>44336.109815533979</v>
      </c>
      <c r="C27676">
        <v>224851</v>
      </c>
      <c r="D27676">
        <v>320940</v>
      </c>
      <c r="E27676" s="16" t="e">
        <f>VLOOKUP(C27676,Подписчики!#REF!,3,0)</f>
        <v>#REF!</v>
      </c>
      <c r="F27676" s="3">
        <f t="shared" si="864"/>
        <v>5</v>
      </c>
      <c r="G27676" s="44">
        <f t="shared" si="865"/>
        <v>5</v>
      </c>
      <c r="H27676" s="44"/>
    </row>
    <row r="27677" spans="1:8" x14ac:dyDescent="0.25">
      <c r="A27677">
        <v>86127</v>
      </c>
      <c r="B27677" s="1">
        <v>44336.114666666661</v>
      </c>
      <c r="C27677">
        <v>263447</v>
      </c>
      <c r="D27677">
        <v>182984</v>
      </c>
      <c r="E27677" s="16" t="e">
        <f>VLOOKUP(C27677,Подписчики!#REF!,3,0)</f>
        <v>#REF!</v>
      </c>
      <c r="F27677" s="3">
        <f t="shared" si="864"/>
        <v>5</v>
      </c>
      <c r="G27677" s="44">
        <f t="shared" si="865"/>
        <v>5</v>
      </c>
      <c r="H27677" s="44"/>
    </row>
    <row r="27678" spans="1:8" x14ac:dyDescent="0.25">
      <c r="A27678">
        <v>86128</v>
      </c>
      <c r="B27678" s="1">
        <v>44336.115074433656</v>
      </c>
      <c r="C27678">
        <v>14216</v>
      </c>
      <c r="D27678">
        <v>327968</v>
      </c>
      <c r="E27678" s="16" t="e">
        <f>VLOOKUP(C27678,Подписчики!#REF!,3,0)</f>
        <v>#REF!</v>
      </c>
      <c r="F27678" s="3">
        <f t="shared" si="864"/>
        <v>5</v>
      </c>
      <c r="G27678" s="44">
        <f t="shared" si="865"/>
        <v>5</v>
      </c>
      <c r="H27678" s="44"/>
    </row>
    <row r="27679" spans="1:8" x14ac:dyDescent="0.25">
      <c r="A27679">
        <v>86133</v>
      </c>
      <c r="B27679" s="1">
        <v>44336.118310679616</v>
      </c>
      <c r="C27679">
        <v>298315</v>
      </c>
      <c r="D27679">
        <v>214224</v>
      </c>
      <c r="E27679" s="16" t="e">
        <f>VLOOKUP(C27679,Подписчики!#REF!,3,0)</f>
        <v>#REF!</v>
      </c>
      <c r="F27679" s="3">
        <f t="shared" si="864"/>
        <v>5</v>
      </c>
      <c r="G27679" s="44">
        <f t="shared" si="865"/>
        <v>5</v>
      </c>
      <c r="H27679" s="44"/>
    </row>
    <row r="27680" spans="1:8" x14ac:dyDescent="0.25">
      <c r="A27680">
        <v>86137</v>
      </c>
      <c r="B27680" s="1">
        <v>44336.121666666666</v>
      </c>
      <c r="C27680">
        <v>150076</v>
      </c>
      <c r="D27680">
        <v>197645</v>
      </c>
      <c r="E27680" s="16" t="e">
        <f>VLOOKUP(C27680,Подписчики!#REF!,3,0)</f>
        <v>#REF!</v>
      </c>
      <c r="F27680" s="3">
        <f t="shared" si="864"/>
        <v>5</v>
      </c>
      <c r="G27680" s="44">
        <f t="shared" si="865"/>
        <v>5</v>
      </c>
      <c r="H27680" s="44"/>
    </row>
    <row r="27681" spans="1:8" x14ac:dyDescent="0.25">
      <c r="A27681">
        <v>86140</v>
      </c>
      <c r="B27681" s="1">
        <v>44336.131666666661</v>
      </c>
      <c r="C27681">
        <v>339005</v>
      </c>
      <c r="D27681">
        <v>458081</v>
      </c>
      <c r="E27681" s="16" t="e">
        <f>VLOOKUP(C27681,Подписчики!#REF!,3,0)</f>
        <v>#REF!</v>
      </c>
      <c r="F27681" s="3">
        <f t="shared" si="864"/>
        <v>5</v>
      </c>
      <c r="G27681" s="44">
        <f t="shared" si="865"/>
        <v>5</v>
      </c>
      <c r="H27681" s="44"/>
    </row>
    <row r="27682" spans="1:8" x14ac:dyDescent="0.25">
      <c r="A27682">
        <v>86142</v>
      </c>
      <c r="B27682" s="1">
        <v>44336.132469255666</v>
      </c>
      <c r="C27682">
        <v>267259</v>
      </c>
      <c r="D27682">
        <v>242428</v>
      </c>
      <c r="E27682" s="16" t="e">
        <f>VLOOKUP(C27682,Подписчики!#REF!,3,0)</f>
        <v>#REF!</v>
      </c>
      <c r="F27682" s="3">
        <f t="shared" si="864"/>
        <v>5</v>
      </c>
      <c r="G27682" s="44">
        <f t="shared" si="865"/>
        <v>5</v>
      </c>
      <c r="H27682" s="44"/>
    </row>
    <row r="27683" spans="1:8" x14ac:dyDescent="0.25">
      <c r="A27683">
        <v>86147</v>
      </c>
      <c r="B27683" s="1">
        <v>44336.135666666662</v>
      </c>
      <c r="C27683">
        <v>128976</v>
      </c>
      <c r="D27683">
        <v>411922</v>
      </c>
      <c r="E27683" s="16" t="e">
        <f>VLOOKUP(C27683,Подписчики!#REF!,3,0)</f>
        <v>#REF!</v>
      </c>
      <c r="F27683" s="3">
        <f t="shared" si="864"/>
        <v>5</v>
      </c>
      <c r="G27683" s="44">
        <f t="shared" si="865"/>
        <v>5</v>
      </c>
      <c r="H27683" s="44"/>
    </row>
    <row r="27684" spans="1:8" x14ac:dyDescent="0.25">
      <c r="A27684">
        <v>86149</v>
      </c>
      <c r="B27684" s="1">
        <v>44336.145818770223</v>
      </c>
      <c r="C27684">
        <v>247035</v>
      </c>
      <c r="D27684">
        <v>428362</v>
      </c>
      <c r="E27684" s="16" t="e">
        <f>VLOOKUP(C27684,Подписчики!#REF!,3,0)</f>
        <v>#REF!</v>
      </c>
      <c r="F27684" s="3">
        <f t="shared" si="864"/>
        <v>5</v>
      </c>
      <c r="G27684" s="44">
        <f t="shared" si="865"/>
        <v>5</v>
      </c>
      <c r="H27684" s="44"/>
    </row>
    <row r="27685" spans="1:8" x14ac:dyDescent="0.25">
      <c r="A27685">
        <v>86153</v>
      </c>
      <c r="B27685" s="1">
        <v>44336.149333333335</v>
      </c>
      <c r="C27685">
        <v>58127</v>
      </c>
      <c r="D27685">
        <v>426784</v>
      </c>
      <c r="E27685" s="16" t="e">
        <f>VLOOKUP(C27685,Подписчики!#REF!,3,0)</f>
        <v>#REF!</v>
      </c>
      <c r="F27685" s="3">
        <f t="shared" si="864"/>
        <v>5</v>
      </c>
      <c r="G27685" s="44">
        <f t="shared" si="865"/>
        <v>5</v>
      </c>
      <c r="H27685" s="44"/>
    </row>
    <row r="27686" spans="1:8" x14ac:dyDescent="0.25">
      <c r="A27686">
        <v>86154</v>
      </c>
      <c r="B27686" s="1">
        <v>44336.150673139164</v>
      </c>
      <c r="C27686">
        <v>43837</v>
      </c>
      <c r="D27686">
        <v>240808</v>
      </c>
      <c r="E27686" s="16" t="e">
        <f>VLOOKUP(C27686,Подписчики!#REF!,3,0)</f>
        <v>#REF!</v>
      </c>
      <c r="F27686" s="3">
        <f t="shared" si="864"/>
        <v>5</v>
      </c>
      <c r="G27686" s="44">
        <f t="shared" si="865"/>
        <v>5</v>
      </c>
      <c r="H27686" s="44"/>
    </row>
    <row r="27687" spans="1:8" x14ac:dyDescent="0.25">
      <c r="A27687">
        <v>86158</v>
      </c>
      <c r="B27687" s="1">
        <v>44336.160381877024</v>
      </c>
      <c r="C27687">
        <v>158406</v>
      </c>
      <c r="D27687">
        <v>404226</v>
      </c>
      <c r="E27687" s="16" t="e">
        <f>VLOOKUP(C27687,Подписчики!#REF!,3,0)</f>
        <v>#REF!</v>
      </c>
      <c r="F27687" s="3">
        <f t="shared" si="864"/>
        <v>5</v>
      </c>
      <c r="G27687" s="44">
        <f t="shared" si="865"/>
        <v>5</v>
      </c>
      <c r="H27687" s="44"/>
    </row>
    <row r="27688" spans="1:8" x14ac:dyDescent="0.25">
      <c r="A27688">
        <v>86161</v>
      </c>
      <c r="B27688" s="1">
        <v>44336.170495145634</v>
      </c>
      <c r="C27688">
        <v>55130</v>
      </c>
      <c r="D27688">
        <v>49390</v>
      </c>
      <c r="E27688" s="16" t="e">
        <f>VLOOKUP(C27688,Подписчики!#REF!,3,0)</f>
        <v>#REF!</v>
      </c>
      <c r="F27688" s="3">
        <f t="shared" si="864"/>
        <v>5</v>
      </c>
      <c r="G27688" s="44">
        <f t="shared" si="865"/>
        <v>5</v>
      </c>
      <c r="H27688" s="44"/>
    </row>
    <row r="27689" spans="1:8" x14ac:dyDescent="0.25">
      <c r="A27689">
        <v>86164</v>
      </c>
      <c r="B27689" s="1">
        <v>44336.171999999999</v>
      </c>
      <c r="C27689">
        <v>44035</v>
      </c>
      <c r="D27689">
        <v>43842</v>
      </c>
      <c r="E27689" s="16" t="e">
        <f>VLOOKUP(C27689,Подписчики!#REF!,3,0)</f>
        <v>#REF!</v>
      </c>
      <c r="F27689" s="3">
        <f t="shared" si="864"/>
        <v>5</v>
      </c>
      <c r="G27689" s="44">
        <f t="shared" si="865"/>
        <v>5</v>
      </c>
      <c r="H27689" s="44"/>
    </row>
    <row r="27690" spans="1:8" x14ac:dyDescent="0.25">
      <c r="A27690">
        <v>86167</v>
      </c>
      <c r="B27690" s="1">
        <v>44336.174944983817</v>
      </c>
      <c r="C27690">
        <v>28181</v>
      </c>
      <c r="D27690">
        <v>351192</v>
      </c>
      <c r="E27690" s="16" t="e">
        <f>VLOOKUP(C27690,Подписчики!#REF!,3,0)</f>
        <v>#REF!</v>
      </c>
      <c r="F27690" s="3">
        <f t="shared" si="864"/>
        <v>5</v>
      </c>
      <c r="G27690" s="44">
        <f t="shared" si="865"/>
        <v>5</v>
      </c>
      <c r="H27690" s="44"/>
    </row>
    <row r="27691" spans="1:8" x14ac:dyDescent="0.25">
      <c r="A27691">
        <v>86172</v>
      </c>
      <c r="B27691" s="1">
        <v>44336.183035598704</v>
      </c>
      <c r="C27691">
        <v>284039</v>
      </c>
      <c r="D27691">
        <v>230507</v>
      </c>
      <c r="E27691" s="16" t="e">
        <f>VLOOKUP(C27691,Подписчики!#REF!,3,0)</f>
        <v>#REF!</v>
      </c>
      <c r="F27691" s="3">
        <f t="shared" si="864"/>
        <v>5</v>
      </c>
      <c r="G27691" s="44">
        <f t="shared" si="865"/>
        <v>5</v>
      </c>
      <c r="H27691" s="44"/>
    </row>
    <row r="27692" spans="1:8" x14ac:dyDescent="0.25">
      <c r="A27692">
        <v>86174</v>
      </c>
      <c r="B27692" s="1">
        <v>44336.186676375401</v>
      </c>
      <c r="C27692">
        <v>277650</v>
      </c>
      <c r="D27692">
        <v>255262</v>
      </c>
      <c r="E27692" s="16" t="e">
        <f>VLOOKUP(C27692,Подписчики!#REF!,3,0)</f>
        <v>#REF!</v>
      </c>
      <c r="F27692" s="3">
        <f t="shared" si="864"/>
        <v>5</v>
      </c>
      <c r="G27692" s="44">
        <f t="shared" si="865"/>
        <v>5</v>
      </c>
      <c r="H27692" s="44"/>
    </row>
    <row r="27693" spans="1:8" x14ac:dyDescent="0.25">
      <c r="A27693">
        <v>86179</v>
      </c>
      <c r="B27693" s="1">
        <v>44336.198407766991</v>
      </c>
      <c r="C27693">
        <v>158586</v>
      </c>
      <c r="D27693">
        <v>242428</v>
      </c>
      <c r="E27693" s="16" t="e">
        <f>VLOOKUP(C27693,Подписчики!#REF!,3,0)</f>
        <v>#REF!</v>
      </c>
      <c r="F27693" s="3">
        <f t="shared" si="864"/>
        <v>5</v>
      </c>
      <c r="G27693" s="44">
        <f t="shared" si="865"/>
        <v>5</v>
      </c>
      <c r="H27693" s="44"/>
    </row>
    <row r="27694" spans="1:8" x14ac:dyDescent="0.25">
      <c r="A27694">
        <v>86180</v>
      </c>
      <c r="B27694" s="1">
        <v>44336.202666666664</v>
      </c>
      <c r="C27694">
        <v>287896</v>
      </c>
      <c r="D27694">
        <v>251574</v>
      </c>
      <c r="E27694" s="16" t="e">
        <f>VLOOKUP(C27694,Подписчики!#REF!,3,0)</f>
        <v>#REF!</v>
      </c>
      <c r="F27694" s="3">
        <f t="shared" si="864"/>
        <v>5</v>
      </c>
      <c r="G27694" s="44">
        <f t="shared" si="865"/>
        <v>5</v>
      </c>
      <c r="H27694" s="44"/>
    </row>
    <row r="27695" spans="1:8" x14ac:dyDescent="0.25">
      <c r="A27695">
        <v>86183</v>
      </c>
      <c r="B27695" s="1">
        <v>44336.216</v>
      </c>
      <c r="C27695">
        <v>120589</v>
      </c>
      <c r="D27695">
        <v>217307</v>
      </c>
      <c r="E27695" s="16" t="e">
        <f>VLOOKUP(C27695,Подписчики!#REF!,3,0)</f>
        <v>#REF!</v>
      </c>
      <c r="F27695" s="3">
        <f t="shared" si="864"/>
        <v>5</v>
      </c>
      <c r="G27695" s="44">
        <f t="shared" si="865"/>
        <v>5</v>
      </c>
      <c r="H27695" s="44"/>
    </row>
    <row r="27696" spans="1:8" x14ac:dyDescent="0.25">
      <c r="A27696">
        <v>86184</v>
      </c>
      <c r="B27696" s="1">
        <v>44336.218333333338</v>
      </c>
      <c r="C27696">
        <v>7930</v>
      </c>
      <c r="D27696">
        <v>411922</v>
      </c>
      <c r="E27696" s="16" t="e">
        <f>VLOOKUP(C27696,Подписчики!#REF!,3,0)</f>
        <v>#REF!</v>
      </c>
      <c r="F27696" s="3">
        <f t="shared" si="864"/>
        <v>5</v>
      </c>
      <c r="G27696" s="44">
        <f t="shared" si="865"/>
        <v>5</v>
      </c>
      <c r="H27696" s="44"/>
    </row>
    <row r="27697" spans="1:8" x14ac:dyDescent="0.25">
      <c r="A27697">
        <v>86186</v>
      </c>
      <c r="B27697" s="1">
        <v>44336.221333333335</v>
      </c>
      <c r="C27697">
        <v>80455</v>
      </c>
      <c r="D27697">
        <v>344690</v>
      </c>
      <c r="E27697" s="16" t="e">
        <f>VLOOKUP(C27697,Подписчики!#REF!,3,0)</f>
        <v>#REF!</v>
      </c>
      <c r="F27697" s="3">
        <f t="shared" si="864"/>
        <v>5</v>
      </c>
      <c r="G27697" s="44">
        <f t="shared" si="865"/>
        <v>5</v>
      </c>
      <c r="H27697" s="44"/>
    </row>
    <row r="27698" spans="1:8" x14ac:dyDescent="0.25">
      <c r="A27698">
        <v>86191</v>
      </c>
      <c r="B27698" s="1">
        <v>44336.237647249196</v>
      </c>
      <c r="C27698">
        <v>312903</v>
      </c>
      <c r="D27698">
        <v>175689</v>
      </c>
      <c r="E27698" s="16" t="e">
        <f>VLOOKUP(C27698,Подписчики!#REF!,3,0)</f>
        <v>#REF!</v>
      </c>
      <c r="F27698" s="3">
        <f t="shared" si="864"/>
        <v>5</v>
      </c>
      <c r="G27698" s="44">
        <f t="shared" si="865"/>
        <v>5</v>
      </c>
      <c r="H27698" s="44"/>
    </row>
    <row r="27699" spans="1:8" x14ac:dyDescent="0.25">
      <c r="A27699">
        <v>86194</v>
      </c>
      <c r="B27699" s="1">
        <v>44336.247333333333</v>
      </c>
      <c r="C27699">
        <v>28734</v>
      </c>
      <c r="D27699">
        <v>253546</v>
      </c>
      <c r="E27699" s="16" t="e">
        <f>VLOOKUP(C27699,Подписчики!#REF!,3,0)</f>
        <v>#REF!</v>
      </c>
      <c r="F27699" s="3">
        <f t="shared" si="864"/>
        <v>5</v>
      </c>
      <c r="G27699" s="44">
        <f t="shared" si="865"/>
        <v>5</v>
      </c>
      <c r="H27699" s="44"/>
    </row>
    <row r="27700" spans="1:8" x14ac:dyDescent="0.25">
      <c r="A27700">
        <v>86196</v>
      </c>
      <c r="B27700" s="1">
        <v>44336.249666666663</v>
      </c>
      <c r="C27700">
        <v>227961</v>
      </c>
      <c r="D27700">
        <v>250679</v>
      </c>
      <c r="E27700" s="16" t="e">
        <f>VLOOKUP(C27700,Подписчики!#REF!,3,0)</f>
        <v>#REF!</v>
      </c>
      <c r="F27700" s="3">
        <f t="shared" si="864"/>
        <v>5</v>
      </c>
      <c r="G27700" s="44">
        <f t="shared" si="865"/>
        <v>5</v>
      </c>
      <c r="H27700" s="44"/>
    </row>
    <row r="27701" spans="1:8" x14ac:dyDescent="0.25">
      <c r="A27701">
        <v>86200</v>
      </c>
      <c r="B27701" s="1">
        <v>44336.252333333337</v>
      </c>
      <c r="C27701">
        <v>265760</v>
      </c>
      <c r="D27701">
        <v>286726</v>
      </c>
      <c r="E27701" s="16" t="e">
        <f>VLOOKUP(C27701,Подписчики!#REF!,3,0)</f>
        <v>#REF!</v>
      </c>
      <c r="F27701" s="3">
        <f t="shared" si="864"/>
        <v>5</v>
      </c>
      <c r="G27701" s="44">
        <f t="shared" si="865"/>
        <v>5</v>
      </c>
      <c r="H27701" s="44"/>
    </row>
    <row r="27702" spans="1:8" x14ac:dyDescent="0.25">
      <c r="A27702">
        <v>86202</v>
      </c>
      <c r="B27702" s="1">
        <v>44336.271000000001</v>
      </c>
      <c r="C27702">
        <v>156378</v>
      </c>
      <c r="D27702">
        <v>241927</v>
      </c>
      <c r="E27702" s="16" t="e">
        <f>VLOOKUP(C27702,Подписчики!#REF!,3,0)</f>
        <v>#REF!</v>
      </c>
      <c r="F27702" s="3">
        <f t="shared" si="864"/>
        <v>5</v>
      </c>
      <c r="G27702" s="44">
        <f t="shared" si="865"/>
        <v>5</v>
      </c>
      <c r="H27702" s="44"/>
    </row>
    <row r="27703" spans="1:8" x14ac:dyDescent="0.25">
      <c r="A27703">
        <v>86205</v>
      </c>
      <c r="B27703" s="1">
        <v>44336.274055016183</v>
      </c>
      <c r="C27703">
        <v>152232</v>
      </c>
      <c r="D27703">
        <v>396686</v>
      </c>
      <c r="E27703" s="16" t="e">
        <f>VLOOKUP(C27703,Подписчики!#REF!,3,0)</f>
        <v>#REF!</v>
      </c>
      <c r="F27703" s="3">
        <f t="shared" si="864"/>
        <v>5</v>
      </c>
      <c r="G27703" s="44">
        <f t="shared" si="865"/>
        <v>5</v>
      </c>
      <c r="H27703" s="44"/>
    </row>
    <row r="27704" spans="1:8" x14ac:dyDescent="0.25">
      <c r="A27704">
        <v>86206</v>
      </c>
      <c r="B27704" s="1">
        <v>44336.286666666667</v>
      </c>
      <c r="C27704">
        <v>288728</v>
      </c>
      <c r="D27704">
        <v>5045</v>
      </c>
      <c r="E27704" s="16" t="e">
        <f>VLOOKUP(C27704,Подписчики!#REF!,3,0)</f>
        <v>#REF!</v>
      </c>
      <c r="F27704" s="3">
        <f t="shared" si="864"/>
        <v>5</v>
      </c>
      <c r="G27704" s="44">
        <f t="shared" si="865"/>
        <v>5</v>
      </c>
      <c r="H27704" s="44"/>
    </row>
    <row r="27705" spans="1:8" x14ac:dyDescent="0.25">
      <c r="A27705">
        <v>86209</v>
      </c>
      <c r="B27705" s="1">
        <v>44336.296333333339</v>
      </c>
      <c r="C27705">
        <v>190051</v>
      </c>
      <c r="D27705">
        <v>111368</v>
      </c>
      <c r="E27705" s="16" t="e">
        <f>VLOOKUP(C27705,Подписчики!#REF!,3,0)</f>
        <v>#REF!</v>
      </c>
      <c r="F27705" s="3">
        <f t="shared" si="864"/>
        <v>5</v>
      </c>
      <c r="G27705" s="44">
        <f t="shared" si="865"/>
        <v>5</v>
      </c>
      <c r="H27705" s="44"/>
    </row>
    <row r="27706" spans="1:8" x14ac:dyDescent="0.25">
      <c r="A27706">
        <v>86210</v>
      </c>
      <c r="B27706" s="1">
        <v>44336.304333333333</v>
      </c>
      <c r="C27706">
        <v>89623</v>
      </c>
      <c r="D27706">
        <v>397</v>
      </c>
      <c r="E27706" s="16" t="e">
        <f>VLOOKUP(C27706,Подписчики!#REF!,3,0)</f>
        <v>#REF!</v>
      </c>
      <c r="F27706" s="3">
        <f t="shared" si="864"/>
        <v>5</v>
      </c>
      <c r="G27706" s="44">
        <f t="shared" si="865"/>
        <v>5</v>
      </c>
      <c r="H27706" s="44"/>
    </row>
    <row r="27707" spans="1:8" x14ac:dyDescent="0.25">
      <c r="A27707">
        <v>86215</v>
      </c>
      <c r="B27707" s="1">
        <v>44336.315000000002</v>
      </c>
      <c r="C27707">
        <v>327312</v>
      </c>
      <c r="D27707">
        <v>165821</v>
      </c>
      <c r="E27707" s="16" t="e">
        <f>VLOOKUP(C27707,Подписчики!#REF!,3,0)</f>
        <v>#REF!</v>
      </c>
      <c r="F27707" s="3">
        <f t="shared" si="864"/>
        <v>5</v>
      </c>
      <c r="G27707" s="44">
        <f t="shared" si="865"/>
        <v>5</v>
      </c>
      <c r="H27707" s="44"/>
    </row>
    <row r="27708" spans="1:8" x14ac:dyDescent="0.25">
      <c r="A27708">
        <v>86218</v>
      </c>
      <c r="B27708" s="1">
        <v>44336.326644012945</v>
      </c>
      <c r="C27708">
        <v>342895</v>
      </c>
      <c r="D27708">
        <v>230507</v>
      </c>
      <c r="E27708" s="16" t="e">
        <f>VLOOKUP(C27708,Подписчики!#REF!,3,0)</f>
        <v>#REF!</v>
      </c>
      <c r="F27708" s="3">
        <f t="shared" si="864"/>
        <v>5</v>
      </c>
      <c r="G27708" s="44">
        <f t="shared" si="865"/>
        <v>5</v>
      </c>
      <c r="H27708" s="44"/>
    </row>
    <row r="27709" spans="1:8" x14ac:dyDescent="0.25">
      <c r="A27709">
        <v>86220</v>
      </c>
      <c r="B27709" s="1">
        <v>44336.330284789641</v>
      </c>
      <c r="C27709">
        <v>88733</v>
      </c>
      <c r="D27709">
        <v>316288</v>
      </c>
      <c r="E27709" s="16" t="e">
        <f>VLOOKUP(C27709,Подписчики!#REF!,3,0)</f>
        <v>#REF!</v>
      </c>
      <c r="F27709" s="3">
        <f t="shared" si="864"/>
        <v>5</v>
      </c>
      <c r="G27709" s="44">
        <f t="shared" si="865"/>
        <v>5</v>
      </c>
      <c r="H27709" s="44"/>
    </row>
    <row r="27710" spans="1:8" x14ac:dyDescent="0.25">
      <c r="A27710">
        <v>86222</v>
      </c>
      <c r="B27710" s="1">
        <v>44336.332307443365</v>
      </c>
      <c r="C27710">
        <v>348226</v>
      </c>
      <c r="D27710">
        <v>43623</v>
      </c>
      <c r="E27710" s="16" t="e">
        <f>VLOOKUP(C27710,Подписчики!#REF!,3,0)</f>
        <v>#REF!</v>
      </c>
      <c r="F27710" s="3">
        <f t="shared" si="864"/>
        <v>5</v>
      </c>
      <c r="G27710" s="44">
        <f t="shared" si="865"/>
        <v>5</v>
      </c>
      <c r="H27710" s="44"/>
    </row>
    <row r="27711" spans="1:8" x14ac:dyDescent="0.25">
      <c r="A27711">
        <v>86227</v>
      </c>
      <c r="B27711" s="1">
        <v>44336.339666666667</v>
      </c>
      <c r="C27711">
        <v>60539</v>
      </c>
      <c r="D27711">
        <v>4316</v>
      </c>
      <c r="E27711" s="16" t="e">
        <f>VLOOKUP(C27711,Подписчики!#REF!,3,0)</f>
        <v>#REF!</v>
      </c>
      <c r="F27711" s="3">
        <f t="shared" si="864"/>
        <v>5</v>
      </c>
      <c r="G27711" s="44">
        <f t="shared" si="865"/>
        <v>5</v>
      </c>
      <c r="H27711" s="44"/>
    </row>
    <row r="27712" spans="1:8" x14ac:dyDescent="0.25">
      <c r="A27712">
        <v>86232</v>
      </c>
      <c r="B27712" s="1">
        <v>44336.342016181232</v>
      </c>
      <c r="C27712">
        <v>253129</v>
      </c>
      <c r="D27712">
        <v>411922</v>
      </c>
      <c r="E27712" s="16" t="e">
        <f>VLOOKUP(C27712,Подписчики!#REF!,3,0)</f>
        <v>#REF!</v>
      </c>
      <c r="F27712" s="3">
        <f t="shared" si="864"/>
        <v>5</v>
      </c>
      <c r="G27712" s="44">
        <f t="shared" si="865"/>
        <v>5</v>
      </c>
      <c r="H27712" s="44"/>
    </row>
    <row r="27713" spans="1:8" x14ac:dyDescent="0.25">
      <c r="A27713">
        <v>86233</v>
      </c>
      <c r="B27713" s="1">
        <v>44336.342016181232</v>
      </c>
      <c r="C27713">
        <v>273647</v>
      </c>
      <c r="D27713">
        <v>349014</v>
      </c>
      <c r="E27713" s="16" t="e">
        <f>VLOOKUP(C27713,Подписчики!#REF!,3,0)</f>
        <v>#REF!</v>
      </c>
      <c r="F27713" s="3">
        <f t="shared" si="864"/>
        <v>5</v>
      </c>
      <c r="G27713" s="44">
        <f t="shared" si="865"/>
        <v>5</v>
      </c>
      <c r="H27713" s="44"/>
    </row>
    <row r="27714" spans="1:8" x14ac:dyDescent="0.25">
      <c r="A27714">
        <v>86236</v>
      </c>
      <c r="B27714" s="1">
        <v>44336.342333333334</v>
      </c>
      <c r="C27714">
        <v>100888</v>
      </c>
      <c r="D27714">
        <v>242428</v>
      </c>
      <c r="E27714" s="16" t="e">
        <f>VLOOKUP(C27714,Подписчики!#REF!,3,0)</f>
        <v>#REF!</v>
      </c>
      <c r="F27714" s="3">
        <f t="shared" si="864"/>
        <v>5</v>
      </c>
      <c r="G27714" s="44">
        <f t="shared" si="865"/>
        <v>5</v>
      </c>
      <c r="H27714" s="44"/>
    </row>
    <row r="27715" spans="1:8" x14ac:dyDescent="0.25">
      <c r="A27715">
        <v>86240</v>
      </c>
      <c r="B27715" s="1">
        <v>44336.347679611652</v>
      </c>
      <c r="C27715">
        <v>207682</v>
      </c>
      <c r="D27715">
        <v>227775</v>
      </c>
      <c r="E27715" s="16" t="e">
        <f>VLOOKUP(C27715,Подписчики!#REF!,3,0)</f>
        <v>#REF!</v>
      </c>
      <c r="F27715" s="3">
        <f t="shared" ref="F27715:F27778" si="866">MONTH(B27715)</f>
        <v>5</v>
      </c>
      <c r="G27715" s="44">
        <f t="shared" ref="G27715:G27778" si="867">WEEKDAY(B27715,1)</f>
        <v>5</v>
      </c>
      <c r="H27715" s="44"/>
    </row>
    <row r="27716" spans="1:8" x14ac:dyDescent="0.25">
      <c r="A27716">
        <v>86245</v>
      </c>
      <c r="B27716" s="1">
        <v>44336.352533980578</v>
      </c>
      <c r="C27716">
        <v>187914</v>
      </c>
      <c r="D27716">
        <v>242428</v>
      </c>
      <c r="E27716" s="16" t="e">
        <f>VLOOKUP(C27716,Подписчики!#REF!,3,0)</f>
        <v>#REF!</v>
      </c>
      <c r="F27716" s="3">
        <f t="shared" si="866"/>
        <v>5</v>
      </c>
      <c r="G27716" s="44">
        <f t="shared" si="867"/>
        <v>5</v>
      </c>
      <c r="H27716" s="44"/>
    </row>
    <row r="27717" spans="1:8" x14ac:dyDescent="0.25">
      <c r="A27717">
        <v>86249</v>
      </c>
      <c r="B27717" s="1">
        <v>44336.353666666662</v>
      </c>
      <c r="C27717">
        <v>110583</v>
      </c>
      <c r="D27717">
        <v>437795</v>
      </c>
      <c r="E27717" s="16" t="e">
        <f>VLOOKUP(C27717,Подписчики!#REF!,3,0)</f>
        <v>#REF!</v>
      </c>
      <c r="F27717" s="3">
        <f t="shared" si="866"/>
        <v>5</v>
      </c>
      <c r="G27717" s="44">
        <f t="shared" si="867"/>
        <v>5</v>
      </c>
      <c r="H27717" s="44"/>
    </row>
    <row r="27718" spans="1:8" x14ac:dyDescent="0.25">
      <c r="A27718">
        <v>86252</v>
      </c>
      <c r="B27718" s="1">
        <v>44336.353999999999</v>
      </c>
      <c r="C27718">
        <v>55892</v>
      </c>
      <c r="D27718">
        <v>250679</v>
      </c>
      <c r="E27718" s="16" t="e">
        <f>VLOOKUP(C27718,Подписчики!#REF!,3,0)</f>
        <v>#REF!</v>
      </c>
      <c r="F27718" s="3">
        <f t="shared" si="866"/>
        <v>5</v>
      </c>
      <c r="G27718" s="44">
        <f t="shared" si="867"/>
        <v>5</v>
      </c>
      <c r="H27718" s="44"/>
    </row>
    <row r="27719" spans="1:8" x14ac:dyDescent="0.25">
      <c r="A27719">
        <v>86257</v>
      </c>
      <c r="B27719" s="1">
        <v>44336.362666666668</v>
      </c>
      <c r="C27719">
        <v>6704</v>
      </c>
      <c r="D27719">
        <v>351192</v>
      </c>
      <c r="E27719" s="16" t="e">
        <f>VLOOKUP(C27719,Подписчики!#REF!,3,0)</f>
        <v>#REF!</v>
      </c>
      <c r="F27719" s="3">
        <f t="shared" si="866"/>
        <v>5</v>
      </c>
      <c r="G27719" s="44">
        <f t="shared" si="867"/>
        <v>5</v>
      </c>
      <c r="H27719" s="44"/>
    </row>
    <row r="27720" spans="1:8" x14ac:dyDescent="0.25">
      <c r="A27720">
        <v>86261</v>
      </c>
      <c r="B27720" s="1">
        <v>44336.369928802589</v>
      </c>
      <c r="C27720">
        <v>239831</v>
      </c>
      <c r="D27720">
        <v>50669</v>
      </c>
      <c r="E27720" s="16" t="e">
        <f>VLOOKUP(C27720,Подписчики!#REF!,3,0)</f>
        <v>#REF!</v>
      </c>
      <c r="F27720" s="3">
        <f t="shared" si="866"/>
        <v>5</v>
      </c>
      <c r="G27720" s="44">
        <f t="shared" si="867"/>
        <v>5</v>
      </c>
      <c r="H27720" s="44"/>
    </row>
    <row r="27721" spans="1:8" x14ac:dyDescent="0.25">
      <c r="A27721">
        <v>86264</v>
      </c>
      <c r="B27721" s="1">
        <v>44336.387333333332</v>
      </c>
      <c r="C27721">
        <v>28830</v>
      </c>
      <c r="D27721">
        <v>405774</v>
      </c>
      <c r="E27721" s="16" t="e">
        <f>VLOOKUP(C27721,Подписчики!#REF!,3,0)</f>
        <v>#REF!</v>
      </c>
      <c r="F27721" s="3">
        <f t="shared" si="866"/>
        <v>5</v>
      </c>
      <c r="G27721" s="44">
        <f t="shared" si="867"/>
        <v>5</v>
      </c>
      <c r="H27721" s="44"/>
    </row>
    <row r="27722" spans="1:8" x14ac:dyDescent="0.25">
      <c r="A27722">
        <v>86268</v>
      </c>
      <c r="B27722" s="1">
        <v>44336.392177993526</v>
      </c>
      <c r="C27722">
        <v>91685</v>
      </c>
      <c r="D27722">
        <v>228405</v>
      </c>
      <c r="E27722" s="16" t="e">
        <f>VLOOKUP(C27722,Подписчики!#REF!,3,0)</f>
        <v>#REF!</v>
      </c>
      <c r="F27722" s="3">
        <f t="shared" si="866"/>
        <v>5</v>
      </c>
      <c r="G27722" s="44">
        <f t="shared" si="867"/>
        <v>5</v>
      </c>
      <c r="H27722" s="44"/>
    </row>
    <row r="27723" spans="1:8" x14ac:dyDescent="0.25">
      <c r="A27723">
        <v>86271</v>
      </c>
      <c r="B27723" s="1">
        <v>44336.39258252427</v>
      </c>
      <c r="C27723">
        <v>331948</v>
      </c>
      <c r="D27723">
        <v>244574</v>
      </c>
      <c r="E27723" s="16" t="e">
        <f>VLOOKUP(C27723,Подписчики!#REF!,3,0)</f>
        <v>#REF!</v>
      </c>
      <c r="F27723" s="3">
        <f t="shared" si="866"/>
        <v>5</v>
      </c>
      <c r="G27723" s="44">
        <f t="shared" si="867"/>
        <v>5</v>
      </c>
      <c r="H27723" s="44"/>
    </row>
    <row r="27724" spans="1:8" x14ac:dyDescent="0.25">
      <c r="A27724">
        <v>86276</v>
      </c>
      <c r="B27724" s="1">
        <v>44336.392999999996</v>
      </c>
      <c r="C27724">
        <v>7726</v>
      </c>
      <c r="D27724">
        <v>411922</v>
      </c>
      <c r="E27724" s="16" t="e">
        <f>VLOOKUP(C27724,Подписчики!#REF!,3,0)</f>
        <v>#REF!</v>
      </c>
      <c r="F27724" s="3">
        <f t="shared" si="866"/>
        <v>5</v>
      </c>
      <c r="G27724" s="44">
        <f t="shared" si="867"/>
        <v>5</v>
      </c>
      <c r="H27724" s="44"/>
    </row>
    <row r="27725" spans="1:8" x14ac:dyDescent="0.25">
      <c r="A27725">
        <v>86277</v>
      </c>
      <c r="B27725" s="1">
        <v>44336.394999999997</v>
      </c>
      <c r="C27725">
        <v>225452</v>
      </c>
      <c r="D27725">
        <v>88863</v>
      </c>
      <c r="E27725" s="16" t="e">
        <f>VLOOKUP(C27725,Подписчики!#REF!,3,0)</f>
        <v>#REF!</v>
      </c>
      <c r="F27725" s="3">
        <f t="shared" si="866"/>
        <v>5</v>
      </c>
      <c r="G27725" s="44">
        <f t="shared" si="867"/>
        <v>5</v>
      </c>
      <c r="H27725" s="44"/>
    </row>
    <row r="27726" spans="1:8" x14ac:dyDescent="0.25">
      <c r="A27726">
        <v>86279</v>
      </c>
      <c r="B27726" s="1">
        <v>44336.398245954697</v>
      </c>
      <c r="C27726">
        <v>261019</v>
      </c>
      <c r="D27726">
        <v>182984</v>
      </c>
      <c r="E27726" s="16" t="e">
        <f>VLOOKUP(C27726,Подписчики!#REF!,3,0)</f>
        <v>#REF!</v>
      </c>
      <c r="F27726" s="3">
        <f t="shared" si="866"/>
        <v>5</v>
      </c>
      <c r="G27726" s="44">
        <f t="shared" si="867"/>
        <v>5</v>
      </c>
      <c r="H27726" s="44"/>
    </row>
    <row r="27727" spans="1:8" x14ac:dyDescent="0.25">
      <c r="A27727">
        <v>86282</v>
      </c>
      <c r="B27727" s="1">
        <v>44336.39986407767</v>
      </c>
      <c r="C27727">
        <v>158406</v>
      </c>
      <c r="D27727">
        <v>158978</v>
      </c>
      <c r="E27727" s="16" t="e">
        <f>VLOOKUP(C27727,Подписчики!#REF!,3,0)</f>
        <v>#REF!</v>
      </c>
      <c r="F27727" s="3">
        <f t="shared" si="866"/>
        <v>5</v>
      </c>
      <c r="G27727" s="44">
        <f t="shared" si="867"/>
        <v>5</v>
      </c>
      <c r="H27727" s="44"/>
    </row>
    <row r="27728" spans="1:8" x14ac:dyDescent="0.25">
      <c r="A27728">
        <v>86286</v>
      </c>
      <c r="B27728" s="1">
        <v>44336.403100323623</v>
      </c>
      <c r="C27728">
        <v>19498</v>
      </c>
      <c r="D27728">
        <v>439981</v>
      </c>
      <c r="E27728" s="16" t="e">
        <f>VLOOKUP(C27728,Подписчики!#REF!,3,0)</f>
        <v>#REF!</v>
      </c>
      <c r="F27728" s="3">
        <f t="shared" si="866"/>
        <v>5</v>
      </c>
      <c r="G27728" s="44">
        <f t="shared" si="867"/>
        <v>5</v>
      </c>
      <c r="H27728" s="44"/>
    </row>
    <row r="27729" spans="1:8" x14ac:dyDescent="0.25">
      <c r="A27729">
        <v>86287</v>
      </c>
      <c r="B27729" s="1">
        <v>44336.406336569584</v>
      </c>
      <c r="C27729">
        <v>43837</v>
      </c>
      <c r="D27729">
        <v>168838</v>
      </c>
      <c r="E27729" s="16" t="e">
        <f>VLOOKUP(C27729,Подписчики!#REF!,3,0)</f>
        <v>#REF!</v>
      </c>
      <c r="F27729" s="3">
        <f t="shared" si="866"/>
        <v>5</v>
      </c>
      <c r="G27729" s="44">
        <f t="shared" si="867"/>
        <v>5</v>
      </c>
      <c r="H27729" s="44"/>
    </row>
    <row r="27730" spans="1:8" x14ac:dyDescent="0.25">
      <c r="A27730">
        <v>86291</v>
      </c>
      <c r="B27730" s="1">
        <v>44336.406666666662</v>
      </c>
      <c r="C27730">
        <v>60933</v>
      </c>
      <c r="D27730">
        <v>477117</v>
      </c>
      <c r="E27730" s="16" t="e">
        <f>VLOOKUP(C27730,Подписчики!#REF!,3,0)</f>
        <v>#REF!</v>
      </c>
      <c r="F27730" s="3">
        <f t="shared" si="866"/>
        <v>5</v>
      </c>
      <c r="G27730" s="44">
        <f t="shared" si="867"/>
        <v>5</v>
      </c>
      <c r="H27730" s="44"/>
    </row>
    <row r="27731" spans="1:8" x14ac:dyDescent="0.25">
      <c r="A27731">
        <v>86294</v>
      </c>
      <c r="B27731" s="1">
        <v>44336.410786407767</v>
      </c>
      <c r="C27731">
        <v>66285</v>
      </c>
      <c r="D27731">
        <v>351192</v>
      </c>
      <c r="E27731" s="16" t="e">
        <f>VLOOKUP(C27731,Подписчики!#REF!,3,0)</f>
        <v>#REF!</v>
      </c>
      <c r="F27731" s="3">
        <f t="shared" si="866"/>
        <v>5</v>
      </c>
      <c r="G27731" s="44">
        <f t="shared" si="867"/>
        <v>5</v>
      </c>
      <c r="H27731" s="44"/>
    </row>
    <row r="27732" spans="1:8" x14ac:dyDescent="0.25">
      <c r="A27732">
        <v>86299</v>
      </c>
      <c r="B27732" s="1">
        <v>44336.410786407767</v>
      </c>
      <c r="C27732">
        <v>165760</v>
      </c>
      <c r="D27732">
        <v>81226</v>
      </c>
      <c r="E27732" s="16" t="e">
        <f>VLOOKUP(C27732,Подписчики!#REF!,3,0)</f>
        <v>#REF!</v>
      </c>
      <c r="F27732" s="3">
        <f t="shared" si="866"/>
        <v>5</v>
      </c>
      <c r="G27732" s="44">
        <f t="shared" si="867"/>
        <v>5</v>
      </c>
      <c r="H27732" s="44"/>
    </row>
    <row r="27733" spans="1:8" x14ac:dyDescent="0.25">
      <c r="A27733">
        <v>86303</v>
      </c>
      <c r="B27733" s="1">
        <v>44336.412404530747</v>
      </c>
      <c r="C27733">
        <v>31970</v>
      </c>
      <c r="D27733">
        <v>88008</v>
      </c>
      <c r="E27733" s="16" t="e">
        <f>VLOOKUP(C27733,Подписчики!#REF!,3,0)</f>
        <v>#REF!</v>
      </c>
      <c r="F27733" s="3">
        <f t="shared" si="866"/>
        <v>5</v>
      </c>
      <c r="G27733" s="44">
        <f t="shared" si="867"/>
        <v>5</v>
      </c>
      <c r="H27733" s="44"/>
    </row>
    <row r="27734" spans="1:8" x14ac:dyDescent="0.25">
      <c r="A27734">
        <v>86304</v>
      </c>
      <c r="B27734" s="1">
        <v>44336.41685436893</v>
      </c>
      <c r="C27734">
        <v>41510</v>
      </c>
      <c r="D27734">
        <v>250679</v>
      </c>
      <c r="E27734" s="16" t="e">
        <f>VLOOKUP(C27734,Подписчики!#REF!,3,0)</f>
        <v>#REF!</v>
      </c>
      <c r="F27734" s="3">
        <f t="shared" si="866"/>
        <v>5</v>
      </c>
      <c r="G27734" s="44">
        <f t="shared" si="867"/>
        <v>5</v>
      </c>
      <c r="H27734" s="44"/>
    </row>
    <row r="27735" spans="1:8" x14ac:dyDescent="0.25">
      <c r="A27735">
        <v>86309</v>
      </c>
      <c r="B27735" s="1">
        <v>44336.41685436893</v>
      </c>
      <c r="C27735">
        <v>302941</v>
      </c>
      <c r="D27735">
        <v>149755</v>
      </c>
      <c r="E27735" s="16" t="e">
        <f>VLOOKUP(C27735,Подписчики!#REF!,3,0)</f>
        <v>#REF!</v>
      </c>
      <c r="F27735" s="3">
        <f t="shared" si="866"/>
        <v>5</v>
      </c>
      <c r="G27735" s="44">
        <f t="shared" si="867"/>
        <v>5</v>
      </c>
      <c r="H27735" s="44"/>
    </row>
    <row r="27736" spans="1:8" x14ac:dyDescent="0.25">
      <c r="A27736">
        <v>86314</v>
      </c>
      <c r="B27736" s="1">
        <v>44336.41806796116</v>
      </c>
      <c r="C27736">
        <v>209297</v>
      </c>
      <c r="D27736">
        <v>241927</v>
      </c>
      <c r="E27736" s="16" t="e">
        <f>VLOOKUP(C27736,Подписчики!#REF!,3,0)</f>
        <v>#REF!</v>
      </c>
      <c r="F27736" s="3">
        <f t="shared" si="866"/>
        <v>5</v>
      </c>
      <c r="G27736" s="44">
        <f t="shared" si="867"/>
        <v>5</v>
      </c>
      <c r="H27736" s="44"/>
    </row>
    <row r="27737" spans="1:8" x14ac:dyDescent="0.25">
      <c r="A27737">
        <v>86315</v>
      </c>
      <c r="B27737" s="1">
        <v>44336.418067961167</v>
      </c>
      <c r="C27737">
        <v>57983</v>
      </c>
      <c r="D27737">
        <v>158978</v>
      </c>
      <c r="E27737" s="16" t="e">
        <f>VLOOKUP(C27737,Подписчики!#REF!,3,0)</f>
        <v>#REF!</v>
      </c>
      <c r="F27737" s="3">
        <f t="shared" si="866"/>
        <v>5</v>
      </c>
      <c r="G27737" s="44">
        <f t="shared" si="867"/>
        <v>5</v>
      </c>
      <c r="H27737" s="44"/>
    </row>
    <row r="27738" spans="1:8" x14ac:dyDescent="0.25">
      <c r="A27738">
        <v>86316</v>
      </c>
      <c r="B27738" s="1">
        <v>44336.421304207121</v>
      </c>
      <c r="C27738">
        <v>53060</v>
      </c>
      <c r="D27738">
        <v>54565</v>
      </c>
      <c r="E27738" s="16" t="e">
        <f>VLOOKUP(C27738,Подписчики!#REF!,3,0)</f>
        <v>#REF!</v>
      </c>
      <c r="F27738" s="3">
        <f t="shared" si="866"/>
        <v>5</v>
      </c>
      <c r="G27738" s="44">
        <f t="shared" si="867"/>
        <v>5</v>
      </c>
      <c r="H27738" s="44"/>
    </row>
    <row r="27739" spans="1:8" x14ac:dyDescent="0.25">
      <c r="A27739">
        <v>86317</v>
      </c>
      <c r="B27739" s="1">
        <v>44336.423666666662</v>
      </c>
      <c r="C27739">
        <v>277500</v>
      </c>
      <c r="D27739">
        <v>88863</v>
      </c>
      <c r="E27739" s="16" t="e">
        <f>VLOOKUP(C27739,Подписчики!#REF!,3,0)</f>
        <v>#REF!</v>
      </c>
      <c r="F27739" s="3">
        <f t="shared" si="866"/>
        <v>5</v>
      </c>
      <c r="G27739" s="44">
        <f t="shared" si="867"/>
        <v>5</v>
      </c>
      <c r="H27739" s="44"/>
    </row>
    <row r="27740" spans="1:8" x14ac:dyDescent="0.25">
      <c r="A27740">
        <v>86319</v>
      </c>
      <c r="B27740" s="1">
        <v>44336.424333333336</v>
      </c>
      <c r="C27740">
        <v>20830</v>
      </c>
      <c r="D27740">
        <v>351192</v>
      </c>
      <c r="E27740" s="16" t="e">
        <f>VLOOKUP(C27740,Подписчики!#REF!,3,0)</f>
        <v>#REF!</v>
      </c>
      <c r="F27740" s="3">
        <f t="shared" si="866"/>
        <v>5</v>
      </c>
      <c r="G27740" s="44">
        <f t="shared" si="867"/>
        <v>5</v>
      </c>
      <c r="H27740" s="44"/>
    </row>
    <row r="27741" spans="1:8" x14ac:dyDescent="0.25">
      <c r="A27741">
        <v>86320</v>
      </c>
      <c r="B27741" s="1">
        <v>44336.427776699027</v>
      </c>
      <c r="C27741">
        <v>262051</v>
      </c>
      <c r="D27741">
        <v>336616</v>
      </c>
      <c r="E27741" s="16" t="e">
        <f>VLOOKUP(C27741,Подписчики!#REF!,3,0)</f>
        <v>#REF!</v>
      </c>
      <c r="F27741" s="3">
        <f t="shared" si="866"/>
        <v>5</v>
      </c>
      <c r="G27741" s="44">
        <f t="shared" si="867"/>
        <v>5</v>
      </c>
      <c r="H27741" s="44"/>
    </row>
    <row r="27742" spans="1:8" x14ac:dyDescent="0.25">
      <c r="A27742">
        <v>86323</v>
      </c>
      <c r="B27742" s="1">
        <v>44336.42818122977</v>
      </c>
      <c r="C27742">
        <v>239425</v>
      </c>
      <c r="D27742">
        <v>114865</v>
      </c>
      <c r="E27742" s="16" t="e">
        <f>VLOOKUP(C27742,Подписчики!#REF!,3,0)</f>
        <v>#REF!</v>
      </c>
      <c r="F27742" s="3">
        <f t="shared" si="866"/>
        <v>5</v>
      </c>
      <c r="G27742" s="44">
        <f t="shared" si="867"/>
        <v>5</v>
      </c>
      <c r="H27742" s="44"/>
    </row>
    <row r="27743" spans="1:8" x14ac:dyDescent="0.25">
      <c r="A27743">
        <v>86328</v>
      </c>
      <c r="B27743" s="1">
        <v>44336.432333333338</v>
      </c>
      <c r="C27743">
        <v>130562</v>
      </c>
      <c r="D27743">
        <v>401945</v>
      </c>
      <c r="E27743" s="16" t="e">
        <f>VLOOKUP(C27743,Подписчики!#REF!,3,0)</f>
        <v>#REF!</v>
      </c>
      <c r="F27743" s="3">
        <f t="shared" si="866"/>
        <v>5</v>
      </c>
      <c r="G27743" s="44">
        <f t="shared" si="867"/>
        <v>5</v>
      </c>
      <c r="H27743" s="44"/>
    </row>
    <row r="27744" spans="1:8" x14ac:dyDescent="0.25">
      <c r="A27744">
        <v>86329</v>
      </c>
      <c r="B27744" s="1">
        <v>44336.434653721677</v>
      </c>
      <c r="C27744">
        <v>23488</v>
      </c>
      <c r="D27744">
        <v>180017</v>
      </c>
      <c r="E27744" s="16" t="e">
        <f>VLOOKUP(C27744,Подписчики!#REF!,3,0)</f>
        <v>#REF!</v>
      </c>
      <c r="F27744" s="3">
        <f t="shared" si="866"/>
        <v>5</v>
      </c>
      <c r="G27744" s="44">
        <f t="shared" si="867"/>
        <v>5</v>
      </c>
      <c r="H27744" s="44"/>
    </row>
    <row r="27745" spans="1:8" x14ac:dyDescent="0.25">
      <c r="A27745">
        <v>86330</v>
      </c>
      <c r="B27745" s="1">
        <v>44336.440317152104</v>
      </c>
      <c r="C27745">
        <v>175794</v>
      </c>
      <c r="D27745">
        <v>383061</v>
      </c>
      <c r="E27745" s="16" t="e">
        <f>VLOOKUP(C27745,Подписчики!#REF!,3,0)</f>
        <v>#REF!</v>
      </c>
      <c r="F27745" s="3">
        <f t="shared" si="866"/>
        <v>5</v>
      </c>
      <c r="G27745" s="44">
        <f t="shared" si="867"/>
        <v>5</v>
      </c>
      <c r="H27745" s="44"/>
    </row>
    <row r="27746" spans="1:8" x14ac:dyDescent="0.25">
      <c r="A27746">
        <v>86331</v>
      </c>
      <c r="B27746" s="1">
        <v>44336.440317152104</v>
      </c>
      <c r="C27746">
        <v>224982</v>
      </c>
      <c r="D27746">
        <v>320523</v>
      </c>
      <c r="E27746" s="16" t="e">
        <f>VLOOKUP(C27746,Подписчики!#REF!,3,0)</f>
        <v>#REF!</v>
      </c>
      <c r="F27746" s="3">
        <f t="shared" si="866"/>
        <v>5</v>
      </c>
      <c r="G27746" s="44">
        <f t="shared" si="867"/>
        <v>5</v>
      </c>
      <c r="H27746" s="44"/>
    </row>
    <row r="27747" spans="1:8" x14ac:dyDescent="0.25">
      <c r="A27747">
        <v>86336</v>
      </c>
      <c r="B27747" s="1">
        <v>44336.440721682848</v>
      </c>
      <c r="C27747">
        <v>177302</v>
      </c>
      <c r="D27747">
        <v>158978</v>
      </c>
      <c r="E27747" s="16" t="e">
        <f>VLOOKUP(C27747,Подписчики!#REF!,3,0)</f>
        <v>#REF!</v>
      </c>
      <c r="F27747" s="3">
        <f t="shared" si="866"/>
        <v>5</v>
      </c>
      <c r="G27747" s="44">
        <f t="shared" si="867"/>
        <v>5</v>
      </c>
      <c r="H27747" s="44"/>
    </row>
    <row r="27748" spans="1:8" x14ac:dyDescent="0.25">
      <c r="A27748">
        <v>86337</v>
      </c>
      <c r="B27748" s="1">
        <v>44336.442666666662</v>
      </c>
      <c r="C27748">
        <v>237942</v>
      </c>
      <c r="D27748">
        <v>305874</v>
      </c>
      <c r="E27748" s="16" t="e">
        <f>VLOOKUP(C27748,Подписчики!#REF!,3,0)</f>
        <v>#REF!</v>
      </c>
      <c r="F27748" s="3">
        <f t="shared" si="866"/>
        <v>5</v>
      </c>
      <c r="G27748" s="44">
        <f t="shared" si="867"/>
        <v>5</v>
      </c>
      <c r="H27748" s="44"/>
    </row>
    <row r="27749" spans="1:8" x14ac:dyDescent="0.25">
      <c r="A27749">
        <v>86341</v>
      </c>
      <c r="B27749" s="1">
        <v>44336.454880258905</v>
      </c>
      <c r="C27749">
        <v>198737</v>
      </c>
      <c r="D27749">
        <v>443457</v>
      </c>
      <c r="E27749" s="16" t="e">
        <f>VLOOKUP(C27749,Подписчики!#REF!,3,0)</f>
        <v>#REF!</v>
      </c>
      <c r="F27749" s="3">
        <f t="shared" si="866"/>
        <v>5</v>
      </c>
      <c r="G27749" s="44">
        <f t="shared" si="867"/>
        <v>5</v>
      </c>
      <c r="H27749" s="44"/>
    </row>
    <row r="27750" spans="1:8" x14ac:dyDescent="0.25">
      <c r="A27750">
        <v>86342</v>
      </c>
      <c r="B27750" s="1">
        <v>44336.46</v>
      </c>
      <c r="C27750">
        <v>116021</v>
      </c>
      <c r="D27750">
        <v>472712</v>
      </c>
      <c r="E27750" s="16" t="e">
        <f>VLOOKUP(C27750,Подписчики!#REF!,3,0)</f>
        <v>#REF!</v>
      </c>
      <c r="F27750" s="3">
        <f t="shared" si="866"/>
        <v>5</v>
      </c>
      <c r="G27750" s="44">
        <f t="shared" si="867"/>
        <v>5</v>
      </c>
      <c r="H27750" s="44"/>
    </row>
    <row r="27751" spans="1:8" x14ac:dyDescent="0.25">
      <c r="A27751">
        <v>86347</v>
      </c>
      <c r="B27751" s="1">
        <v>44336.46</v>
      </c>
      <c r="C27751">
        <v>227841</v>
      </c>
      <c r="D27751">
        <v>390797</v>
      </c>
      <c r="E27751" s="16" t="e">
        <f>VLOOKUP(C27751,Подписчики!#REF!,3,0)</f>
        <v>#REF!</v>
      </c>
      <c r="F27751" s="3">
        <f t="shared" si="866"/>
        <v>5</v>
      </c>
      <c r="G27751" s="44">
        <f t="shared" si="867"/>
        <v>5</v>
      </c>
      <c r="H27751" s="44"/>
    </row>
    <row r="27752" spans="1:8" x14ac:dyDescent="0.25">
      <c r="A27752">
        <v>86350</v>
      </c>
      <c r="B27752" s="1">
        <v>44336.461352750805</v>
      </c>
      <c r="C27752">
        <v>299993</v>
      </c>
      <c r="D27752">
        <v>5151</v>
      </c>
      <c r="E27752" s="16" t="e">
        <f>VLOOKUP(C27752,Подписчики!#REF!,3,0)</f>
        <v>#REF!</v>
      </c>
      <c r="F27752" s="3">
        <f t="shared" si="866"/>
        <v>5</v>
      </c>
      <c r="G27752" s="44">
        <f t="shared" si="867"/>
        <v>5</v>
      </c>
      <c r="H27752" s="44"/>
    </row>
    <row r="27753" spans="1:8" x14ac:dyDescent="0.25">
      <c r="A27753">
        <v>86355</v>
      </c>
      <c r="B27753" s="1">
        <v>44336.461666666662</v>
      </c>
      <c r="C27753">
        <v>177482</v>
      </c>
      <c r="D27753">
        <v>244574</v>
      </c>
      <c r="E27753" s="16" t="e">
        <f>VLOOKUP(C27753,Подписчики!#REF!,3,0)</f>
        <v>#REF!</v>
      </c>
      <c r="F27753" s="3">
        <f t="shared" si="866"/>
        <v>5</v>
      </c>
      <c r="G27753" s="44">
        <f t="shared" si="867"/>
        <v>5</v>
      </c>
      <c r="H27753" s="44"/>
    </row>
    <row r="27754" spans="1:8" x14ac:dyDescent="0.25">
      <c r="A27754">
        <v>86359</v>
      </c>
      <c r="B27754" s="1">
        <v>44336.462566343042</v>
      </c>
      <c r="C27754">
        <v>273251</v>
      </c>
      <c r="D27754">
        <v>343712</v>
      </c>
      <c r="E27754" s="16" t="e">
        <f>VLOOKUP(C27754,Подписчики!#REF!,3,0)</f>
        <v>#REF!</v>
      </c>
      <c r="F27754" s="3">
        <f t="shared" si="866"/>
        <v>5</v>
      </c>
      <c r="G27754" s="44">
        <f t="shared" si="867"/>
        <v>5</v>
      </c>
      <c r="H27754" s="44"/>
    </row>
    <row r="27755" spans="1:8" x14ac:dyDescent="0.25">
      <c r="A27755">
        <v>86364</v>
      </c>
      <c r="B27755" s="1">
        <v>44336.462566343042</v>
      </c>
      <c r="C27755">
        <v>346589</v>
      </c>
      <c r="D27755">
        <v>104958</v>
      </c>
      <c r="E27755" s="16" t="e">
        <f>VLOOKUP(C27755,Подписчики!#REF!,3,0)</f>
        <v>#REF!</v>
      </c>
      <c r="F27755" s="3">
        <f t="shared" si="866"/>
        <v>5</v>
      </c>
      <c r="G27755" s="44">
        <f t="shared" si="867"/>
        <v>5</v>
      </c>
      <c r="H27755" s="44"/>
    </row>
    <row r="27756" spans="1:8" x14ac:dyDescent="0.25">
      <c r="A27756">
        <v>86369</v>
      </c>
      <c r="B27756" s="1">
        <v>44336.466207119738</v>
      </c>
      <c r="C27756">
        <v>101246</v>
      </c>
      <c r="D27756">
        <v>189009</v>
      </c>
      <c r="E27756" s="16" t="e">
        <f>VLOOKUP(C27756,Подписчики!#REF!,3,0)</f>
        <v>#REF!</v>
      </c>
      <c r="F27756" s="3">
        <f t="shared" si="866"/>
        <v>5</v>
      </c>
      <c r="G27756" s="44">
        <f t="shared" si="867"/>
        <v>5</v>
      </c>
      <c r="H27756" s="44"/>
    </row>
    <row r="27757" spans="1:8" x14ac:dyDescent="0.25">
      <c r="A27757">
        <v>86371</v>
      </c>
      <c r="B27757" s="1">
        <v>44336.47</v>
      </c>
      <c r="C27757">
        <v>134021</v>
      </c>
      <c r="D27757">
        <v>311565</v>
      </c>
      <c r="E27757" s="16" t="e">
        <f>VLOOKUP(C27757,Подписчики!#REF!,3,0)</f>
        <v>#REF!</v>
      </c>
      <c r="F27757" s="3">
        <f t="shared" si="866"/>
        <v>5</v>
      </c>
      <c r="G27757" s="44">
        <f t="shared" si="867"/>
        <v>5</v>
      </c>
      <c r="H27757" s="44"/>
    </row>
    <row r="27758" spans="1:8" x14ac:dyDescent="0.25">
      <c r="A27758">
        <v>86375</v>
      </c>
      <c r="B27758" s="1">
        <v>44336.471061488672</v>
      </c>
      <c r="C27758">
        <v>102573</v>
      </c>
      <c r="D27758">
        <v>250679</v>
      </c>
      <c r="E27758" s="16" t="e">
        <f>VLOOKUP(C27758,Подписчики!#REF!,3,0)</f>
        <v>#REF!</v>
      </c>
      <c r="F27758" s="3">
        <f t="shared" si="866"/>
        <v>5</v>
      </c>
      <c r="G27758" s="44">
        <f t="shared" si="867"/>
        <v>5</v>
      </c>
      <c r="H27758" s="44"/>
    </row>
    <row r="27759" spans="1:8" x14ac:dyDescent="0.25">
      <c r="A27759">
        <v>86377</v>
      </c>
      <c r="B27759" s="1">
        <v>44336.471333333335</v>
      </c>
      <c r="C27759">
        <v>184623</v>
      </c>
      <c r="D27759">
        <v>306804</v>
      </c>
      <c r="E27759" s="16" t="e">
        <f>VLOOKUP(C27759,Подписчики!#REF!,3,0)</f>
        <v>#REF!</v>
      </c>
      <c r="F27759" s="3">
        <f t="shared" si="866"/>
        <v>5</v>
      </c>
      <c r="G27759" s="44">
        <f t="shared" si="867"/>
        <v>5</v>
      </c>
      <c r="H27759" s="44"/>
    </row>
    <row r="27760" spans="1:8" x14ac:dyDescent="0.25">
      <c r="A27760">
        <v>86378</v>
      </c>
      <c r="B27760" s="1">
        <v>44336.473084142395</v>
      </c>
      <c r="C27760">
        <v>87814</v>
      </c>
      <c r="D27760">
        <v>176818</v>
      </c>
      <c r="E27760" s="16" t="e">
        <f>VLOOKUP(C27760,Подписчики!#REF!,3,0)</f>
        <v>#REF!</v>
      </c>
      <c r="F27760" s="3">
        <f t="shared" si="866"/>
        <v>5</v>
      </c>
      <c r="G27760" s="44">
        <f t="shared" si="867"/>
        <v>5</v>
      </c>
      <c r="H27760" s="44"/>
    </row>
    <row r="27761" spans="1:8" x14ac:dyDescent="0.25">
      <c r="A27761">
        <v>86382</v>
      </c>
      <c r="B27761" s="1">
        <v>44336.473488673138</v>
      </c>
      <c r="C27761">
        <v>242276</v>
      </c>
      <c r="D27761">
        <v>185535</v>
      </c>
      <c r="E27761" s="16" t="e">
        <f>VLOOKUP(C27761,Подписчики!#REF!,3,0)</f>
        <v>#REF!</v>
      </c>
      <c r="F27761" s="3">
        <f t="shared" si="866"/>
        <v>5</v>
      </c>
      <c r="G27761" s="44">
        <f t="shared" si="867"/>
        <v>5</v>
      </c>
      <c r="H27761" s="44"/>
    </row>
    <row r="27762" spans="1:8" x14ac:dyDescent="0.25">
      <c r="A27762">
        <v>86386</v>
      </c>
      <c r="B27762" s="1">
        <v>44336.473488673138</v>
      </c>
      <c r="C27762">
        <v>248039</v>
      </c>
      <c r="D27762">
        <v>230507</v>
      </c>
      <c r="E27762" s="16" t="e">
        <f>VLOOKUP(C27762,Подписчики!#REF!,3,0)</f>
        <v>#REF!</v>
      </c>
      <c r="F27762" s="3">
        <f t="shared" si="866"/>
        <v>5</v>
      </c>
      <c r="G27762" s="44">
        <f t="shared" si="867"/>
        <v>5</v>
      </c>
      <c r="H27762" s="44"/>
    </row>
    <row r="27763" spans="1:8" x14ac:dyDescent="0.25">
      <c r="A27763">
        <v>86387</v>
      </c>
      <c r="B27763" s="1">
        <v>44336.473666666665</v>
      </c>
      <c r="C27763">
        <v>15108</v>
      </c>
      <c r="D27763">
        <v>347008</v>
      </c>
      <c r="E27763" s="16" t="e">
        <f>VLOOKUP(C27763,Подписчики!#REF!,3,0)</f>
        <v>#REF!</v>
      </c>
      <c r="F27763" s="3">
        <f t="shared" si="866"/>
        <v>5</v>
      </c>
      <c r="G27763" s="44">
        <f t="shared" si="867"/>
        <v>5</v>
      </c>
      <c r="H27763" s="44"/>
    </row>
    <row r="27764" spans="1:8" x14ac:dyDescent="0.25">
      <c r="A27764">
        <v>86388</v>
      </c>
      <c r="B27764" s="1">
        <v>44336.475915857605</v>
      </c>
      <c r="C27764">
        <v>128498</v>
      </c>
      <c r="D27764">
        <v>258219</v>
      </c>
      <c r="E27764" s="16" t="e">
        <f>VLOOKUP(C27764,Подписчики!#REF!,3,0)</f>
        <v>#REF!</v>
      </c>
      <c r="F27764" s="3">
        <f t="shared" si="866"/>
        <v>5</v>
      </c>
      <c r="G27764" s="44">
        <f t="shared" si="867"/>
        <v>5</v>
      </c>
      <c r="H27764" s="44"/>
    </row>
    <row r="27765" spans="1:8" x14ac:dyDescent="0.25">
      <c r="A27765">
        <v>86390</v>
      </c>
      <c r="B27765" s="1">
        <v>44336.476724919092</v>
      </c>
      <c r="C27765">
        <v>215898</v>
      </c>
      <c r="D27765">
        <v>250679</v>
      </c>
      <c r="E27765" s="16" t="e">
        <f>VLOOKUP(C27765,Подписчики!#REF!,3,0)</f>
        <v>#REF!</v>
      </c>
      <c r="F27765" s="3">
        <f t="shared" si="866"/>
        <v>5</v>
      </c>
      <c r="G27765" s="44">
        <f t="shared" si="867"/>
        <v>5</v>
      </c>
      <c r="H27765" s="44"/>
    </row>
    <row r="27766" spans="1:8" x14ac:dyDescent="0.25">
      <c r="A27766">
        <v>86393</v>
      </c>
      <c r="B27766" s="1">
        <v>44336.482792880262</v>
      </c>
      <c r="C27766">
        <v>172170</v>
      </c>
      <c r="D27766">
        <v>124624</v>
      </c>
      <c r="E27766" s="16" t="e">
        <f>VLOOKUP(C27766,Подписчики!#REF!,3,0)</f>
        <v>#REF!</v>
      </c>
      <c r="F27766" s="3">
        <f t="shared" si="866"/>
        <v>5</v>
      </c>
      <c r="G27766" s="44">
        <f t="shared" si="867"/>
        <v>5</v>
      </c>
      <c r="H27766" s="44"/>
    </row>
    <row r="27767" spans="1:8" x14ac:dyDescent="0.25">
      <c r="A27767">
        <v>86396</v>
      </c>
      <c r="B27767" s="1">
        <v>44336.485333333338</v>
      </c>
      <c r="C27767">
        <v>56370</v>
      </c>
      <c r="D27767">
        <v>411922</v>
      </c>
      <c r="E27767" s="16" t="e">
        <f>VLOOKUP(C27767,Подписчики!#REF!,3,0)</f>
        <v>#REF!</v>
      </c>
      <c r="F27767" s="3">
        <f t="shared" si="866"/>
        <v>5</v>
      </c>
      <c r="G27767" s="44">
        <f t="shared" si="867"/>
        <v>5</v>
      </c>
      <c r="H27767" s="44"/>
    </row>
    <row r="27768" spans="1:8" x14ac:dyDescent="0.25">
      <c r="A27768">
        <v>86400</v>
      </c>
      <c r="B27768" s="1">
        <v>44336.488456310683</v>
      </c>
      <c r="C27768">
        <v>156679</v>
      </c>
      <c r="D27768">
        <v>189508</v>
      </c>
      <c r="E27768" s="16" t="e">
        <f>VLOOKUP(C27768,Подписчики!#REF!,3,0)</f>
        <v>#REF!</v>
      </c>
      <c r="F27768" s="3">
        <f t="shared" si="866"/>
        <v>5</v>
      </c>
      <c r="G27768" s="44">
        <f t="shared" si="867"/>
        <v>5</v>
      </c>
      <c r="H27768" s="44"/>
    </row>
    <row r="27769" spans="1:8" x14ac:dyDescent="0.25">
      <c r="A27769">
        <v>86404</v>
      </c>
      <c r="B27769" s="1">
        <v>44336.489669902912</v>
      </c>
      <c r="C27769">
        <v>169458</v>
      </c>
      <c r="D27769">
        <v>182191</v>
      </c>
      <c r="E27769" s="16" t="e">
        <f>VLOOKUP(C27769,Подписчики!#REF!,3,0)</f>
        <v>#REF!</v>
      </c>
      <c r="F27769" s="3">
        <f t="shared" si="866"/>
        <v>5</v>
      </c>
      <c r="G27769" s="44">
        <f t="shared" si="867"/>
        <v>5</v>
      </c>
      <c r="H27769" s="44"/>
    </row>
    <row r="27770" spans="1:8" x14ac:dyDescent="0.25">
      <c r="A27770">
        <v>86406</v>
      </c>
      <c r="B27770" s="1">
        <v>44336.490666666665</v>
      </c>
      <c r="C27770">
        <v>281500</v>
      </c>
      <c r="D27770">
        <v>154256</v>
      </c>
      <c r="E27770" s="16" t="e">
        <f>VLOOKUP(C27770,Подписчики!#REF!,3,0)</f>
        <v>#REF!</v>
      </c>
      <c r="F27770" s="3">
        <f t="shared" si="866"/>
        <v>5</v>
      </c>
      <c r="G27770" s="44">
        <f t="shared" si="867"/>
        <v>5</v>
      </c>
      <c r="H27770" s="44"/>
    </row>
    <row r="27771" spans="1:8" x14ac:dyDescent="0.25">
      <c r="A27771">
        <v>86411</v>
      </c>
      <c r="B27771" s="1">
        <v>44336.490883495149</v>
      </c>
      <c r="C27771">
        <v>237049</v>
      </c>
      <c r="D27771">
        <v>122982</v>
      </c>
      <c r="E27771" s="16" t="e">
        <f>VLOOKUP(C27771,Подписчики!#REF!,3,0)</f>
        <v>#REF!</v>
      </c>
      <c r="F27771" s="3">
        <f t="shared" si="866"/>
        <v>5</v>
      </c>
      <c r="G27771" s="44">
        <f t="shared" si="867"/>
        <v>5</v>
      </c>
      <c r="H27771" s="44"/>
    </row>
    <row r="27772" spans="1:8" x14ac:dyDescent="0.25">
      <c r="A27772">
        <v>86414</v>
      </c>
      <c r="B27772" s="1">
        <v>44336.491692556636</v>
      </c>
      <c r="C27772">
        <v>175230</v>
      </c>
      <c r="D27772">
        <v>146115</v>
      </c>
      <c r="E27772" s="16" t="e">
        <f>VLOOKUP(C27772,Подписчики!#REF!,3,0)</f>
        <v>#REF!</v>
      </c>
      <c r="F27772" s="3">
        <f t="shared" si="866"/>
        <v>5</v>
      </c>
      <c r="G27772" s="44">
        <f t="shared" si="867"/>
        <v>5</v>
      </c>
      <c r="H27772" s="44"/>
    </row>
    <row r="27773" spans="1:8" x14ac:dyDescent="0.25">
      <c r="A27773">
        <v>86418</v>
      </c>
      <c r="B27773" s="1">
        <v>44336.496951456313</v>
      </c>
      <c r="C27773">
        <v>264354</v>
      </c>
      <c r="D27773">
        <v>270904</v>
      </c>
      <c r="E27773" s="16" t="e">
        <f>VLOOKUP(C27773,Подписчики!#REF!,3,0)</f>
        <v>#REF!</v>
      </c>
      <c r="F27773" s="3">
        <f t="shared" si="866"/>
        <v>5</v>
      </c>
      <c r="G27773" s="44">
        <f t="shared" si="867"/>
        <v>5</v>
      </c>
      <c r="H27773" s="44"/>
    </row>
    <row r="27774" spans="1:8" x14ac:dyDescent="0.25">
      <c r="A27774">
        <v>86419</v>
      </c>
      <c r="B27774" s="1">
        <v>44336.49816504855</v>
      </c>
      <c r="C27774">
        <v>175488</v>
      </c>
      <c r="D27774">
        <v>347393</v>
      </c>
      <c r="E27774" s="16" t="e">
        <f>VLOOKUP(C27774,Подписчики!#REF!,3,0)</f>
        <v>#REF!</v>
      </c>
      <c r="F27774" s="3">
        <f t="shared" si="866"/>
        <v>5</v>
      </c>
      <c r="G27774" s="44">
        <f t="shared" si="867"/>
        <v>5</v>
      </c>
      <c r="H27774" s="44"/>
    </row>
    <row r="27775" spans="1:8" x14ac:dyDescent="0.25">
      <c r="A27775">
        <v>86423</v>
      </c>
      <c r="B27775" s="1">
        <v>44336.502614886733</v>
      </c>
      <c r="C27775">
        <v>320701</v>
      </c>
      <c r="D27775">
        <v>470762</v>
      </c>
      <c r="E27775" s="16" t="e">
        <f>VLOOKUP(C27775,Подписчики!#REF!,3,0)</f>
        <v>#REF!</v>
      </c>
      <c r="F27775" s="3">
        <f t="shared" si="866"/>
        <v>5</v>
      </c>
      <c r="G27775" s="44">
        <f t="shared" si="867"/>
        <v>5</v>
      </c>
      <c r="H27775" s="44"/>
    </row>
    <row r="27776" spans="1:8" x14ac:dyDescent="0.25">
      <c r="A27776">
        <v>86426</v>
      </c>
      <c r="B27776" s="1">
        <v>44336.503333333334</v>
      </c>
      <c r="C27776">
        <v>177545</v>
      </c>
      <c r="D27776">
        <v>179296</v>
      </c>
      <c r="E27776" s="16" t="e">
        <f>VLOOKUP(C27776,Подписчики!#REF!,3,0)</f>
        <v>#REF!</v>
      </c>
      <c r="F27776" s="3">
        <f t="shared" si="866"/>
        <v>5</v>
      </c>
      <c r="G27776" s="44">
        <f t="shared" si="867"/>
        <v>5</v>
      </c>
      <c r="H27776" s="44"/>
    </row>
    <row r="27777" spans="1:8" x14ac:dyDescent="0.25">
      <c r="A27777">
        <v>86430</v>
      </c>
      <c r="B27777" s="1">
        <v>44336.505851132686</v>
      </c>
      <c r="C27777">
        <v>200357</v>
      </c>
      <c r="D27777">
        <v>230507</v>
      </c>
      <c r="E27777" s="16" t="e">
        <f>VLOOKUP(C27777,Подписчики!#REF!,3,0)</f>
        <v>#REF!</v>
      </c>
      <c r="F27777" s="3">
        <f t="shared" si="866"/>
        <v>5</v>
      </c>
      <c r="G27777" s="44">
        <f t="shared" si="867"/>
        <v>5</v>
      </c>
      <c r="H27777" s="44"/>
    </row>
    <row r="27778" spans="1:8" x14ac:dyDescent="0.25">
      <c r="A27778">
        <v>86432</v>
      </c>
      <c r="B27778" s="1">
        <v>44336.506660194173</v>
      </c>
      <c r="C27778">
        <v>445</v>
      </c>
      <c r="D27778">
        <v>338248</v>
      </c>
      <c r="E27778" s="16" t="e">
        <f>VLOOKUP(C27778,Подписчики!#REF!,3,0)</f>
        <v>#REF!</v>
      </c>
      <c r="F27778" s="3">
        <f t="shared" si="866"/>
        <v>5</v>
      </c>
      <c r="G27778" s="44">
        <f t="shared" si="867"/>
        <v>5</v>
      </c>
      <c r="H27778" s="44"/>
    </row>
    <row r="27779" spans="1:8" x14ac:dyDescent="0.25">
      <c r="A27779">
        <v>86435</v>
      </c>
      <c r="B27779" s="1">
        <v>44336.50787378641</v>
      </c>
      <c r="C27779">
        <v>246510</v>
      </c>
      <c r="D27779">
        <v>411922</v>
      </c>
      <c r="E27779" s="16" t="e">
        <f>VLOOKUP(C27779,Подписчики!#REF!,3,0)</f>
        <v>#REF!</v>
      </c>
      <c r="F27779" s="3">
        <f t="shared" ref="F27779:F27842" si="868">MONTH(B27779)</f>
        <v>5</v>
      </c>
      <c r="G27779" s="44">
        <f t="shared" ref="G27779:G27842" si="869">WEEKDAY(B27779,1)</f>
        <v>5</v>
      </c>
      <c r="H27779" s="44"/>
    </row>
    <row r="27780" spans="1:8" x14ac:dyDescent="0.25">
      <c r="A27780">
        <v>86440</v>
      </c>
      <c r="B27780" s="1">
        <v>44336.51070550162</v>
      </c>
      <c r="C27780">
        <v>2651</v>
      </c>
      <c r="D27780">
        <v>401945</v>
      </c>
      <c r="E27780" s="16" t="e">
        <f>VLOOKUP(C27780,Подписчики!#REF!,3,0)</f>
        <v>#REF!</v>
      </c>
      <c r="F27780" s="3">
        <f t="shared" si="868"/>
        <v>5</v>
      </c>
      <c r="G27780" s="44">
        <f t="shared" si="869"/>
        <v>5</v>
      </c>
      <c r="H27780" s="44"/>
    </row>
    <row r="27781" spans="1:8" x14ac:dyDescent="0.25">
      <c r="A27781">
        <v>86442</v>
      </c>
      <c r="B27781" s="1">
        <v>44336.511514563106</v>
      </c>
      <c r="C27781">
        <v>156990</v>
      </c>
      <c r="D27781">
        <v>347393</v>
      </c>
      <c r="E27781" s="16" t="e">
        <f>VLOOKUP(C27781,Подписчики!#REF!,3,0)</f>
        <v>#REF!</v>
      </c>
      <c r="F27781" s="3">
        <f t="shared" si="868"/>
        <v>5</v>
      </c>
      <c r="G27781" s="44">
        <f t="shared" si="869"/>
        <v>5</v>
      </c>
      <c r="H27781" s="44"/>
    </row>
    <row r="27782" spans="1:8" x14ac:dyDescent="0.25">
      <c r="A27782">
        <v>86444</v>
      </c>
      <c r="B27782" s="1">
        <v>44336.512666666662</v>
      </c>
      <c r="C27782">
        <v>133330</v>
      </c>
      <c r="D27782">
        <v>411922</v>
      </c>
      <c r="E27782" s="16" t="e">
        <f>VLOOKUP(C27782,Подписчики!#REF!,3,0)</f>
        <v>#REF!</v>
      </c>
      <c r="F27782" s="3">
        <f t="shared" si="868"/>
        <v>5</v>
      </c>
      <c r="G27782" s="44">
        <f t="shared" si="869"/>
        <v>5</v>
      </c>
      <c r="H27782" s="44"/>
    </row>
    <row r="27783" spans="1:8" x14ac:dyDescent="0.25">
      <c r="A27783">
        <v>86447</v>
      </c>
      <c r="B27783" s="1">
        <v>44336.516773462783</v>
      </c>
      <c r="C27783">
        <v>217204</v>
      </c>
      <c r="D27783">
        <v>78899</v>
      </c>
      <c r="E27783" s="16" t="e">
        <f>VLOOKUP(C27783,Подписчики!#REF!,3,0)</f>
        <v>#REF!</v>
      </c>
      <c r="F27783" s="3">
        <f t="shared" si="868"/>
        <v>5</v>
      </c>
      <c r="G27783" s="44">
        <f t="shared" si="869"/>
        <v>5</v>
      </c>
      <c r="H27783" s="44"/>
    </row>
    <row r="27784" spans="1:8" x14ac:dyDescent="0.25">
      <c r="A27784">
        <v>86448</v>
      </c>
      <c r="B27784" s="1">
        <v>44336.518333333333</v>
      </c>
      <c r="C27784">
        <v>99150</v>
      </c>
      <c r="D27784">
        <v>472908</v>
      </c>
      <c r="E27784" s="16" t="e">
        <f>VLOOKUP(C27784,Подписчики!#REF!,3,0)</f>
        <v>#REF!</v>
      </c>
      <c r="F27784" s="3">
        <f t="shared" si="868"/>
        <v>5</v>
      </c>
      <c r="G27784" s="44">
        <f t="shared" si="869"/>
        <v>5</v>
      </c>
      <c r="H27784" s="44"/>
    </row>
    <row r="27785" spans="1:8" x14ac:dyDescent="0.25">
      <c r="A27785">
        <v>86450</v>
      </c>
      <c r="B27785" s="1">
        <v>44336.518796116499</v>
      </c>
      <c r="C27785">
        <v>76426</v>
      </c>
      <c r="D27785">
        <v>351192</v>
      </c>
      <c r="E27785" s="16" t="e">
        <f>VLOOKUP(C27785,Подписчики!#REF!,3,0)</f>
        <v>#REF!</v>
      </c>
      <c r="F27785" s="3">
        <f t="shared" si="868"/>
        <v>5</v>
      </c>
      <c r="G27785" s="44">
        <f t="shared" si="869"/>
        <v>5</v>
      </c>
      <c r="H27785" s="44"/>
    </row>
    <row r="27786" spans="1:8" x14ac:dyDescent="0.25">
      <c r="A27786">
        <v>86453</v>
      </c>
      <c r="B27786" s="1">
        <v>44336.518796116499</v>
      </c>
      <c r="C27786">
        <v>337573</v>
      </c>
      <c r="D27786">
        <v>250679</v>
      </c>
      <c r="E27786" s="16" t="e">
        <f>VLOOKUP(C27786,Подписчики!#REF!,3,0)</f>
        <v>#REF!</v>
      </c>
      <c r="F27786" s="3">
        <f t="shared" si="868"/>
        <v>5</v>
      </c>
      <c r="G27786" s="44">
        <f t="shared" si="869"/>
        <v>5</v>
      </c>
      <c r="H27786" s="44"/>
    </row>
    <row r="27787" spans="1:8" x14ac:dyDescent="0.25">
      <c r="A27787">
        <v>86458</v>
      </c>
      <c r="B27787" s="1">
        <v>44336.52081877023</v>
      </c>
      <c r="C27787">
        <v>336750</v>
      </c>
      <c r="D27787">
        <v>86587</v>
      </c>
      <c r="E27787" s="16" t="e">
        <f>VLOOKUP(C27787,Подписчики!#REF!,3,0)</f>
        <v>#REF!</v>
      </c>
      <c r="F27787" s="3">
        <f t="shared" si="868"/>
        <v>5</v>
      </c>
      <c r="G27787" s="44">
        <f t="shared" si="869"/>
        <v>5</v>
      </c>
      <c r="H27787" s="44"/>
    </row>
    <row r="27788" spans="1:8" x14ac:dyDescent="0.25">
      <c r="A27788">
        <v>86459</v>
      </c>
      <c r="B27788" s="1">
        <v>44336.521333333338</v>
      </c>
      <c r="C27788">
        <v>116368</v>
      </c>
      <c r="D27788">
        <v>396828</v>
      </c>
      <c r="E27788" s="16" t="e">
        <f>VLOOKUP(C27788,Подписчики!#REF!,3,0)</f>
        <v>#REF!</v>
      </c>
      <c r="F27788" s="3">
        <f t="shared" si="868"/>
        <v>5</v>
      </c>
      <c r="G27788" s="44">
        <f t="shared" si="869"/>
        <v>5</v>
      </c>
      <c r="H27788" s="44"/>
    </row>
    <row r="27789" spans="1:8" x14ac:dyDescent="0.25">
      <c r="A27789">
        <v>86463</v>
      </c>
      <c r="B27789" s="1">
        <v>44336.521627831709</v>
      </c>
      <c r="C27789">
        <v>171247</v>
      </c>
      <c r="D27789">
        <v>82901</v>
      </c>
      <c r="E27789" s="16" t="e">
        <f>VLOOKUP(C27789,Подписчики!#REF!,3,0)</f>
        <v>#REF!</v>
      </c>
      <c r="F27789" s="3">
        <f t="shared" si="868"/>
        <v>5</v>
      </c>
      <c r="G27789" s="44">
        <f t="shared" si="869"/>
        <v>5</v>
      </c>
      <c r="H27789" s="44"/>
    </row>
    <row r="27790" spans="1:8" x14ac:dyDescent="0.25">
      <c r="A27790">
        <v>86465</v>
      </c>
      <c r="B27790" s="1">
        <v>44336.523245954697</v>
      </c>
      <c r="C27790">
        <v>289514</v>
      </c>
      <c r="D27790">
        <v>179887</v>
      </c>
      <c r="E27790" s="16" t="e">
        <f>VLOOKUP(C27790,Подписчики!#REF!,3,0)</f>
        <v>#REF!</v>
      </c>
      <c r="F27790" s="3">
        <f t="shared" si="868"/>
        <v>5</v>
      </c>
      <c r="G27790" s="44">
        <f t="shared" si="869"/>
        <v>5</v>
      </c>
      <c r="H27790" s="44"/>
    </row>
    <row r="27791" spans="1:8" x14ac:dyDescent="0.25">
      <c r="A27791">
        <v>86466</v>
      </c>
      <c r="B27791" s="1">
        <v>44336.524055016183</v>
      </c>
      <c r="C27791">
        <v>68026</v>
      </c>
      <c r="D27791">
        <v>230507</v>
      </c>
      <c r="E27791" s="16" t="e">
        <f>VLOOKUP(C27791,Подписчики!#REF!,3,0)</f>
        <v>#REF!</v>
      </c>
      <c r="F27791" s="3">
        <f t="shared" si="868"/>
        <v>5</v>
      </c>
      <c r="G27791" s="44">
        <f t="shared" si="869"/>
        <v>5</v>
      </c>
      <c r="H27791" s="44"/>
    </row>
    <row r="27792" spans="1:8" x14ac:dyDescent="0.25">
      <c r="A27792">
        <v>86467</v>
      </c>
      <c r="B27792" s="1">
        <v>44336.525673139156</v>
      </c>
      <c r="C27792">
        <v>164677</v>
      </c>
      <c r="D27792">
        <v>230507</v>
      </c>
      <c r="E27792" s="16" t="e">
        <f>VLOOKUP(C27792,Подписчики!#REF!,3,0)</f>
        <v>#REF!</v>
      </c>
      <c r="F27792" s="3">
        <f t="shared" si="868"/>
        <v>5</v>
      </c>
      <c r="G27792" s="44">
        <f t="shared" si="869"/>
        <v>5</v>
      </c>
      <c r="H27792" s="44"/>
    </row>
    <row r="27793" spans="1:8" x14ac:dyDescent="0.25">
      <c r="A27793">
        <v>86469</v>
      </c>
      <c r="B27793" s="1">
        <v>44336.5260776699</v>
      </c>
      <c r="C27793">
        <v>195903</v>
      </c>
      <c r="D27793">
        <v>280809</v>
      </c>
      <c r="E27793" s="16" t="e">
        <f>VLOOKUP(C27793,Подписчики!#REF!,3,0)</f>
        <v>#REF!</v>
      </c>
      <c r="F27793" s="3">
        <f t="shared" si="868"/>
        <v>5</v>
      </c>
      <c r="G27793" s="44">
        <f t="shared" si="869"/>
        <v>5</v>
      </c>
      <c r="H27793" s="44"/>
    </row>
    <row r="27794" spans="1:8" x14ac:dyDescent="0.25">
      <c r="A27794">
        <v>86472</v>
      </c>
      <c r="B27794" s="1">
        <v>44336.527291262137</v>
      </c>
      <c r="C27794">
        <v>49836</v>
      </c>
      <c r="D27794">
        <v>347008</v>
      </c>
      <c r="E27794" s="16" t="e">
        <f>VLOOKUP(C27794,Подписчики!#REF!,3,0)</f>
        <v>#REF!</v>
      </c>
      <c r="F27794" s="3">
        <f t="shared" si="868"/>
        <v>5</v>
      </c>
      <c r="G27794" s="44">
        <f t="shared" si="869"/>
        <v>5</v>
      </c>
      <c r="H27794" s="44"/>
    </row>
    <row r="27795" spans="1:8" x14ac:dyDescent="0.25">
      <c r="A27795">
        <v>86473</v>
      </c>
      <c r="B27795" s="1">
        <v>44336.52931391586</v>
      </c>
      <c r="C27795">
        <v>289738</v>
      </c>
      <c r="D27795">
        <v>285253</v>
      </c>
      <c r="E27795" s="16" t="e">
        <f>VLOOKUP(C27795,Подписчики!#REF!,3,0)</f>
        <v>#REF!</v>
      </c>
      <c r="F27795" s="3">
        <f t="shared" si="868"/>
        <v>5</v>
      </c>
      <c r="G27795" s="44">
        <f t="shared" si="869"/>
        <v>5</v>
      </c>
      <c r="H27795" s="44"/>
    </row>
    <row r="27796" spans="1:8" x14ac:dyDescent="0.25">
      <c r="A27796">
        <v>86477</v>
      </c>
      <c r="B27796" s="1">
        <v>44336.530122977347</v>
      </c>
      <c r="C27796">
        <v>131149</v>
      </c>
      <c r="D27796">
        <v>241927</v>
      </c>
      <c r="E27796" s="16" t="e">
        <f>VLOOKUP(C27796,Подписчики!#REF!,3,0)</f>
        <v>#REF!</v>
      </c>
      <c r="F27796" s="3">
        <f t="shared" si="868"/>
        <v>5</v>
      </c>
      <c r="G27796" s="44">
        <f t="shared" si="869"/>
        <v>5</v>
      </c>
      <c r="H27796" s="44"/>
    </row>
    <row r="27797" spans="1:8" x14ac:dyDescent="0.25">
      <c r="A27797">
        <v>86482</v>
      </c>
      <c r="B27797" s="1">
        <v>44336.53052750809</v>
      </c>
      <c r="C27797">
        <v>326055</v>
      </c>
      <c r="D27797">
        <v>347393</v>
      </c>
      <c r="E27797" s="16" t="e">
        <f>VLOOKUP(C27797,Подписчики!#REF!,3,0)</f>
        <v>#REF!</v>
      </c>
      <c r="F27797" s="3">
        <f t="shared" si="868"/>
        <v>5</v>
      </c>
      <c r="G27797" s="44">
        <f t="shared" si="869"/>
        <v>5</v>
      </c>
      <c r="H27797" s="44"/>
    </row>
    <row r="27798" spans="1:8" x14ac:dyDescent="0.25">
      <c r="A27798">
        <v>86483</v>
      </c>
      <c r="B27798" s="1">
        <v>44336.538213592234</v>
      </c>
      <c r="C27798">
        <v>185732</v>
      </c>
      <c r="D27798">
        <v>143750</v>
      </c>
      <c r="E27798" s="16" t="e">
        <f>VLOOKUP(C27798,Подписчики!#REF!,3,0)</f>
        <v>#REF!</v>
      </c>
      <c r="F27798" s="3">
        <f t="shared" si="868"/>
        <v>5</v>
      </c>
      <c r="G27798" s="44">
        <f t="shared" si="869"/>
        <v>5</v>
      </c>
      <c r="H27798" s="44"/>
    </row>
    <row r="27799" spans="1:8" x14ac:dyDescent="0.25">
      <c r="A27799">
        <v>86484</v>
      </c>
      <c r="B27799" s="1">
        <v>44336.541449838187</v>
      </c>
      <c r="C27799">
        <v>254408</v>
      </c>
      <c r="D27799">
        <v>411922</v>
      </c>
      <c r="E27799" s="16" t="e">
        <f>VLOOKUP(C27799,Подписчики!#REF!,3,0)</f>
        <v>#REF!</v>
      </c>
      <c r="F27799" s="3">
        <f t="shared" si="868"/>
        <v>5</v>
      </c>
      <c r="G27799" s="44">
        <f t="shared" si="869"/>
        <v>5</v>
      </c>
      <c r="H27799" s="44"/>
    </row>
    <row r="27800" spans="1:8" x14ac:dyDescent="0.25">
      <c r="A27800">
        <v>86489</v>
      </c>
      <c r="B27800" s="1">
        <v>44336.542258899673</v>
      </c>
      <c r="C27800">
        <v>17485</v>
      </c>
      <c r="D27800">
        <v>42705</v>
      </c>
      <c r="E27800" s="16" t="e">
        <f>VLOOKUP(C27800,Подписчики!#REF!,3,0)</f>
        <v>#REF!</v>
      </c>
      <c r="F27800" s="3">
        <f t="shared" si="868"/>
        <v>5</v>
      </c>
      <c r="G27800" s="44">
        <f t="shared" si="869"/>
        <v>5</v>
      </c>
      <c r="H27800" s="44"/>
    </row>
    <row r="27801" spans="1:8" x14ac:dyDescent="0.25">
      <c r="A27801">
        <v>86491</v>
      </c>
      <c r="B27801" s="1">
        <v>44336.545495145634</v>
      </c>
      <c r="C27801">
        <v>123483</v>
      </c>
      <c r="D27801">
        <v>411922</v>
      </c>
      <c r="E27801" s="16" t="e">
        <f>VLOOKUP(C27801,Подписчики!#REF!,3,0)</f>
        <v>#REF!</v>
      </c>
      <c r="F27801" s="3">
        <f t="shared" si="868"/>
        <v>5</v>
      </c>
      <c r="G27801" s="44">
        <f t="shared" si="869"/>
        <v>5</v>
      </c>
      <c r="H27801" s="44"/>
    </row>
    <row r="27802" spans="1:8" x14ac:dyDescent="0.25">
      <c r="A27802">
        <v>86496</v>
      </c>
      <c r="B27802" s="1">
        <v>44336.548731391587</v>
      </c>
      <c r="C27802">
        <v>7833</v>
      </c>
      <c r="D27802">
        <v>388561</v>
      </c>
      <c r="E27802" s="16" t="e">
        <f>VLOOKUP(C27802,Подписчики!#REF!,3,0)</f>
        <v>#REF!</v>
      </c>
      <c r="F27802" s="3">
        <f t="shared" si="868"/>
        <v>5</v>
      </c>
      <c r="G27802" s="44">
        <f t="shared" si="869"/>
        <v>5</v>
      </c>
      <c r="H27802" s="44"/>
    </row>
    <row r="27803" spans="1:8" x14ac:dyDescent="0.25">
      <c r="A27803">
        <v>86500</v>
      </c>
      <c r="B27803" s="1">
        <v>44336.549135922331</v>
      </c>
      <c r="C27803">
        <v>265687</v>
      </c>
      <c r="D27803">
        <v>5151</v>
      </c>
      <c r="E27803" s="16" t="e">
        <f>VLOOKUP(C27803,Подписчики!#REF!,3,0)</f>
        <v>#REF!</v>
      </c>
      <c r="F27803" s="3">
        <f t="shared" si="868"/>
        <v>5</v>
      </c>
      <c r="G27803" s="44">
        <f t="shared" si="869"/>
        <v>5</v>
      </c>
      <c r="H27803" s="44"/>
    </row>
    <row r="27804" spans="1:8" x14ac:dyDescent="0.25">
      <c r="A27804">
        <v>86502</v>
      </c>
      <c r="B27804" s="1">
        <v>44336.549944983817</v>
      </c>
      <c r="C27804">
        <v>120856</v>
      </c>
      <c r="D27804">
        <v>182984</v>
      </c>
      <c r="E27804" s="16" t="e">
        <f>VLOOKUP(C27804,Подписчики!#REF!,3,0)</f>
        <v>#REF!</v>
      </c>
      <c r="F27804" s="3">
        <f t="shared" si="868"/>
        <v>5</v>
      </c>
      <c r="G27804" s="44">
        <f t="shared" si="869"/>
        <v>5</v>
      </c>
      <c r="H27804" s="44"/>
    </row>
    <row r="27805" spans="1:8" x14ac:dyDescent="0.25">
      <c r="A27805">
        <v>86504</v>
      </c>
      <c r="B27805" s="1">
        <v>44336.550999999999</v>
      </c>
      <c r="C27805">
        <v>85520</v>
      </c>
      <c r="D27805">
        <v>258219</v>
      </c>
      <c r="E27805" s="16" t="e">
        <f>VLOOKUP(C27805,Подписчики!#REF!,3,0)</f>
        <v>#REF!</v>
      </c>
      <c r="F27805" s="3">
        <f t="shared" si="868"/>
        <v>5</v>
      </c>
      <c r="G27805" s="44">
        <f t="shared" si="869"/>
        <v>5</v>
      </c>
      <c r="H27805" s="44"/>
    </row>
    <row r="27806" spans="1:8" x14ac:dyDescent="0.25">
      <c r="A27806">
        <v>86505</v>
      </c>
      <c r="B27806" s="1">
        <v>44336.551967637541</v>
      </c>
      <c r="C27806">
        <v>226959</v>
      </c>
      <c r="D27806">
        <v>411922</v>
      </c>
      <c r="E27806" s="16" t="e">
        <f>VLOOKUP(C27806,Подписчики!#REF!,3,0)</f>
        <v>#REF!</v>
      </c>
      <c r="F27806" s="3">
        <f t="shared" si="868"/>
        <v>5</v>
      </c>
      <c r="G27806" s="44">
        <f t="shared" si="869"/>
        <v>5</v>
      </c>
      <c r="H27806" s="44"/>
    </row>
    <row r="27807" spans="1:8" x14ac:dyDescent="0.25">
      <c r="A27807">
        <v>86506</v>
      </c>
      <c r="B27807" s="1">
        <v>44336.557226537218</v>
      </c>
      <c r="C27807">
        <v>77115</v>
      </c>
      <c r="D27807">
        <v>290088</v>
      </c>
      <c r="E27807" s="16" t="e">
        <f>VLOOKUP(C27807,Подписчики!#REF!,3,0)</f>
        <v>#REF!</v>
      </c>
      <c r="F27807" s="3">
        <f t="shared" si="868"/>
        <v>5</v>
      </c>
      <c r="G27807" s="44">
        <f t="shared" si="869"/>
        <v>5</v>
      </c>
      <c r="H27807" s="44"/>
    </row>
    <row r="27808" spans="1:8" x14ac:dyDescent="0.25">
      <c r="A27808">
        <v>86509</v>
      </c>
      <c r="B27808" s="1">
        <v>44336.558035598704</v>
      </c>
      <c r="C27808">
        <v>166174</v>
      </c>
      <c r="D27808">
        <v>439981</v>
      </c>
      <c r="E27808" s="16" t="e">
        <f>VLOOKUP(C27808,Подписчики!#REF!,3,0)</f>
        <v>#REF!</v>
      </c>
      <c r="F27808" s="3">
        <f t="shared" si="868"/>
        <v>5</v>
      </c>
      <c r="G27808" s="44">
        <f t="shared" si="869"/>
        <v>5</v>
      </c>
      <c r="H27808" s="44"/>
    </row>
    <row r="27809" spans="1:8" x14ac:dyDescent="0.25">
      <c r="A27809">
        <v>86511</v>
      </c>
      <c r="B27809" s="1">
        <v>44336.558440129455</v>
      </c>
      <c r="C27809">
        <v>61182</v>
      </c>
      <c r="D27809">
        <v>345138</v>
      </c>
      <c r="E27809" s="16" t="e">
        <f>VLOOKUP(C27809,Подписчики!#REF!,3,0)</f>
        <v>#REF!</v>
      </c>
      <c r="F27809" s="3">
        <f t="shared" si="868"/>
        <v>5</v>
      </c>
      <c r="G27809" s="44">
        <f t="shared" si="869"/>
        <v>5</v>
      </c>
      <c r="H27809" s="44"/>
    </row>
    <row r="27810" spans="1:8" x14ac:dyDescent="0.25">
      <c r="A27810">
        <v>86514</v>
      </c>
      <c r="B27810" s="1">
        <v>44336.558844660198</v>
      </c>
      <c r="C27810">
        <v>244420</v>
      </c>
      <c r="D27810">
        <v>281236</v>
      </c>
      <c r="E27810" s="16" t="e">
        <f>VLOOKUP(C27810,Подписчики!#REF!,3,0)</f>
        <v>#REF!</v>
      </c>
      <c r="F27810" s="3">
        <f t="shared" si="868"/>
        <v>5</v>
      </c>
      <c r="G27810" s="44">
        <f t="shared" si="869"/>
        <v>5</v>
      </c>
      <c r="H27810" s="44"/>
    </row>
    <row r="27811" spans="1:8" x14ac:dyDescent="0.25">
      <c r="A27811">
        <v>86515</v>
      </c>
      <c r="B27811" s="1">
        <v>44336.560867313914</v>
      </c>
      <c r="C27811">
        <v>295832</v>
      </c>
      <c r="D27811">
        <v>429494</v>
      </c>
      <c r="E27811" s="16" t="e">
        <f>VLOOKUP(C27811,Подписчики!#REF!,3,0)</f>
        <v>#REF!</v>
      </c>
      <c r="F27811" s="3">
        <f t="shared" si="868"/>
        <v>5</v>
      </c>
      <c r="G27811" s="44">
        <f t="shared" si="869"/>
        <v>5</v>
      </c>
      <c r="H27811" s="44"/>
    </row>
    <row r="27812" spans="1:8" x14ac:dyDescent="0.25">
      <c r="A27812">
        <v>86518</v>
      </c>
      <c r="B27812" s="1">
        <v>44336.561271844657</v>
      </c>
      <c r="C27812">
        <v>330102</v>
      </c>
      <c r="D27812">
        <v>397390</v>
      </c>
      <c r="E27812" s="16" t="e">
        <f>VLOOKUP(C27812,Подписчики!#REF!,3,0)</f>
        <v>#REF!</v>
      </c>
      <c r="F27812" s="3">
        <f t="shared" si="868"/>
        <v>5</v>
      </c>
      <c r="G27812" s="44">
        <f t="shared" si="869"/>
        <v>5</v>
      </c>
      <c r="H27812" s="44"/>
    </row>
    <row r="27813" spans="1:8" x14ac:dyDescent="0.25">
      <c r="A27813">
        <v>86523</v>
      </c>
      <c r="B27813" s="1">
        <v>44336.561271844665</v>
      </c>
      <c r="C27813">
        <v>306386</v>
      </c>
      <c r="D27813">
        <v>73643</v>
      </c>
      <c r="E27813" s="16" t="e">
        <f>VLOOKUP(C27813,Подписчики!#REF!,3,0)</f>
        <v>#REF!</v>
      </c>
      <c r="F27813" s="3">
        <f t="shared" si="868"/>
        <v>5</v>
      </c>
      <c r="G27813" s="44">
        <f t="shared" si="869"/>
        <v>5</v>
      </c>
      <c r="H27813" s="44"/>
    </row>
    <row r="27814" spans="1:8" x14ac:dyDescent="0.25">
      <c r="A27814">
        <v>86528</v>
      </c>
      <c r="B27814" s="1">
        <v>44336.566126213591</v>
      </c>
      <c r="C27814">
        <v>274122</v>
      </c>
      <c r="D27814">
        <v>351192</v>
      </c>
      <c r="E27814" s="16" t="e">
        <f>VLOOKUP(C27814,Подписчики!#REF!,3,0)</f>
        <v>#REF!</v>
      </c>
      <c r="F27814" s="3">
        <f t="shared" si="868"/>
        <v>5</v>
      </c>
      <c r="G27814" s="44">
        <f t="shared" si="869"/>
        <v>5</v>
      </c>
      <c r="H27814" s="44"/>
    </row>
    <row r="27815" spans="1:8" x14ac:dyDescent="0.25">
      <c r="A27815">
        <v>86531</v>
      </c>
      <c r="B27815" s="1">
        <v>44336.566935275085</v>
      </c>
      <c r="C27815">
        <v>240360</v>
      </c>
      <c r="D27815">
        <v>230778</v>
      </c>
      <c r="E27815" s="16" t="e">
        <f>VLOOKUP(C27815,Подписчики!#REF!,3,0)</f>
        <v>#REF!</v>
      </c>
      <c r="F27815" s="3">
        <f t="shared" si="868"/>
        <v>5</v>
      </c>
      <c r="G27815" s="44">
        <f t="shared" si="869"/>
        <v>5</v>
      </c>
      <c r="H27815" s="44"/>
    </row>
    <row r="27816" spans="1:8" x14ac:dyDescent="0.25">
      <c r="A27816">
        <v>86532</v>
      </c>
      <c r="B27816" s="1">
        <v>44336.567339805828</v>
      </c>
      <c r="C27816">
        <v>66120</v>
      </c>
      <c r="D27816">
        <v>394087</v>
      </c>
      <c r="E27816" s="16" t="e">
        <f>VLOOKUP(C27816,Подписчики!#REF!,3,0)</f>
        <v>#REF!</v>
      </c>
      <c r="F27816" s="3">
        <f t="shared" si="868"/>
        <v>5</v>
      </c>
      <c r="G27816" s="44">
        <f t="shared" si="869"/>
        <v>5</v>
      </c>
      <c r="H27816" s="44"/>
    </row>
    <row r="27817" spans="1:8" x14ac:dyDescent="0.25">
      <c r="A27817">
        <v>86534</v>
      </c>
      <c r="B27817" s="1">
        <v>44336.567339805828</v>
      </c>
      <c r="C27817">
        <v>217477</v>
      </c>
      <c r="D27817">
        <v>378738</v>
      </c>
      <c r="E27817" s="16" t="e">
        <f>VLOOKUP(C27817,Подписчики!#REF!,3,0)</f>
        <v>#REF!</v>
      </c>
      <c r="F27817" s="3">
        <f t="shared" si="868"/>
        <v>5</v>
      </c>
      <c r="G27817" s="44">
        <f t="shared" si="869"/>
        <v>5</v>
      </c>
      <c r="H27817" s="44"/>
    </row>
    <row r="27818" spans="1:8" x14ac:dyDescent="0.25">
      <c r="A27818">
        <v>86535</v>
      </c>
      <c r="B27818" s="1">
        <v>44336.568957928801</v>
      </c>
      <c r="C27818">
        <v>23488</v>
      </c>
      <c r="D27818">
        <v>122902</v>
      </c>
      <c r="E27818" s="16" t="e">
        <f>VLOOKUP(C27818,Подписчики!#REF!,3,0)</f>
        <v>#REF!</v>
      </c>
      <c r="F27818" s="3">
        <f t="shared" si="868"/>
        <v>5</v>
      </c>
      <c r="G27818" s="44">
        <f t="shared" si="869"/>
        <v>5</v>
      </c>
      <c r="H27818" s="44"/>
    </row>
    <row r="27819" spans="1:8" x14ac:dyDescent="0.25">
      <c r="A27819">
        <v>86536</v>
      </c>
      <c r="B27819" s="1">
        <v>44336.569766990295</v>
      </c>
      <c r="C27819">
        <v>106559</v>
      </c>
      <c r="D27819">
        <v>65828</v>
      </c>
      <c r="E27819" s="16" t="e">
        <f>VLOOKUP(C27819,Подписчики!#REF!,3,0)</f>
        <v>#REF!</v>
      </c>
      <c r="F27819" s="3">
        <f t="shared" si="868"/>
        <v>5</v>
      </c>
      <c r="G27819" s="44">
        <f t="shared" si="869"/>
        <v>5</v>
      </c>
      <c r="H27819" s="44"/>
    </row>
    <row r="27820" spans="1:8" x14ac:dyDescent="0.25">
      <c r="A27820">
        <v>86537</v>
      </c>
      <c r="B27820" s="1">
        <v>44336.570980582524</v>
      </c>
      <c r="C27820">
        <v>116084</v>
      </c>
      <c r="D27820">
        <v>405774</v>
      </c>
      <c r="E27820" s="16" t="e">
        <f>VLOOKUP(C27820,Подписчики!#REF!,3,0)</f>
        <v>#REF!</v>
      </c>
      <c r="F27820" s="3">
        <f t="shared" si="868"/>
        <v>5</v>
      </c>
      <c r="G27820" s="44">
        <f t="shared" si="869"/>
        <v>5</v>
      </c>
      <c r="H27820" s="44"/>
    </row>
    <row r="27821" spans="1:8" x14ac:dyDescent="0.25">
      <c r="A27821">
        <v>86540</v>
      </c>
      <c r="B27821" s="1">
        <v>44336.571789644011</v>
      </c>
      <c r="C27821">
        <v>245490</v>
      </c>
      <c r="D27821">
        <v>154256</v>
      </c>
      <c r="E27821" s="16" t="e">
        <f>VLOOKUP(C27821,Подписчики!#REF!,3,0)</f>
        <v>#REF!</v>
      </c>
      <c r="F27821" s="3">
        <f t="shared" si="868"/>
        <v>5</v>
      </c>
      <c r="G27821" s="44">
        <f t="shared" si="869"/>
        <v>5</v>
      </c>
      <c r="H27821" s="44"/>
    </row>
    <row r="27822" spans="1:8" x14ac:dyDescent="0.25">
      <c r="A27822">
        <v>86542</v>
      </c>
      <c r="B27822" s="1">
        <v>44336.572194174754</v>
      </c>
      <c r="C27822">
        <v>108893</v>
      </c>
      <c r="D27822">
        <v>411922</v>
      </c>
      <c r="E27822" s="16" t="e">
        <f>VLOOKUP(C27822,Подписчики!#REF!,3,0)</f>
        <v>#REF!</v>
      </c>
      <c r="F27822" s="3">
        <f t="shared" si="868"/>
        <v>5</v>
      </c>
      <c r="G27822" s="44">
        <f t="shared" si="869"/>
        <v>5</v>
      </c>
      <c r="H27822" s="44"/>
    </row>
    <row r="27823" spans="1:8" x14ac:dyDescent="0.25">
      <c r="A27823">
        <v>86546</v>
      </c>
      <c r="B27823" s="1">
        <v>44336.575834951458</v>
      </c>
      <c r="C27823">
        <v>303007</v>
      </c>
      <c r="D27823">
        <v>128523</v>
      </c>
      <c r="E27823" s="16" t="e">
        <f>VLOOKUP(C27823,Подписчики!#REF!,3,0)</f>
        <v>#REF!</v>
      </c>
      <c r="F27823" s="3">
        <f t="shared" si="868"/>
        <v>5</v>
      </c>
      <c r="G27823" s="44">
        <f t="shared" si="869"/>
        <v>5</v>
      </c>
      <c r="H27823" s="44"/>
    </row>
    <row r="27824" spans="1:8" x14ac:dyDescent="0.25">
      <c r="A27824">
        <v>86549</v>
      </c>
      <c r="B27824" s="1">
        <v>44336.577453074438</v>
      </c>
      <c r="C27824">
        <v>100344</v>
      </c>
      <c r="D27824">
        <v>471865</v>
      </c>
      <c r="E27824" s="16" t="e">
        <f>VLOOKUP(C27824,Подписчики!#REF!,3,0)</f>
        <v>#REF!</v>
      </c>
      <c r="F27824" s="3">
        <f t="shared" si="868"/>
        <v>5</v>
      </c>
      <c r="G27824" s="44">
        <f t="shared" si="869"/>
        <v>5</v>
      </c>
      <c r="H27824" s="44"/>
    </row>
    <row r="27825" spans="1:8" x14ac:dyDescent="0.25">
      <c r="A27825">
        <v>86550</v>
      </c>
      <c r="B27825" s="1">
        <v>44336.578262135925</v>
      </c>
      <c r="C27825">
        <v>80667</v>
      </c>
      <c r="D27825">
        <v>241927</v>
      </c>
      <c r="E27825" s="16" t="e">
        <f>VLOOKUP(C27825,Подписчики!#REF!,3,0)</f>
        <v>#REF!</v>
      </c>
      <c r="F27825" s="3">
        <f t="shared" si="868"/>
        <v>5</v>
      </c>
      <c r="G27825" s="44">
        <f t="shared" si="869"/>
        <v>5</v>
      </c>
      <c r="H27825" s="44"/>
    </row>
    <row r="27826" spans="1:8" x14ac:dyDescent="0.25">
      <c r="A27826">
        <v>86555</v>
      </c>
      <c r="B27826" s="1">
        <v>44336.578666666661</v>
      </c>
      <c r="C27826">
        <v>122012</v>
      </c>
      <c r="D27826">
        <v>347393</v>
      </c>
      <c r="E27826" s="16" t="e">
        <f>VLOOKUP(C27826,Подписчики!#REF!,3,0)</f>
        <v>#REF!</v>
      </c>
      <c r="F27826" s="3">
        <f t="shared" si="868"/>
        <v>5</v>
      </c>
      <c r="G27826" s="44">
        <f t="shared" si="869"/>
        <v>5</v>
      </c>
      <c r="H27826" s="44"/>
    </row>
    <row r="27827" spans="1:8" x14ac:dyDescent="0.25">
      <c r="A27827">
        <v>86557</v>
      </c>
      <c r="B27827" s="1">
        <v>44336.580284789641</v>
      </c>
      <c r="C27827">
        <v>152186</v>
      </c>
      <c r="D27827">
        <v>388677</v>
      </c>
      <c r="E27827" s="16" t="e">
        <f>VLOOKUP(C27827,Подписчики!#REF!,3,0)</f>
        <v>#REF!</v>
      </c>
      <c r="F27827" s="3">
        <f t="shared" si="868"/>
        <v>5</v>
      </c>
      <c r="G27827" s="44">
        <f t="shared" si="869"/>
        <v>5</v>
      </c>
      <c r="H27827" s="44"/>
    </row>
    <row r="27828" spans="1:8" x14ac:dyDescent="0.25">
      <c r="A27828">
        <v>86561</v>
      </c>
      <c r="B27828" s="1">
        <v>44336.580284789641</v>
      </c>
      <c r="C27828">
        <v>275260</v>
      </c>
      <c r="D27828">
        <v>351192</v>
      </c>
      <c r="E27828" s="16" t="e">
        <f>VLOOKUP(C27828,Подписчики!#REF!,3,0)</f>
        <v>#REF!</v>
      </c>
      <c r="F27828" s="3">
        <f t="shared" si="868"/>
        <v>5</v>
      </c>
      <c r="G27828" s="44">
        <f t="shared" si="869"/>
        <v>5</v>
      </c>
      <c r="H27828" s="44"/>
    </row>
    <row r="27829" spans="1:8" x14ac:dyDescent="0.25">
      <c r="A27829">
        <v>86563</v>
      </c>
      <c r="B27829" s="1">
        <v>44336.581498381878</v>
      </c>
      <c r="C27829">
        <v>196056</v>
      </c>
      <c r="D27829">
        <v>347393</v>
      </c>
      <c r="E27829" s="16" t="e">
        <f>VLOOKUP(C27829,Подписчики!#REF!,3,0)</f>
        <v>#REF!</v>
      </c>
      <c r="F27829" s="3">
        <f t="shared" si="868"/>
        <v>5</v>
      </c>
      <c r="G27829" s="44">
        <f t="shared" si="869"/>
        <v>5</v>
      </c>
      <c r="H27829" s="44"/>
    </row>
    <row r="27830" spans="1:8" x14ac:dyDescent="0.25">
      <c r="A27830">
        <v>86565</v>
      </c>
      <c r="B27830" s="1">
        <v>44336.581498381878</v>
      </c>
      <c r="C27830">
        <v>266349</v>
      </c>
      <c r="D27830">
        <v>74742</v>
      </c>
      <c r="E27830" s="16" t="e">
        <f>VLOOKUP(C27830,Подписчики!#REF!,3,0)</f>
        <v>#REF!</v>
      </c>
      <c r="F27830" s="3">
        <f t="shared" si="868"/>
        <v>5</v>
      </c>
      <c r="G27830" s="44">
        <f t="shared" si="869"/>
        <v>5</v>
      </c>
      <c r="H27830" s="44"/>
    </row>
    <row r="27831" spans="1:8" x14ac:dyDescent="0.25">
      <c r="A27831">
        <v>86566</v>
      </c>
      <c r="B27831" s="1">
        <v>44336.582307443365</v>
      </c>
      <c r="C27831">
        <v>34935</v>
      </c>
      <c r="D27831">
        <v>20822</v>
      </c>
      <c r="E27831" s="16" t="e">
        <f>VLOOKUP(C27831,Подписчики!#REF!,3,0)</f>
        <v>#REF!</v>
      </c>
      <c r="F27831" s="3">
        <f t="shared" si="868"/>
        <v>5</v>
      </c>
      <c r="G27831" s="44">
        <f t="shared" si="869"/>
        <v>5</v>
      </c>
      <c r="H27831" s="44"/>
    </row>
    <row r="27832" spans="1:8" x14ac:dyDescent="0.25">
      <c r="A27832">
        <v>86570</v>
      </c>
      <c r="B27832" s="1">
        <v>44336.582999999999</v>
      </c>
      <c r="C27832">
        <v>215965</v>
      </c>
      <c r="D27832">
        <v>351192</v>
      </c>
      <c r="E27832" s="16" t="e">
        <f>VLOOKUP(C27832,Подписчики!#REF!,3,0)</f>
        <v>#REF!</v>
      </c>
      <c r="F27832" s="3">
        <f t="shared" si="868"/>
        <v>5</v>
      </c>
      <c r="G27832" s="44">
        <f t="shared" si="869"/>
        <v>5</v>
      </c>
      <c r="H27832" s="44"/>
    </row>
    <row r="27833" spans="1:8" x14ac:dyDescent="0.25">
      <c r="A27833">
        <v>86574</v>
      </c>
      <c r="B27833" s="1">
        <v>44336.584000000003</v>
      </c>
      <c r="C27833">
        <v>280216</v>
      </c>
      <c r="D27833">
        <v>21550</v>
      </c>
      <c r="E27833" s="16" t="e">
        <f>VLOOKUP(C27833,Подписчики!#REF!,3,0)</f>
        <v>#REF!</v>
      </c>
      <c r="F27833" s="3">
        <f t="shared" si="868"/>
        <v>5</v>
      </c>
      <c r="G27833" s="44">
        <f t="shared" si="869"/>
        <v>5</v>
      </c>
      <c r="H27833" s="44"/>
    </row>
    <row r="27834" spans="1:8" x14ac:dyDescent="0.25">
      <c r="A27834">
        <v>86578</v>
      </c>
      <c r="B27834" s="1">
        <v>44336.584330097088</v>
      </c>
      <c r="C27834">
        <v>246919</v>
      </c>
      <c r="D27834">
        <v>206501</v>
      </c>
      <c r="E27834" s="16" t="e">
        <f>VLOOKUP(C27834,Подписчики!#REF!,3,0)</f>
        <v>#REF!</v>
      </c>
      <c r="F27834" s="3">
        <f t="shared" si="868"/>
        <v>5</v>
      </c>
      <c r="G27834" s="44">
        <f t="shared" si="869"/>
        <v>5</v>
      </c>
      <c r="H27834" s="44"/>
    </row>
    <row r="27835" spans="1:8" x14ac:dyDescent="0.25">
      <c r="A27835">
        <v>86579</v>
      </c>
      <c r="B27835" s="1">
        <v>44336.586352750805</v>
      </c>
      <c r="C27835">
        <v>139678</v>
      </c>
      <c r="D27835">
        <v>33890</v>
      </c>
      <c r="E27835" s="16" t="e">
        <f>VLOOKUP(C27835,Подписчики!#REF!,3,0)</f>
        <v>#REF!</v>
      </c>
      <c r="F27835" s="3">
        <f t="shared" si="868"/>
        <v>5</v>
      </c>
      <c r="G27835" s="44">
        <f t="shared" si="869"/>
        <v>5</v>
      </c>
      <c r="H27835" s="44"/>
    </row>
    <row r="27836" spans="1:8" x14ac:dyDescent="0.25">
      <c r="A27836">
        <v>86580</v>
      </c>
      <c r="B27836" s="1">
        <v>44336.587970873792</v>
      </c>
      <c r="C27836">
        <v>16952</v>
      </c>
      <c r="D27836">
        <v>411922</v>
      </c>
      <c r="E27836" s="16" t="e">
        <f>VLOOKUP(C27836,Подписчики!#REF!,3,0)</f>
        <v>#REF!</v>
      </c>
      <c r="F27836" s="3">
        <f t="shared" si="868"/>
        <v>5</v>
      </c>
      <c r="G27836" s="44">
        <f t="shared" si="869"/>
        <v>5</v>
      </c>
      <c r="H27836" s="44"/>
    </row>
    <row r="27837" spans="1:8" x14ac:dyDescent="0.25">
      <c r="A27837">
        <v>86582</v>
      </c>
      <c r="B27837" s="1">
        <v>44336.587970873792</v>
      </c>
      <c r="C27837">
        <v>319092</v>
      </c>
      <c r="D27837">
        <v>396828</v>
      </c>
      <c r="E27837" s="16" t="e">
        <f>VLOOKUP(C27837,Подписчики!#REF!,3,0)</f>
        <v>#REF!</v>
      </c>
      <c r="F27837" s="3">
        <f t="shared" si="868"/>
        <v>5</v>
      </c>
      <c r="G27837" s="44">
        <f t="shared" si="869"/>
        <v>5</v>
      </c>
      <c r="H27837" s="44"/>
    </row>
    <row r="27838" spans="1:8" x14ac:dyDescent="0.25">
      <c r="A27838">
        <v>86585</v>
      </c>
      <c r="B27838" s="1">
        <v>44336.590802588995</v>
      </c>
      <c r="C27838">
        <v>266500</v>
      </c>
      <c r="D27838">
        <v>409500</v>
      </c>
      <c r="E27838" s="16" t="e">
        <f>VLOOKUP(C27838,Подписчики!#REF!,3,0)</f>
        <v>#REF!</v>
      </c>
      <c r="F27838" s="3">
        <f t="shared" si="868"/>
        <v>5</v>
      </c>
      <c r="G27838" s="44">
        <f t="shared" si="869"/>
        <v>5</v>
      </c>
      <c r="H27838" s="44"/>
    </row>
    <row r="27839" spans="1:8" x14ac:dyDescent="0.25">
      <c r="A27839">
        <v>86588</v>
      </c>
      <c r="B27839" s="1">
        <v>44336.590802589002</v>
      </c>
      <c r="C27839">
        <v>49183</v>
      </c>
      <c r="D27839">
        <v>294042</v>
      </c>
      <c r="E27839" s="16" t="e">
        <f>VLOOKUP(C27839,Подписчики!#REF!,3,0)</f>
        <v>#REF!</v>
      </c>
      <c r="F27839" s="3">
        <f t="shared" si="868"/>
        <v>5</v>
      </c>
      <c r="G27839" s="44">
        <f t="shared" si="869"/>
        <v>5</v>
      </c>
      <c r="H27839" s="44"/>
    </row>
    <row r="27840" spans="1:8" x14ac:dyDescent="0.25">
      <c r="A27840">
        <v>86593</v>
      </c>
      <c r="B27840" s="1">
        <v>44336.591611650481</v>
      </c>
      <c r="C27840">
        <v>31024</v>
      </c>
      <c r="D27840">
        <v>123413</v>
      </c>
      <c r="E27840" s="16" t="e">
        <f>VLOOKUP(C27840,Подписчики!#REF!,3,0)</f>
        <v>#REF!</v>
      </c>
      <c r="F27840" s="3">
        <f t="shared" si="868"/>
        <v>5</v>
      </c>
      <c r="G27840" s="44">
        <f t="shared" si="869"/>
        <v>5</v>
      </c>
      <c r="H27840" s="44"/>
    </row>
    <row r="27841" spans="1:8" x14ac:dyDescent="0.25">
      <c r="A27841">
        <v>86594</v>
      </c>
      <c r="B27841" s="1">
        <v>44336.592825242718</v>
      </c>
      <c r="C27841">
        <v>247489</v>
      </c>
      <c r="D27841">
        <v>367700</v>
      </c>
      <c r="E27841" s="16" t="e">
        <f>VLOOKUP(C27841,Подписчики!#REF!,3,0)</f>
        <v>#REF!</v>
      </c>
      <c r="F27841" s="3">
        <f t="shared" si="868"/>
        <v>5</v>
      </c>
      <c r="G27841" s="44">
        <f t="shared" si="869"/>
        <v>5</v>
      </c>
      <c r="H27841" s="44"/>
    </row>
    <row r="27842" spans="1:8" x14ac:dyDescent="0.25">
      <c r="A27842">
        <v>86597</v>
      </c>
      <c r="B27842" s="1">
        <v>44336.593666666668</v>
      </c>
      <c r="C27842">
        <v>170740</v>
      </c>
      <c r="D27842">
        <v>141259</v>
      </c>
      <c r="E27842" s="16" t="e">
        <f>VLOOKUP(C27842,Подписчики!#REF!,3,0)</f>
        <v>#REF!</v>
      </c>
      <c r="F27842" s="3">
        <f t="shared" si="868"/>
        <v>5</v>
      </c>
      <c r="G27842" s="44">
        <f t="shared" si="869"/>
        <v>5</v>
      </c>
      <c r="H27842" s="44"/>
    </row>
    <row r="27843" spans="1:8" x14ac:dyDescent="0.25">
      <c r="A27843">
        <v>86598</v>
      </c>
      <c r="B27843" s="1">
        <v>44336.594038834948</v>
      </c>
      <c r="C27843">
        <v>77554</v>
      </c>
      <c r="D27843">
        <v>139440</v>
      </c>
      <c r="E27843" s="16" t="e">
        <f>VLOOKUP(C27843,Подписчики!#REF!,3,0)</f>
        <v>#REF!</v>
      </c>
      <c r="F27843" s="3">
        <f t="shared" ref="F27843:F27906" si="870">MONTH(B27843)</f>
        <v>5</v>
      </c>
      <c r="G27843" s="44">
        <f t="shared" ref="G27843:G27906" si="871">WEEKDAY(B27843,1)</f>
        <v>5</v>
      </c>
      <c r="H27843" s="44"/>
    </row>
    <row r="27844" spans="1:8" x14ac:dyDescent="0.25">
      <c r="A27844">
        <v>86603</v>
      </c>
      <c r="B27844" s="1">
        <v>44336.594443365699</v>
      </c>
      <c r="C27844">
        <v>241082</v>
      </c>
      <c r="D27844">
        <v>347393</v>
      </c>
      <c r="E27844" s="16" t="e">
        <f>VLOOKUP(C27844,Подписчики!#REF!,3,0)</f>
        <v>#REF!</v>
      </c>
      <c r="F27844" s="3">
        <f t="shared" si="870"/>
        <v>5</v>
      </c>
      <c r="G27844" s="44">
        <f t="shared" si="871"/>
        <v>5</v>
      </c>
      <c r="H27844" s="44"/>
    </row>
    <row r="27845" spans="1:8" x14ac:dyDescent="0.25">
      <c r="A27845">
        <v>86607</v>
      </c>
      <c r="B27845" s="1">
        <v>44336.594847896435</v>
      </c>
      <c r="C27845">
        <v>193271</v>
      </c>
      <c r="D27845">
        <v>304722</v>
      </c>
      <c r="E27845" s="16" t="e">
        <f>VLOOKUP(C27845,Подписчики!#REF!,3,0)</f>
        <v>#REF!</v>
      </c>
      <c r="F27845" s="3">
        <f t="shared" si="870"/>
        <v>5</v>
      </c>
      <c r="G27845" s="44">
        <f t="shared" si="871"/>
        <v>5</v>
      </c>
      <c r="H27845" s="44"/>
    </row>
    <row r="27846" spans="1:8" x14ac:dyDescent="0.25">
      <c r="A27846">
        <v>86611</v>
      </c>
      <c r="B27846" s="1">
        <v>44336.594847896442</v>
      </c>
      <c r="C27846">
        <v>245424</v>
      </c>
      <c r="D27846">
        <v>347008</v>
      </c>
      <c r="E27846" s="16" t="e">
        <f>VLOOKUP(C27846,Подписчики!#REF!,3,0)</f>
        <v>#REF!</v>
      </c>
      <c r="F27846" s="3">
        <f t="shared" si="870"/>
        <v>5</v>
      </c>
      <c r="G27846" s="44">
        <f t="shared" si="871"/>
        <v>5</v>
      </c>
      <c r="H27846" s="44"/>
    </row>
    <row r="27847" spans="1:8" x14ac:dyDescent="0.25">
      <c r="A27847">
        <v>86616</v>
      </c>
      <c r="B27847" s="1">
        <v>44336.596061488679</v>
      </c>
      <c r="C27847">
        <v>274818</v>
      </c>
      <c r="D27847">
        <v>411922</v>
      </c>
      <c r="E27847" s="16" t="e">
        <f>VLOOKUP(C27847,Подписчики!#REF!,3,0)</f>
        <v>#REF!</v>
      </c>
      <c r="F27847" s="3">
        <f t="shared" si="870"/>
        <v>5</v>
      </c>
      <c r="G27847" s="44">
        <f t="shared" si="871"/>
        <v>5</v>
      </c>
      <c r="H27847" s="44"/>
    </row>
    <row r="27848" spans="1:8" x14ac:dyDescent="0.25">
      <c r="A27848">
        <v>86620</v>
      </c>
      <c r="B27848" s="1">
        <v>44336.600915857605</v>
      </c>
      <c r="C27848">
        <v>316702</v>
      </c>
      <c r="D27848">
        <v>230507</v>
      </c>
      <c r="E27848" s="16" t="e">
        <f>VLOOKUP(C27848,Подписчики!#REF!,3,0)</f>
        <v>#REF!</v>
      </c>
      <c r="F27848" s="3">
        <f t="shared" si="870"/>
        <v>5</v>
      </c>
      <c r="G27848" s="44">
        <f t="shared" si="871"/>
        <v>5</v>
      </c>
      <c r="H27848" s="44"/>
    </row>
    <row r="27849" spans="1:8" x14ac:dyDescent="0.25">
      <c r="A27849">
        <v>86623</v>
      </c>
      <c r="B27849" s="1">
        <v>44336.601320388349</v>
      </c>
      <c r="C27849">
        <v>182208</v>
      </c>
      <c r="D27849">
        <v>250679</v>
      </c>
      <c r="E27849" s="16" t="e">
        <f>VLOOKUP(C27849,Подписчики!#REF!,3,0)</f>
        <v>#REF!</v>
      </c>
      <c r="F27849" s="3">
        <f t="shared" si="870"/>
        <v>5</v>
      </c>
      <c r="G27849" s="44">
        <f t="shared" si="871"/>
        <v>5</v>
      </c>
      <c r="H27849" s="44"/>
    </row>
    <row r="27850" spans="1:8" x14ac:dyDescent="0.25">
      <c r="A27850">
        <v>86627</v>
      </c>
      <c r="B27850" s="1">
        <v>44336.601724919092</v>
      </c>
      <c r="C27850">
        <v>120638</v>
      </c>
      <c r="D27850">
        <v>72841</v>
      </c>
      <c r="E27850" s="16" t="e">
        <f>VLOOKUP(C27850,Подписчики!#REF!,3,0)</f>
        <v>#REF!</v>
      </c>
      <c r="F27850" s="3">
        <f t="shared" si="870"/>
        <v>5</v>
      </c>
      <c r="G27850" s="44">
        <f t="shared" si="871"/>
        <v>5</v>
      </c>
      <c r="H27850" s="44"/>
    </row>
    <row r="27851" spans="1:8" x14ac:dyDescent="0.25">
      <c r="A27851">
        <v>86628</v>
      </c>
      <c r="B27851" s="1">
        <v>44336.603747572815</v>
      </c>
      <c r="C27851">
        <v>76367</v>
      </c>
      <c r="D27851">
        <v>411922</v>
      </c>
      <c r="E27851" s="16" t="e">
        <f>VLOOKUP(C27851,Подписчики!#REF!,3,0)</f>
        <v>#REF!</v>
      </c>
      <c r="F27851" s="3">
        <f t="shared" si="870"/>
        <v>5</v>
      </c>
      <c r="G27851" s="44">
        <f t="shared" si="871"/>
        <v>5</v>
      </c>
      <c r="H27851" s="44"/>
    </row>
    <row r="27852" spans="1:8" x14ac:dyDescent="0.25">
      <c r="A27852">
        <v>86632</v>
      </c>
      <c r="B27852" s="1">
        <v>44336.603999999999</v>
      </c>
      <c r="C27852">
        <v>64095</v>
      </c>
      <c r="D27852">
        <v>47419</v>
      </c>
      <c r="E27852" s="16" t="e">
        <f>VLOOKUP(C27852,Подписчики!#REF!,3,0)</f>
        <v>#REF!</v>
      </c>
      <c r="F27852" s="3">
        <f t="shared" si="870"/>
        <v>5</v>
      </c>
      <c r="G27852" s="44">
        <f t="shared" si="871"/>
        <v>5</v>
      </c>
      <c r="H27852" s="44"/>
    </row>
    <row r="27853" spans="1:8" x14ac:dyDescent="0.25">
      <c r="A27853">
        <v>86633</v>
      </c>
      <c r="B27853" s="1">
        <v>44336.604961165045</v>
      </c>
      <c r="C27853">
        <v>122679</v>
      </c>
      <c r="D27853">
        <v>324893</v>
      </c>
      <c r="E27853" s="16" t="e">
        <f>VLOOKUP(C27853,Подписчики!#REF!,3,0)</f>
        <v>#REF!</v>
      </c>
      <c r="F27853" s="3">
        <f t="shared" si="870"/>
        <v>5</v>
      </c>
      <c r="G27853" s="44">
        <f t="shared" si="871"/>
        <v>5</v>
      </c>
      <c r="H27853" s="44"/>
    </row>
    <row r="27854" spans="1:8" x14ac:dyDescent="0.25">
      <c r="A27854">
        <v>86634</v>
      </c>
      <c r="B27854" s="1">
        <v>44336.604961165052</v>
      </c>
      <c r="C27854">
        <v>148369</v>
      </c>
      <c r="D27854">
        <v>393540</v>
      </c>
      <c r="E27854" s="16" t="e">
        <f>VLOOKUP(C27854,Подписчики!#REF!,3,0)</f>
        <v>#REF!</v>
      </c>
      <c r="F27854" s="3">
        <f t="shared" si="870"/>
        <v>5</v>
      </c>
      <c r="G27854" s="44">
        <f t="shared" si="871"/>
        <v>5</v>
      </c>
      <c r="H27854" s="44"/>
    </row>
    <row r="27855" spans="1:8" x14ac:dyDescent="0.25">
      <c r="A27855">
        <v>86635</v>
      </c>
      <c r="B27855" s="1">
        <v>44336.605365695796</v>
      </c>
      <c r="C27855">
        <v>89861</v>
      </c>
      <c r="D27855">
        <v>230507</v>
      </c>
      <c r="E27855" s="16" t="e">
        <f>VLOOKUP(C27855,Подписчики!#REF!,3,0)</f>
        <v>#REF!</v>
      </c>
      <c r="F27855" s="3">
        <f t="shared" si="870"/>
        <v>5</v>
      </c>
      <c r="G27855" s="44">
        <f t="shared" si="871"/>
        <v>5</v>
      </c>
      <c r="H27855" s="44"/>
    </row>
    <row r="27856" spans="1:8" x14ac:dyDescent="0.25">
      <c r="A27856">
        <v>86637</v>
      </c>
      <c r="B27856" s="1">
        <v>44336.605666666663</v>
      </c>
      <c r="C27856">
        <v>246429</v>
      </c>
      <c r="D27856">
        <v>473327</v>
      </c>
      <c r="E27856" s="16" t="e">
        <f>VLOOKUP(C27856,Подписчики!#REF!,3,0)</f>
        <v>#REF!</v>
      </c>
      <c r="F27856" s="3">
        <f t="shared" si="870"/>
        <v>5</v>
      </c>
      <c r="G27856" s="44">
        <f t="shared" si="871"/>
        <v>5</v>
      </c>
      <c r="H27856" s="44"/>
    </row>
    <row r="27857" spans="1:8" x14ac:dyDescent="0.25">
      <c r="A27857">
        <v>86642</v>
      </c>
      <c r="B27857" s="1">
        <v>44336.607792880255</v>
      </c>
      <c r="C27857">
        <v>287896</v>
      </c>
      <c r="D27857">
        <v>336965</v>
      </c>
      <c r="E27857" s="16" t="e">
        <f>VLOOKUP(C27857,Подписчики!#REF!,3,0)</f>
        <v>#REF!</v>
      </c>
      <c r="F27857" s="3">
        <f t="shared" si="870"/>
        <v>5</v>
      </c>
      <c r="G27857" s="44">
        <f t="shared" si="871"/>
        <v>5</v>
      </c>
      <c r="H27857" s="44"/>
    </row>
    <row r="27858" spans="1:8" x14ac:dyDescent="0.25">
      <c r="A27858">
        <v>86644</v>
      </c>
      <c r="B27858" s="1">
        <v>44336.608601941749</v>
      </c>
      <c r="C27858">
        <v>106966</v>
      </c>
      <c r="D27858">
        <v>411922</v>
      </c>
      <c r="E27858" s="16" t="e">
        <f>VLOOKUP(C27858,Подписчики!#REF!,3,0)</f>
        <v>#REF!</v>
      </c>
      <c r="F27858" s="3">
        <f t="shared" si="870"/>
        <v>5</v>
      </c>
      <c r="G27858" s="44">
        <f t="shared" si="871"/>
        <v>5</v>
      </c>
      <c r="H27858" s="44"/>
    </row>
    <row r="27859" spans="1:8" x14ac:dyDescent="0.25">
      <c r="A27859">
        <v>86647</v>
      </c>
      <c r="B27859" s="1">
        <v>44336.608601941749</v>
      </c>
      <c r="C27859">
        <v>108803</v>
      </c>
      <c r="D27859">
        <v>301401</v>
      </c>
      <c r="E27859" s="16" t="e">
        <f>VLOOKUP(C27859,Подписчики!#REF!,3,0)</f>
        <v>#REF!</v>
      </c>
      <c r="F27859" s="3">
        <f t="shared" si="870"/>
        <v>5</v>
      </c>
      <c r="G27859" s="44">
        <f t="shared" si="871"/>
        <v>5</v>
      </c>
      <c r="H27859" s="44"/>
    </row>
    <row r="27860" spans="1:8" x14ac:dyDescent="0.25">
      <c r="A27860">
        <v>86652</v>
      </c>
      <c r="B27860" s="1">
        <v>44336.609411003235</v>
      </c>
      <c r="C27860">
        <v>275473</v>
      </c>
      <c r="D27860">
        <v>333091</v>
      </c>
      <c r="E27860" s="16" t="e">
        <f>VLOOKUP(C27860,Подписчики!#REF!,3,0)</f>
        <v>#REF!</v>
      </c>
      <c r="F27860" s="3">
        <f t="shared" si="870"/>
        <v>5</v>
      </c>
      <c r="G27860" s="44">
        <f t="shared" si="871"/>
        <v>5</v>
      </c>
      <c r="H27860" s="44"/>
    </row>
    <row r="27861" spans="1:8" x14ac:dyDescent="0.25">
      <c r="A27861">
        <v>86655</v>
      </c>
      <c r="B27861" s="1">
        <v>44336.609815533986</v>
      </c>
      <c r="C27861">
        <v>294078</v>
      </c>
      <c r="D27861">
        <v>411922</v>
      </c>
      <c r="E27861" s="16" t="e">
        <f>VLOOKUP(C27861,Подписчики!#REF!,3,0)</f>
        <v>#REF!</v>
      </c>
      <c r="F27861" s="3">
        <f t="shared" si="870"/>
        <v>5</v>
      </c>
      <c r="G27861" s="44">
        <f t="shared" si="871"/>
        <v>5</v>
      </c>
      <c r="H27861" s="44"/>
    </row>
    <row r="27862" spans="1:8" x14ac:dyDescent="0.25">
      <c r="A27862">
        <v>86659</v>
      </c>
      <c r="B27862" s="1">
        <v>44336.610220064722</v>
      </c>
      <c r="C27862">
        <v>102634</v>
      </c>
      <c r="D27862">
        <v>244574</v>
      </c>
      <c r="E27862" s="16" t="e">
        <f>VLOOKUP(C27862,Подписчики!#REF!,3,0)</f>
        <v>#REF!</v>
      </c>
      <c r="F27862" s="3">
        <f t="shared" si="870"/>
        <v>5</v>
      </c>
      <c r="G27862" s="44">
        <f t="shared" si="871"/>
        <v>5</v>
      </c>
      <c r="H27862" s="44"/>
    </row>
    <row r="27863" spans="1:8" x14ac:dyDescent="0.25">
      <c r="A27863">
        <v>86661</v>
      </c>
      <c r="B27863" s="1">
        <v>44336.611029126208</v>
      </c>
      <c r="C27863">
        <v>154292</v>
      </c>
      <c r="D27863">
        <v>459455</v>
      </c>
      <c r="E27863" s="16" t="e">
        <f>VLOOKUP(C27863,Подписчики!#REF!,3,0)</f>
        <v>#REF!</v>
      </c>
      <c r="F27863" s="3">
        <f t="shared" si="870"/>
        <v>5</v>
      </c>
      <c r="G27863" s="44">
        <f t="shared" si="871"/>
        <v>5</v>
      </c>
      <c r="H27863" s="44"/>
    </row>
    <row r="27864" spans="1:8" x14ac:dyDescent="0.25">
      <c r="A27864">
        <v>86662</v>
      </c>
      <c r="B27864" s="1">
        <v>44336.611838187702</v>
      </c>
      <c r="C27864">
        <v>22412</v>
      </c>
      <c r="D27864">
        <v>471403</v>
      </c>
      <c r="E27864" s="16" t="e">
        <f>VLOOKUP(C27864,Подписчики!#REF!,3,0)</f>
        <v>#REF!</v>
      </c>
      <c r="F27864" s="3">
        <f t="shared" si="870"/>
        <v>5</v>
      </c>
      <c r="G27864" s="44">
        <f t="shared" si="871"/>
        <v>5</v>
      </c>
      <c r="H27864" s="44"/>
    </row>
    <row r="27865" spans="1:8" x14ac:dyDescent="0.25">
      <c r="A27865">
        <v>86664</v>
      </c>
      <c r="B27865" s="1">
        <v>44336.612242718445</v>
      </c>
      <c r="C27865">
        <v>138469</v>
      </c>
      <c r="D27865">
        <v>157696</v>
      </c>
      <c r="E27865" s="16" t="e">
        <f>VLOOKUP(C27865,Подписчики!#REF!,3,0)</f>
        <v>#REF!</v>
      </c>
      <c r="F27865" s="3">
        <f t="shared" si="870"/>
        <v>5</v>
      </c>
      <c r="G27865" s="44">
        <f t="shared" si="871"/>
        <v>5</v>
      </c>
      <c r="H27865" s="44"/>
    </row>
    <row r="27866" spans="1:8" x14ac:dyDescent="0.25">
      <c r="A27866">
        <v>86669</v>
      </c>
      <c r="B27866" s="1">
        <v>44336.613456310683</v>
      </c>
      <c r="C27866">
        <v>69706</v>
      </c>
      <c r="D27866">
        <v>230507</v>
      </c>
      <c r="E27866" s="16" t="e">
        <f>VLOOKUP(C27866,Подписчики!#REF!,3,0)</f>
        <v>#REF!</v>
      </c>
      <c r="F27866" s="3">
        <f t="shared" si="870"/>
        <v>5</v>
      </c>
      <c r="G27866" s="44">
        <f t="shared" si="871"/>
        <v>5</v>
      </c>
      <c r="H27866" s="44"/>
    </row>
    <row r="27867" spans="1:8" x14ac:dyDescent="0.25">
      <c r="A27867">
        <v>86674</v>
      </c>
      <c r="B27867" s="1">
        <v>44336.613456310683</v>
      </c>
      <c r="C27867">
        <v>232277</v>
      </c>
      <c r="D27867">
        <v>324893</v>
      </c>
      <c r="E27867" s="16" t="e">
        <f>VLOOKUP(C27867,Подписчики!#REF!,3,0)</f>
        <v>#REF!</v>
      </c>
      <c r="F27867" s="3">
        <f t="shared" si="870"/>
        <v>5</v>
      </c>
      <c r="G27867" s="44">
        <f t="shared" si="871"/>
        <v>5</v>
      </c>
      <c r="H27867" s="44"/>
    </row>
    <row r="27868" spans="1:8" x14ac:dyDescent="0.25">
      <c r="A27868">
        <v>86679</v>
      </c>
      <c r="B27868" s="1">
        <v>44336.613860841426</v>
      </c>
      <c r="C27868">
        <v>10762</v>
      </c>
      <c r="D27868">
        <v>182841</v>
      </c>
      <c r="E27868" s="16" t="e">
        <f>VLOOKUP(C27868,Подписчики!#REF!,3,0)</f>
        <v>#REF!</v>
      </c>
      <c r="F27868" s="3">
        <f t="shared" si="870"/>
        <v>5</v>
      </c>
      <c r="G27868" s="44">
        <f t="shared" si="871"/>
        <v>5</v>
      </c>
      <c r="H27868" s="44"/>
    </row>
    <row r="27869" spans="1:8" x14ac:dyDescent="0.25">
      <c r="A27869">
        <v>86684</v>
      </c>
      <c r="B27869" s="1">
        <v>44336.613860841426</v>
      </c>
      <c r="C27869">
        <v>49751</v>
      </c>
      <c r="D27869">
        <v>436070</v>
      </c>
      <c r="E27869" s="16" t="e">
        <f>VLOOKUP(C27869,Подписчики!#REF!,3,0)</f>
        <v>#REF!</v>
      </c>
      <c r="F27869" s="3">
        <f t="shared" si="870"/>
        <v>5</v>
      </c>
      <c r="G27869" s="44">
        <f t="shared" si="871"/>
        <v>5</v>
      </c>
      <c r="H27869" s="44"/>
    </row>
    <row r="27870" spans="1:8" x14ac:dyDescent="0.25">
      <c r="A27870">
        <v>86688</v>
      </c>
      <c r="B27870" s="1">
        <v>44336.615074433663</v>
      </c>
      <c r="C27870">
        <v>253954</v>
      </c>
      <c r="D27870">
        <v>254768</v>
      </c>
      <c r="E27870" s="16" t="e">
        <f>VLOOKUP(C27870,Подписчики!#REF!,3,0)</f>
        <v>#REF!</v>
      </c>
      <c r="F27870" s="3">
        <f t="shared" si="870"/>
        <v>5</v>
      </c>
      <c r="G27870" s="44">
        <f t="shared" si="871"/>
        <v>5</v>
      </c>
      <c r="H27870" s="44"/>
    </row>
    <row r="27871" spans="1:8" x14ac:dyDescent="0.25">
      <c r="A27871">
        <v>86689</v>
      </c>
      <c r="B27871" s="1">
        <v>44336.616692556636</v>
      </c>
      <c r="C27871">
        <v>82354</v>
      </c>
      <c r="D27871">
        <v>411922</v>
      </c>
      <c r="E27871" s="16" t="e">
        <f>VLOOKUP(C27871,Подписчики!#REF!,3,0)</f>
        <v>#REF!</v>
      </c>
      <c r="F27871" s="3">
        <f t="shared" si="870"/>
        <v>5</v>
      </c>
      <c r="G27871" s="44">
        <f t="shared" si="871"/>
        <v>5</v>
      </c>
      <c r="H27871" s="44"/>
    </row>
    <row r="27872" spans="1:8" x14ac:dyDescent="0.25">
      <c r="A27872">
        <v>86692</v>
      </c>
      <c r="B27872" s="1">
        <v>44336.617501618122</v>
      </c>
      <c r="C27872">
        <v>230497</v>
      </c>
      <c r="D27872">
        <v>432277</v>
      </c>
      <c r="E27872" s="16" t="e">
        <f>VLOOKUP(C27872,Подписчики!#REF!,3,0)</f>
        <v>#REF!</v>
      </c>
      <c r="F27872" s="3">
        <f t="shared" si="870"/>
        <v>5</v>
      </c>
      <c r="G27872" s="44">
        <f t="shared" si="871"/>
        <v>5</v>
      </c>
      <c r="H27872" s="44"/>
    </row>
    <row r="27873" spans="1:8" x14ac:dyDescent="0.25">
      <c r="A27873">
        <v>86696</v>
      </c>
      <c r="B27873" s="1">
        <v>44336.617906148866</v>
      </c>
      <c r="C27873">
        <v>236752</v>
      </c>
      <c r="D27873">
        <v>362672</v>
      </c>
      <c r="E27873" s="16" t="e">
        <f>VLOOKUP(C27873,Подписчики!#REF!,3,0)</f>
        <v>#REF!</v>
      </c>
      <c r="F27873" s="3">
        <f t="shared" si="870"/>
        <v>5</v>
      </c>
      <c r="G27873" s="44">
        <f t="shared" si="871"/>
        <v>5</v>
      </c>
      <c r="H27873" s="44"/>
    </row>
    <row r="27874" spans="1:8" x14ac:dyDescent="0.25">
      <c r="A27874">
        <v>86700</v>
      </c>
      <c r="B27874" s="1">
        <v>44336.618310679616</v>
      </c>
      <c r="C27874">
        <v>346632</v>
      </c>
      <c r="D27874">
        <v>452634</v>
      </c>
      <c r="E27874" s="16" t="e">
        <f>VLOOKUP(C27874,Подписчики!#REF!,3,0)</f>
        <v>#REF!</v>
      </c>
      <c r="F27874" s="3">
        <f t="shared" si="870"/>
        <v>5</v>
      </c>
      <c r="G27874" s="44">
        <f t="shared" si="871"/>
        <v>5</v>
      </c>
      <c r="H27874" s="44"/>
    </row>
    <row r="27875" spans="1:8" x14ac:dyDescent="0.25">
      <c r="A27875">
        <v>86701</v>
      </c>
      <c r="B27875" s="1">
        <v>44336.619119741095</v>
      </c>
      <c r="C27875">
        <v>218331</v>
      </c>
      <c r="D27875">
        <v>181584</v>
      </c>
      <c r="E27875" s="16" t="e">
        <f>VLOOKUP(C27875,Подписчики!#REF!,3,0)</f>
        <v>#REF!</v>
      </c>
      <c r="F27875" s="3">
        <f t="shared" si="870"/>
        <v>5</v>
      </c>
      <c r="G27875" s="44">
        <f t="shared" si="871"/>
        <v>5</v>
      </c>
      <c r="H27875" s="44"/>
    </row>
    <row r="27876" spans="1:8" x14ac:dyDescent="0.25">
      <c r="A27876">
        <v>86706</v>
      </c>
      <c r="B27876" s="1">
        <v>44336.619524271846</v>
      </c>
      <c r="C27876">
        <v>38887</v>
      </c>
      <c r="D27876">
        <v>230507</v>
      </c>
      <c r="E27876" s="16" t="e">
        <f>VLOOKUP(C27876,Подписчики!#REF!,3,0)</f>
        <v>#REF!</v>
      </c>
      <c r="F27876" s="3">
        <f t="shared" si="870"/>
        <v>5</v>
      </c>
      <c r="G27876" s="44">
        <f t="shared" si="871"/>
        <v>5</v>
      </c>
      <c r="H27876" s="44"/>
    </row>
    <row r="27877" spans="1:8" x14ac:dyDescent="0.25">
      <c r="A27877">
        <v>86711</v>
      </c>
      <c r="B27877" s="1">
        <v>44336.619524271846</v>
      </c>
      <c r="C27877">
        <v>279151</v>
      </c>
      <c r="D27877">
        <v>146665</v>
      </c>
      <c r="E27877" s="16" t="e">
        <f>VLOOKUP(C27877,Подписчики!#REF!,3,0)</f>
        <v>#REF!</v>
      </c>
      <c r="F27877" s="3">
        <f t="shared" si="870"/>
        <v>5</v>
      </c>
      <c r="G27877" s="44">
        <f t="shared" si="871"/>
        <v>5</v>
      </c>
      <c r="H27877" s="44"/>
    </row>
    <row r="27878" spans="1:8" x14ac:dyDescent="0.25">
      <c r="A27878">
        <v>86714</v>
      </c>
      <c r="B27878" s="1">
        <v>44336.620333333332</v>
      </c>
      <c r="C27878">
        <v>68142</v>
      </c>
      <c r="D27878">
        <v>343491</v>
      </c>
      <c r="E27878" s="16" t="e">
        <f>VLOOKUP(C27878,Подписчики!#REF!,3,0)</f>
        <v>#REF!</v>
      </c>
      <c r="F27878" s="3">
        <f t="shared" si="870"/>
        <v>5</v>
      </c>
      <c r="G27878" s="44">
        <f t="shared" si="871"/>
        <v>5</v>
      </c>
      <c r="H27878" s="44"/>
    </row>
    <row r="27879" spans="1:8" x14ac:dyDescent="0.25">
      <c r="A27879">
        <v>86715</v>
      </c>
      <c r="B27879" s="1">
        <v>44336.621951456313</v>
      </c>
      <c r="C27879">
        <v>50476</v>
      </c>
      <c r="D27879">
        <v>351192</v>
      </c>
      <c r="E27879" s="16" t="e">
        <f>VLOOKUP(C27879,Подписчики!#REF!,3,0)</f>
        <v>#REF!</v>
      </c>
      <c r="F27879" s="3">
        <f t="shared" si="870"/>
        <v>5</v>
      </c>
      <c r="G27879" s="44">
        <f t="shared" si="871"/>
        <v>5</v>
      </c>
      <c r="H27879" s="44"/>
    </row>
    <row r="27880" spans="1:8" x14ac:dyDescent="0.25">
      <c r="A27880">
        <v>86720</v>
      </c>
      <c r="B27880" s="1">
        <v>44336.622355987056</v>
      </c>
      <c r="C27880">
        <v>74181</v>
      </c>
      <c r="D27880">
        <v>94440</v>
      </c>
      <c r="E27880" s="16" t="e">
        <f>VLOOKUP(C27880,Подписчики!#REF!,3,0)</f>
        <v>#REF!</v>
      </c>
      <c r="F27880" s="3">
        <f t="shared" si="870"/>
        <v>5</v>
      </c>
      <c r="G27880" s="44">
        <f t="shared" si="871"/>
        <v>5</v>
      </c>
      <c r="H27880" s="44"/>
    </row>
    <row r="27881" spans="1:8" x14ac:dyDescent="0.25">
      <c r="A27881">
        <v>86723</v>
      </c>
      <c r="B27881" s="1">
        <v>44336.622760517799</v>
      </c>
      <c r="C27881">
        <v>186315</v>
      </c>
      <c r="D27881">
        <v>305874</v>
      </c>
      <c r="E27881" s="16" t="e">
        <f>VLOOKUP(C27881,Подписчики!#REF!,3,0)</f>
        <v>#REF!</v>
      </c>
      <c r="F27881" s="3">
        <f t="shared" si="870"/>
        <v>5</v>
      </c>
      <c r="G27881" s="44">
        <f t="shared" si="871"/>
        <v>5</v>
      </c>
      <c r="H27881" s="44"/>
    </row>
    <row r="27882" spans="1:8" x14ac:dyDescent="0.25">
      <c r="A27882">
        <v>86724</v>
      </c>
      <c r="B27882" s="1">
        <v>44336.628423948219</v>
      </c>
      <c r="C27882">
        <v>62538</v>
      </c>
      <c r="D27882">
        <v>439981</v>
      </c>
      <c r="E27882" s="16" t="e">
        <f>VLOOKUP(C27882,Подписчики!#REF!,3,0)</f>
        <v>#REF!</v>
      </c>
      <c r="F27882" s="3">
        <f t="shared" si="870"/>
        <v>5</v>
      </c>
      <c r="G27882" s="44">
        <f t="shared" si="871"/>
        <v>5</v>
      </c>
      <c r="H27882" s="44"/>
    </row>
    <row r="27883" spans="1:8" x14ac:dyDescent="0.25">
      <c r="A27883">
        <v>86726</v>
      </c>
      <c r="B27883" s="1">
        <v>44336.631255663429</v>
      </c>
      <c r="C27883">
        <v>205133</v>
      </c>
      <c r="D27883">
        <v>4316</v>
      </c>
      <c r="E27883" s="16" t="e">
        <f>VLOOKUP(C27883,Подписчики!#REF!,3,0)</f>
        <v>#REF!</v>
      </c>
      <c r="F27883" s="3">
        <f t="shared" si="870"/>
        <v>5</v>
      </c>
      <c r="G27883" s="44">
        <f t="shared" si="871"/>
        <v>5</v>
      </c>
      <c r="H27883" s="44"/>
    </row>
    <row r="27884" spans="1:8" x14ac:dyDescent="0.25">
      <c r="A27884">
        <v>86727</v>
      </c>
      <c r="B27884" s="1">
        <v>44336.632064724916</v>
      </c>
      <c r="C27884">
        <v>174707</v>
      </c>
      <c r="D27884">
        <v>273185</v>
      </c>
      <c r="E27884" s="16" t="e">
        <f>VLOOKUP(C27884,Подписчики!#REF!,3,0)</f>
        <v>#REF!</v>
      </c>
      <c r="F27884" s="3">
        <f t="shared" si="870"/>
        <v>5</v>
      </c>
      <c r="G27884" s="44">
        <f t="shared" si="871"/>
        <v>5</v>
      </c>
      <c r="H27884" s="44"/>
    </row>
    <row r="27885" spans="1:8" x14ac:dyDescent="0.25">
      <c r="A27885">
        <v>86729</v>
      </c>
      <c r="B27885" s="1">
        <v>44336.63287378641</v>
      </c>
      <c r="C27885">
        <v>170976</v>
      </c>
      <c r="D27885">
        <v>158978</v>
      </c>
      <c r="E27885" s="16" t="e">
        <f>VLOOKUP(C27885,Подписчики!#REF!,3,0)</f>
        <v>#REF!</v>
      </c>
      <c r="F27885" s="3">
        <f t="shared" si="870"/>
        <v>5</v>
      </c>
      <c r="G27885" s="44">
        <f t="shared" si="871"/>
        <v>5</v>
      </c>
      <c r="H27885" s="44"/>
    </row>
    <row r="27886" spans="1:8" x14ac:dyDescent="0.25">
      <c r="A27886">
        <v>86730</v>
      </c>
      <c r="B27886" s="1">
        <v>44336.633682847896</v>
      </c>
      <c r="C27886">
        <v>38458</v>
      </c>
      <c r="D27886">
        <v>411922</v>
      </c>
      <c r="E27886" s="16" t="e">
        <f>VLOOKUP(C27886,Подписчики!#REF!,3,0)</f>
        <v>#REF!</v>
      </c>
      <c r="F27886" s="3">
        <f t="shared" si="870"/>
        <v>5</v>
      </c>
      <c r="G27886" s="44">
        <f t="shared" si="871"/>
        <v>5</v>
      </c>
      <c r="H27886" s="44"/>
    </row>
    <row r="27887" spans="1:8" x14ac:dyDescent="0.25">
      <c r="A27887">
        <v>86733</v>
      </c>
      <c r="B27887" s="1">
        <v>44336.63449190939</v>
      </c>
      <c r="C27887">
        <v>181288</v>
      </c>
      <c r="D27887">
        <v>286795</v>
      </c>
      <c r="E27887" s="16" t="e">
        <f>VLOOKUP(C27887,Подписчики!#REF!,3,0)</f>
        <v>#REF!</v>
      </c>
      <c r="F27887" s="3">
        <f t="shared" si="870"/>
        <v>5</v>
      </c>
      <c r="G27887" s="44">
        <f t="shared" si="871"/>
        <v>5</v>
      </c>
      <c r="H27887" s="44"/>
    </row>
    <row r="27888" spans="1:8" x14ac:dyDescent="0.25">
      <c r="A27888">
        <v>86738</v>
      </c>
      <c r="B27888" s="1">
        <v>44336.634896440133</v>
      </c>
      <c r="C27888">
        <v>129649</v>
      </c>
      <c r="D27888">
        <v>154256</v>
      </c>
      <c r="E27888" s="16" t="e">
        <f>VLOOKUP(C27888,Подписчики!#REF!,3,0)</f>
        <v>#REF!</v>
      </c>
      <c r="F27888" s="3">
        <f t="shared" si="870"/>
        <v>5</v>
      </c>
      <c r="G27888" s="44">
        <f t="shared" si="871"/>
        <v>5</v>
      </c>
      <c r="H27888" s="44"/>
    </row>
    <row r="27889" spans="1:8" x14ac:dyDescent="0.25">
      <c r="A27889">
        <v>86743</v>
      </c>
      <c r="B27889" s="1">
        <v>44336.634896440133</v>
      </c>
      <c r="C27889">
        <v>176566</v>
      </c>
      <c r="D27889">
        <v>413014</v>
      </c>
      <c r="E27889" s="16" t="e">
        <f>VLOOKUP(C27889,Подписчики!#REF!,3,0)</f>
        <v>#REF!</v>
      </c>
      <c r="F27889" s="3">
        <f t="shared" si="870"/>
        <v>5</v>
      </c>
      <c r="G27889" s="44">
        <f t="shared" si="871"/>
        <v>5</v>
      </c>
      <c r="H27889" s="44"/>
    </row>
    <row r="27890" spans="1:8" x14ac:dyDescent="0.25">
      <c r="A27890">
        <v>86748</v>
      </c>
      <c r="B27890" s="1">
        <v>44336.634896440133</v>
      </c>
      <c r="C27890">
        <v>202758</v>
      </c>
      <c r="D27890">
        <v>230507</v>
      </c>
      <c r="E27890" s="16" t="e">
        <f>VLOOKUP(C27890,Подписчики!#REF!,3,0)</f>
        <v>#REF!</v>
      </c>
      <c r="F27890" s="3">
        <f t="shared" si="870"/>
        <v>5</v>
      </c>
      <c r="G27890" s="44">
        <f t="shared" si="871"/>
        <v>5</v>
      </c>
      <c r="H27890" s="44"/>
    </row>
    <row r="27891" spans="1:8" x14ac:dyDescent="0.25">
      <c r="A27891">
        <v>86752</v>
      </c>
      <c r="B27891" s="1">
        <v>44336.635300970869</v>
      </c>
      <c r="C27891">
        <v>56345</v>
      </c>
      <c r="D27891">
        <v>470762</v>
      </c>
      <c r="E27891" s="16" t="e">
        <f>VLOOKUP(C27891,Подписчики!#REF!,3,0)</f>
        <v>#REF!</v>
      </c>
      <c r="F27891" s="3">
        <f t="shared" si="870"/>
        <v>5</v>
      </c>
      <c r="G27891" s="44">
        <f t="shared" si="871"/>
        <v>5</v>
      </c>
      <c r="H27891" s="44"/>
    </row>
    <row r="27892" spans="1:8" x14ac:dyDescent="0.25">
      <c r="A27892">
        <v>86754</v>
      </c>
      <c r="B27892" s="1">
        <v>44336.63570550162</v>
      </c>
      <c r="C27892">
        <v>292041</v>
      </c>
      <c r="D27892">
        <v>411922</v>
      </c>
      <c r="E27892" s="16" t="e">
        <f>VLOOKUP(C27892,Подписчики!#REF!,3,0)</f>
        <v>#REF!</v>
      </c>
      <c r="F27892" s="3">
        <f t="shared" si="870"/>
        <v>5</v>
      </c>
      <c r="G27892" s="44">
        <f t="shared" si="871"/>
        <v>5</v>
      </c>
      <c r="H27892" s="44"/>
    </row>
    <row r="27893" spans="1:8" x14ac:dyDescent="0.25">
      <c r="A27893">
        <v>86756</v>
      </c>
      <c r="B27893" s="1">
        <v>44336.636110032363</v>
      </c>
      <c r="C27893">
        <v>205090</v>
      </c>
      <c r="D27893">
        <v>343712</v>
      </c>
      <c r="E27893" s="16" t="e">
        <f>VLOOKUP(C27893,Подписчики!#REF!,3,0)</f>
        <v>#REF!</v>
      </c>
      <c r="F27893" s="3">
        <f t="shared" si="870"/>
        <v>5</v>
      </c>
      <c r="G27893" s="44">
        <f t="shared" si="871"/>
        <v>5</v>
      </c>
      <c r="H27893" s="44"/>
    </row>
    <row r="27894" spans="1:8" x14ac:dyDescent="0.25">
      <c r="A27894">
        <v>86759</v>
      </c>
      <c r="B27894" s="1">
        <v>44336.6373236246</v>
      </c>
      <c r="C27894">
        <v>287942</v>
      </c>
      <c r="D27894">
        <v>308577</v>
      </c>
      <c r="E27894" s="16" t="e">
        <f>VLOOKUP(C27894,Подписчики!#REF!,3,0)</f>
        <v>#REF!</v>
      </c>
      <c r="F27894" s="3">
        <f t="shared" si="870"/>
        <v>5</v>
      </c>
      <c r="G27894" s="44">
        <f t="shared" si="871"/>
        <v>5</v>
      </c>
      <c r="H27894" s="44"/>
    </row>
    <row r="27895" spans="1:8" x14ac:dyDescent="0.25">
      <c r="A27895">
        <v>86760</v>
      </c>
      <c r="B27895" s="1">
        <v>44336.637728155343</v>
      </c>
      <c r="C27895">
        <v>106491</v>
      </c>
      <c r="D27895">
        <v>344690</v>
      </c>
      <c r="E27895" s="16" t="e">
        <f>VLOOKUP(C27895,Подписчики!#REF!,3,0)</f>
        <v>#REF!</v>
      </c>
      <c r="F27895" s="3">
        <f t="shared" si="870"/>
        <v>5</v>
      </c>
      <c r="G27895" s="44">
        <f t="shared" si="871"/>
        <v>5</v>
      </c>
      <c r="H27895" s="44"/>
    </row>
    <row r="27896" spans="1:8" x14ac:dyDescent="0.25">
      <c r="A27896">
        <v>86763</v>
      </c>
      <c r="B27896" s="1">
        <v>44336.638132686079</v>
      </c>
      <c r="C27896">
        <v>148003</v>
      </c>
      <c r="D27896">
        <v>470762</v>
      </c>
      <c r="E27896" s="16" t="e">
        <f>VLOOKUP(C27896,Подписчики!#REF!,3,0)</f>
        <v>#REF!</v>
      </c>
      <c r="F27896" s="3">
        <f t="shared" si="870"/>
        <v>5</v>
      </c>
      <c r="G27896" s="44">
        <f t="shared" si="871"/>
        <v>5</v>
      </c>
      <c r="H27896" s="44"/>
    </row>
    <row r="27897" spans="1:8" x14ac:dyDescent="0.25">
      <c r="A27897">
        <v>86766</v>
      </c>
      <c r="B27897" s="1">
        <v>44336.639750809067</v>
      </c>
      <c r="C27897">
        <v>37232</v>
      </c>
      <c r="D27897">
        <v>439981</v>
      </c>
      <c r="E27897" s="16" t="e">
        <f>VLOOKUP(C27897,Подписчики!#REF!,3,0)</f>
        <v>#REF!</v>
      </c>
      <c r="F27897" s="3">
        <f t="shared" si="870"/>
        <v>5</v>
      </c>
      <c r="G27897" s="44">
        <f t="shared" si="871"/>
        <v>5</v>
      </c>
      <c r="H27897" s="44"/>
    </row>
    <row r="27898" spans="1:8" x14ac:dyDescent="0.25">
      <c r="A27898">
        <v>86770</v>
      </c>
      <c r="B27898" s="1">
        <v>44336.640964401297</v>
      </c>
      <c r="C27898">
        <v>261019</v>
      </c>
      <c r="D27898">
        <v>140573</v>
      </c>
      <c r="E27898" s="16" t="e">
        <f>VLOOKUP(C27898,Подписчики!#REF!,3,0)</f>
        <v>#REF!</v>
      </c>
      <c r="F27898" s="3">
        <f t="shared" si="870"/>
        <v>5</v>
      </c>
      <c r="G27898" s="44">
        <f t="shared" si="871"/>
        <v>5</v>
      </c>
      <c r="H27898" s="44"/>
    </row>
    <row r="27899" spans="1:8" x14ac:dyDescent="0.25">
      <c r="A27899">
        <v>86772</v>
      </c>
      <c r="B27899" s="1">
        <v>44336.64136893204</v>
      </c>
      <c r="C27899">
        <v>131730</v>
      </c>
      <c r="D27899">
        <v>233639</v>
      </c>
      <c r="E27899" s="16" t="e">
        <f>VLOOKUP(C27899,Подписчики!#REF!,3,0)</f>
        <v>#REF!</v>
      </c>
      <c r="F27899" s="3">
        <f t="shared" si="870"/>
        <v>5</v>
      </c>
      <c r="G27899" s="44">
        <f t="shared" si="871"/>
        <v>5</v>
      </c>
      <c r="H27899" s="44"/>
    </row>
    <row r="27900" spans="1:8" x14ac:dyDescent="0.25">
      <c r="A27900">
        <v>86777</v>
      </c>
      <c r="B27900" s="1">
        <v>44336.641773462783</v>
      </c>
      <c r="C27900">
        <v>43521</v>
      </c>
      <c r="D27900">
        <v>470762</v>
      </c>
      <c r="E27900" s="16" t="e">
        <f>VLOOKUP(C27900,Подписчики!#REF!,3,0)</f>
        <v>#REF!</v>
      </c>
      <c r="F27900" s="3">
        <f t="shared" si="870"/>
        <v>5</v>
      </c>
      <c r="G27900" s="44">
        <f t="shared" si="871"/>
        <v>5</v>
      </c>
      <c r="H27900" s="44"/>
    </row>
    <row r="27901" spans="1:8" x14ac:dyDescent="0.25">
      <c r="A27901">
        <v>86780</v>
      </c>
      <c r="B27901" s="1">
        <v>44336.643796116507</v>
      </c>
      <c r="C27901">
        <v>299045</v>
      </c>
      <c r="D27901">
        <v>175883</v>
      </c>
      <c r="E27901" s="16" t="e">
        <f>VLOOKUP(C27901,Подписчики!#REF!,3,0)</f>
        <v>#REF!</v>
      </c>
      <c r="F27901" s="3">
        <f t="shared" si="870"/>
        <v>5</v>
      </c>
      <c r="G27901" s="44">
        <f t="shared" si="871"/>
        <v>5</v>
      </c>
      <c r="H27901" s="44"/>
    </row>
    <row r="27902" spans="1:8" x14ac:dyDescent="0.25">
      <c r="A27902">
        <v>86784</v>
      </c>
      <c r="B27902" s="1">
        <v>44336.645009708736</v>
      </c>
      <c r="C27902">
        <v>99158</v>
      </c>
      <c r="D27902">
        <v>411922</v>
      </c>
      <c r="E27902" s="16" t="e">
        <f>VLOOKUP(C27902,Подписчики!#REF!,3,0)</f>
        <v>#REF!</v>
      </c>
      <c r="F27902" s="3">
        <f t="shared" si="870"/>
        <v>5</v>
      </c>
      <c r="G27902" s="44">
        <f t="shared" si="871"/>
        <v>5</v>
      </c>
      <c r="H27902" s="44"/>
    </row>
    <row r="27903" spans="1:8" x14ac:dyDescent="0.25">
      <c r="A27903">
        <v>86788</v>
      </c>
      <c r="B27903" s="1">
        <v>44336.645009708736</v>
      </c>
      <c r="C27903">
        <v>203195</v>
      </c>
      <c r="D27903">
        <v>202397</v>
      </c>
      <c r="E27903" s="16" t="e">
        <f>VLOOKUP(C27903,Подписчики!#REF!,3,0)</f>
        <v>#REF!</v>
      </c>
      <c r="F27903" s="3">
        <f t="shared" si="870"/>
        <v>5</v>
      </c>
      <c r="G27903" s="44">
        <f t="shared" si="871"/>
        <v>5</v>
      </c>
      <c r="H27903" s="44"/>
    </row>
    <row r="27904" spans="1:8" x14ac:dyDescent="0.25">
      <c r="A27904">
        <v>86792</v>
      </c>
      <c r="B27904" s="1">
        <v>44336.64541423948</v>
      </c>
      <c r="C27904">
        <v>172209</v>
      </c>
      <c r="D27904">
        <v>411922</v>
      </c>
      <c r="E27904" s="16" t="e">
        <f>VLOOKUP(C27904,Подписчики!#REF!,3,0)</f>
        <v>#REF!</v>
      </c>
      <c r="F27904" s="3">
        <f t="shared" si="870"/>
        <v>5</v>
      </c>
      <c r="G27904" s="44">
        <f t="shared" si="871"/>
        <v>5</v>
      </c>
      <c r="H27904" s="44"/>
    </row>
    <row r="27905" spans="1:8" x14ac:dyDescent="0.25">
      <c r="A27905">
        <v>86795</v>
      </c>
      <c r="B27905" s="1">
        <v>44336.64541423948</v>
      </c>
      <c r="C27905">
        <v>220569</v>
      </c>
      <c r="D27905">
        <v>351192</v>
      </c>
      <c r="E27905" s="16" t="e">
        <f>VLOOKUP(C27905,Подписчики!#REF!,3,0)</f>
        <v>#REF!</v>
      </c>
      <c r="F27905" s="3">
        <f t="shared" si="870"/>
        <v>5</v>
      </c>
      <c r="G27905" s="44">
        <f t="shared" si="871"/>
        <v>5</v>
      </c>
      <c r="H27905" s="44"/>
    </row>
    <row r="27906" spans="1:8" x14ac:dyDescent="0.25">
      <c r="A27906">
        <v>86800</v>
      </c>
      <c r="B27906" s="1">
        <v>44336.64703236246</v>
      </c>
      <c r="C27906">
        <v>326208</v>
      </c>
      <c r="D27906">
        <v>456134</v>
      </c>
      <c r="E27906" s="16" t="e">
        <f>VLOOKUP(C27906,Подписчики!#REF!,3,0)</f>
        <v>#REF!</v>
      </c>
      <c r="F27906" s="3">
        <f t="shared" si="870"/>
        <v>5</v>
      </c>
      <c r="G27906" s="44">
        <f t="shared" si="871"/>
        <v>5</v>
      </c>
      <c r="H27906" s="44"/>
    </row>
    <row r="27907" spans="1:8" x14ac:dyDescent="0.25">
      <c r="A27907">
        <v>86803</v>
      </c>
      <c r="B27907" s="1">
        <v>44336.647436893203</v>
      </c>
      <c r="C27907">
        <v>289110</v>
      </c>
      <c r="D27907">
        <v>158978</v>
      </c>
      <c r="E27907" s="16" t="e">
        <f>VLOOKUP(C27907,Подписчики!#REF!,3,0)</f>
        <v>#REF!</v>
      </c>
      <c r="F27907" s="3">
        <f t="shared" ref="F27907:F27970" si="872">MONTH(B27907)</f>
        <v>5</v>
      </c>
      <c r="G27907" s="44">
        <f t="shared" ref="G27907:G27970" si="873">WEEKDAY(B27907,1)</f>
        <v>5</v>
      </c>
      <c r="H27907" s="44"/>
    </row>
    <row r="27908" spans="1:8" x14ac:dyDescent="0.25">
      <c r="A27908">
        <v>86806</v>
      </c>
      <c r="B27908" s="1">
        <v>44336.647841423946</v>
      </c>
      <c r="C27908">
        <v>129129</v>
      </c>
      <c r="D27908">
        <v>373021</v>
      </c>
      <c r="E27908" s="16" t="e">
        <f>VLOOKUP(C27908,Подписчики!#REF!,3,0)</f>
        <v>#REF!</v>
      </c>
      <c r="F27908" s="3">
        <f t="shared" si="872"/>
        <v>5</v>
      </c>
      <c r="G27908" s="44">
        <f t="shared" si="873"/>
        <v>5</v>
      </c>
      <c r="H27908" s="44"/>
    </row>
    <row r="27909" spans="1:8" x14ac:dyDescent="0.25">
      <c r="A27909">
        <v>86809</v>
      </c>
      <c r="B27909" s="1">
        <v>44336.647841423954</v>
      </c>
      <c r="C27909">
        <v>187785</v>
      </c>
      <c r="D27909">
        <v>438887</v>
      </c>
      <c r="E27909" s="16" t="e">
        <f>VLOOKUP(C27909,Подписчики!#REF!,3,0)</f>
        <v>#REF!</v>
      </c>
      <c r="F27909" s="3">
        <f t="shared" si="872"/>
        <v>5</v>
      </c>
      <c r="G27909" s="44">
        <f t="shared" si="873"/>
        <v>5</v>
      </c>
      <c r="H27909" s="44"/>
    </row>
    <row r="27910" spans="1:8" x14ac:dyDescent="0.25">
      <c r="A27910">
        <v>86814</v>
      </c>
      <c r="B27910" s="1">
        <v>44336.647841423954</v>
      </c>
      <c r="C27910">
        <v>343158</v>
      </c>
      <c r="D27910">
        <v>122982</v>
      </c>
      <c r="E27910" s="16" t="e">
        <f>VLOOKUP(C27910,Подписчики!#REF!,3,0)</f>
        <v>#REF!</v>
      </c>
      <c r="F27910" s="3">
        <f t="shared" si="872"/>
        <v>5</v>
      </c>
      <c r="G27910" s="44">
        <f t="shared" si="873"/>
        <v>5</v>
      </c>
      <c r="H27910" s="44"/>
    </row>
    <row r="27911" spans="1:8" x14ac:dyDescent="0.25">
      <c r="A27911">
        <v>86819</v>
      </c>
      <c r="B27911" s="1">
        <v>44336.64824595469</v>
      </c>
      <c r="C27911">
        <v>117566</v>
      </c>
      <c r="D27911">
        <v>401297</v>
      </c>
      <c r="E27911" s="16" t="e">
        <f>VLOOKUP(C27911,Подписчики!#REF!,3,0)</f>
        <v>#REF!</v>
      </c>
      <c r="F27911" s="3">
        <f t="shared" si="872"/>
        <v>5</v>
      </c>
      <c r="G27911" s="44">
        <f t="shared" si="873"/>
        <v>5</v>
      </c>
      <c r="H27911" s="44"/>
    </row>
    <row r="27912" spans="1:8" x14ac:dyDescent="0.25">
      <c r="A27912">
        <v>86821</v>
      </c>
      <c r="B27912" s="1">
        <v>44336.64865048544</v>
      </c>
      <c r="C27912">
        <v>50299</v>
      </c>
      <c r="D27912">
        <v>111368</v>
      </c>
      <c r="E27912" s="16" t="e">
        <f>VLOOKUP(C27912,Подписчики!#REF!,3,0)</f>
        <v>#REF!</v>
      </c>
      <c r="F27912" s="3">
        <f t="shared" si="872"/>
        <v>5</v>
      </c>
      <c r="G27912" s="44">
        <f t="shared" si="873"/>
        <v>5</v>
      </c>
      <c r="H27912" s="44"/>
    </row>
    <row r="27913" spans="1:8" x14ac:dyDescent="0.25">
      <c r="A27913">
        <v>86825</v>
      </c>
      <c r="B27913" s="1">
        <v>44336.649055016183</v>
      </c>
      <c r="C27913">
        <v>239214</v>
      </c>
      <c r="D27913">
        <v>11441</v>
      </c>
      <c r="E27913" s="16" t="e">
        <f>VLOOKUP(C27913,Подписчики!#REF!,3,0)</f>
        <v>#REF!</v>
      </c>
      <c r="F27913" s="3">
        <f t="shared" si="872"/>
        <v>5</v>
      </c>
      <c r="G27913" s="44">
        <f t="shared" si="873"/>
        <v>5</v>
      </c>
      <c r="H27913" s="44"/>
    </row>
    <row r="27914" spans="1:8" x14ac:dyDescent="0.25">
      <c r="A27914">
        <v>86828</v>
      </c>
      <c r="B27914" s="1">
        <v>44336.649333333335</v>
      </c>
      <c r="C27914">
        <v>343309</v>
      </c>
      <c r="D27914">
        <v>32088</v>
      </c>
      <c r="E27914" s="16" t="e">
        <f>VLOOKUP(C27914,Подписчики!#REF!,3,0)</f>
        <v>#REF!</v>
      </c>
      <c r="F27914" s="3">
        <f t="shared" si="872"/>
        <v>5</v>
      </c>
      <c r="G27914" s="44">
        <f t="shared" si="873"/>
        <v>5</v>
      </c>
      <c r="H27914" s="44"/>
    </row>
    <row r="27915" spans="1:8" x14ac:dyDescent="0.25">
      <c r="A27915">
        <v>86833</v>
      </c>
      <c r="B27915" s="1">
        <v>44336.649459546927</v>
      </c>
      <c r="C27915">
        <v>2662</v>
      </c>
      <c r="D27915">
        <v>180863</v>
      </c>
      <c r="E27915" s="16" t="e">
        <f>VLOOKUP(C27915,Подписчики!#REF!,3,0)</f>
        <v>#REF!</v>
      </c>
      <c r="F27915" s="3">
        <f t="shared" si="872"/>
        <v>5</v>
      </c>
      <c r="G27915" s="44">
        <f t="shared" si="873"/>
        <v>5</v>
      </c>
      <c r="H27915" s="44"/>
    </row>
    <row r="27916" spans="1:8" x14ac:dyDescent="0.25">
      <c r="A27916">
        <v>86836</v>
      </c>
      <c r="B27916" s="1">
        <v>44336.64986407767</v>
      </c>
      <c r="C27916">
        <v>175047</v>
      </c>
      <c r="D27916">
        <v>304128</v>
      </c>
      <c r="E27916" s="16" t="e">
        <f>VLOOKUP(C27916,Подписчики!#REF!,3,0)</f>
        <v>#REF!</v>
      </c>
      <c r="F27916" s="3">
        <f t="shared" si="872"/>
        <v>5</v>
      </c>
      <c r="G27916" s="44">
        <f t="shared" si="873"/>
        <v>5</v>
      </c>
      <c r="H27916" s="44"/>
    </row>
    <row r="27917" spans="1:8" x14ac:dyDescent="0.25">
      <c r="A27917">
        <v>86840</v>
      </c>
      <c r="B27917" s="1">
        <v>44336.650268608413</v>
      </c>
      <c r="C27917">
        <v>301966</v>
      </c>
      <c r="D27917">
        <v>369021</v>
      </c>
      <c r="E27917" s="16" t="e">
        <f>VLOOKUP(C27917,Подписчики!#REF!,3,0)</f>
        <v>#REF!</v>
      </c>
      <c r="F27917" s="3">
        <f t="shared" si="872"/>
        <v>5</v>
      </c>
      <c r="G27917" s="44">
        <f t="shared" si="873"/>
        <v>5</v>
      </c>
      <c r="H27917" s="44"/>
    </row>
    <row r="27918" spans="1:8" x14ac:dyDescent="0.25">
      <c r="A27918">
        <v>86841</v>
      </c>
      <c r="B27918" s="1">
        <v>44336.650673139156</v>
      </c>
      <c r="C27918">
        <v>25419</v>
      </c>
      <c r="D27918">
        <v>218037</v>
      </c>
      <c r="E27918" s="16" t="e">
        <f>VLOOKUP(C27918,Подписчики!#REF!,3,0)</f>
        <v>#REF!</v>
      </c>
      <c r="F27918" s="3">
        <f t="shared" si="872"/>
        <v>5</v>
      </c>
      <c r="G27918" s="44">
        <f t="shared" si="873"/>
        <v>5</v>
      </c>
      <c r="H27918" s="44"/>
    </row>
    <row r="27919" spans="1:8" x14ac:dyDescent="0.25">
      <c r="A27919">
        <v>86844</v>
      </c>
      <c r="B27919" s="1">
        <v>44336.651077669907</v>
      </c>
      <c r="C27919">
        <v>199506</v>
      </c>
      <c r="D27919">
        <v>268989</v>
      </c>
      <c r="E27919" s="16" t="e">
        <f>VLOOKUP(C27919,Подписчики!#REF!,3,0)</f>
        <v>#REF!</v>
      </c>
      <c r="F27919" s="3">
        <f t="shared" si="872"/>
        <v>5</v>
      </c>
      <c r="G27919" s="44">
        <f t="shared" si="873"/>
        <v>5</v>
      </c>
      <c r="H27919" s="44"/>
    </row>
    <row r="27920" spans="1:8" x14ac:dyDescent="0.25">
      <c r="A27920">
        <v>86848</v>
      </c>
      <c r="B27920" s="1">
        <v>44336.651077669907</v>
      </c>
      <c r="C27920">
        <v>339719</v>
      </c>
      <c r="D27920">
        <v>394819</v>
      </c>
      <c r="E27920" s="16" t="e">
        <f>VLOOKUP(C27920,Подписчики!#REF!,3,0)</f>
        <v>#REF!</v>
      </c>
      <c r="F27920" s="3">
        <f t="shared" si="872"/>
        <v>5</v>
      </c>
      <c r="G27920" s="44">
        <f t="shared" si="873"/>
        <v>5</v>
      </c>
      <c r="H27920" s="44"/>
    </row>
    <row r="27921" spans="1:8" x14ac:dyDescent="0.25">
      <c r="A27921">
        <v>86849</v>
      </c>
      <c r="B27921" s="1">
        <v>44336.651666666665</v>
      </c>
      <c r="C27921">
        <v>47761</v>
      </c>
      <c r="D27921">
        <v>411922</v>
      </c>
      <c r="E27921" s="16" t="e">
        <f>VLOOKUP(C27921,Подписчики!#REF!,3,0)</f>
        <v>#REF!</v>
      </c>
      <c r="F27921" s="3">
        <f t="shared" si="872"/>
        <v>5</v>
      </c>
      <c r="G27921" s="44">
        <f t="shared" si="873"/>
        <v>5</v>
      </c>
      <c r="H27921" s="44"/>
    </row>
    <row r="27922" spans="1:8" x14ac:dyDescent="0.25">
      <c r="A27922">
        <v>86851</v>
      </c>
      <c r="B27922" s="1">
        <v>44336.652291262137</v>
      </c>
      <c r="C27922">
        <v>190002</v>
      </c>
      <c r="D27922">
        <v>378546</v>
      </c>
      <c r="E27922" s="16" t="e">
        <f>VLOOKUP(C27922,Подписчики!#REF!,3,0)</f>
        <v>#REF!</v>
      </c>
      <c r="F27922" s="3">
        <f t="shared" si="872"/>
        <v>5</v>
      </c>
      <c r="G27922" s="44">
        <f t="shared" si="873"/>
        <v>5</v>
      </c>
      <c r="H27922" s="44"/>
    </row>
    <row r="27923" spans="1:8" x14ac:dyDescent="0.25">
      <c r="A27923">
        <v>86855</v>
      </c>
      <c r="B27923" s="1">
        <v>44336.65269579288</v>
      </c>
      <c r="C27923">
        <v>115909</v>
      </c>
      <c r="D27923">
        <v>242428</v>
      </c>
      <c r="E27923" s="16" t="e">
        <f>VLOOKUP(C27923,Подписчики!#REF!,3,0)</f>
        <v>#REF!</v>
      </c>
      <c r="F27923" s="3">
        <f t="shared" si="872"/>
        <v>5</v>
      </c>
      <c r="G27923" s="44">
        <f t="shared" si="873"/>
        <v>5</v>
      </c>
      <c r="H27923" s="44"/>
    </row>
    <row r="27924" spans="1:8" x14ac:dyDescent="0.25">
      <c r="A27924">
        <v>86860</v>
      </c>
      <c r="B27924" s="1">
        <v>44336.653100323623</v>
      </c>
      <c r="C27924">
        <v>117718</v>
      </c>
      <c r="D27924">
        <v>478377</v>
      </c>
      <c r="E27924" s="16" t="e">
        <f>VLOOKUP(C27924,Подписчики!#REF!,3,0)</f>
        <v>#REF!</v>
      </c>
      <c r="F27924" s="3">
        <f t="shared" si="872"/>
        <v>5</v>
      </c>
      <c r="G27924" s="44">
        <f t="shared" si="873"/>
        <v>5</v>
      </c>
      <c r="H27924" s="44"/>
    </row>
    <row r="27925" spans="1:8" x14ac:dyDescent="0.25">
      <c r="A27925">
        <v>86861</v>
      </c>
      <c r="B27925" s="1">
        <v>44336.65431391586</v>
      </c>
      <c r="C27925">
        <v>96147</v>
      </c>
      <c r="D27925">
        <v>182984</v>
      </c>
      <c r="E27925" s="16" t="e">
        <f>VLOOKUP(C27925,Подписчики!#REF!,3,0)</f>
        <v>#REF!</v>
      </c>
      <c r="F27925" s="3">
        <f t="shared" si="872"/>
        <v>5</v>
      </c>
      <c r="G27925" s="44">
        <f t="shared" si="873"/>
        <v>5</v>
      </c>
      <c r="H27925" s="44"/>
    </row>
    <row r="27926" spans="1:8" x14ac:dyDescent="0.25">
      <c r="A27926">
        <v>86862</v>
      </c>
      <c r="B27926" s="1">
        <v>44336.655932038841</v>
      </c>
      <c r="C27926">
        <v>124565</v>
      </c>
      <c r="D27926">
        <v>117905</v>
      </c>
      <c r="E27926" s="16" t="e">
        <f>VLOOKUP(C27926,Подписчики!#REF!,3,0)</f>
        <v>#REF!</v>
      </c>
      <c r="F27926" s="3">
        <f t="shared" si="872"/>
        <v>5</v>
      </c>
      <c r="G27926" s="44">
        <f t="shared" si="873"/>
        <v>5</v>
      </c>
      <c r="H27926" s="44"/>
    </row>
    <row r="27927" spans="1:8" x14ac:dyDescent="0.25">
      <c r="A27927">
        <v>86866</v>
      </c>
      <c r="B27927" s="1">
        <v>44336.656336569577</v>
      </c>
      <c r="C27927">
        <v>255553</v>
      </c>
      <c r="D27927">
        <v>242428</v>
      </c>
      <c r="E27927" s="16" t="e">
        <f>VLOOKUP(C27927,Подписчики!#REF!,3,0)</f>
        <v>#REF!</v>
      </c>
      <c r="F27927" s="3">
        <f t="shared" si="872"/>
        <v>5</v>
      </c>
      <c r="G27927" s="44">
        <f t="shared" si="873"/>
        <v>5</v>
      </c>
      <c r="H27927" s="44"/>
    </row>
    <row r="27928" spans="1:8" x14ac:dyDescent="0.25">
      <c r="A27928">
        <v>86870</v>
      </c>
      <c r="B27928" s="1">
        <v>44336.656336569577</v>
      </c>
      <c r="C27928">
        <v>340950</v>
      </c>
      <c r="D27928">
        <v>250679</v>
      </c>
      <c r="E27928" s="16" t="e">
        <f>VLOOKUP(C27928,Подписчики!#REF!,3,0)</f>
        <v>#REF!</v>
      </c>
      <c r="F27928" s="3">
        <f t="shared" si="872"/>
        <v>5</v>
      </c>
      <c r="G27928" s="44">
        <f t="shared" si="873"/>
        <v>5</v>
      </c>
      <c r="H27928" s="44"/>
    </row>
    <row r="27929" spans="1:8" x14ac:dyDescent="0.25">
      <c r="A27929">
        <v>86874</v>
      </c>
      <c r="B27929" s="1">
        <v>44336.657954692557</v>
      </c>
      <c r="C27929">
        <v>205283</v>
      </c>
      <c r="D27929">
        <v>320940</v>
      </c>
      <c r="E27929" s="16" t="e">
        <f>VLOOKUP(C27929,Подписчики!#REF!,3,0)</f>
        <v>#REF!</v>
      </c>
      <c r="F27929" s="3">
        <f t="shared" si="872"/>
        <v>5</v>
      </c>
      <c r="G27929" s="44">
        <f t="shared" si="873"/>
        <v>5</v>
      </c>
      <c r="H27929" s="44"/>
    </row>
    <row r="27930" spans="1:8" x14ac:dyDescent="0.25">
      <c r="A27930">
        <v>86876</v>
      </c>
      <c r="B27930" s="1">
        <v>44336.6583592233</v>
      </c>
      <c r="C27930">
        <v>343742</v>
      </c>
      <c r="D27930">
        <v>351192</v>
      </c>
      <c r="E27930" s="16" t="e">
        <f>VLOOKUP(C27930,Подписчики!#REF!,3,0)</f>
        <v>#REF!</v>
      </c>
      <c r="F27930" s="3">
        <f t="shared" si="872"/>
        <v>5</v>
      </c>
      <c r="G27930" s="44">
        <f t="shared" si="873"/>
        <v>5</v>
      </c>
      <c r="H27930" s="44"/>
    </row>
    <row r="27931" spans="1:8" x14ac:dyDescent="0.25">
      <c r="A27931">
        <v>86880</v>
      </c>
      <c r="B27931" s="1">
        <v>44336.65997734628</v>
      </c>
      <c r="C27931">
        <v>186510</v>
      </c>
      <c r="D27931">
        <v>285365</v>
      </c>
      <c r="E27931" s="16" t="e">
        <f>VLOOKUP(C27931,Подписчики!#REF!,3,0)</f>
        <v>#REF!</v>
      </c>
      <c r="F27931" s="3">
        <f t="shared" si="872"/>
        <v>5</v>
      </c>
      <c r="G27931" s="44">
        <f t="shared" si="873"/>
        <v>5</v>
      </c>
      <c r="H27931" s="44"/>
    </row>
    <row r="27932" spans="1:8" x14ac:dyDescent="0.25">
      <c r="A27932">
        <v>86881</v>
      </c>
      <c r="B27932" s="1">
        <v>44336.660786407767</v>
      </c>
      <c r="C27932">
        <v>57578</v>
      </c>
      <c r="D27932">
        <v>3215</v>
      </c>
      <c r="E27932" s="16" t="e">
        <f>VLOOKUP(C27932,Подписчики!#REF!,3,0)</f>
        <v>#REF!</v>
      </c>
      <c r="F27932" s="3">
        <f t="shared" si="872"/>
        <v>5</v>
      </c>
      <c r="G27932" s="44">
        <f t="shared" si="873"/>
        <v>5</v>
      </c>
      <c r="H27932" s="44"/>
    </row>
    <row r="27933" spans="1:8" x14ac:dyDescent="0.25">
      <c r="A27933">
        <v>86885</v>
      </c>
      <c r="B27933" s="1">
        <v>44336.66119093851</v>
      </c>
      <c r="C27933">
        <v>72131</v>
      </c>
      <c r="D27933">
        <v>97657</v>
      </c>
      <c r="E27933" s="16" t="e">
        <f>VLOOKUP(C27933,Подписчики!#REF!,3,0)</f>
        <v>#REF!</v>
      </c>
      <c r="F27933" s="3">
        <f t="shared" si="872"/>
        <v>5</v>
      </c>
      <c r="G27933" s="44">
        <f t="shared" si="873"/>
        <v>5</v>
      </c>
      <c r="H27933" s="44"/>
    </row>
    <row r="27934" spans="1:8" x14ac:dyDescent="0.25">
      <c r="A27934">
        <v>86887</v>
      </c>
      <c r="B27934" s="1">
        <v>44336.661666666667</v>
      </c>
      <c r="C27934">
        <v>197073</v>
      </c>
      <c r="D27934">
        <v>158978</v>
      </c>
      <c r="E27934" s="16" t="e">
        <f>VLOOKUP(C27934,Подписчики!#REF!,3,0)</f>
        <v>#REF!</v>
      </c>
      <c r="F27934" s="3">
        <f t="shared" si="872"/>
        <v>5</v>
      </c>
      <c r="G27934" s="44">
        <f t="shared" si="873"/>
        <v>5</v>
      </c>
      <c r="H27934" s="44"/>
    </row>
    <row r="27935" spans="1:8" x14ac:dyDescent="0.25">
      <c r="A27935">
        <v>86888</v>
      </c>
      <c r="B27935" s="1">
        <v>44336.662404530747</v>
      </c>
      <c r="C27935">
        <v>14597</v>
      </c>
      <c r="D27935">
        <v>235960</v>
      </c>
      <c r="E27935" s="16" t="e">
        <f>VLOOKUP(C27935,Подписчики!#REF!,3,0)</f>
        <v>#REF!</v>
      </c>
      <c r="F27935" s="3">
        <f t="shared" si="872"/>
        <v>5</v>
      </c>
      <c r="G27935" s="44">
        <f t="shared" si="873"/>
        <v>5</v>
      </c>
      <c r="H27935" s="44"/>
    </row>
    <row r="27936" spans="1:8" x14ac:dyDescent="0.25">
      <c r="A27936">
        <v>86891</v>
      </c>
      <c r="B27936" s="1">
        <v>44336.663618122977</v>
      </c>
      <c r="C27936">
        <v>279182</v>
      </c>
      <c r="D27936">
        <v>158978</v>
      </c>
      <c r="E27936" s="16" t="e">
        <f>VLOOKUP(C27936,Подписчики!#REF!,3,0)</f>
        <v>#REF!</v>
      </c>
      <c r="F27936" s="3">
        <f t="shared" si="872"/>
        <v>5</v>
      </c>
      <c r="G27936" s="44">
        <f t="shared" si="873"/>
        <v>5</v>
      </c>
      <c r="H27936" s="44"/>
    </row>
    <row r="27937" spans="1:8" x14ac:dyDescent="0.25">
      <c r="A27937">
        <v>86894</v>
      </c>
      <c r="B27937" s="1">
        <v>44336.664022653727</v>
      </c>
      <c r="C27937">
        <v>97956</v>
      </c>
      <c r="D27937">
        <v>206264</v>
      </c>
      <c r="E27937" s="16" t="e">
        <f>VLOOKUP(C27937,Подписчики!#REF!,3,0)</f>
        <v>#REF!</v>
      </c>
      <c r="F27937" s="3">
        <f t="shared" si="872"/>
        <v>5</v>
      </c>
      <c r="G27937" s="44">
        <f t="shared" si="873"/>
        <v>5</v>
      </c>
      <c r="H27937" s="44"/>
    </row>
    <row r="27938" spans="1:8" x14ac:dyDescent="0.25">
      <c r="A27938">
        <v>86895</v>
      </c>
      <c r="B27938" s="1">
        <v>44336.664022653727</v>
      </c>
      <c r="C27938">
        <v>136918</v>
      </c>
      <c r="D27938">
        <v>168465</v>
      </c>
      <c r="E27938" s="16" t="e">
        <f>VLOOKUP(C27938,Подписчики!#REF!,3,0)</f>
        <v>#REF!</v>
      </c>
      <c r="F27938" s="3">
        <f t="shared" si="872"/>
        <v>5</v>
      </c>
      <c r="G27938" s="44">
        <f t="shared" si="873"/>
        <v>5</v>
      </c>
      <c r="H27938" s="44"/>
    </row>
    <row r="27939" spans="1:8" x14ac:dyDescent="0.25">
      <c r="A27939">
        <v>86897</v>
      </c>
      <c r="B27939" s="1">
        <v>44336.664427184463</v>
      </c>
      <c r="C27939">
        <v>13268</v>
      </c>
      <c r="D27939">
        <v>351192</v>
      </c>
      <c r="E27939" s="16" t="e">
        <f>VLOOKUP(C27939,Подписчики!#REF!,3,0)</f>
        <v>#REF!</v>
      </c>
      <c r="F27939" s="3">
        <f t="shared" si="872"/>
        <v>5</v>
      </c>
      <c r="G27939" s="44">
        <f t="shared" si="873"/>
        <v>5</v>
      </c>
      <c r="H27939" s="44"/>
    </row>
    <row r="27940" spans="1:8" x14ac:dyDescent="0.25">
      <c r="A27940">
        <v>86901</v>
      </c>
      <c r="B27940" s="1">
        <v>44336.664427184463</v>
      </c>
      <c r="C27940">
        <v>114371</v>
      </c>
      <c r="D27940">
        <v>250679</v>
      </c>
      <c r="E27940" s="16" t="e">
        <f>VLOOKUP(C27940,Подписчики!#REF!,3,0)</f>
        <v>#REF!</v>
      </c>
      <c r="F27940" s="3">
        <f t="shared" si="872"/>
        <v>5</v>
      </c>
      <c r="G27940" s="44">
        <f t="shared" si="873"/>
        <v>5</v>
      </c>
      <c r="H27940" s="44"/>
    </row>
    <row r="27941" spans="1:8" x14ac:dyDescent="0.25">
      <c r="A27941">
        <v>86905</v>
      </c>
      <c r="B27941" s="1">
        <v>44336.664427184463</v>
      </c>
      <c r="C27941">
        <v>245000</v>
      </c>
      <c r="D27941">
        <v>118549</v>
      </c>
      <c r="E27941" s="16" t="e">
        <f>VLOOKUP(C27941,Подписчики!#REF!,3,0)</f>
        <v>#REF!</v>
      </c>
      <c r="F27941" s="3">
        <f t="shared" si="872"/>
        <v>5</v>
      </c>
      <c r="G27941" s="44">
        <f t="shared" si="873"/>
        <v>5</v>
      </c>
      <c r="H27941" s="44"/>
    </row>
    <row r="27942" spans="1:8" x14ac:dyDescent="0.25">
      <c r="A27942">
        <v>86907</v>
      </c>
      <c r="B27942" s="1">
        <v>44336.664831715214</v>
      </c>
      <c r="C27942">
        <v>334158</v>
      </c>
      <c r="D27942">
        <v>467908</v>
      </c>
      <c r="E27942" s="16" t="e">
        <f>VLOOKUP(C27942,Подписчики!#REF!,3,0)</f>
        <v>#REF!</v>
      </c>
      <c r="F27942" s="3">
        <f t="shared" si="872"/>
        <v>5</v>
      </c>
      <c r="G27942" s="44">
        <f t="shared" si="873"/>
        <v>5</v>
      </c>
      <c r="H27942" s="44"/>
    </row>
    <row r="27943" spans="1:8" x14ac:dyDescent="0.25">
      <c r="A27943">
        <v>86908</v>
      </c>
      <c r="B27943" s="1">
        <v>44336.6656407767</v>
      </c>
      <c r="C27943">
        <v>269200</v>
      </c>
      <c r="D27943">
        <v>394154</v>
      </c>
      <c r="E27943" s="16" t="e">
        <f>VLOOKUP(C27943,Подписчики!#REF!,3,0)</f>
        <v>#REF!</v>
      </c>
      <c r="F27943" s="3">
        <f t="shared" si="872"/>
        <v>5</v>
      </c>
      <c r="G27943" s="44">
        <f t="shared" si="873"/>
        <v>5</v>
      </c>
      <c r="H27943" s="44"/>
    </row>
    <row r="27944" spans="1:8" x14ac:dyDescent="0.25">
      <c r="A27944">
        <v>86912</v>
      </c>
      <c r="B27944" s="1">
        <v>44336.665666666668</v>
      </c>
      <c r="C27944">
        <v>86992</v>
      </c>
      <c r="D27944">
        <v>411922</v>
      </c>
      <c r="E27944" s="16" t="e">
        <f>VLOOKUP(C27944,Подписчики!#REF!,3,0)</f>
        <v>#REF!</v>
      </c>
      <c r="F27944" s="3">
        <f t="shared" si="872"/>
        <v>5</v>
      </c>
      <c r="G27944" s="44">
        <f t="shared" si="873"/>
        <v>5</v>
      </c>
      <c r="H27944" s="44"/>
    </row>
    <row r="27945" spans="1:8" x14ac:dyDescent="0.25">
      <c r="A27945">
        <v>86915</v>
      </c>
      <c r="B27945" s="1">
        <v>44336.666045307444</v>
      </c>
      <c r="C27945">
        <v>210302</v>
      </c>
      <c r="D27945">
        <v>111368</v>
      </c>
      <c r="E27945" s="16" t="e">
        <f>VLOOKUP(C27945,Подписчики!#REF!,3,0)</f>
        <v>#REF!</v>
      </c>
      <c r="F27945" s="3">
        <f t="shared" si="872"/>
        <v>5</v>
      </c>
      <c r="G27945" s="44">
        <f t="shared" si="873"/>
        <v>5</v>
      </c>
      <c r="H27945" s="44"/>
    </row>
    <row r="27946" spans="1:8" x14ac:dyDescent="0.25">
      <c r="A27946">
        <v>86916</v>
      </c>
      <c r="B27946" s="1">
        <v>44336.666045307444</v>
      </c>
      <c r="C27946">
        <v>334974</v>
      </c>
      <c r="D27946">
        <v>137899</v>
      </c>
      <c r="E27946" s="16" t="e">
        <f>VLOOKUP(C27946,Подписчики!#REF!,3,0)</f>
        <v>#REF!</v>
      </c>
      <c r="F27946" s="3">
        <f t="shared" si="872"/>
        <v>5</v>
      </c>
      <c r="G27946" s="44">
        <f t="shared" si="873"/>
        <v>5</v>
      </c>
      <c r="H27946" s="44"/>
    </row>
    <row r="27947" spans="1:8" x14ac:dyDescent="0.25">
      <c r="A27947">
        <v>86918</v>
      </c>
      <c r="B27947" s="1">
        <v>44336.66685436893</v>
      </c>
      <c r="C27947">
        <v>313886</v>
      </c>
      <c r="D27947">
        <v>140885</v>
      </c>
      <c r="E27947" s="16" t="e">
        <f>VLOOKUP(C27947,Подписчики!#REF!,3,0)</f>
        <v>#REF!</v>
      </c>
      <c r="F27947" s="3">
        <f t="shared" si="872"/>
        <v>5</v>
      </c>
      <c r="G27947" s="44">
        <f t="shared" si="873"/>
        <v>5</v>
      </c>
      <c r="H27947" s="44"/>
    </row>
    <row r="27948" spans="1:8" x14ac:dyDescent="0.25">
      <c r="A27948">
        <v>86921</v>
      </c>
      <c r="B27948" s="1">
        <v>44336.668067961167</v>
      </c>
      <c r="C27948">
        <v>22960</v>
      </c>
      <c r="D27948">
        <v>39237</v>
      </c>
      <c r="E27948" s="16" t="e">
        <f>VLOOKUP(C27948,Подписчики!#REF!,3,0)</f>
        <v>#REF!</v>
      </c>
      <c r="F27948" s="3">
        <f t="shared" si="872"/>
        <v>5</v>
      </c>
      <c r="G27948" s="44">
        <f t="shared" si="873"/>
        <v>5</v>
      </c>
      <c r="H27948" s="44"/>
    </row>
    <row r="27949" spans="1:8" x14ac:dyDescent="0.25">
      <c r="A27949">
        <v>86924</v>
      </c>
      <c r="B27949" s="1">
        <v>44336.668877022654</v>
      </c>
      <c r="C27949">
        <v>257069</v>
      </c>
      <c r="D27949">
        <v>351192</v>
      </c>
      <c r="E27949" s="16" t="e">
        <f>VLOOKUP(C27949,Подписчики!#REF!,3,0)</f>
        <v>#REF!</v>
      </c>
      <c r="F27949" s="3">
        <f t="shared" si="872"/>
        <v>5</v>
      </c>
      <c r="G27949" s="44">
        <f t="shared" si="873"/>
        <v>5</v>
      </c>
      <c r="H27949" s="44"/>
    </row>
    <row r="27950" spans="1:8" x14ac:dyDescent="0.25">
      <c r="A27950">
        <v>86927</v>
      </c>
      <c r="B27950" s="1">
        <v>44336.67089967637</v>
      </c>
      <c r="C27950">
        <v>26245</v>
      </c>
      <c r="D27950">
        <v>189009</v>
      </c>
      <c r="E27950" s="16" t="e">
        <f>VLOOKUP(C27950,Подписчики!#REF!,3,0)</f>
        <v>#REF!</v>
      </c>
      <c r="F27950" s="3">
        <f t="shared" si="872"/>
        <v>5</v>
      </c>
      <c r="G27950" s="44">
        <f t="shared" si="873"/>
        <v>5</v>
      </c>
      <c r="H27950" s="44"/>
    </row>
    <row r="27951" spans="1:8" x14ac:dyDescent="0.25">
      <c r="A27951">
        <v>86929</v>
      </c>
      <c r="B27951" s="1">
        <v>44336.673731391587</v>
      </c>
      <c r="C27951">
        <v>220210</v>
      </c>
      <c r="D27951">
        <v>411922</v>
      </c>
      <c r="E27951" s="16" t="e">
        <f>VLOOKUP(C27951,Подписчики!#REF!,3,0)</f>
        <v>#REF!</v>
      </c>
      <c r="F27951" s="3">
        <f t="shared" si="872"/>
        <v>5</v>
      </c>
      <c r="G27951" s="44">
        <f t="shared" si="873"/>
        <v>5</v>
      </c>
      <c r="H27951" s="44"/>
    </row>
    <row r="27952" spans="1:8" x14ac:dyDescent="0.25">
      <c r="A27952">
        <v>86930</v>
      </c>
      <c r="B27952" s="1">
        <v>44336.674135922331</v>
      </c>
      <c r="C27952">
        <v>234786</v>
      </c>
      <c r="D27952">
        <v>307789</v>
      </c>
      <c r="E27952" s="16" t="e">
        <f>VLOOKUP(C27952,Подписчики!#REF!,3,0)</f>
        <v>#REF!</v>
      </c>
      <c r="F27952" s="3">
        <f t="shared" si="872"/>
        <v>5</v>
      </c>
      <c r="G27952" s="44">
        <f t="shared" si="873"/>
        <v>5</v>
      </c>
      <c r="H27952" s="44"/>
    </row>
    <row r="27953" spans="1:8" x14ac:dyDescent="0.25">
      <c r="A27953">
        <v>86935</v>
      </c>
      <c r="B27953" s="1">
        <v>44336.674944983824</v>
      </c>
      <c r="C27953">
        <v>39650</v>
      </c>
      <c r="D27953">
        <v>204394</v>
      </c>
      <c r="E27953" s="16" t="e">
        <f>VLOOKUP(C27953,Подписчики!#REF!,3,0)</f>
        <v>#REF!</v>
      </c>
      <c r="F27953" s="3">
        <f t="shared" si="872"/>
        <v>5</v>
      </c>
      <c r="G27953" s="44">
        <f t="shared" si="873"/>
        <v>5</v>
      </c>
      <c r="H27953" s="44"/>
    </row>
    <row r="27954" spans="1:8" x14ac:dyDescent="0.25">
      <c r="A27954">
        <v>86937</v>
      </c>
      <c r="B27954" s="1">
        <v>44336.675349514568</v>
      </c>
      <c r="C27954">
        <v>62672</v>
      </c>
      <c r="D27954">
        <v>153987</v>
      </c>
      <c r="E27954" s="16" t="e">
        <f>VLOOKUP(C27954,Подписчики!#REF!,3,0)</f>
        <v>#REF!</v>
      </c>
      <c r="F27954" s="3">
        <f t="shared" si="872"/>
        <v>5</v>
      </c>
      <c r="G27954" s="44">
        <f t="shared" si="873"/>
        <v>5</v>
      </c>
      <c r="H27954" s="44"/>
    </row>
    <row r="27955" spans="1:8" x14ac:dyDescent="0.25">
      <c r="A27955">
        <v>86940</v>
      </c>
      <c r="B27955" s="1">
        <v>44336.675349514568</v>
      </c>
      <c r="C27955">
        <v>268292</v>
      </c>
      <c r="D27955">
        <v>411922</v>
      </c>
      <c r="E27955" s="16" t="e">
        <f>VLOOKUP(C27955,Подписчики!#REF!,3,0)</f>
        <v>#REF!</v>
      </c>
      <c r="F27955" s="3">
        <f t="shared" si="872"/>
        <v>5</v>
      </c>
      <c r="G27955" s="44">
        <f t="shared" si="873"/>
        <v>5</v>
      </c>
      <c r="H27955" s="44"/>
    </row>
    <row r="27956" spans="1:8" x14ac:dyDescent="0.25">
      <c r="A27956">
        <v>86944</v>
      </c>
      <c r="B27956" s="1">
        <v>44336.675754045304</v>
      </c>
      <c r="C27956">
        <v>97948</v>
      </c>
      <c r="D27956">
        <v>158978</v>
      </c>
      <c r="E27956" s="16" t="e">
        <f>VLOOKUP(C27956,Подписчики!#REF!,3,0)</f>
        <v>#REF!</v>
      </c>
      <c r="F27956" s="3">
        <f t="shared" si="872"/>
        <v>5</v>
      </c>
      <c r="G27956" s="44">
        <f t="shared" si="873"/>
        <v>5</v>
      </c>
      <c r="H27956" s="44"/>
    </row>
    <row r="27957" spans="1:8" x14ac:dyDescent="0.25">
      <c r="A27957">
        <v>86949</v>
      </c>
      <c r="B27957" s="1">
        <v>44336.677372168284</v>
      </c>
      <c r="C27957">
        <v>237674</v>
      </c>
      <c r="D27957">
        <v>411922</v>
      </c>
      <c r="E27957" s="16" t="e">
        <f>VLOOKUP(C27957,Подписчики!#REF!,3,0)</f>
        <v>#REF!</v>
      </c>
      <c r="F27957" s="3">
        <f t="shared" si="872"/>
        <v>5</v>
      </c>
      <c r="G27957" s="44">
        <f t="shared" si="873"/>
        <v>5</v>
      </c>
      <c r="H27957" s="44"/>
    </row>
    <row r="27958" spans="1:8" x14ac:dyDescent="0.25">
      <c r="A27958">
        <v>86951</v>
      </c>
      <c r="B27958" s="1">
        <v>44336.677776699034</v>
      </c>
      <c r="C27958">
        <v>32413</v>
      </c>
      <c r="D27958">
        <v>405774</v>
      </c>
      <c r="E27958" s="16" t="e">
        <f>VLOOKUP(C27958,Подписчики!#REF!,3,0)</f>
        <v>#REF!</v>
      </c>
      <c r="F27958" s="3">
        <f t="shared" si="872"/>
        <v>5</v>
      </c>
      <c r="G27958" s="44">
        <f t="shared" si="873"/>
        <v>5</v>
      </c>
      <c r="H27958" s="44"/>
    </row>
    <row r="27959" spans="1:8" x14ac:dyDescent="0.25">
      <c r="A27959">
        <v>86956</v>
      </c>
      <c r="B27959" s="1">
        <v>44336.678585760521</v>
      </c>
      <c r="C27959">
        <v>337163</v>
      </c>
      <c r="D27959">
        <v>463334</v>
      </c>
      <c r="E27959" s="16" t="e">
        <f>VLOOKUP(C27959,Подписчики!#REF!,3,0)</f>
        <v>#REF!</v>
      </c>
      <c r="F27959" s="3">
        <f t="shared" si="872"/>
        <v>5</v>
      </c>
      <c r="G27959" s="44">
        <f t="shared" si="873"/>
        <v>5</v>
      </c>
      <c r="H27959" s="44"/>
    </row>
    <row r="27960" spans="1:8" x14ac:dyDescent="0.25">
      <c r="A27960">
        <v>86959</v>
      </c>
      <c r="B27960" s="1">
        <v>44336.679333333333</v>
      </c>
      <c r="C27960">
        <v>63408</v>
      </c>
      <c r="D27960">
        <v>158978</v>
      </c>
      <c r="E27960" s="16" t="e">
        <f>VLOOKUP(C27960,Подписчики!#REF!,3,0)</f>
        <v>#REF!</v>
      </c>
      <c r="F27960" s="3">
        <f t="shared" si="872"/>
        <v>5</v>
      </c>
      <c r="G27960" s="44">
        <f t="shared" si="873"/>
        <v>5</v>
      </c>
      <c r="H27960" s="44"/>
    </row>
    <row r="27961" spans="1:8" x14ac:dyDescent="0.25">
      <c r="A27961">
        <v>86963</v>
      </c>
      <c r="B27961" s="1">
        <v>44336.680203883494</v>
      </c>
      <c r="C27961">
        <v>111687</v>
      </c>
      <c r="D27961">
        <v>203279</v>
      </c>
      <c r="E27961" s="16" t="e">
        <f>VLOOKUP(C27961,Подписчики!#REF!,3,0)</f>
        <v>#REF!</v>
      </c>
      <c r="F27961" s="3">
        <f t="shared" si="872"/>
        <v>5</v>
      </c>
      <c r="G27961" s="44">
        <f t="shared" si="873"/>
        <v>5</v>
      </c>
      <c r="H27961" s="44"/>
    </row>
    <row r="27962" spans="1:8" x14ac:dyDescent="0.25">
      <c r="A27962">
        <v>86967</v>
      </c>
      <c r="B27962" s="1">
        <v>44336.683035598704</v>
      </c>
      <c r="C27962">
        <v>143634</v>
      </c>
      <c r="D27962">
        <v>212299</v>
      </c>
      <c r="E27962" s="16" t="e">
        <f>VLOOKUP(C27962,Подписчики!#REF!,3,0)</f>
        <v>#REF!</v>
      </c>
      <c r="F27962" s="3">
        <f t="shared" si="872"/>
        <v>5</v>
      </c>
      <c r="G27962" s="44">
        <f t="shared" si="873"/>
        <v>5</v>
      </c>
      <c r="H27962" s="44"/>
    </row>
    <row r="27963" spans="1:8" x14ac:dyDescent="0.25">
      <c r="A27963">
        <v>86969</v>
      </c>
      <c r="B27963" s="1">
        <v>44336.684249190941</v>
      </c>
      <c r="C27963">
        <v>44561</v>
      </c>
      <c r="D27963">
        <v>108961</v>
      </c>
      <c r="E27963" s="16" t="e">
        <f>VLOOKUP(C27963,Подписчики!#REF!,3,0)</f>
        <v>#REF!</v>
      </c>
      <c r="F27963" s="3">
        <f t="shared" si="872"/>
        <v>5</v>
      </c>
      <c r="G27963" s="44">
        <f t="shared" si="873"/>
        <v>5</v>
      </c>
      <c r="H27963" s="44"/>
    </row>
    <row r="27964" spans="1:8" x14ac:dyDescent="0.25">
      <c r="A27964">
        <v>86970</v>
      </c>
      <c r="B27964" s="1">
        <v>44336.684653721684</v>
      </c>
      <c r="C27964">
        <v>299004</v>
      </c>
      <c r="D27964">
        <v>250679</v>
      </c>
      <c r="E27964" s="16" t="e">
        <f>VLOOKUP(C27964,Подписчики!#REF!,3,0)</f>
        <v>#REF!</v>
      </c>
      <c r="F27964" s="3">
        <f t="shared" si="872"/>
        <v>5</v>
      </c>
      <c r="G27964" s="44">
        <f t="shared" si="873"/>
        <v>5</v>
      </c>
      <c r="H27964" s="44"/>
    </row>
    <row r="27965" spans="1:8" x14ac:dyDescent="0.25">
      <c r="A27965">
        <v>86975</v>
      </c>
      <c r="B27965" s="1">
        <v>44336.685333333335</v>
      </c>
      <c r="C27965">
        <v>83545</v>
      </c>
      <c r="D27965">
        <v>262278</v>
      </c>
      <c r="E27965" s="16" t="e">
        <f>VLOOKUP(C27965,Подписчики!#REF!,3,0)</f>
        <v>#REF!</v>
      </c>
      <c r="F27965" s="3">
        <f t="shared" si="872"/>
        <v>5</v>
      </c>
      <c r="G27965" s="44">
        <f t="shared" si="873"/>
        <v>5</v>
      </c>
      <c r="H27965" s="44"/>
    </row>
    <row r="27966" spans="1:8" x14ac:dyDescent="0.25">
      <c r="A27966">
        <v>86980</v>
      </c>
      <c r="B27966" s="1">
        <v>44336.687080906144</v>
      </c>
      <c r="C27966">
        <v>49675</v>
      </c>
      <c r="D27966">
        <v>411922</v>
      </c>
      <c r="E27966" s="16" t="e">
        <f>VLOOKUP(C27966,Подписчики!#REF!,3,0)</f>
        <v>#REF!</v>
      </c>
      <c r="F27966" s="3">
        <f t="shared" si="872"/>
        <v>5</v>
      </c>
      <c r="G27966" s="44">
        <f t="shared" si="873"/>
        <v>5</v>
      </c>
      <c r="H27966" s="44"/>
    </row>
    <row r="27967" spans="1:8" x14ac:dyDescent="0.25">
      <c r="A27967">
        <v>86984</v>
      </c>
      <c r="B27967" s="1">
        <v>44336.687080906144</v>
      </c>
      <c r="C27967">
        <v>275538</v>
      </c>
      <c r="D27967">
        <v>239565</v>
      </c>
      <c r="E27967" s="16" t="e">
        <f>VLOOKUP(C27967,Подписчики!#REF!,3,0)</f>
        <v>#REF!</v>
      </c>
      <c r="F27967" s="3">
        <f t="shared" si="872"/>
        <v>5</v>
      </c>
      <c r="G27967" s="44">
        <f t="shared" si="873"/>
        <v>5</v>
      </c>
      <c r="H27967" s="44"/>
    </row>
    <row r="27968" spans="1:8" x14ac:dyDescent="0.25">
      <c r="A27968">
        <v>86986</v>
      </c>
      <c r="B27968" s="1">
        <v>44336.687889967638</v>
      </c>
      <c r="C27968">
        <v>330392</v>
      </c>
      <c r="D27968">
        <v>317932</v>
      </c>
      <c r="E27968" s="16" t="e">
        <f>VLOOKUP(C27968,Подписчики!#REF!,3,0)</f>
        <v>#REF!</v>
      </c>
      <c r="F27968" s="3">
        <f t="shared" si="872"/>
        <v>5</v>
      </c>
      <c r="G27968" s="44">
        <f t="shared" si="873"/>
        <v>5</v>
      </c>
      <c r="H27968" s="44"/>
    </row>
    <row r="27969" spans="1:8" x14ac:dyDescent="0.25">
      <c r="A27969">
        <v>86987</v>
      </c>
      <c r="B27969" s="1">
        <v>44336.690317152104</v>
      </c>
      <c r="C27969">
        <v>98801</v>
      </c>
      <c r="D27969">
        <v>411922</v>
      </c>
      <c r="E27969" s="16" t="e">
        <f>VLOOKUP(C27969,Подписчики!#REF!,3,0)</f>
        <v>#REF!</v>
      </c>
      <c r="F27969" s="3">
        <f t="shared" si="872"/>
        <v>5</v>
      </c>
      <c r="G27969" s="44">
        <f t="shared" si="873"/>
        <v>5</v>
      </c>
      <c r="H27969" s="44"/>
    </row>
    <row r="27970" spans="1:8" x14ac:dyDescent="0.25">
      <c r="A27970">
        <v>86988</v>
      </c>
      <c r="B27970" s="1">
        <v>44336.691126213591</v>
      </c>
      <c r="C27970">
        <v>313476</v>
      </c>
      <c r="D27970">
        <v>45803</v>
      </c>
      <c r="E27970" s="16" t="e">
        <f>VLOOKUP(C27970,Подписчики!#REF!,3,0)</f>
        <v>#REF!</v>
      </c>
      <c r="F27970" s="3">
        <f t="shared" si="872"/>
        <v>5</v>
      </c>
      <c r="G27970" s="44">
        <f t="shared" si="873"/>
        <v>5</v>
      </c>
      <c r="H27970" s="44"/>
    </row>
    <row r="27971" spans="1:8" x14ac:dyDescent="0.25">
      <c r="A27971">
        <v>86992</v>
      </c>
      <c r="B27971" s="1">
        <v>44336.691530744341</v>
      </c>
      <c r="C27971">
        <v>57180</v>
      </c>
      <c r="D27971">
        <v>473327</v>
      </c>
      <c r="E27971" s="16" t="e">
        <f>VLOOKUP(C27971,Подписчики!#REF!,3,0)</f>
        <v>#REF!</v>
      </c>
      <c r="F27971" s="3">
        <f t="shared" ref="F27971:F28034" si="874">MONTH(B27971)</f>
        <v>5</v>
      </c>
      <c r="G27971" s="44">
        <f t="shared" ref="G27971:G28034" si="875">WEEKDAY(B27971,1)</f>
        <v>5</v>
      </c>
      <c r="H27971" s="44"/>
    </row>
    <row r="27972" spans="1:8" x14ac:dyDescent="0.25">
      <c r="A27972">
        <v>86996</v>
      </c>
      <c r="B27972" s="1">
        <v>44336.693148867314</v>
      </c>
      <c r="C27972">
        <v>211773</v>
      </c>
      <c r="D27972">
        <v>411922</v>
      </c>
      <c r="E27972" s="16" t="e">
        <f>VLOOKUP(C27972,Подписчики!#REF!,3,0)</f>
        <v>#REF!</v>
      </c>
      <c r="F27972" s="3">
        <f t="shared" si="874"/>
        <v>5</v>
      </c>
      <c r="G27972" s="44">
        <f t="shared" si="875"/>
        <v>5</v>
      </c>
      <c r="H27972" s="44"/>
    </row>
    <row r="27973" spans="1:8" x14ac:dyDescent="0.25">
      <c r="A27973">
        <v>87001</v>
      </c>
      <c r="B27973" s="1">
        <v>44336.693553398058</v>
      </c>
      <c r="C27973">
        <v>129232</v>
      </c>
      <c r="D27973">
        <v>230507</v>
      </c>
      <c r="E27973" s="16" t="e">
        <f>VLOOKUP(C27973,Подписчики!#REF!,3,0)</f>
        <v>#REF!</v>
      </c>
      <c r="F27973" s="3">
        <f t="shared" si="874"/>
        <v>5</v>
      </c>
      <c r="G27973" s="44">
        <f t="shared" si="875"/>
        <v>5</v>
      </c>
      <c r="H27973" s="44"/>
    </row>
    <row r="27974" spans="1:8" x14ac:dyDescent="0.25">
      <c r="A27974">
        <v>87004</v>
      </c>
      <c r="B27974" s="1">
        <v>44336.693553398058</v>
      </c>
      <c r="C27974">
        <v>324235</v>
      </c>
      <c r="D27974">
        <v>153893</v>
      </c>
      <c r="E27974" s="16" t="e">
        <f>VLOOKUP(C27974,Подписчики!#REF!,3,0)</f>
        <v>#REF!</v>
      </c>
      <c r="F27974" s="3">
        <f t="shared" si="874"/>
        <v>5</v>
      </c>
      <c r="G27974" s="44">
        <f t="shared" si="875"/>
        <v>5</v>
      </c>
      <c r="H27974" s="44"/>
    </row>
    <row r="27975" spans="1:8" x14ac:dyDescent="0.25">
      <c r="A27975">
        <v>87009</v>
      </c>
      <c r="B27975" s="1">
        <v>44336.693957928801</v>
      </c>
      <c r="C27975">
        <v>39780</v>
      </c>
      <c r="D27975">
        <v>402459</v>
      </c>
      <c r="E27975" s="16" t="e">
        <f>VLOOKUP(C27975,Подписчики!#REF!,3,0)</f>
        <v>#REF!</v>
      </c>
      <c r="F27975" s="3">
        <f t="shared" si="874"/>
        <v>5</v>
      </c>
      <c r="G27975" s="44">
        <f t="shared" si="875"/>
        <v>5</v>
      </c>
      <c r="H27975" s="44"/>
    </row>
    <row r="27976" spans="1:8" x14ac:dyDescent="0.25">
      <c r="A27976">
        <v>87010</v>
      </c>
      <c r="B27976" s="1">
        <v>44336.694766990295</v>
      </c>
      <c r="C27976">
        <v>67178</v>
      </c>
      <c r="D27976">
        <v>88863</v>
      </c>
      <c r="E27976" s="16" t="e">
        <f>VLOOKUP(C27976,Подписчики!#REF!,3,0)</f>
        <v>#REF!</v>
      </c>
      <c r="F27976" s="3">
        <f t="shared" si="874"/>
        <v>5</v>
      </c>
      <c r="G27976" s="44">
        <f t="shared" si="875"/>
        <v>5</v>
      </c>
      <c r="H27976" s="44"/>
    </row>
    <row r="27977" spans="1:8" x14ac:dyDescent="0.25">
      <c r="A27977">
        <v>87015</v>
      </c>
      <c r="B27977" s="1">
        <v>44336.695576051781</v>
      </c>
      <c r="C27977">
        <v>34935</v>
      </c>
      <c r="D27977">
        <v>266896</v>
      </c>
      <c r="E27977" s="16" t="e">
        <f>VLOOKUP(C27977,Подписчики!#REF!,3,0)</f>
        <v>#REF!</v>
      </c>
      <c r="F27977" s="3">
        <f t="shared" si="874"/>
        <v>5</v>
      </c>
      <c r="G27977" s="44">
        <f t="shared" si="875"/>
        <v>5</v>
      </c>
      <c r="H27977" s="44"/>
    </row>
    <row r="27978" spans="1:8" x14ac:dyDescent="0.25">
      <c r="A27978">
        <v>87016</v>
      </c>
      <c r="B27978" s="1">
        <v>44336.695980582524</v>
      </c>
      <c r="C27978">
        <v>160334</v>
      </c>
      <c r="D27978">
        <v>323760</v>
      </c>
      <c r="E27978" s="16" t="e">
        <f>VLOOKUP(C27978,Подписчики!#REF!,3,0)</f>
        <v>#REF!</v>
      </c>
      <c r="F27978" s="3">
        <f t="shared" si="874"/>
        <v>5</v>
      </c>
      <c r="G27978" s="44">
        <f t="shared" si="875"/>
        <v>5</v>
      </c>
      <c r="H27978" s="44"/>
    </row>
    <row r="27979" spans="1:8" x14ac:dyDescent="0.25">
      <c r="A27979">
        <v>87017</v>
      </c>
      <c r="B27979" s="1">
        <v>44336.696385113268</v>
      </c>
      <c r="C27979">
        <v>257931</v>
      </c>
      <c r="D27979">
        <v>187477</v>
      </c>
      <c r="E27979" s="16" t="e">
        <f>VLOOKUP(C27979,Подписчики!#REF!,3,0)</f>
        <v>#REF!</v>
      </c>
      <c r="F27979" s="3">
        <f t="shared" si="874"/>
        <v>5</v>
      </c>
      <c r="G27979" s="44">
        <f t="shared" si="875"/>
        <v>5</v>
      </c>
      <c r="H27979" s="44"/>
    </row>
    <row r="27980" spans="1:8" x14ac:dyDescent="0.25">
      <c r="A27980">
        <v>87022</v>
      </c>
      <c r="B27980" s="1">
        <v>44336.696789644011</v>
      </c>
      <c r="C27980">
        <v>343806</v>
      </c>
      <c r="D27980">
        <v>182191</v>
      </c>
      <c r="E27980" s="16" t="e">
        <f>VLOOKUP(C27980,Подписчики!#REF!,3,0)</f>
        <v>#REF!</v>
      </c>
      <c r="F27980" s="3">
        <f t="shared" si="874"/>
        <v>5</v>
      </c>
      <c r="G27980" s="44">
        <f t="shared" si="875"/>
        <v>5</v>
      </c>
      <c r="H27980" s="44"/>
    </row>
    <row r="27981" spans="1:8" x14ac:dyDescent="0.25">
      <c r="A27981">
        <v>87024</v>
      </c>
      <c r="B27981" s="1">
        <v>44336.698003236248</v>
      </c>
      <c r="C27981">
        <v>209420</v>
      </c>
      <c r="D27981">
        <v>411922</v>
      </c>
      <c r="E27981" s="16" t="e">
        <f>VLOOKUP(C27981,Подписчики!#REF!,3,0)</f>
        <v>#REF!</v>
      </c>
      <c r="F27981" s="3">
        <f t="shared" si="874"/>
        <v>5</v>
      </c>
      <c r="G27981" s="44">
        <f t="shared" si="875"/>
        <v>5</v>
      </c>
      <c r="H27981" s="44"/>
    </row>
    <row r="27982" spans="1:8" x14ac:dyDescent="0.25">
      <c r="A27982">
        <v>87028</v>
      </c>
      <c r="B27982" s="1">
        <v>44336.698407766991</v>
      </c>
      <c r="C27982">
        <v>299441</v>
      </c>
      <c r="D27982">
        <v>217497</v>
      </c>
      <c r="E27982" s="16" t="e">
        <f>VLOOKUP(C27982,Подписчики!#REF!,3,0)</f>
        <v>#REF!</v>
      </c>
      <c r="F27982" s="3">
        <f t="shared" si="874"/>
        <v>5</v>
      </c>
      <c r="G27982" s="44">
        <f t="shared" si="875"/>
        <v>5</v>
      </c>
      <c r="H27982" s="44"/>
    </row>
    <row r="27983" spans="1:8" x14ac:dyDescent="0.25">
      <c r="A27983">
        <v>87032</v>
      </c>
      <c r="B27983" s="1">
        <v>44336.700834951458</v>
      </c>
      <c r="C27983">
        <v>280938</v>
      </c>
      <c r="D27983">
        <v>239248</v>
      </c>
      <c r="E27983" s="16" t="e">
        <f>VLOOKUP(C27983,Подписчики!#REF!,3,0)</f>
        <v>#REF!</v>
      </c>
      <c r="F27983" s="3">
        <f t="shared" si="874"/>
        <v>5</v>
      </c>
      <c r="G27983" s="44">
        <f t="shared" si="875"/>
        <v>5</v>
      </c>
      <c r="H27983" s="44"/>
    </row>
    <row r="27984" spans="1:8" x14ac:dyDescent="0.25">
      <c r="A27984">
        <v>87036</v>
      </c>
      <c r="B27984" s="1">
        <v>44336.701239482201</v>
      </c>
      <c r="C27984">
        <v>57830</v>
      </c>
      <c r="D27984">
        <v>472712</v>
      </c>
      <c r="E27984" s="16" t="e">
        <f>VLOOKUP(C27984,Подписчики!#REF!,3,0)</f>
        <v>#REF!</v>
      </c>
      <c r="F27984" s="3">
        <f t="shared" si="874"/>
        <v>5</v>
      </c>
      <c r="G27984" s="44">
        <f t="shared" si="875"/>
        <v>5</v>
      </c>
      <c r="H27984" s="44"/>
    </row>
    <row r="27985" spans="1:8" x14ac:dyDescent="0.25">
      <c r="A27985">
        <v>87041</v>
      </c>
      <c r="B27985" s="1">
        <v>44336.701239482201</v>
      </c>
      <c r="C27985">
        <v>85095</v>
      </c>
      <c r="D27985">
        <v>305279</v>
      </c>
      <c r="E27985" s="16" t="e">
        <f>VLOOKUP(C27985,Подписчики!#REF!,3,0)</f>
        <v>#REF!</v>
      </c>
      <c r="F27985" s="3">
        <f t="shared" si="874"/>
        <v>5</v>
      </c>
      <c r="G27985" s="44">
        <f t="shared" si="875"/>
        <v>5</v>
      </c>
      <c r="H27985" s="44"/>
    </row>
    <row r="27986" spans="1:8" x14ac:dyDescent="0.25">
      <c r="A27986">
        <v>87042</v>
      </c>
      <c r="B27986" s="1">
        <v>44336.701239482201</v>
      </c>
      <c r="C27986">
        <v>106017</v>
      </c>
      <c r="D27986">
        <v>192331</v>
      </c>
      <c r="E27986" s="16" t="e">
        <f>VLOOKUP(C27986,Подписчики!#REF!,3,0)</f>
        <v>#REF!</v>
      </c>
      <c r="F27986" s="3">
        <f t="shared" si="874"/>
        <v>5</v>
      </c>
      <c r="G27986" s="44">
        <f t="shared" si="875"/>
        <v>5</v>
      </c>
      <c r="H27986" s="44"/>
    </row>
    <row r="27987" spans="1:8" x14ac:dyDescent="0.25">
      <c r="A27987">
        <v>87043</v>
      </c>
      <c r="B27987" s="1">
        <v>44336.701239482201</v>
      </c>
      <c r="C27987">
        <v>231300</v>
      </c>
      <c r="D27987">
        <v>274664</v>
      </c>
      <c r="E27987" s="16" t="e">
        <f>VLOOKUP(C27987,Подписчики!#REF!,3,0)</f>
        <v>#REF!</v>
      </c>
      <c r="F27987" s="3">
        <f t="shared" si="874"/>
        <v>5</v>
      </c>
      <c r="G27987" s="44">
        <f t="shared" si="875"/>
        <v>5</v>
      </c>
      <c r="H27987" s="44"/>
    </row>
    <row r="27988" spans="1:8" x14ac:dyDescent="0.25">
      <c r="A27988">
        <v>87045</v>
      </c>
      <c r="B27988" s="1">
        <v>44336.701644012945</v>
      </c>
      <c r="C27988">
        <v>184757</v>
      </c>
      <c r="D27988">
        <v>351192</v>
      </c>
      <c r="E27988" s="16" t="e">
        <f>VLOOKUP(C27988,Подписчики!#REF!,3,0)</f>
        <v>#REF!</v>
      </c>
      <c r="F27988" s="3">
        <f t="shared" si="874"/>
        <v>5</v>
      </c>
      <c r="G27988" s="44">
        <f t="shared" si="875"/>
        <v>5</v>
      </c>
      <c r="H27988" s="44"/>
    </row>
    <row r="27989" spans="1:8" x14ac:dyDescent="0.25">
      <c r="A27989">
        <v>87050</v>
      </c>
      <c r="B27989" s="1">
        <v>44336.702857605182</v>
      </c>
      <c r="C27989">
        <v>120813</v>
      </c>
      <c r="D27989">
        <v>292782</v>
      </c>
      <c r="E27989" s="16" t="e">
        <f>VLOOKUP(C27989,Подписчики!#REF!,3,0)</f>
        <v>#REF!</v>
      </c>
      <c r="F27989" s="3">
        <f t="shared" si="874"/>
        <v>5</v>
      </c>
      <c r="G27989" s="44">
        <f t="shared" si="875"/>
        <v>5</v>
      </c>
      <c r="H27989" s="44"/>
    </row>
    <row r="27990" spans="1:8" x14ac:dyDescent="0.25">
      <c r="A27990">
        <v>87052</v>
      </c>
      <c r="B27990" s="1">
        <v>44336.704071197411</v>
      </c>
      <c r="C27990">
        <v>222705</v>
      </c>
      <c r="D27990">
        <v>391404</v>
      </c>
      <c r="E27990" s="16" t="e">
        <f>VLOOKUP(C27990,Подписчики!#REF!,3,0)</f>
        <v>#REF!</v>
      </c>
      <c r="F27990" s="3">
        <f t="shared" si="874"/>
        <v>5</v>
      </c>
      <c r="G27990" s="44">
        <f t="shared" si="875"/>
        <v>5</v>
      </c>
      <c r="H27990" s="44"/>
    </row>
    <row r="27991" spans="1:8" x14ac:dyDescent="0.25">
      <c r="A27991">
        <v>87053</v>
      </c>
      <c r="B27991" s="1">
        <v>44336.704071197411</v>
      </c>
      <c r="C27991">
        <v>325217</v>
      </c>
      <c r="D27991">
        <v>162482</v>
      </c>
      <c r="E27991" s="16" t="e">
        <f>VLOOKUP(C27991,Подписчики!#REF!,3,0)</f>
        <v>#REF!</v>
      </c>
      <c r="F27991" s="3">
        <f t="shared" si="874"/>
        <v>5</v>
      </c>
      <c r="G27991" s="44">
        <f t="shared" si="875"/>
        <v>5</v>
      </c>
      <c r="H27991" s="44"/>
    </row>
    <row r="27992" spans="1:8" x14ac:dyDescent="0.25">
      <c r="A27992">
        <v>87057</v>
      </c>
      <c r="B27992" s="1">
        <v>44336.706093851135</v>
      </c>
      <c r="C27992">
        <v>316718</v>
      </c>
      <c r="D27992">
        <v>118549</v>
      </c>
      <c r="E27992" s="16" t="e">
        <f>VLOOKUP(C27992,Подписчики!#REF!,3,0)</f>
        <v>#REF!</v>
      </c>
      <c r="F27992" s="3">
        <f t="shared" si="874"/>
        <v>5</v>
      </c>
      <c r="G27992" s="44">
        <f t="shared" si="875"/>
        <v>5</v>
      </c>
      <c r="H27992" s="44"/>
    </row>
    <row r="27993" spans="1:8" x14ac:dyDescent="0.25">
      <c r="A27993">
        <v>87058</v>
      </c>
      <c r="B27993" s="1">
        <v>44336.706498381878</v>
      </c>
      <c r="C27993">
        <v>254408</v>
      </c>
      <c r="D27993">
        <v>473824</v>
      </c>
      <c r="E27993" s="16" t="e">
        <f>VLOOKUP(C27993,Подписчики!#REF!,3,0)</f>
        <v>#REF!</v>
      </c>
      <c r="F27993" s="3">
        <f t="shared" si="874"/>
        <v>5</v>
      </c>
      <c r="G27993" s="44">
        <f t="shared" si="875"/>
        <v>5</v>
      </c>
      <c r="H27993" s="44"/>
    </row>
    <row r="27994" spans="1:8" x14ac:dyDescent="0.25">
      <c r="A27994">
        <v>87063</v>
      </c>
      <c r="B27994" s="1">
        <v>44336.706902912621</v>
      </c>
      <c r="C27994">
        <v>191226</v>
      </c>
      <c r="D27994">
        <v>461671</v>
      </c>
      <c r="E27994" s="16" t="e">
        <f>VLOOKUP(C27994,Подписчики!#REF!,3,0)</f>
        <v>#REF!</v>
      </c>
      <c r="F27994" s="3">
        <f t="shared" si="874"/>
        <v>5</v>
      </c>
      <c r="G27994" s="44">
        <f t="shared" si="875"/>
        <v>5</v>
      </c>
      <c r="H27994" s="44"/>
    </row>
    <row r="27995" spans="1:8" x14ac:dyDescent="0.25">
      <c r="A27995">
        <v>87064</v>
      </c>
      <c r="B27995" s="1">
        <v>44336.707307443365</v>
      </c>
      <c r="C27995">
        <v>88843</v>
      </c>
      <c r="D27995">
        <v>478377</v>
      </c>
      <c r="E27995" s="16" t="e">
        <f>VLOOKUP(C27995,Подписчики!#REF!,3,0)</f>
        <v>#REF!</v>
      </c>
      <c r="F27995" s="3">
        <f t="shared" si="874"/>
        <v>5</v>
      </c>
      <c r="G27995" s="44">
        <f t="shared" si="875"/>
        <v>5</v>
      </c>
      <c r="H27995" s="44"/>
    </row>
    <row r="27996" spans="1:8" x14ac:dyDescent="0.25">
      <c r="A27996">
        <v>87069</v>
      </c>
      <c r="B27996" s="1">
        <v>44336.707711974115</v>
      </c>
      <c r="C27996">
        <v>254179</v>
      </c>
      <c r="D27996">
        <v>341333</v>
      </c>
      <c r="E27996" s="16" t="e">
        <f>VLOOKUP(C27996,Подписчики!#REF!,3,0)</f>
        <v>#REF!</v>
      </c>
      <c r="F27996" s="3">
        <f t="shared" si="874"/>
        <v>5</v>
      </c>
      <c r="G27996" s="44">
        <f t="shared" si="875"/>
        <v>5</v>
      </c>
      <c r="H27996" s="44"/>
    </row>
    <row r="27997" spans="1:8" x14ac:dyDescent="0.25">
      <c r="A27997">
        <v>87072</v>
      </c>
      <c r="B27997" s="1">
        <v>44336.710543689318</v>
      </c>
      <c r="C27997">
        <v>100402</v>
      </c>
      <c r="D27997">
        <v>191893</v>
      </c>
      <c r="E27997" s="16" t="e">
        <f>VLOOKUP(C27997,Подписчики!#REF!,3,0)</f>
        <v>#REF!</v>
      </c>
      <c r="F27997" s="3">
        <f t="shared" si="874"/>
        <v>5</v>
      </c>
      <c r="G27997" s="44">
        <f t="shared" si="875"/>
        <v>5</v>
      </c>
      <c r="H27997" s="44"/>
    </row>
    <row r="27998" spans="1:8" x14ac:dyDescent="0.25">
      <c r="A27998">
        <v>87077</v>
      </c>
      <c r="B27998" s="1">
        <v>44336.710948220061</v>
      </c>
      <c r="C27998">
        <v>39589</v>
      </c>
      <c r="D27998">
        <v>439981</v>
      </c>
      <c r="E27998" s="16" t="e">
        <f>VLOOKUP(C27998,Подписчики!#REF!,3,0)</f>
        <v>#REF!</v>
      </c>
      <c r="F27998" s="3">
        <f t="shared" si="874"/>
        <v>5</v>
      </c>
      <c r="G27998" s="44">
        <f t="shared" si="875"/>
        <v>5</v>
      </c>
      <c r="H27998" s="44"/>
    </row>
    <row r="27999" spans="1:8" x14ac:dyDescent="0.25">
      <c r="A27999">
        <v>87079</v>
      </c>
      <c r="B27999" s="1">
        <v>44336.710948220069</v>
      </c>
      <c r="C27999">
        <v>14498</v>
      </c>
      <c r="D27999">
        <v>12149</v>
      </c>
      <c r="E27999" s="16" t="e">
        <f>VLOOKUP(C27999,Подписчики!#REF!,3,0)</f>
        <v>#REF!</v>
      </c>
      <c r="F27999" s="3">
        <f t="shared" si="874"/>
        <v>5</v>
      </c>
      <c r="G27999" s="44">
        <f t="shared" si="875"/>
        <v>5</v>
      </c>
      <c r="H27999" s="44"/>
    </row>
    <row r="28000" spans="1:8" x14ac:dyDescent="0.25">
      <c r="A28000">
        <v>87082</v>
      </c>
      <c r="B28000" s="1">
        <v>44336.710948220069</v>
      </c>
      <c r="C28000">
        <v>314191</v>
      </c>
      <c r="D28000">
        <v>392434</v>
      </c>
      <c r="E28000" s="16" t="e">
        <f>VLOOKUP(C28000,Подписчики!#REF!,3,0)</f>
        <v>#REF!</v>
      </c>
      <c r="F28000" s="3">
        <f t="shared" si="874"/>
        <v>5</v>
      </c>
      <c r="G28000" s="44">
        <f t="shared" si="875"/>
        <v>5</v>
      </c>
      <c r="H28000" s="44"/>
    </row>
    <row r="28001" spans="1:8" x14ac:dyDescent="0.25">
      <c r="A28001">
        <v>87083</v>
      </c>
      <c r="B28001" s="1">
        <v>44336.711352750805</v>
      </c>
      <c r="C28001">
        <v>191517</v>
      </c>
      <c r="D28001">
        <v>380039</v>
      </c>
      <c r="E28001" s="16" t="e">
        <f>VLOOKUP(C28001,Подписчики!#REF!,3,0)</f>
        <v>#REF!</v>
      </c>
      <c r="F28001" s="3">
        <f t="shared" si="874"/>
        <v>5</v>
      </c>
      <c r="G28001" s="44">
        <f t="shared" si="875"/>
        <v>5</v>
      </c>
      <c r="H28001" s="44"/>
    </row>
    <row r="28002" spans="1:8" x14ac:dyDescent="0.25">
      <c r="A28002">
        <v>87084</v>
      </c>
      <c r="B28002" s="1">
        <v>44336.712970873785</v>
      </c>
      <c r="C28002">
        <v>34745</v>
      </c>
      <c r="D28002">
        <v>63309</v>
      </c>
      <c r="E28002" s="16" t="e">
        <f>VLOOKUP(C28002,Подписчики!#REF!,3,0)</f>
        <v>#REF!</v>
      </c>
      <c r="F28002" s="3">
        <f t="shared" si="874"/>
        <v>5</v>
      </c>
      <c r="G28002" s="44">
        <f t="shared" si="875"/>
        <v>5</v>
      </c>
      <c r="H28002" s="44"/>
    </row>
    <row r="28003" spans="1:8" x14ac:dyDescent="0.25">
      <c r="A28003">
        <v>87089</v>
      </c>
      <c r="B28003" s="1">
        <v>44336.712970873785</v>
      </c>
      <c r="C28003">
        <v>250375</v>
      </c>
      <c r="D28003">
        <v>452634</v>
      </c>
      <c r="E28003" s="16" t="e">
        <f>VLOOKUP(C28003,Подписчики!#REF!,3,0)</f>
        <v>#REF!</v>
      </c>
      <c r="F28003" s="3">
        <f t="shared" si="874"/>
        <v>5</v>
      </c>
      <c r="G28003" s="44">
        <f t="shared" si="875"/>
        <v>5</v>
      </c>
      <c r="H28003" s="44"/>
    </row>
    <row r="28004" spans="1:8" x14ac:dyDescent="0.25">
      <c r="A28004">
        <v>87090</v>
      </c>
      <c r="B28004" s="1">
        <v>44336.712970873785</v>
      </c>
      <c r="C28004">
        <v>298093</v>
      </c>
      <c r="D28004">
        <v>254150</v>
      </c>
      <c r="E28004" s="16" t="e">
        <f>VLOOKUP(C28004,Подписчики!#REF!,3,0)</f>
        <v>#REF!</v>
      </c>
      <c r="F28004" s="3">
        <f t="shared" si="874"/>
        <v>5</v>
      </c>
      <c r="G28004" s="44">
        <f t="shared" si="875"/>
        <v>5</v>
      </c>
      <c r="H28004" s="44"/>
    </row>
    <row r="28005" spans="1:8" x14ac:dyDescent="0.25">
      <c r="A28005">
        <v>87095</v>
      </c>
      <c r="B28005" s="1">
        <v>44336.714184466022</v>
      </c>
      <c r="C28005">
        <v>287336</v>
      </c>
      <c r="D28005">
        <v>411922</v>
      </c>
      <c r="E28005" s="16" t="e">
        <f>VLOOKUP(C28005,Подписчики!#REF!,3,0)</f>
        <v>#REF!</v>
      </c>
      <c r="F28005" s="3">
        <f t="shared" si="874"/>
        <v>5</v>
      </c>
      <c r="G28005" s="44">
        <f t="shared" si="875"/>
        <v>5</v>
      </c>
      <c r="H28005" s="44"/>
    </row>
    <row r="28006" spans="1:8" x14ac:dyDescent="0.25">
      <c r="A28006">
        <v>87097</v>
      </c>
      <c r="B28006" s="1">
        <v>44336.716207119738</v>
      </c>
      <c r="C28006">
        <v>21583</v>
      </c>
      <c r="D28006">
        <v>40892</v>
      </c>
      <c r="E28006" s="16" t="e">
        <f>VLOOKUP(C28006,Подписчики!#REF!,3,0)</f>
        <v>#REF!</v>
      </c>
      <c r="F28006" s="3">
        <f t="shared" si="874"/>
        <v>5</v>
      </c>
      <c r="G28006" s="44">
        <f t="shared" si="875"/>
        <v>5</v>
      </c>
      <c r="H28006" s="44"/>
    </row>
    <row r="28007" spans="1:8" x14ac:dyDescent="0.25">
      <c r="A28007">
        <v>87101</v>
      </c>
      <c r="B28007" s="1">
        <v>44336.719847896442</v>
      </c>
      <c r="C28007">
        <v>21507</v>
      </c>
      <c r="D28007">
        <v>154256</v>
      </c>
      <c r="E28007" s="16" t="e">
        <f>VLOOKUP(C28007,Подписчики!#REF!,3,0)</f>
        <v>#REF!</v>
      </c>
      <c r="F28007" s="3">
        <f t="shared" si="874"/>
        <v>5</v>
      </c>
      <c r="G28007" s="44">
        <f t="shared" si="875"/>
        <v>5</v>
      </c>
      <c r="H28007" s="44"/>
    </row>
    <row r="28008" spans="1:8" x14ac:dyDescent="0.25">
      <c r="A28008">
        <v>87103</v>
      </c>
      <c r="B28008" s="1">
        <v>44336.720656957928</v>
      </c>
      <c r="C28008">
        <v>159374</v>
      </c>
      <c r="D28008">
        <v>396596</v>
      </c>
      <c r="E28008" s="16" t="e">
        <f>VLOOKUP(C28008,Подписчики!#REF!,3,0)</f>
        <v>#REF!</v>
      </c>
      <c r="F28008" s="3">
        <f t="shared" si="874"/>
        <v>5</v>
      </c>
      <c r="G28008" s="44">
        <f t="shared" si="875"/>
        <v>5</v>
      </c>
      <c r="H28008" s="44"/>
    </row>
    <row r="28009" spans="1:8" x14ac:dyDescent="0.25">
      <c r="A28009">
        <v>87106</v>
      </c>
      <c r="B28009" s="1">
        <v>44336.720656957928</v>
      </c>
      <c r="C28009">
        <v>228003</v>
      </c>
      <c r="D28009">
        <v>325852</v>
      </c>
      <c r="E28009" s="16" t="e">
        <f>VLOOKUP(C28009,Подписчики!#REF!,3,0)</f>
        <v>#REF!</v>
      </c>
      <c r="F28009" s="3">
        <f t="shared" si="874"/>
        <v>5</v>
      </c>
      <c r="G28009" s="44">
        <f t="shared" si="875"/>
        <v>5</v>
      </c>
      <c r="H28009" s="44"/>
    </row>
    <row r="28010" spans="1:8" x14ac:dyDescent="0.25">
      <c r="A28010">
        <v>87107</v>
      </c>
      <c r="B28010" s="1">
        <v>44336.720656957928</v>
      </c>
      <c r="C28010">
        <v>262034</v>
      </c>
      <c r="D28010">
        <v>411922</v>
      </c>
      <c r="E28010" s="16" t="e">
        <f>VLOOKUP(C28010,Подписчики!#REF!,3,0)</f>
        <v>#REF!</v>
      </c>
      <c r="F28010" s="3">
        <f t="shared" si="874"/>
        <v>5</v>
      </c>
      <c r="G28010" s="44">
        <f t="shared" si="875"/>
        <v>5</v>
      </c>
      <c r="H28010" s="44"/>
    </row>
    <row r="28011" spans="1:8" x14ac:dyDescent="0.25">
      <c r="A28011">
        <v>87112</v>
      </c>
      <c r="B28011" s="1">
        <v>44336.721061488672</v>
      </c>
      <c r="C28011">
        <v>54887</v>
      </c>
      <c r="D28011">
        <v>351192</v>
      </c>
      <c r="E28011" s="16" t="e">
        <f>VLOOKUP(C28011,Подписчики!#REF!,3,0)</f>
        <v>#REF!</v>
      </c>
      <c r="F28011" s="3">
        <f t="shared" si="874"/>
        <v>5</v>
      </c>
      <c r="G28011" s="44">
        <f t="shared" si="875"/>
        <v>5</v>
      </c>
      <c r="H28011" s="44"/>
    </row>
    <row r="28012" spans="1:8" x14ac:dyDescent="0.25">
      <c r="A28012">
        <v>87114</v>
      </c>
      <c r="B28012" s="1">
        <v>44336.722275080909</v>
      </c>
      <c r="C28012">
        <v>188357</v>
      </c>
      <c r="D28012">
        <v>230507</v>
      </c>
      <c r="E28012" s="16" t="e">
        <f>VLOOKUP(C28012,Подписчики!#REF!,3,0)</f>
        <v>#REF!</v>
      </c>
      <c r="F28012" s="3">
        <f t="shared" si="874"/>
        <v>5</v>
      </c>
      <c r="G28012" s="44">
        <f t="shared" si="875"/>
        <v>5</v>
      </c>
      <c r="H28012" s="44"/>
    </row>
    <row r="28013" spans="1:8" x14ac:dyDescent="0.25">
      <c r="A28013">
        <v>87119</v>
      </c>
      <c r="B28013" s="1">
        <v>44336.722275080909</v>
      </c>
      <c r="C28013">
        <v>208866</v>
      </c>
      <c r="D28013">
        <v>347008</v>
      </c>
      <c r="E28013" s="16" t="e">
        <f>VLOOKUP(C28013,Подписчики!#REF!,3,0)</f>
        <v>#REF!</v>
      </c>
      <c r="F28013" s="3">
        <f t="shared" si="874"/>
        <v>5</v>
      </c>
      <c r="G28013" s="44">
        <f t="shared" si="875"/>
        <v>5</v>
      </c>
      <c r="H28013" s="44"/>
    </row>
    <row r="28014" spans="1:8" x14ac:dyDescent="0.25">
      <c r="A28014">
        <v>87124</v>
      </c>
      <c r="B28014" s="1">
        <v>44336.722679611645</v>
      </c>
      <c r="C28014">
        <v>156250</v>
      </c>
      <c r="D28014">
        <v>347008</v>
      </c>
      <c r="E28014" s="16" t="e">
        <f>VLOOKUP(C28014,Подписчики!#REF!,3,0)</f>
        <v>#REF!</v>
      </c>
      <c r="F28014" s="3">
        <f t="shared" si="874"/>
        <v>5</v>
      </c>
      <c r="G28014" s="44">
        <f t="shared" si="875"/>
        <v>5</v>
      </c>
      <c r="H28014" s="44"/>
    </row>
    <row r="28015" spans="1:8" x14ac:dyDescent="0.25">
      <c r="A28015">
        <v>87128</v>
      </c>
      <c r="B28015" s="1">
        <v>44336.723084142395</v>
      </c>
      <c r="C28015">
        <v>87427</v>
      </c>
      <c r="D28015">
        <v>347008</v>
      </c>
      <c r="E28015" s="16" t="e">
        <f>VLOOKUP(C28015,Подписчики!#REF!,3,0)</f>
        <v>#REF!</v>
      </c>
      <c r="F28015" s="3">
        <f t="shared" si="874"/>
        <v>5</v>
      </c>
      <c r="G28015" s="44">
        <f t="shared" si="875"/>
        <v>5</v>
      </c>
      <c r="H28015" s="44"/>
    </row>
    <row r="28016" spans="1:8" x14ac:dyDescent="0.25">
      <c r="A28016">
        <v>87129</v>
      </c>
      <c r="B28016" s="1">
        <v>44336.723488673138</v>
      </c>
      <c r="C28016">
        <v>138796</v>
      </c>
      <c r="D28016">
        <v>411922</v>
      </c>
      <c r="E28016" s="16" t="e">
        <f>VLOOKUP(C28016,Подписчики!#REF!,3,0)</f>
        <v>#REF!</v>
      </c>
      <c r="F28016" s="3">
        <f t="shared" si="874"/>
        <v>5</v>
      </c>
      <c r="G28016" s="44">
        <f t="shared" si="875"/>
        <v>5</v>
      </c>
      <c r="H28016" s="44"/>
    </row>
    <row r="28017" spans="1:8" x14ac:dyDescent="0.25">
      <c r="A28017">
        <v>87134</v>
      </c>
      <c r="B28017" s="1">
        <v>44336.723893203882</v>
      </c>
      <c r="C28017">
        <v>177302</v>
      </c>
      <c r="D28017">
        <v>347393</v>
      </c>
      <c r="E28017" s="16" t="e">
        <f>VLOOKUP(C28017,Подписчики!#REF!,3,0)</f>
        <v>#REF!</v>
      </c>
      <c r="F28017" s="3">
        <f t="shared" si="874"/>
        <v>5</v>
      </c>
      <c r="G28017" s="44">
        <f t="shared" si="875"/>
        <v>5</v>
      </c>
      <c r="H28017" s="44"/>
    </row>
    <row r="28018" spans="1:8" x14ac:dyDescent="0.25">
      <c r="A28018">
        <v>87136</v>
      </c>
      <c r="B28018" s="1">
        <v>44336.724702265376</v>
      </c>
      <c r="C28018">
        <v>94882</v>
      </c>
      <c r="D28018">
        <v>250679</v>
      </c>
      <c r="E28018" s="16" t="e">
        <f>VLOOKUP(C28018,Подписчики!#REF!,3,0)</f>
        <v>#REF!</v>
      </c>
      <c r="F28018" s="3">
        <f t="shared" si="874"/>
        <v>5</v>
      </c>
      <c r="G28018" s="44">
        <f t="shared" si="875"/>
        <v>5</v>
      </c>
      <c r="H28018" s="44"/>
    </row>
    <row r="28019" spans="1:8" x14ac:dyDescent="0.25">
      <c r="A28019">
        <v>87140</v>
      </c>
      <c r="B28019" s="1">
        <v>44336.725511326862</v>
      </c>
      <c r="C28019">
        <v>194744</v>
      </c>
      <c r="D28019">
        <v>150985</v>
      </c>
      <c r="E28019" s="16" t="e">
        <f>VLOOKUP(C28019,Подписчики!#REF!,3,0)</f>
        <v>#REF!</v>
      </c>
      <c r="F28019" s="3">
        <f t="shared" si="874"/>
        <v>5</v>
      </c>
      <c r="G28019" s="44">
        <f t="shared" si="875"/>
        <v>5</v>
      </c>
      <c r="H28019" s="44"/>
    </row>
    <row r="28020" spans="1:8" x14ac:dyDescent="0.25">
      <c r="A28020">
        <v>87143</v>
      </c>
      <c r="B28020" s="1">
        <v>44336.726320388349</v>
      </c>
      <c r="C28020">
        <v>221339</v>
      </c>
      <c r="D28020">
        <v>241927</v>
      </c>
      <c r="E28020" s="16" t="e">
        <f>VLOOKUP(C28020,Подписчики!#REF!,3,0)</f>
        <v>#REF!</v>
      </c>
      <c r="F28020" s="3">
        <f t="shared" si="874"/>
        <v>5</v>
      </c>
      <c r="G28020" s="44">
        <f t="shared" si="875"/>
        <v>5</v>
      </c>
      <c r="H28020" s="44"/>
    </row>
    <row r="28021" spans="1:8" x14ac:dyDescent="0.25">
      <c r="A28021">
        <v>87148</v>
      </c>
      <c r="B28021" s="1">
        <v>44336.727129449842</v>
      </c>
      <c r="C28021">
        <v>262998</v>
      </c>
      <c r="D28021">
        <v>87645</v>
      </c>
      <c r="E28021" s="16" t="e">
        <f>VLOOKUP(C28021,Подписчики!#REF!,3,0)</f>
        <v>#REF!</v>
      </c>
      <c r="F28021" s="3">
        <f t="shared" si="874"/>
        <v>5</v>
      </c>
      <c r="G28021" s="44">
        <f t="shared" si="875"/>
        <v>5</v>
      </c>
      <c r="H28021" s="44"/>
    </row>
    <row r="28022" spans="1:8" x14ac:dyDescent="0.25">
      <c r="A28022">
        <v>87150</v>
      </c>
      <c r="B28022" s="1">
        <v>44336.727129449842</v>
      </c>
      <c r="C28022">
        <v>284376</v>
      </c>
      <c r="D28022">
        <v>74870</v>
      </c>
      <c r="E28022" s="16" t="e">
        <f>VLOOKUP(C28022,Подписчики!#REF!,3,0)</f>
        <v>#REF!</v>
      </c>
      <c r="F28022" s="3">
        <f t="shared" si="874"/>
        <v>5</v>
      </c>
      <c r="G28022" s="44">
        <f t="shared" si="875"/>
        <v>5</v>
      </c>
      <c r="H28022" s="44"/>
    </row>
    <row r="28023" spans="1:8" x14ac:dyDescent="0.25">
      <c r="A28023">
        <v>87151</v>
      </c>
      <c r="B28023" s="1">
        <v>44336.727938511329</v>
      </c>
      <c r="C28023">
        <v>342900</v>
      </c>
      <c r="D28023">
        <v>294042</v>
      </c>
      <c r="E28023" s="16" t="e">
        <f>VLOOKUP(C28023,Подписчики!#REF!,3,0)</f>
        <v>#REF!</v>
      </c>
      <c r="F28023" s="3">
        <f t="shared" si="874"/>
        <v>5</v>
      </c>
      <c r="G28023" s="44">
        <f t="shared" si="875"/>
        <v>5</v>
      </c>
      <c r="H28023" s="44"/>
    </row>
    <row r="28024" spans="1:8" x14ac:dyDescent="0.25">
      <c r="A28024">
        <v>87153</v>
      </c>
      <c r="B28024" s="1">
        <v>44336.728343042072</v>
      </c>
      <c r="C28024">
        <v>53198</v>
      </c>
      <c r="D28024">
        <v>191238</v>
      </c>
      <c r="E28024" s="16" t="e">
        <f>VLOOKUP(C28024,Подписчики!#REF!,3,0)</f>
        <v>#REF!</v>
      </c>
      <c r="F28024" s="3">
        <f t="shared" si="874"/>
        <v>5</v>
      </c>
      <c r="G28024" s="44">
        <f t="shared" si="875"/>
        <v>5</v>
      </c>
      <c r="H28024" s="44"/>
    </row>
    <row r="28025" spans="1:8" x14ac:dyDescent="0.25">
      <c r="A28025">
        <v>87158</v>
      </c>
      <c r="B28025" s="1">
        <v>44336.728747572815</v>
      </c>
      <c r="C28025">
        <v>164716</v>
      </c>
      <c r="D28025">
        <v>179296</v>
      </c>
      <c r="E28025" s="16" t="e">
        <f>VLOOKUP(C28025,Подписчики!#REF!,3,0)</f>
        <v>#REF!</v>
      </c>
      <c r="F28025" s="3">
        <f t="shared" si="874"/>
        <v>5</v>
      </c>
      <c r="G28025" s="44">
        <f t="shared" si="875"/>
        <v>5</v>
      </c>
      <c r="H28025" s="44"/>
    </row>
    <row r="28026" spans="1:8" x14ac:dyDescent="0.25">
      <c r="A28026">
        <v>87163</v>
      </c>
      <c r="B28026" s="1">
        <v>44336.729152103559</v>
      </c>
      <c r="C28026">
        <v>237913</v>
      </c>
      <c r="D28026">
        <v>392434</v>
      </c>
      <c r="E28026" s="16" t="e">
        <f>VLOOKUP(C28026,Подписчики!#REF!,3,0)</f>
        <v>#REF!</v>
      </c>
      <c r="F28026" s="3">
        <f t="shared" si="874"/>
        <v>5</v>
      </c>
      <c r="G28026" s="44">
        <f t="shared" si="875"/>
        <v>5</v>
      </c>
      <c r="H28026" s="44"/>
    </row>
    <row r="28027" spans="1:8" x14ac:dyDescent="0.25">
      <c r="A28027">
        <v>87168</v>
      </c>
      <c r="B28027" s="1">
        <v>44336.729152103559</v>
      </c>
      <c r="C28027">
        <v>299952</v>
      </c>
      <c r="D28027">
        <v>12149</v>
      </c>
      <c r="E28027" s="16" t="e">
        <f>VLOOKUP(C28027,Подписчики!#REF!,3,0)</f>
        <v>#REF!</v>
      </c>
      <c r="F28027" s="3">
        <f t="shared" si="874"/>
        <v>5</v>
      </c>
      <c r="G28027" s="44">
        <f t="shared" si="875"/>
        <v>5</v>
      </c>
      <c r="H28027" s="44"/>
    </row>
    <row r="28028" spans="1:8" x14ac:dyDescent="0.25">
      <c r="A28028">
        <v>87171</v>
      </c>
      <c r="B28028" s="1">
        <v>44336.729556634302</v>
      </c>
      <c r="C28028">
        <v>228676</v>
      </c>
      <c r="D28028">
        <v>251823</v>
      </c>
      <c r="E28028" s="16" t="e">
        <f>VLOOKUP(C28028,Подписчики!#REF!,3,0)</f>
        <v>#REF!</v>
      </c>
      <c r="F28028" s="3">
        <f t="shared" si="874"/>
        <v>5</v>
      </c>
      <c r="G28028" s="44">
        <f t="shared" si="875"/>
        <v>5</v>
      </c>
      <c r="H28028" s="44"/>
    </row>
    <row r="28029" spans="1:8" x14ac:dyDescent="0.25">
      <c r="A28029">
        <v>87175</v>
      </c>
      <c r="B28029" s="1">
        <v>44336.729556634302</v>
      </c>
      <c r="C28029">
        <v>270672</v>
      </c>
      <c r="D28029">
        <v>122902</v>
      </c>
      <c r="E28029" s="16" t="e">
        <f>VLOOKUP(C28029,Подписчики!#REF!,3,0)</f>
        <v>#REF!</v>
      </c>
      <c r="F28029" s="3">
        <f t="shared" si="874"/>
        <v>5</v>
      </c>
      <c r="G28029" s="44">
        <f t="shared" si="875"/>
        <v>5</v>
      </c>
      <c r="H28029" s="44"/>
    </row>
    <row r="28030" spans="1:8" x14ac:dyDescent="0.25">
      <c r="A28030">
        <v>87180</v>
      </c>
      <c r="B28030" s="1">
        <v>44336.730770226532</v>
      </c>
      <c r="C28030">
        <v>80513</v>
      </c>
      <c r="D28030">
        <v>402459</v>
      </c>
      <c r="E28030" s="16" t="e">
        <f>VLOOKUP(C28030,Подписчики!#REF!,3,0)</f>
        <v>#REF!</v>
      </c>
      <c r="F28030" s="3">
        <f t="shared" si="874"/>
        <v>5</v>
      </c>
      <c r="G28030" s="44">
        <f t="shared" si="875"/>
        <v>5</v>
      </c>
      <c r="H28030" s="44"/>
    </row>
    <row r="28031" spans="1:8" x14ac:dyDescent="0.25">
      <c r="A28031">
        <v>87181</v>
      </c>
      <c r="B28031" s="1">
        <v>44336.731983818776</v>
      </c>
      <c r="C28031">
        <v>57524</v>
      </c>
      <c r="D28031">
        <v>53136</v>
      </c>
      <c r="E28031" s="16" t="e">
        <f>VLOOKUP(C28031,Подписчики!#REF!,3,0)</f>
        <v>#REF!</v>
      </c>
      <c r="F28031" s="3">
        <f t="shared" si="874"/>
        <v>5</v>
      </c>
      <c r="G28031" s="44">
        <f t="shared" si="875"/>
        <v>5</v>
      </c>
      <c r="H28031" s="44"/>
    </row>
    <row r="28032" spans="1:8" x14ac:dyDescent="0.25">
      <c r="A28032">
        <v>87183</v>
      </c>
      <c r="B28032" s="1">
        <v>44336.732388349512</v>
      </c>
      <c r="C28032">
        <v>247188</v>
      </c>
      <c r="D28032">
        <v>114865</v>
      </c>
      <c r="E28032" s="16" t="e">
        <f>VLOOKUP(C28032,Подписчики!#REF!,3,0)</f>
        <v>#REF!</v>
      </c>
      <c r="F28032" s="3">
        <f t="shared" si="874"/>
        <v>5</v>
      </c>
      <c r="G28032" s="44">
        <f t="shared" si="875"/>
        <v>5</v>
      </c>
      <c r="H28032" s="44"/>
    </row>
    <row r="28033" spans="1:8" x14ac:dyDescent="0.25">
      <c r="A28033">
        <v>87184</v>
      </c>
      <c r="B28033" s="1">
        <v>44336.733197411006</v>
      </c>
      <c r="C28033">
        <v>257096</v>
      </c>
      <c r="D28033">
        <v>331902</v>
      </c>
      <c r="E28033" s="16" t="e">
        <f>VLOOKUP(C28033,Подписчики!#REF!,3,0)</f>
        <v>#REF!</v>
      </c>
      <c r="F28033" s="3">
        <f t="shared" si="874"/>
        <v>5</v>
      </c>
      <c r="G28033" s="44">
        <f t="shared" si="875"/>
        <v>5</v>
      </c>
      <c r="H28033" s="44"/>
    </row>
    <row r="28034" spans="1:8" x14ac:dyDescent="0.25">
      <c r="A28034">
        <v>87187</v>
      </c>
      <c r="B28034" s="1">
        <v>44336.733601941749</v>
      </c>
      <c r="C28034">
        <v>99150</v>
      </c>
      <c r="D28034">
        <v>82901</v>
      </c>
      <c r="E28034" s="16" t="e">
        <f>VLOOKUP(C28034,Подписчики!#REF!,3,0)</f>
        <v>#REF!</v>
      </c>
      <c r="F28034" s="3">
        <f t="shared" si="874"/>
        <v>5</v>
      </c>
      <c r="G28034" s="44">
        <f t="shared" si="875"/>
        <v>5</v>
      </c>
      <c r="H28034" s="44"/>
    </row>
    <row r="28035" spans="1:8" x14ac:dyDescent="0.25">
      <c r="A28035">
        <v>87188</v>
      </c>
      <c r="B28035" s="1">
        <v>44336.734006472492</v>
      </c>
      <c r="C28035">
        <v>159022</v>
      </c>
      <c r="D28035">
        <v>122902</v>
      </c>
      <c r="E28035" s="16" t="e">
        <f>VLOOKUP(C28035,Подписчики!#REF!,3,0)</f>
        <v>#REF!</v>
      </c>
      <c r="F28035" s="3">
        <f t="shared" ref="F28035:F28098" si="876">MONTH(B28035)</f>
        <v>5</v>
      </c>
      <c r="G28035" s="44">
        <f t="shared" ref="G28035:G28098" si="877">WEEKDAY(B28035,1)</f>
        <v>5</v>
      </c>
      <c r="H28035" s="44"/>
    </row>
    <row r="28036" spans="1:8" x14ac:dyDescent="0.25">
      <c r="A28036">
        <v>87192</v>
      </c>
      <c r="B28036" s="1">
        <v>44336.734006472492</v>
      </c>
      <c r="C28036">
        <v>181511</v>
      </c>
      <c r="D28036">
        <v>118549</v>
      </c>
      <c r="E28036" s="16" t="e">
        <f>VLOOKUP(C28036,Подписчики!#REF!,3,0)</f>
        <v>#REF!</v>
      </c>
      <c r="F28036" s="3">
        <f t="shared" si="876"/>
        <v>5</v>
      </c>
      <c r="G28036" s="44">
        <f t="shared" si="877"/>
        <v>5</v>
      </c>
      <c r="H28036" s="44"/>
    </row>
    <row r="28037" spans="1:8" x14ac:dyDescent="0.25">
      <c r="A28037">
        <v>87197</v>
      </c>
      <c r="B28037" s="1">
        <v>44336.734411003235</v>
      </c>
      <c r="C28037">
        <v>149568</v>
      </c>
      <c r="D28037">
        <v>304128</v>
      </c>
      <c r="E28037" s="16" t="e">
        <f>VLOOKUP(C28037,Подписчики!#REF!,3,0)</f>
        <v>#REF!</v>
      </c>
      <c r="F28037" s="3">
        <f t="shared" si="876"/>
        <v>5</v>
      </c>
      <c r="G28037" s="44">
        <f t="shared" si="877"/>
        <v>5</v>
      </c>
      <c r="H28037" s="44"/>
    </row>
    <row r="28038" spans="1:8" x14ac:dyDescent="0.25">
      <c r="A28038">
        <v>87198</v>
      </c>
      <c r="B28038" s="1">
        <v>44336.734815533979</v>
      </c>
      <c r="C28038">
        <v>239620</v>
      </c>
      <c r="D28038">
        <v>439981</v>
      </c>
      <c r="E28038" s="16" t="e">
        <f>VLOOKUP(C28038,Подписчики!#REF!,3,0)</f>
        <v>#REF!</v>
      </c>
      <c r="F28038" s="3">
        <f t="shared" si="876"/>
        <v>5</v>
      </c>
      <c r="G28038" s="44">
        <f t="shared" si="877"/>
        <v>5</v>
      </c>
      <c r="H28038" s="44"/>
    </row>
    <row r="28039" spans="1:8" x14ac:dyDescent="0.25">
      <c r="A28039">
        <v>87201</v>
      </c>
      <c r="B28039" s="1">
        <v>44336.735220064729</v>
      </c>
      <c r="C28039">
        <v>112585</v>
      </c>
      <c r="D28039">
        <v>230507</v>
      </c>
      <c r="E28039" s="16" t="e">
        <f>VLOOKUP(C28039,Подписчики!#REF!,3,0)</f>
        <v>#REF!</v>
      </c>
      <c r="F28039" s="3">
        <f t="shared" si="876"/>
        <v>5</v>
      </c>
      <c r="G28039" s="44">
        <f t="shared" si="877"/>
        <v>5</v>
      </c>
      <c r="H28039" s="44"/>
    </row>
    <row r="28040" spans="1:8" x14ac:dyDescent="0.25">
      <c r="A28040">
        <v>87205</v>
      </c>
      <c r="B28040" s="1">
        <v>44336.735220064729</v>
      </c>
      <c r="C28040">
        <v>130736</v>
      </c>
      <c r="D28040">
        <v>21407</v>
      </c>
      <c r="E28040" s="16" t="e">
        <f>VLOOKUP(C28040,Подписчики!#REF!,3,0)</f>
        <v>#REF!</v>
      </c>
      <c r="F28040" s="3">
        <f t="shared" si="876"/>
        <v>5</v>
      </c>
      <c r="G28040" s="44">
        <f t="shared" si="877"/>
        <v>5</v>
      </c>
      <c r="H28040" s="44"/>
    </row>
    <row r="28041" spans="1:8" x14ac:dyDescent="0.25">
      <c r="A28041">
        <v>87208</v>
      </c>
      <c r="B28041" s="1">
        <v>44336.737242718445</v>
      </c>
      <c r="C28041">
        <v>198512</v>
      </c>
      <c r="D28041">
        <v>2004</v>
      </c>
      <c r="E28041" s="16" t="e">
        <f>VLOOKUP(C28041,Подписчики!#REF!,3,0)</f>
        <v>#REF!</v>
      </c>
      <c r="F28041" s="3">
        <f t="shared" si="876"/>
        <v>5</v>
      </c>
      <c r="G28041" s="44">
        <f t="shared" si="877"/>
        <v>5</v>
      </c>
      <c r="H28041" s="44"/>
    </row>
    <row r="28042" spans="1:8" x14ac:dyDescent="0.25">
      <c r="A28042">
        <v>87212</v>
      </c>
      <c r="B28042" s="1">
        <v>44336.737242718445</v>
      </c>
      <c r="C28042">
        <v>207763</v>
      </c>
      <c r="D28042">
        <v>119655</v>
      </c>
      <c r="E28042" s="16" t="e">
        <f>VLOOKUP(C28042,Подписчики!#REF!,3,0)</f>
        <v>#REF!</v>
      </c>
      <c r="F28042" s="3">
        <f t="shared" si="876"/>
        <v>5</v>
      </c>
      <c r="G28042" s="44">
        <f t="shared" si="877"/>
        <v>5</v>
      </c>
      <c r="H28042" s="44"/>
    </row>
    <row r="28043" spans="1:8" x14ac:dyDescent="0.25">
      <c r="A28043">
        <v>87213</v>
      </c>
      <c r="B28043" s="1">
        <v>44336.737647249189</v>
      </c>
      <c r="C28043">
        <v>95749</v>
      </c>
      <c r="D28043">
        <v>394819</v>
      </c>
      <c r="E28043" s="16" t="e">
        <f>VLOOKUP(C28043,Подписчики!#REF!,3,0)</f>
        <v>#REF!</v>
      </c>
      <c r="F28043" s="3">
        <f t="shared" si="876"/>
        <v>5</v>
      </c>
      <c r="G28043" s="44">
        <f t="shared" si="877"/>
        <v>5</v>
      </c>
      <c r="H28043" s="44"/>
    </row>
    <row r="28044" spans="1:8" x14ac:dyDescent="0.25">
      <c r="A28044">
        <v>87214</v>
      </c>
      <c r="B28044" s="1">
        <v>44336.738051779932</v>
      </c>
      <c r="C28044">
        <v>211484</v>
      </c>
      <c r="D28044">
        <v>325852</v>
      </c>
      <c r="E28044" s="16" t="e">
        <f>VLOOKUP(C28044,Подписчики!#REF!,3,0)</f>
        <v>#REF!</v>
      </c>
      <c r="F28044" s="3">
        <f t="shared" si="876"/>
        <v>5</v>
      </c>
      <c r="G28044" s="44">
        <f t="shared" si="877"/>
        <v>5</v>
      </c>
      <c r="H28044" s="44"/>
    </row>
    <row r="28045" spans="1:8" x14ac:dyDescent="0.25">
      <c r="A28045">
        <v>87218</v>
      </c>
      <c r="B28045" s="1">
        <v>44336.738051779932</v>
      </c>
      <c r="C28045">
        <v>330788</v>
      </c>
      <c r="D28045">
        <v>411922</v>
      </c>
      <c r="E28045" s="16" t="e">
        <f>VLOOKUP(C28045,Подписчики!#REF!,3,0)</f>
        <v>#REF!</v>
      </c>
      <c r="F28045" s="3">
        <f t="shared" si="876"/>
        <v>5</v>
      </c>
      <c r="G28045" s="44">
        <f t="shared" si="877"/>
        <v>5</v>
      </c>
      <c r="H28045" s="44"/>
    </row>
    <row r="28046" spans="1:8" x14ac:dyDescent="0.25">
      <c r="A28046">
        <v>87219</v>
      </c>
      <c r="B28046" s="1">
        <v>44336.740074433663</v>
      </c>
      <c r="C28046">
        <v>280066</v>
      </c>
      <c r="D28046">
        <v>394819</v>
      </c>
      <c r="E28046" s="16" t="e">
        <f>VLOOKUP(C28046,Подписчики!#REF!,3,0)</f>
        <v>#REF!</v>
      </c>
      <c r="F28046" s="3">
        <f t="shared" si="876"/>
        <v>5</v>
      </c>
      <c r="G28046" s="44">
        <f t="shared" si="877"/>
        <v>5</v>
      </c>
      <c r="H28046" s="44"/>
    </row>
    <row r="28047" spans="1:8" x14ac:dyDescent="0.25">
      <c r="A28047">
        <v>87220</v>
      </c>
      <c r="B28047" s="1">
        <v>44336.740883495142</v>
      </c>
      <c r="C28047">
        <v>233546</v>
      </c>
      <c r="D28047">
        <v>411922</v>
      </c>
      <c r="E28047" s="16" t="e">
        <f>VLOOKUP(C28047,Подписчики!#REF!,3,0)</f>
        <v>#REF!</v>
      </c>
      <c r="F28047" s="3">
        <f t="shared" si="876"/>
        <v>5</v>
      </c>
      <c r="G28047" s="44">
        <f t="shared" si="877"/>
        <v>5</v>
      </c>
      <c r="H28047" s="44"/>
    </row>
    <row r="28048" spans="1:8" x14ac:dyDescent="0.25">
      <c r="A28048">
        <v>87224</v>
      </c>
      <c r="B28048" s="1">
        <v>44336.741288025893</v>
      </c>
      <c r="C28048">
        <v>264941</v>
      </c>
      <c r="D28048">
        <v>148630</v>
      </c>
      <c r="E28048" s="16" t="e">
        <f>VLOOKUP(C28048,Подписчики!#REF!,3,0)</f>
        <v>#REF!</v>
      </c>
      <c r="F28048" s="3">
        <f t="shared" si="876"/>
        <v>5</v>
      </c>
      <c r="G28048" s="44">
        <f t="shared" si="877"/>
        <v>5</v>
      </c>
      <c r="H28048" s="44"/>
    </row>
    <row r="28049" spans="1:8" x14ac:dyDescent="0.25">
      <c r="A28049">
        <v>87225</v>
      </c>
      <c r="B28049" s="1">
        <v>44336.741692556636</v>
      </c>
      <c r="C28049">
        <v>69973</v>
      </c>
      <c r="D28049">
        <v>473323</v>
      </c>
      <c r="E28049" s="16" t="e">
        <f>VLOOKUP(C28049,Подписчики!#REF!,3,0)</f>
        <v>#REF!</v>
      </c>
      <c r="F28049" s="3">
        <f t="shared" si="876"/>
        <v>5</v>
      </c>
      <c r="G28049" s="44">
        <f t="shared" si="877"/>
        <v>5</v>
      </c>
      <c r="H28049" s="44"/>
    </row>
    <row r="28050" spans="1:8" x14ac:dyDescent="0.25">
      <c r="A28050">
        <v>87229</v>
      </c>
      <c r="B28050" s="1">
        <v>44336.741692556636</v>
      </c>
      <c r="C28050">
        <v>251870</v>
      </c>
      <c r="D28050">
        <v>304128</v>
      </c>
      <c r="E28050" s="16" t="e">
        <f>VLOOKUP(C28050,Подписчики!#REF!,3,0)</f>
        <v>#REF!</v>
      </c>
      <c r="F28050" s="3">
        <f t="shared" si="876"/>
        <v>5</v>
      </c>
      <c r="G28050" s="44">
        <f t="shared" si="877"/>
        <v>5</v>
      </c>
      <c r="H28050" s="44"/>
    </row>
    <row r="28051" spans="1:8" x14ac:dyDescent="0.25">
      <c r="A28051">
        <v>87230</v>
      </c>
      <c r="B28051" s="1">
        <v>44336.742906148866</v>
      </c>
      <c r="C28051">
        <v>240873</v>
      </c>
      <c r="D28051">
        <v>311460</v>
      </c>
      <c r="E28051" s="16" t="e">
        <f>VLOOKUP(C28051,Подписчики!#REF!,3,0)</f>
        <v>#REF!</v>
      </c>
      <c r="F28051" s="3">
        <f t="shared" si="876"/>
        <v>5</v>
      </c>
      <c r="G28051" s="44">
        <f t="shared" si="877"/>
        <v>5</v>
      </c>
      <c r="H28051" s="44"/>
    </row>
    <row r="28052" spans="1:8" x14ac:dyDescent="0.25">
      <c r="A28052">
        <v>87234</v>
      </c>
      <c r="B28052" s="1">
        <v>44336.743310679616</v>
      </c>
      <c r="C28052">
        <v>329433</v>
      </c>
      <c r="D28052">
        <v>287277</v>
      </c>
      <c r="E28052" s="16" t="e">
        <f>VLOOKUP(C28052,Подписчики!#REF!,3,0)</f>
        <v>#REF!</v>
      </c>
      <c r="F28052" s="3">
        <f t="shared" si="876"/>
        <v>5</v>
      </c>
      <c r="G28052" s="44">
        <f t="shared" si="877"/>
        <v>5</v>
      </c>
      <c r="H28052" s="44"/>
    </row>
    <row r="28053" spans="1:8" x14ac:dyDescent="0.25">
      <c r="A28053">
        <v>87238</v>
      </c>
      <c r="B28053" s="1">
        <v>44336.744119741103</v>
      </c>
      <c r="C28053">
        <v>218440</v>
      </c>
      <c r="D28053">
        <v>104958</v>
      </c>
      <c r="E28053" s="16" t="e">
        <f>VLOOKUP(C28053,Подписчики!#REF!,3,0)</f>
        <v>#REF!</v>
      </c>
      <c r="F28053" s="3">
        <f t="shared" si="876"/>
        <v>5</v>
      </c>
      <c r="G28053" s="44">
        <f t="shared" si="877"/>
        <v>5</v>
      </c>
      <c r="H28053" s="44"/>
    </row>
    <row r="28054" spans="1:8" x14ac:dyDescent="0.25">
      <c r="A28054">
        <v>87243</v>
      </c>
      <c r="B28054" s="1">
        <v>44336.744524271846</v>
      </c>
      <c r="C28054">
        <v>293634</v>
      </c>
      <c r="D28054">
        <v>11448</v>
      </c>
      <c r="E28054" s="16" t="e">
        <f>VLOOKUP(C28054,Подписчики!#REF!,3,0)</f>
        <v>#REF!</v>
      </c>
      <c r="F28054" s="3">
        <f t="shared" si="876"/>
        <v>5</v>
      </c>
      <c r="G28054" s="44">
        <f t="shared" si="877"/>
        <v>5</v>
      </c>
      <c r="H28054" s="44"/>
    </row>
    <row r="28055" spans="1:8" x14ac:dyDescent="0.25">
      <c r="A28055">
        <v>87244</v>
      </c>
      <c r="B28055" s="1">
        <v>44336.745333333332</v>
      </c>
      <c r="C28055">
        <v>171244</v>
      </c>
      <c r="D28055">
        <v>347008</v>
      </c>
      <c r="E28055" s="16" t="e">
        <f>VLOOKUP(C28055,Подписчики!#REF!,3,0)</f>
        <v>#REF!</v>
      </c>
      <c r="F28055" s="3">
        <f t="shared" si="876"/>
        <v>5</v>
      </c>
      <c r="G28055" s="44">
        <f t="shared" si="877"/>
        <v>5</v>
      </c>
      <c r="H28055" s="44"/>
    </row>
    <row r="28056" spans="1:8" x14ac:dyDescent="0.25">
      <c r="A28056">
        <v>87246</v>
      </c>
      <c r="B28056" s="1">
        <v>44336.745737864076</v>
      </c>
      <c r="C28056">
        <v>22368</v>
      </c>
      <c r="D28056">
        <v>467908</v>
      </c>
      <c r="E28056" s="16" t="e">
        <f>VLOOKUP(C28056,Подписчики!#REF!,3,0)</f>
        <v>#REF!</v>
      </c>
      <c r="F28056" s="3">
        <f t="shared" si="876"/>
        <v>5</v>
      </c>
      <c r="G28056" s="44">
        <f t="shared" si="877"/>
        <v>5</v>
      </c>
      <c r="H28056" s="44"/>
    </row>
    <row r="28057" spans="1:8" x14ac:dyDescent="0.25">
      <c r="A28057">
        <v>87250</v>
      </c>
      <c r="B28057" s="1">
        <v>44336.746142394819</v>
      </c>
      <c r="C28057">
        <v>273052</v>
      </c>
      <c r="D28057">
        <v>403358</v>
      </c>
      <c r="E28057" s="16" t="e">
        <f>VLOOKUP(C28057,Подписчики!#REF!,3,0)</f>
        <v>#REF!</v>
      </c>
      <c r="F28057" s="3">
        <f t="shared" si="876"/>
        <v>5</v>
      </c>
      <c r="G28057" s="44">
        <f t="shared" si="877"/>
        <v>5</v>
      </c>
      <c r="H28057" s="44"/>
    </row>
    <row r="28058" spans="1:8" x14ac:dyDescent="0.25">
      <c r="A28058">
        <v>87254</v>
      </c>
      <c r="B28058" s="1">
        <v>44336.746546925562</v>
      </c>
      <c r="C28058">
        <v>35627</v>
      </c>
      <c r="D28058">
        <v>130739</v>
      </c>
      <c r="E28058" s="16" t="e">
        <f>VLOOKUP(C28058,Подписчики!#REF!,3,0)</f>
        <v>#REF!</v>
      </c>
      <c r="F28058" s="3">
        <f t="shared" si="876"/>
        <v>5</v>
      </c>
      <c r="G28058" s="44">
        <f t="shared" si="877"/>
        <v>5</v>
      </c>
      <c r="H28058" s="44"/>
    </row>
    <row r="28059" spans="1:8" x14ac:dyDescent="0.25">
      <c r="A28059">
        <v>87256</v>
      </c>
      <c r="B28059" s="1">
        <v>44336.746546925569</v>
      </c>
      <c r="C28059">
        <v>83363</v>
      </c>
      <c r="D28059">
        <v>250679</v>
      </c>
      <c r="E28059" s="16" t="e">
        <f>VLOOKUP(C28059,Подписчики!#REF!,3,0)</f>
        <v>#REF!</v>
      </c>
      <c r="F28059" s="3">
        <f t="shared" si="876"/>
        <v>5</v>
      </c>
      <c r="G28059" s="44">
        <f t="shared" si="877"/>
        <v>5</v>
      </c>
      <c r="H28059" s="44"/>
    </row>
    <row r="28060" spans="1:8" x14ac:dyDescent="0.25">
      <c r="A28060">
        <v>87261</v>
      </c>
      <c r="B28060" s="1">
        <v>44336.746951456305</v>
      </c>
      <c r="C28060">
        <v>34036</v>
      </c>
      <c r="D28060">
        <v>89185</v>
      </c>
      <c r="E28060" s="16" t="e">
        <f>VLOOKUP(C28060,Подписчики!#REF!,3,0)</f>
        <v>#REF!</v>
      </c>
      <c r="F28060" s="3">
        <f t="shared" si="876"/>
        <v>5</v>
      </c>
      <c r="G28060" s="44">
        <f t="shared" si="877"/>
        <v>5</v>
      </c>
      <c r="H28060" s="44"/>
    </row>
    <row r="28061" spans="1:8" x14ac:dyDescent="0.25">
      <c r="A28061">
        <v>87266</v>
      </c>
      <c r="B28061" s="1">
        <v>44336.747760517799</v>
      </c>
      <c r="C28061">
        <v>102634</v>
      </c>
      <c r="D28061">
        <v>370651</v>
      </c>
      <c r="E28061" s="16" t="e">
        <f>VLOOKUP(C28061,Подписчики!#REF!,3,0)</f>
        <v>#REF!</v>
      </c>
      <c r="F28061" s="3">
        <f t="shared" si="876"/>
        <v>5</v>
      </c>
      <c r="G28061" s="44">
        <f t="shared" si="877"/>
        <v>5</v>
      </c>
      <c r="H28061" s="44"/>
    </row>
    <row r="28062" spans="1:8" x14ac:dyDescent="0.25">
      <c r="A28062">
        <v>87267</v>
      </c>
      <c r="B28062" s="1">
        <v>44336.747760517799</v>
      </c>
      <c r="C28062">
        <v>287496</v>
      </c>
      <c r="D28062">
        <v>217307</v>
      </c>
      <c r="E28062" s="16" t="e">
        <f>VLOOKUP(C28062,Подписчики!#REF!,3,0)</f>
        <v>#REF!</v>
      </c>
      <c r="F28062" s="3">
        <f t="shared" si="876"/>
        <v>5</v>
      </c>
      <c r="G28062" s="44">
        <f t="shared" si="877"/>
        <v>5</v>
      </c>
      <c r="H28062" s="44"/>
    </row>
    <row r="28063" spans="1:8" x14ac:dyDescent="0.25">
      <c r="A28063">
        <v>87268</v>
      </c>
      <c r="B28063" s="1">
        <v>44336.747760517799</v>
      </c>
      <c r="C28063">
        <v>321329</v>
      </c>
      <c r="D28063">
        <v>37086</v>
      </c>
      <c r="E28063" s="16" t="e">
        <f>VLOOKUP(C28063,Подписчики!#REF!,3,0)</f>
        <v>#REF!</v>
      </c>
      <c r="F28063" s="3">
        <f t="shared" si="876"/>
        <v>5</v>
      </c>
      <c r="G28063" s="44">
        <f t="shared" si="877"/>
        <v>5</v>
      </c>
      <c r="H28063" s="44"/>
    </row>
    <row r="28064" spans="1:8" x14ac:dyDescent="0.25">
      <c r="A28064">
        <v>87269</v>
      </c>
      <c r="B28064" s="1">
        <v>44336.748569579286</v>
      </c>
      <c r="C28064">
        <v>46924</v>
      </c>
      <c r="D28064">
        <v>437701</v>
      </c>
      <c r="E28064" s="16" t="e">
        <f>VLOOKUP(C28064,Подписчики!#REF!,3,0)</f>
        <v>#REF!</v>
      </c>
      <c r="F28064" s="3">
        <f t="shared" si="876"/>
        <v>5</v>
      </c>
      <c r="G28064" s="44">
        <f t="shared" si="877"/>
        <v>5</v>
      </c>
      <c r="H28064" s="44"/>
    </row>
    <row r="28065" spans="1:8" x14ac:dyDescent="0.25">
      <c r="A28065">
        <v>87271</v>
      </c>
      <c r="B28065" s="1">
        <v>44336.748569579286</v>
      </c>
      <c r="C28065">
        <v>226607</v>
      </c>
      <c r="D28065">
        <v>250679</v>
      </c>
      <c r="E28065" s="16" t="e">
        <f>VLOOKUP(C28065,Подписчики!#REF!,3,0)</f>
        <v>#REF!</v>
      </c>
      <c r="F28065" s="3">
        <f t="shared" si="876"/>
        <v>5</v>
      </c>
      <c r="G28065" s="44">
        <f t="shared" si="877"/>
        <v>5</v>
      </c>
      <c r="H28065" s="44"/>
    </row>
    <row r="28066" spans="1:8" x14ac:dyDescent="0.25">
      <c r="A28066">
        <v>87275</v>
      </c>
      <c r="B28066" s="1">
        <v>44336.748974110029</v>
      </c>
      <c r="C28066">
        <v>211337</v>
      </c>
      <c r="D28066">
        <v>43842</v>
      </c>
      <c r="E28066" s="16" t="e">
        <f>VLOOKUP(C28066,Подписчики!#REF!,3,0)</f>
        <v>#REF!</v>
      </c>
      <c r="F28066" s="3">
        <f t="shared" si="876"/>
        <v>5</v>
      </c>
      <c r="G28066" s="44">
        <f t="shared" si="877"/>
        <v>5</v>
      </c>
      <c r="H28066" s="44"/>
    </row>
    <row r="28067" spans="1:8" x14ac:dyDescent="0.25">
      <c r="A28067">
        <v>87277</v>
      </c>
      <c r="B28067" s="1">
        <v>44336.749378640779</v>
      </c>
      <c r="C28067">
        <v>167806</v>
      </c>
      <c r="D28067">
        <v>212708</v>
      </c>
      <c r="E28067" s="16" t="e">
        <f>VLOOKUP(C28067,Подписчики!#REF!,3,0)</f>
        <v>#REF!</v>
      </c>
      <c r="F28067" s="3">
        <f t="shared" si="876"/>
        <v>5</v>
      </c>
      <c r="G28067" s="44">
        <f t="shared" si="877"/>
        <v>5</v>
      </c>
      <c r="H28067" s="44"/>
    </row>
    <row r="28068" spans="1:8" x14ac:dyDescent="0.25">
      <c r="A28068">
        <v>87279</v>
      </c>
      <c r="B28068" s="1">
        <v>44336.749783171515</v>
      </c>
      <c r="C28068">
        <v>300602</v>
      </c>
      <c r="D28068">
        <v>226626</v>
      </c>
      <c r="E28068" s="16" t="e">
        <f>VLOOKUP(C28068,Подписчики!#REF!,3,0)</f>
        <v>#REF!</v>
      </c>
      <c r="F28068" s="3">
        <f t="shared" si="876"/>
        <v>5</v>
      </c>
      <c r="G28068" s="44">
        <f t="shared" si="877"/>
        <v>5</v>
      </c>
      <c r="H28068" s="44"/>
    </row>
    <row r="28069" spans="1:8" x14ac:dyDescent="0.25">
      <c r="A28069">
        <v>87283</v>
      </c>
      <c r="B28069" s="1">
        <v>44336.749783171523</v>
      </c>
      <c r="C28069">
        <v>150335</v>
      </c>
      <c r="D28069">
        <v>21760</v>
      </c>
      <c r="E28069" s="16" t="e">
        <f>VLOOKUP(C28069,Подписчики!#REF!,3,0)</f>
        <v>#REF!</v>
      </c>
      <c r="F28069" s="3">
        <f t="shared" si="876"/>
        <v>5</v>
      </c>
      <c r="G28069" s="44">
        <f t="shared" si="877"/>
        <v>5</v>
      </c>
      <c r="H28069" s="44"/>
    </row>
    <row r="28070" spans="1:8" x14ac:dyDescent="0.25">
      <c r="A28070">
        <v>87286</v>
      </c>
      <c r="B28070" s="1">
        <v>44336.750187702266</v>
      </c>
      <c r="C28070">
        <v>30057</v>
      </c>
      <c r="D28070">
        <v>471403</v>
      </c>
      <c r="E28070" s="16" t="e">
        <f>VLOOKUP(C28070,Подписчики!#REF!,3,0)</f>
        <v>#REF!</v>
      </c>
      <c r="F28070" s="3">
        <f t="shared" si="876"/>
        <v>5</v>
      </c>
      <c r="G28070" s="44">
        <f t="shared" si="877"/>
        <v>5</v>
      </c>
      <c r="H28070" s="44"/>
    </row>
    <row r="28071" spans="1:8" x14ac:dyDescent="0.25">
      <c r="A28071">
        <v>87288</v>
      </c>
      <c r="B28071" s="1">
        <v>44336.750187702266</v>
      </c>
      <c r="C28071">
        <v>189357</v>
      </c>
      <c r="D28071">
        <v>119655</v>
      </c>
      <c r="E28071" s="16" t="e">
        <f>VLOOKUP(C28071,Подписчики!#REF!,3,0)</f>
        <v>#REF!</v>
      </c>
      <c r="F28071" s="3">
        <f t="shared" si="876"/>
        <v>5</v>
      </c>
      <c r="G28071" s="44">
        <f t="shared" si="877"/>
        <v>5</v>
      </c>
      <c r="H28071" s="44"/>
    </row>
    <row r="28072" spans="1:8" x14ac:dyDescent="0.25">
      <c r="A28072">
        <v>87291</v>
      </c>
      <c r="B28072" s="1">
        <v>44336.750187702266</v>
      </c>
      <c r="C28072">
        <v>328292</v>
      </c>
      <c r="D28072">
        <v>341333</v>
      </c>
      <c r="E28072" s="16" t="e">
        <f>VLOOKUP(C28072,Подписчики!#REF!,3,0)</f>
        <v>#REF!</v>
      </c>
      <c r="F28072" s="3">
        <f t="shared" si="876"/>
        <v>5</v>
      </c>
      <c r="G28072" s="44">
        <f t="shared" si="877"/>
        <v>5</v>
      </c>
      <c r="H28072" s="44"/>
    </row>
    <row r="28073" spans="1:8" x14ac:dyDescent="0.25">
      <c r="A28073">
        <v>87294</v>
      </c>
      <c r="B28073" s="1">
        <v>44336.750187702266</v>
      </c>
      <c r="C28073">
        <v>338485</v>
      </c>
      <c r="D28073">
        <v>302879</v>
      </c>
      <c r="E28073" s="16" t="e">
        <f>VLOOKUP(C28073,Подписчики!#REF!,3,0)</f>
        <v>#REF!</v>
      </c>
      <c r="F28073" s="3">
        <f t="shared" si="876"/>
        <v>5</v>
      </c>
      <c r="G28073" s="44">
        <f t="shared" si="877"/>
        <v>5</v>
      </c>
      <c r="H28073" s="44"/>
    </row>
    <row r="28074" spans="1:8" x14ac:dyDescent="0.25">
      <c r="A28074">
        <v>87296</v>
      </c>
      <c r="B28074" s="1">
        <v>44336.750592233009</v>
      </c>
      <c r="C28074">
        <v>127269</v>
      </c>
      <c r="D28074">
        <v>458081</v>
      </c>
      <c r="E28074" s="16" t="e">
        <f>VLOOKUP(C28074,Подписчики!#REF!,3,0)</f>
        <v>#REF!</v>
      </c>
      <c r="F28074" s="3">
        <f t="shared" si="876"/>
        <v>5</v>
      </c>
      <c r="G28074" s="44">
        <f t="shared" si="877"/>
        <v>5</v>
      </c>
      <c r="H28074" s="44"/>
    </row>
    <row r="28075" spans="1:8" x14ac:dyDescent="0.25">
      <c r="A28075">
        <v>87297</v>
      </c>
      <c r="B28075" s="1">
        <v>44336.750996763752</v>
      </c>
      <c r="C28075">
        <v>192484</v>
      </c>
      <c r="D28075">
        <v>198326</v>
      </c>
      <c r="E28075" s="16" t="e">
        <f>VLOOKUP(C28075,Подписчики!#REF!,3,0)</f>
        <v>#REF!</v>
      </c>
      <c r="F28075" s="3">
        <f t="shared" si="876"/>
        <v>5</v>
      </c>
      <c r="G28075" s="44">
        <f t="shared" si="877"/>
        <v>5</v>
      </c>
      <c r="H28075" s="44"/>
    </row>
    <row r="28076" spans="1:8" x14ac:dyDescent="0.25">
      <c r="A28076">
        <v>87302</v>
      </c>
      <c r="B28076" s="1">
        <v>44336.751805825239</v>
      </c>
      <c r="C28076">
        <v>219982</v>
      </c>
      <c r="D28076">
        <v>236548</v>
      </c>
      <c r="E28076" s="16" t="e">
        <f>VLOOKUP(C28076,Подписчики!#REF!,3,0)</f>
        <v>#REF!</v>
      </c>
      <c r="F28076" s="3">
        <f t="shared" si="876"/>
        <v>5</v>
      </c>
      <c r="G28076" s="44">
        <f t="shared" si="877"/>
        <v>5</v>
      </c>
      <c r="H28076" s="44"/>
    </row>
    <row r="28077" spans="1:8" x14ac:dyDescent="0.25">
      <c r="A28077">
        <v>87306</v>
      </c>
      <c r="B28077" s="1">
        <v>44336.751805825239</v>
      </c>
      <c r="C28077">
        <v>283571</v>
      </c>
      <c r="D28077">
        <v>258219</v>
      </c>
      <c r="E28077" s="16" t="e">
        <f>VLOOKUP(C28077,Подписчики!#REF!,3,0)</f>
        <v>#REF!</v>
      </c>
      <c r="F28077" s="3">
        <f t="shared" si="876"/>
        <v>5</v>
      </c>
      <c r="G28077" s="44">
        <f t="shared" si="877"/>
        <v>5</v>
      </c>
      <c r="H28077" s="44"/>
    </row>
    <row r="28078" spans="1:8" x14ac:dyDescent="0.25">
      <c r="A28078">
        <v>87311</v>
      </c>
      <c r="B28078" s="1">
        <v>44336.751805825239</v>
      </c>
      <c r="C28078">
        <v>306471</v>
      </c>
      <c r="D28078">
        <v>100134</v>
      </c>
      <c r="E28078" s="16" t="e">
        <f>VLOOKUP(C28078,Подписчики!#REF!,3,0)</f>
        <v>#REF!</v>
      </c>
      <c r="F28078" s="3">
        <f t="shared" si="876"/>
        <v>5</v>
      </c>
      <c r="G28078" s="44">
        <f t="shared" si="877"/>
        <v>5</v>
      </c>
      <c r="H28078" s="44"/>
    </row>
    <row r="28079" spans="1:8" x14ac:dyDescent="0.25">
      <c r="A28079">
        <v>87312</v>
      </c>
      <c r="B28079" s="1">
        <v>44336.75221035599</v>
      </c>
      <c r="C28079">
        <v>84720</v>
      </c>
      <c r="D28079">
        <v>118549</v>
      </c>
      <c r="E28079" s="16" t="e">
        <f>VLOOKUP(C28079,Подписчики!#REF!,3,0)</f>
        <v>#REF!</v>
      </c>
      <c r="F28079" s="3">
        <f t="shared" si="876"/>
        <v>5</v>
      </c>
      <c r="G28079" s="44">
        <f t="shared" si="877"/>
        <v>5</v>
      </c>
      <c r="H28079" s="44"/>
    </row>
    <row r="28080" spans="1:8" x14ac:dyDescent="0.25">
      <c r="A28080">
        <v>87314</v>
      </c>
      <c r="B28080" s="1">
        <v>44336.75221035599</v>
      </c>
      <c r="C28080">
        <v>308496</v>
      </c>
      <c r="D28080">
        <v>191893</v>
      </c>
      <c r="E28080" s="16" t="e">
        <f>VLOOKUP(C28080,Подписчики!#REF!,3,0)</f>
        <v>#REF!</v>
      </c>
      <c r="F28080" s="3">
        <f t="shared" si="876"/>
        <v>5</v>
      </c>
      <c r="G28080" s="44">
        <f t="shared" si="877"/>
        <v>5</v>
      </c>
      <c r="H28080" s="44"/>
    </row>
    <row r="28081" spans="1:8" x14ac:dyDescent="0.25">
      <c r="A28081">
        <v>87319</v>
      </c>
      <c r="B28081" s="1">
        <v>44336.752614886733</v>
      </c>
      <c r="C28081">
        <v>40684</v>
      </c>
      <c r="D28081">
        <v>250679</v>
      </c>
      <c r="E28081" s="16" t="e">
        <f>VLOOKUP(C28081,Подписчики!#REF!,3,0)</f>
        <v>#REF!</v>
      </c>
      <c r="F28081" s="3">
        <f t="shared" si="876"/>
        <v>5</v>
      </c>
      <c r="G28081" s="44">
        <f t="shared" si="877"/>
        <v>5</v>
      </c>
      <c r="H28081" s="44"/>
    </row>
    <row r="28082" spans="1:8" x14ac:dyDescent="0.25">
      <c r="A28082">
        <v>87321</v>
      </c>
      <c r="B28082" s="1">
        <v>44336.752614886733</v>
      </c>
      <c r="C28082">
        <v>117512</v>
      </c>
      <c r="D28082">
        <v>5151</v>
      </c>
      <c r="E28082" s="16" t="e">
        <f>VLOOKUP(C28082,Подписчики!#REF!,3,0)</f>
        <v>#REF!</v>
      </c>
      <c r="F28082" s="3">
        <f t="shared" si="876"/>
        <v>5</v>
      </c>
      <c r="G28082" s="44">
        <f t="shared" si="877"/>
        <v>5</v>
      </c>
      <c r="H28082" s="44"/>
    </row>
    <row r="28083" spans="1:8" x14ac:dyDescent="0.25">
      <c r="A28083">
        <v>87324</v>
      </c>
      <c r="B28083" s="1">
        <v>44336.752614886733</v>
      </c>
      <c r="C28083">
        <v>252399</v>
      </c>
      <c r="D28083">
        <v>108772</v>
      </c>
      <c r="E28083" s="16" t="e">
        <f>VLOOKUP(C28083,Подписчики!#REF!,3,0)</f>
        <v>#REF!</v>
      </c>
      <c r="F28083" s="3">
        <f t="shared" si="876"/>
        <v>5</v>
      </c>
      <c r="G28083" s="44">
        <f t="shared" si="877"/>
        <v>5</v>
      </c>
      <c r="H28083" s="44"/>
    </row>
    <row r="28084" spans="1:8" x14ac:dyDescent="0.25">
      <c r="A28084">
        <v>87328</v>
      </c>
      <c r="B28084" s="1">
        <v>44336.753019417476</v>
      </c>
      <c r="C28084">
        <v>150390</v>
      </c>
      <c r="D28084">
        <v>104958</v>
      </c>
      <c r="E28084" s="16" t="e">
        <f>VLOOKUP(C28084,Подписчики!#REF!,3,0)</f>
        <v>#REF!</v>
      </c>
      <c r="F28084" s="3">
        <f t="shared" si="876"/>
        <v>5</v>
      </c>
      <c r="G28084" s="44">
        <f t="shared" si="877"/>
        <v>5</v>
      </c>
      <c r="H28084" s="44"/>
    </row>
    <row r="28085" spans="1:8" x14ac:dyDescent="0.25">
      <c r="A28085">
        <v>87329</v>
      </c>
      <c r="B28085" s="1">
        <v>44336.753828478963</v>
      </c>
      <c r="C28085">
        <v>48596</v>
      </c>
      <c r="D28085">
        <v>472712</v>
      </c>
      <c r="E28085" s="16" t="e">
        <f>VLOOKUP(C28085,Подписчики!#REF!,3,0)</f>
        <v>#REF!</v>
      </c>
      <c r="F28085" s="3">
        <f t="shared" si="876"/>
        <v>5</v>
      </c>
      <c r="G28085" s="44">
        <f t="shared" si="877"/>
        <v>5</v>
      </c>
      <c r="H28085" s="44"/>
    </row>
    <row r="28086" spans="1:8" x14ac:dyDescent="0.25">
      <c r="A28086">
        <v>87330</v>
      </c>
      <c r="B28086" s="1">
        <v>44336.75382847897</v>
      </c>
      <c r="C28086">
        <v>297732</v>
      </c>
      <c r="D28086">
        <v>108961</v>
      </c>
      <c r="E28086" s="16" t="e">
        <f>VLOOKUP(C28086,Подписчики!#REF!,3,0)</f>
        <v>#REF!</v>
      </c>
      <c r="F28086" s="3">
        <f t="shared" si="876"/>
        <v>5</v>
      </c>
      <c r="G28086" s="44">
        <f t="shared" si="877"/>
        <v>5</v>
      </c>
      <c r="H28086" s="44"/>
    </row>
    <row r="28087" spans="1:8" x14ac:dyDescent="0.25">
      <c r="A28087">
        <v>87331</v>
      </c>
      <c r="B28087" s="1">
        <v>44336.754637540456</v>
      </c>
      <c r="C28087">
        <v>149660</v>
      </c>
      <c r="D28087">
        <v>209122</v>
      </c>
      <c r="E28087" s="16" t="e">
        <f>VLOOKUP(C28087,Подписчики!#REF!,3,0)</f>
        <v>#REF!</v>
      </c>
      <c r="F28087" s="3">
        <f t="shared" si="876"/>
        <v>5</v>
      </c>
      <c r="G28087" s="44">
        <f t="shared" si="877"/>
        <v>5</v>
      </c>
      <c r="H28087" s="44"/>
    </row>
    <row r="28088" spans="1:8" x14ac:dyDescent="0.25">
      <c r="A28088">
        <v>87335</v>
      </c>
      <c r="B28088" s="1">
        <v>44336.755042071192</v>
      </c>
      <c r="C28088">
        <v>19269</v>
      </c>
      <c r="D28088">
        <v>206501</v>
      </c>
      <c r="E28088" s="16" t="e">
        <f>VLOOKUP(C28088,Подписчики!#REF!,3,0)</f>
        <v>#REF!</v>
      </c>
      <c r="F28088" s="3">
        <f t="shared" si="876"/>
        <v>5</v>
      </c>
      <c r="G28088" s="44">
        <f t="shared" si="877"/>
        <v>5</v>
      </c>
      <c r="H28088" s="44"/>
    </row>
    <row r="28089" spans="1:8" x14ac:dyDescent="0.25">
      <c r="A28089">
        <v>87337</v>
      </c>
      <c r="B28089" s="1">
        <v>44336.755042071192</v>
      </c>
      <c r="C28089">
        <v>190744</v>
      </c>
      <c r="D28089">
        <v>21760</v>
      </c>
      <c r="E28089" s="16" t="e">
        <f>VLOOKUP(C28089,Подписчики!#REF!,3,0)</f>
        <v>#REF!</v>
      </c>
      <c r="F28089" s="3">
        <f t="shared" si="876"/>
        <v>5</v>
      </c>
      <c r="G28089" s="44">
        <f t="shared" si="877"/>
        <v>5</v>
      </c>
      <c r="H28089" s="44"/>
    </row>
    <row r="28090" spans="1:8" x14ac:dyDescent="0.25">
      <c r="A28090">
        <v>87339</v>
      </c>
      <c r="B28090" s="1">
        <v>44336.755851132686</v>
      </c>
      <c r="C28090">
        <v>250641</v>
      </c>
      <c r="D28090">
        <v>88863</v>
      </c>
      <c r="E28090" s="16" t="e">
        <f>VLOOKUP(C28090,Подписчики!#REF!,3,0)</f>
        <v>#REF!</v>
      </c>
      <c r="F28090" s="3">
        <f t="shared" si="876"/>
        <v>5</v>
      </c>
      <c r="G28090" s="44">
        <f t="shared" si="877"/>
        <v>5</v>
      </c>
      <c r="H28090" s="44"/>
    </row>
    <row r="28091" spans="1:8" x14ac:dyDescent="0.25">
      <c r="A28091">
        <v>87343</v>
      </c>
      <c r="B28091" s="1">
        <v>44336.756660194173</v>
      </c>
      <c r="C28091">
        <v>89096</v>
      </c>
      <c r="D28091">
        <v>169991</v>
      </c>
      <c r="E28091" s="16" t="e">
        <f>VLOOKUP(C28091,Подписчики!#REF!,3,0)</f>
        <v>#REF!</v>
      </c>
      <c r="F28091" s="3">
        <f t="shared" si="876"/>
        <v>5</v>
      </c>
      <c r="G28091" s="44">
        <f t="shared" si="877"/>
        <v>5</v>
      </c>
      <c r="H28091" s="44"/>
    </row>
    <row r="28092" spans="1:8" x14ac:dyDescent="0.25">
      <c r="A28092">
        <v>87348</v>
      </c>
      <c r="B28092" s="1">
        <v>44336.756660194173</v>
      </c>
      <c r="C28092">
        <v>295859</v>
      </c>
      <c r="D28092">
        <v>438332</v>
      </c>
      <c r="E28092" s="16" t="e">
        <f>VLOOKUP(C28092,Подписчики!#REF!,3,0)</f>
        <v>#REF!</v>
      </c>
      <c r="F28092" s="3">
        <f t="shared" si="876"/>
        <v>5</v>
      </c>
      <c r="G28092" s="44">
        <f t="shared" si="877"/>
        <v>5</v>
      </c>
      <c r="H28092" s="44"/>
    </row>
    <row r="28093" spans="1:8" x14ac:dyDescent="0.25">
      <c r="A28093">
        <v>87352</v>
      </c>
      <c r="B28093" s="1">
        <v>44336.757469255666</v>
      </c>
      <c r="C28093">
        <v>232277</v>
      </c>
      <c r="D28093">
        <v>433247</v>
      </c>
      <c r="E28093" s="16" t="e">
        <f>VLOOKUP(C28093,Подписчики!#REF!,3,0)</f>
        <v>#REF!</v>
      </c>
      <c r="F28093" s="3">
        <f t="shared" si="876"/>
        <v>5</v>
      </c>
      <c r="G28093" s="44">
        <f t="shared" si="877"/>
        <v>5</v>
      </c>
      <c r="H28093" s="44"/>
    </row>
    <row r="28094" spans="1:8" x14ac:dyDescent="0.25">
      <c r="A28094">
        <v>87355</v>
      </c>
      <c r="B28094" s="1">
        <v>44336.757469255666</v>
      </c>
      <c r="C28094">
        <v>339538</v>
      </c>
      <c r="D28094">
        <v>88863</v>
      </c>
      <c r="E28094" s="16" t="e">
        <f>VLOOKUP(C28094,Подписчики!#REF!,3,0)</f>
        <v>#REF!</v>
      </c>
      <c r="F28094" s="3">
        <f t="shared" si="876"/>
        <v>5</v>
      </c>
      <c r="G28094" s="44">
        <f t="shared" si="877"/>
        <v>5</v>
      </c>
      <c r="H28094" s="44"/>
    </row>
    <row r="28095" spans="1:8" x14ac:dyDescent="0.25">
      <c r="A28095">
        <v>87358</v>
      </c>
      <c r="B28095" s="1">
        <v>44336.75787378641</v>
      </c>
      <c r="C28095">
        <v>119898</v>
      </c>
      <c r="D28095">
        <v>298909</v>
      </c>
      <c r="E28095" s="16" t="e">
        <f>VLOOKUP(C28095,Подписчики!#REF!,3,0)</f>
        <v>#REF!</v>
      </c>
      <c r="F28095" s="3">
        <f t="shared" si="876"/>
        <v>5</v>
      </c>
      <c r="G28095" s="44">
        <f t="shared" si="877"/>
        <v>5</v>
      </c>
      <c r="H28095" s="44"/>
    </row>
    <row r="28096" spans="1:8" x14ac:dyDescent="0.25">
      <c r="A28096">
        <v>87361</v>
      </c>
      <c r="B28096" s="1">
        <v>44336.75787378641</v>
      </c>
      <c r="C28096">
        <v>193037</v>
      </c>
      <c r="D28096">
        <v>182191</v>
      </c>
      <c r="E28096" s="16" t="e">
        <f>VLOOKUP(C28096,Подписчики!#REF!,3,0)</f>
        <v>#REF!</v>
      </c>
      <c r="F28096" s="3">
        <f t="shared" si="876"/>
        <v>5</v>
      </c>
      <c r="G28096" s="44">
        <f t="shared" si="877"/>
        <v>5</v>
      </c>
      <c r="H28096" s="44"/>
    </row>
    <row r="28097" spans="1:8" x14ac:dyDescent="0.25">
      <c r="A28097">
        <v>87363</v>
      </c>
      <c r="B28097" s="1">
        <v>44336.758278317153</v>
      </c>
      <c r="C28097">
        <v>295555</v>
      </c>
      <c r="D28097">
        <v>411922</v>
      </c>
      <c r="E28097" s="16" t="e">
        <f>VLOOKUP(C28097,Подписчики!#REF!,3,0)</f>
        <v>#REF!</v>
      </c>
      <c r="F28097" s="3">
        <f t="shared" si="876"/>
        <v>5</v>
      </c>
      <c r="G28097" s="44">
        <f t="shared" si="877"/>
        <v>5</v>
      </c>
      <c r="H28097" s="44"/>
    </row>
    <row r="28098" spans="1:8" x14ac:dyDescent="0.25">
      <c r="A28098">
        <v>87365</v>
      </c>
      <c r="B28098" s="1">
        <v>44336.758682847896</v>
      </c>
      <c r="C28098">
        <v>117463</v>
      </c>
      <c r="D28098">
        <v>371795</v>
      </c>
      <c r="E28098" s="16" t="e">
        <f>VLOOKUP(C28098,Подписчики!#REF!,3,0)</f>
        <v>#REF!</v>
      </c>
      <c r="F28098" s="3">
        <f t="shared" si="876"/>
        <v>5</v>
      </c>
      <c r="G28098" s="44">
        <f t="shared" si="877"/>
        <v>5</v>
      </c>
      <c r="H28098" s="44"/>
    </row>
    <row r="28099" spans="1:8" x14ac:dyDescent="0.25">
      <c r="A28099">
        <v>87368</v>
      </c>
      <c r="B28099" s="1">
        <v>44336.759087378647</v>
      </c>
      <c r="C28099">
        <v>1744</v>
      </c>
      <c r="D28099">
        <v>230507</v>
      </c>
      <c r="E28099" s="16" t="e">
        <f>VLOOKUP(C28099,Подписчики!#REF!,3,0)</f>
        <v>#REF!</v>
      </c>
      <c r="F28099" s="3">
        <f t="shared" ref="F28099:F28162" si="878">MONTH(B28099)</f>
        <v>5</v>
      </c>
      <c r="G28099" s="44">
        <f t="shared" ref="G28099:G28162" si="879">WEEKDAY(B28099,1)</f>
        <v>5</v>
      </c>
      <c r="H28099" s="44"/>
    </row>
    <row r="28100" spans="1:8" x14ac:dyDescent="0.25">
      <c r="A28100">
        <v>87371</v>
      </c>
      <c r="B28100" s="1">
        <v>44336.759896440126</v>
      </c>
      <c r="C28100">
        <v>80701</v>
      </c>
      <c r="D28100">
        <v>394819</v>
      </c>
      <c r="E28100" s="16" t="e">
        <f>VLOOKUP(C28100,Подписчики!#REF!,3,0)</f>
        <v>#REF!</v>
      </c>
      <c r="F28100" s="3">
        <f t="shared" si="878"/>
        <v>5</v>
      </c>
      <c r="G28100" s="44">
        <f t="shared" si="879"/>
        <v>5</v>
      </c>
      <c r="H28100" s="44"/>
    </row>
    <row r="28101" spans="1:8" x14ac:dyDescent="0.25">
      <c r="A28101">
        <v>87375</v>
      </c>
      <c r="B28101" s="1">
        <v>44336.759896440126</v>
      </c>
      <c r="C28101">
        <v>189815</v>
      </c>
      <c r="D28101">
        <v>162940</v>
      </c>
      <c r="E28101" s="16" t="e">
        <f>VLOOKUP(C28101,Подписчики!#REF!,3,0)</f>
        <v>#REF!</v>
      </c>
      <c r="F28101" s="3">
        <f t="shared" si="878"/>
        <v>5</v>
      </c>
      <c r="G28101" s="44">
        <f t="shared" si="879"/>
        <v>5</v>
      </c>
      <c r="H28101" s="44"/>
    </row>
    <row r="28102" spans="1:8" x14ac:dyDescent="0.25">
      <c r="A28102">
        <v>87378</v>
      </c>
      <c r="B28102" s="1">
        <v>44336.76070550162</v>
      </c>
      <c r="C28102">
        <v>219944</v>
      </c>
      <c r="D28102">
        <v>349014</v>
      </c>
      <c r="E28102" s="16" t="e">
        <f>VLOOKUP(C28102,Подписчики!#REF!,3,0)</f>
        <v>#REF!</v>
      </c>
      <c r="F28102" s="3">
        <f t="shared" si="878"/>
        <v>5</v>
      </c>
      <c r="G28102" s="44">
        <f t="shared" si="879"/>
        <v>5</v>
      </c>
      <c r="H28102" s="44"/>
    </row>
    <row r="28103" spans="1:8" x14ac:dyDescent="0.25">
      <c r="A28103">
        <v>87379</v>
      </c>
      <c r="B28103" s="1">
        <v>44336.76070550162</v>
      </c>
      <c r="C28103">
        <v>343124</v>
      </c>
      <c r="D28103">
        <v>122982</v>
      </c>
      <c r="E28103" s="16" t="e">
        <f>VLOOKUP(C28103,Подписчики!#REF!,3,0)</f>
        <v>#REF!</v>
      </c>
      <c r="F28103" s="3">
        <f t="shared" si="878"/>
        <v>5</v>
      </c>
      <c r="G28103" s="44">
        <f t="shared" si="879"/>
        <v>5</v>
      </c>
      <c r="H28103" s="44"/>
    </row>
    <row r="28104" spans="1:8" x14ac:dyDescent="0.25">
      <c r="A28104">
        <v>87384</v>
      </c>
      <c r="B28104" s="1">
        <v>44336.762728155343</v>
      </c>
      <c r="C28104">
        <v>57578</v>
      </c>
      <c r="D28104">
        <v>204394</v>
      </c>
      <c r="E28104" s="16" t="e">
        <f>VLOOKUP(C28104,Подписчики!#REF!,3,0)</f>
        <v>#REF!</v>
      </c>
      <c r="F28104" s="3">
        <f t="shared" si="878"/>
        <v>5</v>
      </c>
      <c r="G28104" s="44">
        <f t="shared" si="879"/>
        <v>5</v>
      </c>
      <c r="H28104" s="44"/>
    </row>
    <row r="28105" spans="1:8" x14ac:dyDescent="0.25">
      <c r="A28105">
        <v>87388</v>
      </c>
      <c r="B28105" s="1">
        <v>44336.762999999999</v>
      </c>
      <c r="C28105">
        <v>267136</v>
      </c>
      <c r="D28105">
        <v>308577</v>
      </c>
      <c r="E28105" s="16" t="e">
        <f>VLOOKUP(C28105,Подписчики!#REF!,3,0)</f>
        <v>#REF!</v>
      </c>
      <c r="F28105" s="3">
        <f t="shared" si="878"/>
        <v>5</v>
      </c>
      <c r="G28105" s="44">
        <f t="shared" si="879"/>
        <v>5</v>
      </c>
      <c r="H28105" s="44"/>
    </row>
    <row r="28106" spans="1:8" x14ac:dyDescent="0.25">
      <c r="A28106">
        <v>87390</v>
      </c>
      <c r="B28106" s="1">
        <v>44336.763132686079</v>
      </c>
      <c r="C28106">
        <v>265060</v>
      </c>
      <c r="D28106">
        <v>303008</v>
      </c>
      <c r="E28106" s="16" t="e">
        <f>VLOOKUP(C28106,Подписчики!#REF!,3,0)</f>
        <v>#REF!</v>
      </c>
      <c r="F28106" s="3">
        <f t="shared" si="878"/>
        <v>5</v>
      </c>
      <c r="G28106" s="44">
        <f t="shared" si="879"/>
        <v>5</v>
      </c>
      <c r="H28106" s="44"/>
    </row>
    <row r="28107" spans="1:8" x14ac:dyDescent="0.25">
      <c r="A28107">
        <v>87394</v>
      </c>
      <c r="B28107" s="1">
        <v>44336.764346278316</v>
      </c>
      <c r="C28107">
        <v>223199</v>
      </c>
      <c r="D28107">
        <v>411922</v>
      </c>
      <c r="E28107" s="16" t="e">
        <f>VLOOKUP(C28107,Подписчики!#REF!,3,0)</f>
        <v>#REF!</v>
      </c>
      <c r="F28107" s="3">
        <f t="shared" si="878"/>
        <v>5</v>
      </c>
      <c r="G28107" s="44">
        <f t="shared" si="879"/>
        <v>5</v>
      </c>
      <c r="H28107" s="44"/>
    </row>
    <row r="28108" spans="1:8" x14ac:dyDescent="0.25">
      <c r="A28108">
        <v>87399</v>
      </c>
      <c r="B28108" s="1">
        <v>44336.764750809059</v>
      </c>
      <c r="C28108">
        <v>69757</v>
      </c>
      <c r="D28108">
        <v>473323</v>
      </c>
      <c r="E28108" s="16" t="e">
        <f>VLOOKUP(C28108,Подписчики!#REF!,3,0)</f>
        <v>#REF!</v>
      </c>
      <c r="F28108" s="3">
        <f t="shared" si="878"/>
        <v>5</v>
      </c>
      <c r="G28108" s="44">
        <f t="shared" si="879"/>
        <v>5</v>
      </c>
      <c r="H28108" s="44"/>
    </row>
    <row r="28109" spans="1:8" x14ac:dyDescent="0.25">
      <c r="A28109">
        <v>87403</v>
      </c>
      <c r="B28109" s="1">
        <v>44336.765155339803</v>
      </c>
      <c r="C28109">
        <v>256778</v>
      </c>
      <c r="D28109">
        <v>82901</v>
      </c>
      <c r="E28109" s="16" t="e">
        <f>VLOOKUP(C28109,Подписчики!#REF!,3,0)</f>
        <v>#REF!</v>
      </c>
      <c r="F28109" s="3">
        <f t="shared" si="878"/>
        <v>5</v>
      </c>
      <c r="G28109" s="44">
        <f t="shared" si="879"/>
        <v>5</v>
      </c>
      <c r="H28109" s="44"/>
    </row>
    <row r="28110" spans="1:8" x14ac:dyDescent="0.25">
      <c r="A28110">
        <v>87405</v>
      </c>
      <c r="B28110" s="1">
        <v>44336.76636893204</v>
      </c>
      <c r="C28110">
        <v>53264</v>
      </c>
      <c r="D28110">
        <v>134973</v>
      </c>
      <c r="E28110" s="16" t="e">
        <f>VLOOKUP(C28110,Подписчики!#REF!,3,0)</f>
        <v>#REF!</v>
      </c>
      <c r="F28110" s="3">
        <f t="shared" si="878"/>
        <v>5</v>
      </c>
      <c r="G28110" s="44">
        <f t="shared" si="879"/>
        <v>5</v>
      </c>
      <c r="H28110" s="44"/>
    </row>
    <row r="28111" spans="1:8" x14ac:dyDescent="0.25">
      <c r="A28111">
        <v>87409</v>
      </c>
      <c r="B28111" s="1">
        <v>44336.767177993526</v>
      </c>
      <c r="C28111">
        <v>113540</v>
      </c>
      <c r="D28111">
        <v>50995</v>
      </c>
      <c r="E28111" s="16" t="e">
        <f>VLOOKUP(C28111,Подписчики!#REF!,3,0)</f>
        <v>#REF!</v>
      </c>
      <c r="F28111" s="3">
        <f t="shared" si="878"/>
        <v>5</v>
      </c>
      <c r="G28111" s="44">
        <f t="shared" si="879"/>
        <v>5</v>
      </c>
      <c r="H28111" s="44"/>
    </row>
    <row r="28112" spans="1:8" x14ac:dyDescent="0.25">
      <c r="A28112">
        <v>87412</v>
      </c>
      <c r="B28112" s="1">
        <v>44336.767177993526</v>
      </c>
      <c r="C28112">
        <v>260235</v>
      </c>
      <c r="D28112">
        <v>182984</v>
      </c>
      <c r="E28112" s="16" t="e">
        <f>VLOOKUP(C28112,Подписчики!#REF!,3,0)</f>
        <v>#REF!</v>
      </c>
      <c r="F28112" s="3">
        <f t="shared" si="878"/>
        <v>5</v>
      </c>
      <c r="G28112" s="44">
        <f t="shared" si="879"/>
        <v>5</v>
      </c>
      <c r="H28112" s="44"/>
    </row>
    <row r="28113" spans="1:8" x14ac:dyDescent="0.25">
      <c r="A28113">
        <v>87415</v>
      </c>
      <c r="B28113" s="1">
        <v>44336.767582524277</v>
      </c>
      <c r="C28113">
        <v>50519</v>
      </c>
      <c r="D28113">
        <v>470762</v>
      </c>
      <c r="E28113" s="16" t="e">
        <f>VLOOKUP(C28113,Подписчики!#REF!,3,0)</f>
        <v>#REF!</v>
      </c>
      <c r="F28113" s="3">
        <f t="shared" si="878"/>
        <v>5</v>
      </c>
      <c r="G28113" s="44">
        <f t="shared" si="879"/>
        <v>5</v>
      </c>
      <c r="H28113" s="44"/>
    </row>
    <row r="28114" spans="1:8" x14ac:dyDescent="0.25">
      <c r="A28114">
        <v>87417</v>
      </c>
      <c r="B28114" s="1">
        <v>44336.767582524277</v>
      </c>
      <c r="C28114">
        <v>117139</v>
      </c>
      <c r="D28114">
        <v>304128</v>
      </c>
      <c r="E28114" s="16" t="e">
        <f>VLOOKUP(C28114,Подписчики!#REF!,3,0)</f>
        <v>#REF!</v>
      </c>
      <c r="F28114" s="3">
        <f t="shared" si="878"/>
        <v>5</v>
      </c>
      <c r="G28114" s="44">
        <f t="shared" si="879"/>
        <v>5</v>
      </c>
      <c r="H28114" s="44"/>
    </row>
    <row r="28115" spans="1:8" x14ac:dyDescent="0.25">
      <c r="A28115">
        <v>87419</v>
      </c>
      <c r="B28115" s="1">
        <v>44336.768666666663</v>
      </c>
      <c r="C28115">
        <v>268435</v>
      </c>
      <c r="D28115">
        <v>135377</v>
      </c>
      <c r="E28115" s="16" t="e">
        <f>VLOOKUP(C28115,Подписчики!#REF!,3,0)</f>
        <v>#REF!</v>
      </c>
      <c r="F28115" s="3">
        <f t="shared" si="878"/>
        <v>5</v>
      </c>
      <c r="G28115" s="44">
        <f t="shared" si="879"/>
        <v>5</v>
      </c>
      <c r="H28115" s="44"/>
    </row>
    <row r="28116" spans="1:8" x14ac:dyDescent="0.25">
      <c r="A28116">
        <v>87421</v>
      </c>
      <c r="B28116" s="1">
        <v>44336.76920064725</v>
      </c>
      <c r="C28116">
        <v>78750</v>
      </c>
      <c r="D28116">
        <v>88863</v>
      </c>
      <c r="E28116" s="16" t="e">
        <f>VLOOKUP(C28116,Подписчики!#REF!,3,0)</f>
        <v>#REF!</v>
      </c>
      <c r="F28116" s="3">
        <f t="shared" si="878"/>
        <v>5</v>
      </c>
      <c r="G28116" s="44">
        <f t="shared" si="879"/>
        <v>5</v>
      </c>
      <c r="H28116" s="44"/>
    </row>
    <row r="28117" spans="1:8" x14ac:dyDescent="0.25">
      <c r="A28117">
        <v>87426</v>
      </c>
      <c r="B28117" s="1">
        <v>44336.76920064725</v>
      </c>
      <c r="C28117">
        <v>215710</v>
      </c>
      <c r="D28117">
        <v>146804</v>
      </c>
      <c r="E28117" s="16" t="e">
        <f>VLOOKUP(C28117,Подписчики!#REF!,3,0)</f>
        <v>#REF!</v>
      </c>
      <c r="F28117" s="3">
        <f t="shared" si="878"/>
        <v>5</v>
      </c>
      <c r="G28117" s="44">
        <f t="shared" si="879"/>
        <v>5</v>
      </c>
      <c r="H28117" s="44"/>
    </row>
    <row r="28118" spans="1:8" x14ac:dyDescent="0.25">
      <c r="A28118">
        <v>87431</v>
      </c>
      <c r="B28118" s="1">
        <v>44336.77081877023</v>
      </c>
      <c r="C28118">
        <v>105558</v>
      </c>
      <c r="D28118">
        <v>347008</v>
      </c>
      <c r="E28118" s="16" t="e">
        <f>VLOOKUP(C28118,Подписчики!#REF!,3,0)</f>
        <v>#REF!</v>
      </c>
      <c r="F28118" s="3">
        <f t="shared" si="878"/>
        <v>5</v>
      </c>
      <c r="G28118" s="44">
        <f t="shared" si="879"/>
        <v>5</v>
      </c>
      <c r="H28118" s="44"/>
    </row>
    <row r="28119" spans="1:8" x14ac:dyDescent="0.25">
      <c r="A28119">
        <v>87434</v>
      </c>
      <c r="B28119" s="1">
        <v>44336.771223300966</v>
      </c>
      <c r="C28119">
        <v>64708</v>
      </c>
      <c r="D28119">
        <v>453042</v>
      </c>
      <c r="E28119" s="16" t="e">
        <f>VLOOKUP(C28119,Подписчики!#REF!,3,0)</f>
        <v>#REF!</v>
      </c>
      <c r="F28119" s="3">
        <f t="shared" si="878"/>
        <v>5</v>
      </c>
      <c r="G28119" s="44">
        <f t="shared" si="879"/>
        <v>5</v>
      </c>
      <c r="H28119" s="44"/>
    </row>
    <row r="28120" spans="1:8" x14ac:dyDescent="0.25">
      <c r="A28120">
        <v>87438</v>
      </c>
      <c r="B28120" s="1">
        <v>44336.77203236246</v>
      </c>
      <c r="C28120">
        <v>50675</v>
      </c>
      <c r="D28120">
        <v>230507</v>
      </c>
      <c r="E28120" s="16" t="e">
        <f>VLOOKUP(C28120,Подписчики!#REF!,3,0)</f>
        <v>#REF!</v>
      </c>
      <c r="F28120" s="3">
        <f t="shared" si="878"/>
        <v>5</v>
      </c>
      <c r="G28120" s="44">
        <f t="shared" si="879"/>
        <v>5</v>
      </c>
      <c r="H28120" s="44"/>
    </row>
    <row r="28121" spans="1:8" x14ac:dyDescent="0.25">
      <c r="A28121">
        <v>87439</v>
      </c>
      <c r="B28121" s="1">
        <v>44336.77203236246</v>
      </c>
      <c r="C28121">
        <v>73049</v>
      </c>
      <c r="D28121">
        <v>411922</v>
      </c>
      <c r="E28121" s="16" t="e">
        <f>VLOOKUP(C28121,Подписчики!#REF!,3,0)</f>
        <v>#REF!</v>
      </c>
      <c r="F28121" s="3">
        <f t="shared" si="878"/>
        <v>5</v>
      </c>
      <c r="G28121" s="44">
        <f t="shared" si="879"/>
        <v>5</v>
      </c>
      <c r="H28121" s="44"/>
    </row>
    <row r="28122" spans="1:8" x14ac:dyDescent="0.25">
      <c r="A28122">
        <v>87443</v>
      </c>
      <c r="B28122" s="1">
        <v>44336.775268608413</v>
      </c>
      <c r="C28122">
        <v>309601</v>
      </c>
      <c r="D28122">
        <v>266896</v>
      </c>
      <c r="E28122" s="16" t="e">
        <f>VLOOKUP(C28122,Подписчики!#REF!,3,0)</f>
        <v>#REF!</v>
      </c>
      <c r="F28122" s="3">
        <f t="shared" si="878"/>
        <v>5</v>
      </c>
      <c r="G28122" s="44">
        <f t="shared" si="879"/>
        <v>5</v>
      </c>
      <c r="H28122" s="44"/>
    </row>
    <row r="28123" spans="1:8" x14ac:dyDescent="0.25">
      <c r="A28123">
        <v>87445</v>
      </c>
      <c r="B28123" s="1">
        <v>44336.775673139164</v>
      </c>
      <c r="C28123">
        <v>206152</v>
      </c>
      <c r="D28123">
        <v>397390</v>
      </c>
      <c r="E28123" s="16" t="e">
        <f>VLOOKUP(C28123,Подписчики!#REF!,3,0)</f>
        <v>#REF!</v>
      </c>
      <c r="F28123" s="3">
        <f t="shared" si="878"/>
        <v>5</v>
      </c>
      <c r="G28123" s="44">
        <f t="shared" si="879"/>
        <v>5</v>
      </c>
      <c r="H28123" s="44"/>
    </row>
    <row r="28124" spans="1:8" x14ac:dyDescent="0.25">
      <c r="A28124">
        <v>87449</v>
      </c>
      <c r="B28124" s="1">
        <v>44336.775673139164</v>
      </c>
      <c r="C28124">
        <v>301261</v>
      </c>
      <c r="D28124">
        <v>135377</v>
      </c>
      <c r="E28124" s="16" t="e">
        <f>VLOOKUP(C28124,Подписчики!#REF!,3,0)</f>
        <v>#REF!</v>
      </c>
      <c r="F28124" s="3">
        <f t="shared" si="878"/>
        <v>5</v>
      </c>
      <c r="G28124" s="44">
        <f t="shared" si="879"/>
        <v>5</v>
      </c>
      <c r="H28124" s="44"/>
    </row>
    <row r="28125" spans="1:8" x14ac:dyDescent="0.25">
      <c r="A28125">
        <v>87452</v>
      </c>
      <c r="B28125" s="1">
        <v>44336.7760776699</v>
      </c>
      <c r="C28125">
        <v>95034</v>
      </c>
      <c r="D28125">
        <v>122982</v>
      </c>
      <c r="E28125" s="16" t="e">
        <f>VLOOKUP(C28125,Подписчики!#REF!,3,0)</f>
        <v>#REF!</v>
      </c>
      <c r="F28125" s="3">
        <f t="shared" si="878"/>
        <v>5</v>
      </c>
      <c r="G28125" s="44">
        <f t="shared" si="879"/>
        <v>5</v>
      </c>
      <c r="H28125" s="44"/>
    </row>
    <row r="28126" spans="1:8" x14ac:dyDescent="0.25">
      <c r="A28126">
        <v>87455</v>
      </c>
      <c r="B28126" s="1">
        <v>44336.7760776699</v>
      </c>
      <c r="C28126">
        <v>242276</v>
      </c>
      <c r="D28126">
        <v>106813</v>
      </c>
      <c r="E28126" s="16" t="e">
        <f>VLOOKUP(C28126,Подписчики!#REF!,3,0)</f>
        <v>#REF!</v>
      </c>
      <c r="F28126" s="3">
        <f t="shared" si="878"/>
        <v>5</v>
      </c>
      <c r="G28126" s="44">
        <f t="shared" si="879"/>
        <v>5</v>
      </c>
      <c r="H28126" s="44"/>
    </row>
    <row r="28127" spans="1:8" x14ac:dyDescent="0.25">
      <c r="A28127">
        <v>87459</v>
      </c>
      <c r="B28127" s="1">
        <v>44336.776886731393</v>
      </c>
      <c r="C28127">
        <v>200163</v>
      </c>
      <c r="D28127">
        <v>76405</v>
      </c>
      <c r="E28127" s="16" t="e">
        <f>VLOOKUP(C28127,Подписчики!#REF!,3,0)</f>
        <v>#REF!</v>
      </c>
      <c r="F28127" s="3">
        <f t="shared" si="878"/>
        <v>5</v>
      </c>
      <c r="G28127" s="44">
        <f t="shared" si="879"/>
        <v>5</v>
      </c>
      <c r="H28127" s="44"/>
    </row>
    <row r="28128" spans="1:8" x14ac:dyDescent="0.25">
      <c r="A28128">
        <v>87461</v>
      </c>
      <c r="B28128" s="1">
        <v>44336.776886731393</v>
      </c>
      <c r="C28128">
        <v>289110</v>
      </c>
      <c r="D28128">
        <v>153893</v>
      </c>
      <c r="E28128" s="16" t="e">
        <f>VLOOKUP(C28128,Подписчики!#REF!,3,0)</f>
        <v>#REF!</v>
      </c>
      <c r="F28128" s="3">
        <f t="shared" si="878"/>
        <v>5</v>
      </c>
      <c r="G28128" s="44">
        <f t="shared" si="879"/>
        <v>5</v>
      </c>
      <c r="H28128" s="44"/>
    </row>
    <row r="28129" spans="1:8" x14ac:dyDescent="0.25">
      <c r="A28129">
        <v>87463</v>
      </c>
      <c r="B28129" s="1">
        <v>44336.777291262137</v>
      </c>
      <c r="C28129">
        <v>330032</v>
      </c>
      <c r="D28129">
        <v>250679</v>
      </c>
      <c r="E28129" s="16" t="e">
        <f>VLOOKUP(C28129,Подписчики!#REF!,3,0)</f>
        <v>#REF!</v>
      </c>
      <c r="F28129" s="3">
        <f t="shared" si="878"/>
        <v>5</v>
      </c>
      <c r="G28129" s="44">
        <f t="shared" si="879"/>
        <v>5</v>
      </c>
      <c r="H28129" s="44"/>
    </row>
    <row r="28130" spans="1:8" x14ac:dyDescent="0.25">
      <c r="A28130">
        <v>87466</v>
      </c>
      <c r="B28130" s="1">
        <v>44336.77769579288</v>
      </c>
      <c r="C28130">
        <v>200738</v>
      </c>
      <c r="D28130">
        <v>381434</v>
      </c>
      <c r="E28130" s="16" t="e">
        <f>VLOOKUP(C28130,Подписчики!#REF!,3,0)</f>
        <v>#REF!</v>
      </c>
      <c r="F28130" s="3">
        <f t="shared" si="878"/>
        <v>5</v>
      </c>
      <c r="G28130" s="44">
        <f t="shared" si="879"/>
        <v>5</v>
      </c>
      <c r="H28130" s="44"/>
    </row>
    <row r="28131" spans="1:8" x14ac:dyDescent="0.25">
      <c r="A28131">
        <v>87471</v>
      </c>
      <c r="B28131" s="1">
        <v>44336.77769579288</v>
      </c>
      <c r="C28131">
        <v>343813</v>
      </c>
      <c r="D28131">
        <v>21407</v>
      </c>
      <c r="E28131" s="16" t="e">
        <f>VLOOKUP(C28131,Подписчики!#REF!,3,0)</f>
        <v>#REF!</v>
      </c>
      <c r="F28131" s="3">
        <f t="shared" si="878"/>
        <v>5</v>
      </c>
      <c r="G28131" s="44">
        <f t="shared" si="879"/>
        <v>5</v>
      </c>
      <c r="H28131" s="44"/>
    </row>
    <row r="28132" spans="1:8" x14ac:dyDescent="0.25">
      <c r="A28132">
        <v>87474</v>
      </c>
      <c r="B28132" s="1">
        <v>44336.778504854366</v>
      </c>
      <c r="C28132">
        <v>146209</v>
      </c>
      <c r="D28132">
        <v>5151</v>
      </c>
      <c r="E28132" s="16" t="e">
        <f>VLOOKUP(C28132,Подписчики!#REF!,3,0)</f>
        <v>#REF!</v>
      </c>
      <c r="F28132" s="3">
        <f t="shared" si="878"/>
        <v>5</v>
      </c>
      <c r="G28132" s="44">
        <f t="shared" si="879"/>
        <v>5</v>
      </c>
      <c r="H28132" s="44"/>
    </row>
    <row r="28133" spans="1:8" x14ac:dyDescent="0.25">
      <c r="A28133">
        <v>87476</v>
      </c>
      <c r="B28133" s="1">
        <v>44336.779313915853</v>
      </c>
      <c r="C28133">
        <v>191876</v>
      </c>
      <c r="D28133">
        <v>158978</v>
      </c>
      <c r="E28133" s="16" t="e">
        <f>VLOOKUP(C28133,Подписчики!#REF!,3,0)</f>
        <v>#REF!</v>
      </c>
      <c r="F28133" s="3">
        <f t="shared" si="878"/>
        <v>5</v>
      </c>
      <c r="G28133" s="44">
        <f t="shared" si="879"/>
        <v>5</v>
      </c>
      <c r="H28133" s="44"/>
    </row>
    <row r="28134" spans="1:8" x14ac:dyDescent="0.25">
      <c r="A28134">
        <v>87481</v>
      </c>
      <c r="B28134" s="1">
        <v>44336.78052750809</v>
      </c>
      <c r="C28134">
        <v>277317</v>
      </c>
      <c r="D28134">
        <v>63666</v>
      </c>
      <c r="E28134" s="16" t="e">
        <f>VLOOKUP(C28134,Подписчики!#REF!,3,0)</f>
        <v>#REF!</v>
      </c>
      <c r="F28134" s="3">
        <f t="shared" si="878"/>
        <v>5</v>
      </c>
      <c r="G28134" s="44">
        <f t="shared" si="879"/>
        <v>5</v>
      </c>
      <c r="H28134" s="44"/>
    </row>
    <row r="28135" spans="1:8" x14ac:dyDescent="0.25">
      <c r="A28135">
        <v>87484</v>
      </c>
      <c r="B28135" s="1">
        <v>44336.782954692557</v>
      </c>
      <c r="C28135">
        <v>169853</v>
      </c>
      <c r="D28135">
        <v>249256</v>
      </c>
      <c r="E28135" s="16" t="e">
        <f>VLOOKUP(C28135,Подписчики!#REF!,3,0)</f>
        <v>#REF!</v>
      </c>
      <c r="F28135" s="3">
        <f t="shared" si="878"/>
        <v>5</v>
      </c>
      <c r="G28135" s="44">
        <f t="shared" si="879"/>
        <v>5</v>
      </c>
      <c r="H28135" s="44"/>
    </row>
    <row r="28136" spans="1:8" x14ac:dyDescent="0.25">
      <c r="A28136">
        <v>87485</v>
      </c>
      <c r="B28136" s="1">
        <v>44336.785786407767</v>
      </c>
      <c r="C28136">
        <v>88013</v>
      </c>
      <c r="D28136">
        <v>211577</v>
      </c>
      <c r="E28136" s="16" t="e">
        <f>VLOOKUP(C28136,Подписчики!#REF!,3,0)</f>
        <v>#REF!</v>
      </c>
      <c r="F28136" s="3">
        <f t="shared" si="878"/>
        <v>5</v>
      </c>
      <c r="G28136" s="44">
        <f t="shared" si="879"/>
        <v>5</v>
      </c>
      <c r="H28136" s="44"/>
    </row>
    <row r="28137" spans="1:8" x14ac:dyDescent="0.25">
      <c r="A28137">
        <v>87486</v>
      </c>
      <c r="B28137" s="1">
        <v>44336.78619093851</v>
      </c>
      <c r="C28137">
        <v>22298</v>
      </c>
      <c r="D28137">
        <v>119030</v>
      </c>
      <c r="E28137" s="16" t="e">
        <f>VLOOKUP(C28137,Подписчики!#REF!,3,0)</f>
        <v>#REF!</v>
      </c>
      <c r="F28137" s="3">
        <f t="shared" si="878"/>
        <v>5</v>
      </c>
      <c r="G28137" s="44">
        <f t="shared" si="879"/>
        <v>5</v>
      </c>
      <c r="H28137" s="44"/>
    </row>
    <row r="28138" spans="1:8" x14ac:dyDescent="0.25">
      <c r="A28138">
        <v>87491</v>
      </c>
      <c r="B28138" s="1">
        <v>44336.787000000004</v>
      </c>
      <c r="C28138">
        <v>183588</v>
      </c>
      <c r="D28138">
        <v>242428</v>
      </c>
      <c r="E28138" s="16" t="e">
        <f>VLOOKUP(C28138,Подписчики!#REF!,3,0)</f>
        <v>#REF!</v>
      </c>
      <c r="F28138" s="3">
        <f t="shared" si="878"/>
        <v>5</v>
      </c>
      <c r="G28138" s="44">
        <f t="shared" si="879"/>
        <v>5</v>
      </c>
      <c r="H28138" s="44"/>
    </row>
    <row r="28139" spans="1:8" x14ac:dyDescent="0.25">
      <c r="A28139">
        <v>87495</v>
      </c>
      <c r="B28139" s="1">
        <v>44336.790236245957</v>
      </c>
      <c r="C28139">
        <v>45641</v>
      </c>
      <c r="D28139">
        <v>53153</v>
      </c>
      <c r="E28139" s="16" t="e">
        <f>VLOOKUP(C28139,Подписчики!#REF!,3,0)</f>
        <v>#REF!</v>
      </c>
      <c r="F28139" s="3">
        <f t="shared" si="878"/>
        <v>5</v>
      </c>
      <c r="G28139" s="44">
        <f t="shared" si="879"/>
        <v>5</v>
      </c>
      <c r="H28139" s="44"/>
    </row>
    <row r="28140" spans="1:8" x14ac:dyDescent="0.25">
      <c r="A28140">
        <v>87499</v>
      </c>
      <c r="B28140" s="1">
        <v>44336.790236245957</v>
      </c>
      <c r="C28140">
        <v>62601</v>
      </c>
      <c r="D28140">
        <v>21760</v>
      </c>
      <c r="E28140" s="16" t="e">
        <f>VLOOKUP(C28140,Подписчики!#REF!,3,0)</f>
        <v>#REF!</v>
      </c>
      <c r="F28140" s="3">
        <f t="shared" si="878"/>
        <v>5</v>
      </c>
      <c r="G28140" s="44">
        <f t="shared" si="879"/>
        <v>5</v>
      </c>
      <c r="H28140" s="44"/>
    </row>
    <row r="28141" spans="1:8" x14ac:dyDescent="0.25">
      <c r="A28141">
        <v>87501</v>
      </c>
      <c r="B28141" s="1">
        <v>44336.790640776693</v>
      </c>
      <c r="C28141">
        <v>84280</v>
      </c>
      <c r="D28141">
        <v>34712</v>
      </c>
      <c r="E28141" s="16" t="e">
        <f>VLOOKUP(C28141,Подписчики!#REF!,3,0)</f>
        <v>#REF!</v>
      </c>
      <c r="F28141" s="3">
        <f t="shared" si="878"/>
        <v>5</v>
      </c>
      <c r="G28141" s="44">
        <f t="shared" si="879"/>
        <v>5</v>
      </c>
      <c r="H28141" s="44"/>
    </row>
    <row r="28142" spans="1:8" x14ac:dyDescent="0.25">
      <c r="A28142">
        <v>87502</v>
      </c>
      <c r="B28142" s="1">
        <v>44336.791045307444</v>
      </c>
      <c r="C28142">
        <v>342920</v>
      </c>
      <c r="D28142">
        <v>472712</v>
      </c>
      <c r="E28142" s="16" t="e">
        <f>VLOOKUP(C28142,Подписчики!#REF!,3,0)</f>
        <v>#REF!</v>
      </c>
      <c r="F28142" s="3">
        <f t="shared" si="878"/>
        <v>5</v>
      </c>
      <c r="G28142" s="44">
        <f t="shared" si="879"/>
        <v>5</v>
      </c>
      <c r="H28142" s="44"/>
    </row>
    <row r="28143" spans="1:8" x14ac:dyDescent="0.25">
      <c r="A28143">
        <v>87504</v>
      </c>
      <c r="B28143" s="1">
        <v>44336.791854368937</v>
      </c>
      <c r="C28143">
        <v>302334</v>
      </c>
      <c r="D28143">
        <v>21550</v>
      </c>
      <c r="E28143" s="16" t="e">
        <f>VLOOKUP(C28143,Подписчики!#REF!,3,0)</f>
        <v>#REF!</v>
      </c>
      <c r="F28143" s="3">
        <f t="shared" si="878"/>
        <v>5</v>
      </c>
      <c r="G28143" s="44">
        <f t="shared" si="879"/>
        <v>5</v>
      </c>
      <c r="H28143" s="44"/>
    </row>
    <row r="28144" spans="1:8" x14ac:dyDescent="0.25">
      <c r="A28144">
        <v>87505</v>
      </c>
      <c r="B28144" s="1">
        <v>44336.792258899673</v>
      </c>
      <c r="C28144">
        <v>292250</v>
      </c>
      <c r="D28144">
        <v>151932</v>
      </c>
      <c r="E28144" s="16" t="e">
        <f>VLOOKUP(C28144,Подписчики!#REF!,3,0)</f>
        <v>#REF!</v>
      </c>
      <c r="F28144" s="3">
        <f t="shared" si="878"/>
        <v>5</v>
      </c>
      <c r="G28144" s="44">
        <f t="shared" si="879"/>
        <v>5</v>
      </c>
      <c r="H28144" s="44"/>
    </row>
    <row r="28145" spans="1:8" x14ac:dyDescent="0.25">
      <c r="A28145">
        <v>87508</v>
      </c>
      <c r="B28145" s="1">
        <v>44336.792258899673</v>
      </c>
      <c r="C28145">
        <v>319438</v>
      </c>
      <c r="D28145">
        <v>182841</v>
      </c>
      <c r="E28145" s="16" t="e">
        <f>VLOOKUP(C28145,Подписчики!#REF!,3,0)</f>
        <v>#REF!</v>
      </c>
      <c r="F28145" s="3">
        <f t="shared" si="878"/>
        <v>5</v>
      </c>
      <c r="G28145" s="44">
        <f t="shared" si="879"/>
        <v>5</v>
      </c>
      <c r="H28145" s="44"/>
    </row>
    <row r="28146" spans="1:8" x14ac:dyDescent="0.25">
      <c r="A28146">
        <v>87510</v>
      </c>
      <c r="B28146" s="1">
        <v>44336.793067961167</v>
      </c>
      <c r="C28146">
        <v>40261</v>
      </c>
      <c r="D28146">
        <v>324893</v>
      </c>
      <c r="E28146" s="16" t="e">
        <f>VLOOKUP(C28146,Подписчики!#REF!,3,0)</f>
        <v>#REF!</v>
      </c>
      <c r="F28146" s="3">
        <f t="shared" si="878"/>
        <v>5</v>
      </c>
      <c r="G28146" s="44">
        <f t="shared" si="879"/>
        <v>5</v>
      </c>
      <c r="H28146" s="44"/>
    </row>
    <row r="28147" spans="1:8" x14ac:dyDescent="0.25">
      <c r="A28147">
        <v>87514</v>
      </c>
      <c r="B28147" s="1">
        <v>44336.793067961167</v>
      </c>
      <c r="C28147">
        <v>198026</v>
      </c>
      <c r="D28147">
        <v>411922</v>
      </c>
      <c r="E28147" s="16" t="e">
        <f>VLOOKUP(C28147,Подписчики!#REF!,3,0)</f>
        <v>#REF!</v>
      </c>
      <c r="F28147" s="3">
        <f t="shared" si="878"/>
        <v>5</v>
      </c>
      <c r="G28147" s="44">
        <f t="shared" si="879"/>
        <v>5</v>
      </c>
      <c r="H28147" s="44"/>
    </row>
    <row r="28148" spans="1:8" x14ac:dyDescent="0.25">
      <c r="A28148">
        <v>87516</v>
      </c>
      <c r="B28148" s="1">
        <v>44336.793067961167</v>
      </c>
      <c r="C28148">
        <v>227281</v>
      </c>
      <c r="D28148">
        <v>473323</v>
      </c>
      <c r="E28148" s="16" t="e">
        <f>VLOOKUP(C28148,Подписчики!#REF!,3,0)</f>
        <v>#REF!</v>
      </c>
      <c r="F28148" s="3">
        <f t="shared" si="878"/>
        <v>5</v>
      </c>
      <c r="G28148" s="44">
        <f t="shared" si="879"/>
        <v>5</v>
      </c>
      <c r="H28148" s="44"/>
    </row>
    <row r="28149" spans="1:8" x14ac:dyDescent="0.25">
      <c r="A28149">
        <v>87521</v>
      </c>
      <c r="B28149" s="1">
        <v>44336.795090614891</v>
      </c>
      <c r="C28149">
        <v>5166</v>
      </c>
      <c r="D28149">
        <v>468237</v>
      </c>
      <c r="E28149" s="16" t="e">
        <f>VLOOKUP(C28149,Подписчики!#REF!,3,0)</f>
        <v>#REF!</v>
      </c>
      <c r="F28149" s="3">
        <f t="shared" si="878"/>
        <v>5</v>
      </c>
      <c r="G28149" s="44">
        <f t="shared" si="879"/>
        <v>5</v>
      </c>
      <c r="H28149" s="44"/>
    </row>
    <row r="28150" spans="1:8" x14ac:dyDescent="0.25">
      <c r="A28150">
        <v>87523</v>
      </c>
      <c r="B28150" s="1">
        <v>44336.796304207121</v>
      </c>
      <c r="C28150">
        <v>87761</v>
      </c>
      <c r="D28150">
        <v>189009</v>
      </c>
      <c r="E28150" s="16" t="e">
        <f>VLOOKUP(C28150,Подписчики!#REF!,3,0)</f>
        <v>#REF!</v>
      </c>
      <c r="F28150" s="3">
        <f t="shared" si="878"/>
        <v>5</v>
      </c>
      <c r="G28150" s="44">
        <f t="shared" si="879"/>
        <v>5</v>
      </c>
      <c r="H28150" s="44"/>
    </row>
    <row r="28151" spans="1:8" x14ac:dyDescent="0.25">
      <c r="A28151">
        <v>87525</v>
      </c>
      <c r="B28151" s="1">
        <v>44336.796708737864</v>
      </c>
      <c r="C28151">
        <v>177625</v>
      </c>
      <c r="D28151">
        <v>411922</v>
      </c>
      <c r="E28151" s="16" t="e">
        <f>VLOOKUP(C28151,Подписчики!#REF!,3,0)</f>
        <v>#REF!</v>
      </c>
      <c r="F28151" s="3">
        <f t="shared" si="878"/>
        <v>5</v>
      </c>
      <c r="G28151" s="44">
        <f t="shared" si="879"/>
        <v>5</v>
      </c>
      <c r="H28151" s="44"/>
    </row>
    <row r="28152" spans="1:8" x14ac:dyDescent="0.25">
      <c r="A28152">
        <v>87528</v>
      </c>
      <c r="B28152" s="1">
        <v>44336.79751779935</v>
      </c>
      <c r="C28152">
        <v>288082</v>
      </c>
      <c r="D28152">
        <v>102876</v>
      </c>
      <c r="E28152" s="16" t="e">
        <f>VLOOKUP(C28152,Подписчики!#REF!,3,0)</f>
        <v>#REF!</v>
      </c>
      <c r="F28152" s="3">
        <f t="shared" si="878"/>
        <v>5</v>
      </c>
      <c r="G28152" s="44">
        <f t="shared" si="879"/>
        <v>5</v>
      </c>
      <c r="H28152" s="44"/>
    </row>
    <row r="28153" spans="1:8" x14ac:dyDescent="0.25">
      <c r="A28153">
        <v>87532</v>
      </c>
      <c r="B28153" s="1">
        <v>44336.798326860844</v>
      </c>
      <c r="C28153">
        <v>343295</v>
      </c>
      <c r="D28153">
        <v>305248</v>
      </c>
      <c r="E28153" s="16" t="e">
        <f>VLOOKUP(C28153,Подписчики!#REF!,3,0)</f>
        <v>#REF!</v>
      </c>
      <c r="F28153" s="3">
        <f t="shared" si="878"/>
        <v>5</v>
      </c>
      <c r="G28153" s="44">
        <f t="shared" si="879"/>
        <v>5</v>
      </c>
      <c r="H28153" s="44"/>
    </row>
    <row r="28154" spans="1:8" x14ac:dyDescent="0.25">
      <c r="A28154">
        <v>87535</v>
      </c>
      <c r="B28154" s="1">
        <v>44336.79873139158</v>
      </c>
      <c r="C28154">
        <v>339048</v>
      </c>
      <c r="D28154">
        <v>127055</v>
      </c>
      <c r="E28154" s="16" t="e">
        <f>VLOOKUP(C28154,Подписчики!#REF!,3,0)</f>
        <v>#REF!</v>
      </c>
      <c r="F28154" s="3">
        <f t="shared" si="878"/>
        <v>5</v>
      </c>
      <c r="G28154" s="44">
        <f t="shared" si="879"/>
        <v>5</v>
      </c>
      <c r="H28154" s="44"/>
    </row>
    <row r="28155" spans="1:8" x14ac:dyDescent="0.25">
      <c r="A28155">
        <v>87540</v>
      </c>
      <c r="B28155" s="1">
        <v>44336.799135922331</v>
      </c>
      <c r="C28155">
        <v>101159</v>
      </c>
      <c r="D28155">
        <v>181651</v>
      </c>
      <c r="E28155" s="16" t="e">
        <f>VLOOKUP(C28155,Подписчики!#REF!,3,0)</f>
        <v>#REF!</v>
      </c>
      <c r="F28155" s="3">
        <f t="shared" si="878"/>
        <v>5</v>
      </c>
      <c r="G28155" s="44">
        <f t="shared" si="879"/>
        <v>5</v>
      </c>
      <c r="H28155" s="44"/>
    </row>
    <row r="28156" spans="1:8" x14ac:dyDescent="0.25">
      <c r="A28156">
        <v>87542</v>
      </c>
      <c r="B28156" s="1">
        <v>44336.799540453074</v>
      </c>
      <c r="C28156">
        <v>1559</v>
      </c>
      <c r="D28156">
        <v>470762</v>
      </c>
      <c r="E28156" s="16" t="e">
        <f>VLOOKUP(C28156,Подписчики!#REF!,3,0)</f>
        <v>#REF!</v>
      </c>
      <c r="F28156" s="3">
        <f t="shared" si="878"/>
        <v>5</v>
      </c>
      <c r="G28156" s="44">
        <f t="shared" si="879"/>
        <v>5</v>
      </c>
      <c r="H28156" s="44"/>
    </row>
    <row r="28157" spans="1:8" x14ac:dyDescent="0.25">
      <c r="A28157">
        <v>87547</v>
      </c>
      <c r="B28157" s="1">
        <v>44336.799944983824</v>
      </c>
      <c r="C28157">
        <v>135269</v>
      </c>
      <c r="D28157">
        <v>50299</v>
      </c>
      <c r="E28157" s="16" t="e">
        <f>VLOOKUP(C28157,Подписчики!#REF!,3,0)</f>
        <v>#REF!</v>
      </c>
      <c r="F28157" s="3">
        <f t="shared" si="878"/>
        <v>5</v>
      </c>
      <c r="G28157" s="44">
        <f t="shared" si="879"/>
        <v>5</v>
      </c>
      <c r="H28157" s="44"/>
    </row>
    <row r="28158" spans="1:8" x14ac:dyDescent="0.25">
      <c r="A28158">
        <v>87551</v>
      </c>
      <c r="B28158" s="1">
        <v>44336.80034951456</v>
      </c>
      <c r="C28158">
        <v>237746</v>
      </c>
      <c r="D28158">
        <v>401945</v>
      </c>
      <c r="E28158" s="16" t="e">
        <f>VLOOKUP(C28158,Подписчики!#REF!,3,0)</f>
        <v>#REF!</v>
      </c>
      <c r="F28158" s="3">
        <f t="shared" si="878"/>
        <v>5</v>
      </c>
      <c r="G28158" s="44">
        <f t="shared" si="879"/>
        <v>5</v>
      </c>
      <c r="H28158" s="44"/>
    </row>
    <row r="28159" spans="1:8" x14ac:dyDescent="0.25">
      <c r="A28159">
        <v>87555</v>
      </c>
      <c r="B28159" s="1">
        <v>44336.801563106797</v>
      </c>
      <c r="C28159">
        <v>243115</v>
      </c>
      <c r="D28159">
        <v>473323</v>
      </c>
      <c r="E28159" s="16" t="e">
        <f>VLOOKUP(C28159,Подписчики!#REF!,3,0)</f>
        <v>#REF!</v>
      </c>
      <c r="F28159" s="3">
        <f t="shared" si="878"/>
        <v>5</v>
      </c>
      <c r="G28159" s="44">
        <f t="shared" si="879"/>
        <v>5</v>
      </c>
      <c r="H28159" s="44"/>
    </row>
    <row r="28160" spans="1:8" x14ac:dyDescent="0.25">
      <c r="A28160">
        <v>87560</v>
      </c>
      <c r="B28160" s="1">
        <v>44336.801967637541</v>
      </c>
      <c r="C28160">
        <v>47103</v>
      </c>
      <c r="D28160">
        <v>401945</v>
      </c>
      <c r="E28160" s="16" t="e">
        <f>VLOOKUP(C28160,Подписчики!#REF!,3,0)</f>
        <v>#REF!</v>
      </c>
      <c r="F28160" s="3">
        <f t="shared" si="878"/>
        <v>5</v>
      </c>
      <c r="G28160" s="44">
        <f t="shared" si="879"/>
        <v>5</v>
      </c>
      <c r="H28160" s="44"/>
    </row>
    <row r="28161" spans="1:8" x14ac:dyDescent="0.25">
      <c r="A28161">
        <v>87563</v>
      </c>
      <c r="B28161" s="1">
        <v>44336.803181229778</v>
      </c>
      <c r="C28161">
        <v>187872</v>
      </c>
      <c r="D28161">
        <v>158978</v>
      </c>
      <c r="E28161" s="16" t="e">
        <f>VLOOKUP(C28161,Подписчики!#REF!,3,0)</f>
        <v>#REF!</v>
      </c>
      <c r="F28161" s="3">
        <f t="shared" si="878"/>
        <v>5</v>
      </c>
      <c r="G28161" s="44">
        <f t="shared" si="879"/>
        <v>5</v>
      </c>
      <c r="H28161" s="44"/>
    </row>
    <row r="28162" spans="1:8" x14ac:dyDescent="0.25">
      <c r="A28162">
        <v>87566</v>
      </c>
      <c r="B28162" s="1">
        <v>44336.803181229778</v>
      </c>
      <c r="C28162">
        <v>231103</v>
      </c>
      <c r="D28162">
        <v>153893</v>
      </c>
      <c r="E28162" s="16" t="e">
        <f>VLOOKUP(C28162,Подписчики!#REF!,3,0)</f>
        <v>#REF!</v>
      </c>
      <c r="F28162" s="3">
        <f t="shared" si="878"/>
        <v>5</v>
      </c>
      <c r="G28162" s="44">
        <f t="shared" si="879"/>
        <v>5</v>
      </c>
      <c r="H28162" s="44"/>
    </row>
    <row r="28163" spans="1:8" x14ac:dyDescent="0.25">
      <c r="A28163">
        <v>87568</v>
      </c>
      <c r="B28163" s="1">
        <v>44336.803990291264</v>
      </c>
      <c r="C28163">
        <v>254512</v>
      </c>
      <c r="D28163">
        <v>153893</v>
      </c>
      <c r="E28163" s="16" t="e">
        <f>VLOOKUP(C28163,Подписчики!#REF!,3,0)</f>
        <v>#REF!</v>
      </c>
      <c r="F28163" s="3">
        <f t="shared" ref="F28163:F28226" si="880">MONTH(B28163)</f>
        <v>5</v>
      </c>
      <c r="G28163" s="44">
        <f t="shared" ref="G28163:G28226" si="881">WEEKDAY(B28163,1)</f>
        <v>5</v>
      </c>
      <c r="H28163" s="44"/>
    </row>
    <row r="28164" spans="1:8" x14ac:dyDescent="0.25">
      <c r="A28164">
        <v>87572</v>
      </c>
      <c r="B28164" s="1">
        <v>44336.804394822007</v>
      </c>
      <c r="C28164">
        <v>79743</v>
      </c>
      <c r="D28164">
        <v>12149</v>
      </c>
      <c r="E28164" s="16" t="e">
        <f>VLOOKUP(C28164,Подписчики!#REF!,3,0)</f>
        <v>#REF!</v>
      </c>
      <c r="F28164" s="3">
        <f t="shared" si="880"/>
        <v>5</v>
      </c>
      <c r="G28164" s="44">
        <f t="shared" si="881"/>
        <v>5</v>
      </c>
      <c r="H28164" s="44"/>
    </row>
    <row r="28165" spans="1:8" x14ac:dyDescent="0.25">
      <c r="A28165">
        <v>87577</v>
      </c>
      <c r="B28165" s="1">
        <v>44336.805203883494</v>
      </c>
      <c r="C28165">
        <v>182208</v>
      </c>
      <c r="D28165">
        <v>158978</v>
      </c>
      <c r="E28165" s="16" t="e">
        <f>VLOOKUP(C28165,Подписчики!#REF!,3,0)</f>
        <v>#REF!</v>
      </c>
      <c r="F28165" s="3">
        <f t="shared" si="880"/>
        <v>5</v>
      </c>
      <c r="G28165" s="44">
        <f t="shared" si="881"/>
        <v>5</v>
      </c>
      <c r="H28165" s="44"/>
    </row>
    <row r="28166" spans="1:8" x14ac:dyDescent="0.25">
      <c r="A28166">
        <v>87581</v>
      </c>
      <c r="B28166" s="1">
        <v>44336.806417475731</v>
      </c>
      <c r="C28166">
        <v>95896</v>
      </c>
      <c r="D28166">
        <v>154256</v>
      </c>
      <c r="E28166" s="16" t="e">
        <f>VLOOKUP(C28166,Подписчики!#REF!,3,0)</f>
        <v>#REF!</v>
      </c>
      <c r="F28166" s="3">
        <f t="shared" si="880"/>
        <v>5</v>
      </c>
      <c r="G28166" s="44">
        <f t="shared" si="881"/>
        <v>5</v>
      </c>
      <c r="H28166" s="44"/>
    </row>
    <row r="28167" spans="1:8" x14ac:dyDescent="0.25">
      <c r="A28167">
        <v>87584</v>
      </c>
      <c r="B28167" s="1">
        <v>44336.806417475731</v>
      </c>
      <c r="C28167">
        <v>170357</v>
      </c>
      <c r="D28167">
        <v>182841</v>
      </c>
      <c r="E28167" s="16" t="e">
        <f>VLOOKUP(C28167,Подписчики!#REF!,3,0)</f>
        <v>#REF!</v>
      </c>
      <c r="F28167" s="3">
        <f t="shared" si="880"/>
        <v>5</v>
      </c>
      <c r="G28167" s="44">
        <f t="shared" si="881"/>
        <v>5</v>
      </c>
      <c r="H28167" s="44"/>
    </row>
    <row r="28168" spans="1:8" x14ac:dyDescent="0.25">
      <c r="A28168">
        <v>87588</v>
      </c>
      <c r="B28168" s="1">
        <v>44336.807631067961</v>
      </c>
      <c r="C28168">
        <v>155271</v>
      </c>
      <c r="D28168">
        <v>158978</v>
      </c>
      <c r="E28168" s="16" t="e">
        <f>VLOOKUP(C28168,Подписчики!#REF!,3,0)</f>
        <v>#REF!</v>
      </c>
      <c r="F28168" s="3">
        <f t="shared" si="880"/>
        <v>5</v>
      </c>
      <c r="G28168" s="44">
        <f t="shared" si="881"/>
        <v>5</v>
      </c>
      <c r="H28168" s="44"/>
    </row>
    <row r="28169" spans="1:8" x14ac:dyDescent="0.25">
      <c r="A28169">
        <v>87590</v>
      </c>
      <c r="B28169" s="1">
        <v>44336.808035598711</v>
      </c>
      <c r="C28169">
        <v>172788</v>
      </c>
      <c r="D28169">
        <v>136029</v>
      </c>
      <c r="E28169" s="16" t="e">
        <f>VLOOKUP(C28169,Подписчики!#REF!,3,0)</f>
        <v>#REF!</v>
      </c>
      <c r="F28169" s="3">
        <f t="shared" si="880"/>
        <v>5</v>
      </c>
      <c r="G28169" s="44">
        <f t="shared" si="881"/>
        <v>5</v>
      </c>
      <c r="H28169" s="44"/>
    </row>
    <row r="28170" spans="1:8" x14ac:dyDescent="0.25">
      <c r="A28170">
        <v>87591</v>
      </c>
      <c r="B28170" s="1">
        <v>44336.810462783171</v>
      </c>
      <c r="C28170">
        <v>169758</v>
      </c>
      <c r="D28170">
        <v>29893</v>
      </c>
      <c r="E28170" s="16" t="e">
        <f>VLOOKUP(C28170,Подписчики!#REF!,3,0)</f>
        <v>#REF!</v>
      </c>
      <c r="F28170" s="3">
        <f t="shared" si="880"/>
        <v>5</v>
      </c>
      <c r="G28170" s="44">
        <f t="shared" si="881"/>
        <v>5</v>
      </c>
      <c r="H28170" s="44"/>
    </row>
    <row r="28171" spans="1:8" x14ac:dyDescent="0.25">
      <c r="A28171">
        <v>87596</v>
      </c>
      <c r="B28171" s="1">
        <v>44336.810462783171</v>
      </c>
      <c r="C28171">
        <v>283101</v>
      </c>
      <c r="D28171">
        <v>3876</v>
      </c>
      <c r="E28171" s="16" t="e">
        <f>VLOOKUP(C28171,Подписчики!#REF!,3,0)</f>
        <v>#REF!</v>
      </c>
      <c r="F28171" s="3">
        <f t="shared" si="880"/>
        <v>5</v>
      </c>
      <c r="G28171" s="44">
        <f t="shared" si="881"/>
        <v>5</v>
      </c>
      <c r="H28171" s="44"/>
    </row>
    <row r="28172" spans="1:8" x14ac:dyDescent="0.25">
      <c r="A28172">
        <v>87599</v>
      </c>
      <c r="B28172" s="1">
        <v>44336.810867313914</v>
      </c>
      <c r="C28172">
        <v>74452</v>
      </c>
      <c r="D28172">
        <v>351192</v>
      </c>
      <c r="E28172" s="16" t="e">
        <f>VLOOKUP(C28172,Подписчики!#REF!,3,0)</f>
        <v>#REF!</v>
      </c>
      <c r="F28172" s="3">
        <f t="shared" si="880"/>
        <v>5</v>
      </c>
      <c r="G28172" s="44">
        <f t="shared" si="881"/>
        <v>5</v>
      </c>
      <c r="H28172" s="44"/>
    </row>
    <row r="28173" spans="1:8" x14ac:dyDescent="0.25">
      <c r="A28173">
        <v>87603</v>
      </c>
      <c r="B28173" s="1">
        <v>44336.811271844665</v>
      </c>
      <c r="C28173">
        <v>236760</v>
      </c>
      <c r="D28173">
        <v>88863</v>
      </c>
      <c r="E28173" s="16" t="e">
        <f>VLOOKUP(C28173,Подписчики!#REF!,3,0)</f>
        <v>#REF!</v>
      </c>
      <c r="F28173" s="3">
        <f t="shared" si="880"/>
        <v>5</v>
      </c>
      <c r="G28173" s="44">
        <f t="shared" si="881"/>
        <v>5</v>
      </c>
      <c r="H28173" s="44"/>
    </row>
    <row r="28174" spans="1:8" x14ac:dyDescent="0.25">
      <c r="A28174">
        <v>87604</v>
      </c>
      <c r="B28174" s="1">
        <v>44336.811271844665</v>
      </c>
      <c r="C28174">
        <v>293866</v>
      </c>
      <c r="D28174">
        <v>21760</v>
      </c>
      <c r="E28174" s="16" t="e">
        <f>VLOOKUP(C28174,Подписчики!#REF!,3,0)</f>
        <v>#REF!</v>
      </c>
      <c r="F28174" s="3">
        <f t="shared" si="880"/>
        <v>5</v>
      </c>
      <c r="G28174" s="44">
        <f t="shared" si="881"/>
        <v>5</v>
      </c>
      <c r="H28174" s="44"/>
    </row>
    <row r="28175" spans="1:8" x14ac:dyDescent="0.25">
      <c r="A28175">
        <v>87605</v>
      </c>
      <c r="B28175" s="1">
        <v>44336.811676375401</v>
      </c>
      <c r="C28175">
        <v>199408</v>
      </c>
      <c r="D28175">
        <v>241927</v>
      </c>
      <c r="E28175" s="16" t="e">
        <f>VLOOKUP(C28175,Подписчики!#REF!,3,0)</f>
        <v>#REF!</v>
      </c>
      <c r="F28175" s="3">
        <f t="shared" si="880"/>
        <v>5</v>
      </c>
      <c r="G28175" s="44">
        <f t="shared" si="881"/>
        <v>5</v>
      </c>
      <c r="H28175" s="44"/>
    </row>
    <row r="28176" spans="1:8" x14ac:dyDescent="0.25">
      <c r="A28176">
        <v>87608</v>
      </c>
      <c r="B28176" s="1">
        <v>44336.811999999998</v>
      </c>
      <c r="C28176">
        <v>130414</v>
      </c>
      <c r="D28176">
        <v>182191</v>
      </c>
      <c r="E28176" s="16" t="e">
        <f>VLOOKUP(C28176,Подписчики!#REF!,3,0)</f>
        <v>#REF!</v>
      </c>
      <c r="F28176" s="3">
        <f t="shared" si="880"/>
        <v>5</v>
      </c>
      <c r="G28176" s="44">
        <f t="shared" si="881"/>
        <v>5</v>
      </c>
      <c r="H28176" s="44"/>
    </row>
    <row r="28177" spans="1:8" x14ac:dyDescent="0.25">
      <c r="A28177">
        <v>87610</v>
      </c>
      <c r="B28177" s="1">
        <v>44336.814103559867</v>
      </c>
      <c r="C28177">
        <v>27565</v>
      </c>
      <c r="D28177">
        <v>120139</v>
      </c>
      <c r="E28177" s="16" t="e">
        <f>VLOOKUP(C28177,Подписчики!#REF!,3,0)</f>
        <v>#REF!</v>
      </c>
      <c r="F28177" s="3">
        <f t="shared" si="880"/>
        <v>5</v>
      </c>
      <c r="G28177" s="44">
        <f t="shared" si="881"/>
        <v>5</v>
      </c>
      <c r="H28177" s="44"/>
    </row>
    <row r="28178" spans="1:8" x14ac:dyDescent="0.25">
      <c r="A28178">
        <v>87613</v>
      </c>
      <c r="B28178" s="1">
        <v>44336.814103559867</v>
      </c>
      <c r="C28178">
        <v>250972</v>
      </c>
      <c r="D28178">
        <v>76405</v>
      </c>
      <c r="E28178" s="16" t="e">
        <f>VLOOKUP(C28178,Подписчики!#REF!,3,0)</f>
        <v>#REF!</v>
      </c>
      <c r="F28178" s="3">
        <f t="shared" si="880"/>
        <v>5</v>
      </c>
      <c r="G28178" s="44">
        <f t="shared" si="881"/>
        <v>5</v>
      </c>
      <c r="H28178" s="44"/>
    </row>
    <row r="28179" spans="1:8" x14ac:dyDescent="0.25">
      <c r="A28179">
        <v>87614</v>
      </c>
      <c r="B28179" s="1">
        <v>44336.814508090618</v>
      </c>
      <c r="C28179">
        <v>319500</v>
      </c>
      <c r="D28179">
        <v>401945</v>
      </c>
      <c r="E28179" s="16" t="e">
        <f>VLOOKUP(C28179,Подписчики!#REF!,3,0)</f>
        <v>#REF!</v>
      </c>
      <c r="F28179" s="3">
        <f t="shared" si="880"/>
        <v>5</v>
      </c>
      <c r="G28179" s="44">
        <f t="shared" si="881"/>
        <v>5</v>
      </c>
      <c r="H28179" s="44"/>
    </row>
    <row r="28180" spans="1:8" x14ac:dyDescent="0.25">
      <c r="A28180">
        <v>87616</v>
      </c>
      <c r="B28180" s="1">
        <v>44336.814912621354</v>
      </c>
      <c r="C28180">
        <v>227790</v>
      </c>
      <c r="D28180">
        <v>351192</v>
      </c>
      <c r="E28180" s="16" t="e">
        <f>VLOOKUP(C28180,Подписчики!#REF!,3,0)</f>
        <v>#REF!</v>
      </c>
      <c r="F28180" s="3">
        <f t="shared" si="880"/>
        <v>5</v>
      </c>
      <c r="G28180" s="44">
        <f t="shared" si="881"/>
        <v>5</v>
      </c>
      <c r="H28180" s="44"/>
    </row>
    <row r="28181" spans="1:8" x14ac:dyDescent="0.25">
      <c r="A28181">
        <v>87617</v>
      </c>
      <c r="B28181" s="1">
        <v>44336.815317152104</v>
      </c>
      <c r="C28181">
        <v>49082</v>
      </c>
      <c r="D28181">
        <v>411922</v>
      </c>
      <c r="E28181" s="16" t="e">
        <f>VLOOKUP(C28181,Подписчики!#REF!,3,0)</f>
        <v>#REF!</v>
      </c>
      <c r="F28181" s="3">
        <f t="shared" si="880"/>
        <v>5</v>
      </c>
      <c r="G28181" s="44">
        <f t="shared" si="881"/>
        <v>5</v>
      </c>
      <c r="H28181" s="44"/>
    </row>
    <row r="28182" spans="1:8" x14ac:dyDescent="0.25">
      <c r="A28182">
        <v>87619</v>
      </c>
      <c r="B28182" s="1">
        <v>44336.816126213598</v>
      </c>
      <c r="C28182">
        <v>104785</v>
      </c>
      <c r="D28182">
        <v>321729</v>
      </c>
      <c r="E28182" s="16" t="e">
        <f>VLOOKUP(C28182,Подписчики!#REF!,3,0)</f>
        <v>#REF!</v>
      </c>
      <c r="F28182" s="3">
        <f t="shared" si="880"/>
        <v>5</v>
      </c>
      <c r="G28182" s="44">
        <f t="shared" si="881"/>
        <v>5</v>
      </c>
      <c r="H28182" s="44"/>
    </row>
    <row r="28183" spans="1:8" x14ac:dyDescent="0.25">
      <c r="A28183">
        <v>87622</v>
      </c>
      <c r="B28183" s="1">
        <v>44336.816126213598</v>
      </c>
      <c r="C28183">
        <v>250383</v>
      </c>
      <c r="D28183">
        <v>411922</v>
      </c>
      <c r="E28183" s="16" t="e">
        <f>VLOOKUP(C28183,Подписчики!#REF!,3,0)</f>
        <v>#REF!</v>
      </c>
      <c r="F28183" s="3">
        <f t="shared" si="880"/>
        <v>5</v>
      </c>
      <c r="G28183" s="44">
        <f t="shared" si="881"/>
        <v>5</v>
      </c>
      <c r="H28183" s="44"/>
    </row>
    <row r="28184" spans="1:8" x14ac:dyDescent="0.25">
      <c r="A28184">
        <v>87625</v>
      </c>
      <c r="B28184" s="1">
        <v>44336.816935275077</v>
      </c>
      <c r="C28184">
        <v>342808</v>
      </c>
      <c r="D28184">
        <v>111368</v>
      </c>
      <c r="E28184" s="16" t="e">
        <f>VLOOKUP(C28184,Подписчики!#REF!,3,0)</f>
        <v>#REF!</v>
      </c>
      <c r="F28184" s="3">
        <f t="shared" si="880"/>
        <v>5</v>
      </c>
      <c r="G28184" s="44">
        <f t="shared" si="881"/>
        <v>5</v>
      </c>
      <c r="H28184" s="44"/>
    </row>
    <row r="28185" spans="1:8" x14ac:dyDescent="0.25">
      <c r="A28185">
        <v>87629</v>
      </c>
      <c r="B28185" s="1">
        <v>44336.817744336571</v>
      </c>
      <c r="C28185">
        <v>145601</v>
      </c>
      <c r="D28185">
        <v>158978</v>
      </c>
      <c r="E28185" s="16" t="e">
        <f>VLOOKUP(C28185,Подписчики!#REF!,3,0)</f>
        <v>#REF!</v>
      </c>
      <c r="F28185" s="3">
        <f t="shared" si="880"/>
        <v>5</v>
      </c>
      <c r="G28185" s="44">
        <f t="shared" si="881"/>
        <v>5</v>
      </c>
      <c r="H28185" s="44"/>
    </row>
    <row r="28186" spans="1:8" x14ac:dyDescent="0.25">
      <c r="A28186">
        <v>87633</v>
      </c>
      <c r="B28186" s="1">
        <v>44336.819362459551</v>
      </c>
      <c r="C28186">
        <v>50476</v>
      </c>
      <c r="D28186">
        <v>180017</v>
      </c>
      <c r="E28186" s="16" t="e">
        <f>VLOOKUP(C28186,Подписчики!#REF!,3,0)</f>
        <v>#REF!</v>
      </c>
      <c r="F28186" s="3">
        <f t="shared" si="880"/>
        <v>5</v>
      </c>
      <c r="G28186" s="44">
        <f t="shared" si="881"/>
        <v>5</v>
      </c>
      <c r="H28186" s="44"/>
    </row>
    <row r="28187" spans="1:8" x14ac:dyDescent="0.25">
      <c r="A28187">
        <v>87636</v>
      </c>
      <c r="B28187" s="1">
        <v>44336.822598705505</v>
      </c>
      <c r="C28187">
        <v>88309</v>
      </c>
      <c r="D28187">
        <v>153893</v>
      </c>
      <c r="E28187" s="16" t="e">
        <f>VLOOKUP(C28187,Подписчики!#REF!,3,0)</f>
        <v>#REF!</v>
      </c>
      <c r="F28187" s="3">
        <f t="shared" si="880"/>
        <v>5</v>
      </c>
      <c r="G28187" s="44">
        <f t="shared" si="881"/>
        <v>5</v>
      </c>
      <c r="H28187" s="44"/>
    </row>
    <row r="28188" spans="1:8" x14ac:dyDescent="0.25">
      <c r="A28188">
        <v>87638</v>
      </c>
      <c r="B28188" s="1">
        <v>44336.823407766991</v>
      </c>
      <c r="C28188">
        <v>232089</v>
      </c>
      <c r="D28188">
        <v>473233</v>
      </c>
      <c r="E28188" s="16" t="e">
        <f>VLOOKUP(C28188,Подписчики!#REF!,3,0)</f>
        <v>#REF!</v>
      </c>
      <c r="F28188" s="3">
        <f t="shared" si="880"/>
        <v>5</v>
      </c>
      <c r="G28188" s="44">
        <f t="shared" si="881"/>
        <v>5</v>
      </c>
      <c r="H28188" s="44"/>
    </row>
    <row r="28189" spans="1:8" x14ac:dyDescent="0.25">
      <c r="A28189">
        <v>87641</v>
      </c>
      <c r="B28189" s="1">
        <v>44336.824216828478</v>
      </c>
      <c r="C28189">
        <v>125034</v>
      </c>
      <c r="D28189">
        <v>233494</v>
      </c>
      <c r="E28189" s="16" t="e">
        <f>VLOOKUP(C28189,Подписчики!#REF!,3,0)</f>
        <v>#REF!</v>
      </c>
      <c r="F28189" s="3">
        <f t="shared" si="880"/>
        <v>5</v>
      </c>
      <c r="G28189" s="44">
        <f t="shared" si="881"/>
        <v>5</v>
      </c>
      <c r="H28189" s="44"/>
    </row>
    <row r="28190" spans="1:8" x14ac:dyDescent="0.25">
      <c r="A28190">
        <v>87643</v>
      </c>
      <c r="B28190" s="1">
        <v>44336.824621359221</v>
      </c>
      <c r="C28190">
        <v>51909</v>
      </c>
      <c r="D28190">
        <v>191608</v>
      </c>
      <c r="E28190" s="16" t="e">
        <f>VLOOKUP(C28190,Подписчики!#REF!,3,0)</f>
        <v>#REF!</v>
      </c>
      <c r="F28190" s="3">
        <f t="shared" si="880"/>
        <v>5</v>
      </c>
      <c r="G28190" s="44">
        <f t="shared" si="881"/>
        <v>5</v>
      </c>
      <c r="H28190" s="44"/>
    </row>
    <row r="28191" spans="1:8" x14ac:dyDescent="0.25">
      <c r="A28191">
        <v>87645</v>
      </c>
      <c r="B28191" s="1">
        <v>44336.825430420715</v>
      </c>
      <c r="C28191">
        <v>313498</v>
      </c>
      <c r="D28191">
        <v>209122</v>
      </c>
      <c r="E28191" s="16" t="e">
        <f>VLOOKUP(C28191,Подписчики!#REF!,3,0)</f>
        <v>#REF!</v>
      </c>
      <c r="F28191" s="3">
        <f t="shared" si="880"/>
        <v>5</v>
      </c>
      <c r="G28191" s="44">
        <f t="shared" si="881"/>
        <v>5</v>
      </c>
      <c r="H28191" s="44"/>
    </row>
    <row r="28192" spans="1:8" x14ac:dyDescent="0.25">
      <c r="A28192">
        <v>87646</v>
      </c>
      <c r="B28192" s="1">
        <v>44336.825430420715</v>
      </c>
      <c r="C28192">
        <v>326577</v>
      </c>
      <c r="D28192">
        <v>227775</v>
      </c>
      <c r="E28192" s="16" t="e">
        <f>VLOOKUP(C28192,Подписчики!#REF!,3,0)</f>
        <v>#REF!</v>
      </c>
      <c r="F28192" s="3">
        <f t="shared" si="880"/>
        <v>5</v>
      </c>
      <c r="G28192" s="44">
        <f t="shared" si="881"/>
        <v>5</v>
      </c>
      <c r="H28192" s="44"/>
    </row>
    <row r="28193" spans="1:8" x14ac:dyDescent="0.25">
      <c r="A28193">
        <v>87649</v>
      </c>
      <c r="B28193" s="1">
        <v>44336.825834951458</v>
      </c>
      <c r="C28193">
        <v>14498</v>
      </c>
      <c r="D28193">
        <v>76405</v>
      </c>
      <c r="E28193" s="16" t="e">
        <f>VLOOKUP(C28193,Подписчики!#REF!,3,0)</f>
        <v>#REF!</v>
      </c>
      <c r="F28193" s="3">
        <f t="shared" si="880"/>
        <v>5</v>
      </c>
      <c r="G28193" s="44">
        <f t="shared" si="881"/>
        <v>5</v>
      </c>
      <c r="H28193" s="44"/>
    </row>
    <row r="28194" spans="1:8" x14ac:dyDescent="0.25">
      <c r="A28194">
        <v>87654</v>
      </c>
      <c r="B28194" s="1">
        <v>44336.825834951458</v>
      </c>
      <c r="C28194">
        <v>85396</v>
      </c>
      <c r="D28194">
        <v>35547</v>
      </c>
      <c r="E28194" s="16" t="e">
        <f>VLOOKUP(C28194,Подписчики!#REF!,3,0)</f>
        <v>#REF!</v>
      </c>
      <c r="F28194" s="3">
        <f t="shared" si="880"/>
        <v>5</v>
      </c>
      <c r="G28194" s="44">
        <f t="shared" si="881"/>
        <v>5</v>
      </c>
      <c r="H28194" s="44"/>
    </row>
    <row r="28195" spans="1:8" x14ac:dyDescent="0.25">
      <c r="A28195">
        <v>87655</v>
      </c>
      <c r="B28195" s="1">
        <v>44336.825834951458</v>
      </c>
      <c r="C28195">
        <v>252889</v>
      </c>
      <c r="D28195">
        <v>473323</v>
      </c>
      <c r="E28195" s="16" t="e">
        <f>VLOOKUP(C28195,Подписчики!#REF!,3,0)</f>
        <v>#REF!</v>
      </c>
      <c r="F28195" s="3">
        <f t="shared" si="880"/>
        <v>5</v>
      </c>
      <c r="G28195" s="44">
        <f t="shared" si="881"/>
        <v>5</v>
      </c>
      <c r="H28195" s="44"/>
    </row>
    <row r="28196" spans="1:8" x14ac:dyDescent="0.25">
      <c r="A28196">
        <v>87660</v>
      </c>
      <c r="B28196" s="1">
        <v>44336.826644012945</v>
      </c>
      <c r="C28196">
        <v>116084</v>
      </c>
      <c r="D28196">
        <v>227775</v>
      </c>
      <c r="E28196" s="16" t="e">
        <f>VLOOKUP(C28196,Подписчики!#REF!,3,0)</f>
        <v>#REF!</v>
      </c>
      <c r="F28196" s="3">
        <f t="shared" si="880"/>
        <v>5</v>
      </c>
      <c r="G28196" s="44">
        <f t="shared" si="881"/>
        <v>5</v>
      </c>
      <c r="H28196" s="44"/>
    </row>
    <row r="28197" spans="1:8" x14ac:dyDescent="0.25">
      <c r="A28197">
        <v>87664</v>
      </c>
      <c r="B28197" s="1">
        <v>44336.827453074438</v>
      </c>
      <c r="C28197">
        <v>323077</v>
      </c>
      <c r="D28197">
        <v>230347</v>
      </c>
      <c r="E28197" s="16" t="e">
        <f>VLOOKUP(C28197,Подписчики!#REF!,3,0)</f>
        <v>#REF!</v>
      </c>
      <c r="F28197" s="3">
        <f t="shared" si="880"/>
        <v>5</v>
      </c>
      <c r="G28197" s="44">
        <f t="shared" si="881"/>
        <v>5</v>
      </c>
      <c r="H28197" s="44"/>
    </row>
    <row r="28198" spans="1:8" x14ac:dyDescent="0.25">
      <c r="A28198">
        <v>87668</v>
      </c>
      <c r="B28198" s="1">
        <v>44336.829071197411</v>
      </c>
      <c r="C28198">
        <v>262398</v>
      </c>
      <c r="D28198">
        <v>364695</v>
      </c>
      <c r="E28198" s="16" t="e">
        <f>VLOOKUP(C28198,Подписчики!#REF!,3,0)</f>
        <v>#REF!</v>
      </c>
      <c r="F28198" s="3">
        <f t="shared" si="880"/>
        <v>5</v>
      </c>
      <c r="G28198" s="44">
        <f t="shared" si="881"/>
        <v>5</v>
      </c>
      <c r="H28198" s="44"/>
    </row>
    <row r="28199" spans="1:8" x14ac:dyDescent="0.25">
      <c r="A28199">
        <v>87672</v>
      </c>
      <c r="B28199" s="1">
        <v>44336.829880258898</v>
      </c>
      <c r="C28199">
        <v>166763</v>
      </c>
      <c r="D28199">
        <v>357547</v>
      </c>
      <c r="E28199" s="16" t="e">
        <f>VLOOKUP(C28199,Подписчики!#REF!,3,0)</f>
        <v>#REF!</v>
      </c>
      <c r="F28199" s="3">
        <f t="shared" si="880"/>
        <v>5</v>
      </c>
      <c r="G28199" s="44">
        <f t="shared" si="881"/>
        <v>5</v>
      </c>
      <c r="H28199" s="44"/>
    </row>
    <row r="28200" spans="1:8" x14ac:dyDescent="0.25">
      <c r="A28200">
        <v>87673</v>
      </c>
      <c r="B28200" s="1">
        <v>44336.830689320392</v>
      </c>
      <c r="C28200">
        <v>339354</v>
      </c>
      <c r="D28200">
        <v>227775</v>
      </c>
      <c r="E28200" s="16" t="e">
        <f>VLOOKUP(C28200,Подписчики!#REF!,3,0)</f>
        <v>#REF!</v>
      </c>
      <c r="F28200" s="3">
        <f t="shared" si="880"/>
        <v>5</v>
      </c>
      <c r="G28200" s="44">
        <f t="shared" si="881"/>
        <v>5</v>
      </c>
      <c r="H28200" s="44"/>
    </row>
    <row r="28201" spans="1:8" x14ac:dyDescent="0.25">
      <c r="A28201">
        <v>87678</v>
      </c>
      <c r="B28201" s="1">
        <v>44336.831093851128</v>
      </c>
      <c r="C28201">
        <v>11693</v>
      </c>
      <c r="D28201">
        <v>470762</v>
      </c>
      <c r="E28201" s="16" t="e">
        <f>VLOOKUP(C28201,Подписчики!#REF!,3,0)</f>
        <v>#REF!</v>
      </c>
      <c r="F28201" s="3">
        <f t="shared" si="880"/>
        <v>5</v>
      </c>
      <c r="G28201" s="44">
        <f t="shared" si="881"/>
        <v>5</v>
      </c>
      <c r="H28201" s="44"/>
    </row>
    <row r="28202" spans="1:8" x14ac:dyDescent="0.25">
      <c r="A28202">
        <v>87679</v>
      </c>
      <c r="B28202" s="1">
        <v>44336.831093851128</v>
      </c>
      <c r="C28202">
        <v>278020</v>
      </c>
      <c r="D28202">
        <v>155428</v>
      </c>
      <c r="E28202" s="16" t="e">
        <f>VLOOKUP(C28202,Подписчики!#REF!,3,0)</f>
        <v>#REF!</v>
      </c>
      <c r="F28202" s="3">
        <f t="shared" si="880"/>
        <v>5</v>
      </c>
      <c r="G28202" s="44">
        <f t="shared" si="881"/>
        <v>5</v>
      </c>
      <c r="H28202" s="44"/>
    </row>
    <row r="28203" spans="1:8" x14ac:dyDescent="0.25">
      <c r="A28203">
        <v>87684</v>
      </c>
      <c r="B28203" s="1">
        <v>44336.831498381878</v>
      </c>
      <c r="C28203">
        <v>5601</v>
      </c>
      <c r="D28203">
        <v>230507</v>
      </c>
      <c r="E28203" s="16" t="e">
        <f>VLOOKUP(C28203,Подписчики!#REF!,3,0)</f>
        <v>#REF!</v>
      </c>
      <c r="F28203" s="3">
        <f t="shared" si="880"/>
        <v>5</v>
      </c>
      <c r="G28203" s="44">
        <f t="shared" si="881"/>
        <v>5</v>
      </c>
      <c r="H28203" s="44"/>
    </row>
    <row r="28204" spans="1:8" x14ac:dyDescent="0.25">
      <c r="A28204">
        <v>87685</v>
      </c>
      <c r="B28204" s="1">
        <v>44336.832307443365</v>
      </c>
      <c r="C28204">
        <v>94479</v>
      </c>
      <c r="D28204">
        <v>327968</v>
      </c>
      <c r="E28204" s="16" t="e">
        <f>VLOOKUP(C28204,Подписчики!#REF!,3,0)</f>
        <v>#REF!</v>
      </c>
      <c r="F28204" s="3">
        <f t="shared" si="880"/>
        <v>5</v>
      </c>
      <c r="G28204" s="44">
        <f t="shared" si="881"/>
        <v>5</v>
      </c>
      <c r="H28204" s="44"/>
    </row>
    <row r="28205" spans="1:8" x14ac:dyDescent="0.25">
      <c r="A28205">
        <v>87690</v>
      </c>
      <c r="B28205" s="1">
        <v>44336.833116504851</v>
      </c>
      <c r="C28205">
        <v>203994</v>
      </c>
      <c r="D28205">
        <v>60239</v>
      </c>
      <c r="E28205" s="16" t="e">
        <f>VLOOKUP(C28205,Подписчики!#REF!,3,0)</f>
        <v>#REF!</v>
      </c>
      <c r="F28205" s="3">
        <f t="shared" si="880"/>
        <v>5</v>
      </c>
      <c r="G28205" s="44">
        <f t="shared" si="881"/>
        <v>5</v>
      </c>
      <c r="H28205" s="44"/>
    </row>
    <row r="28206" spans="1:8" x14ac:dyDescent="0.25">
      <c r="A28206">
        <v>87694</v>
      </c>
      <c r="B28206" s="1">
        <v>44336.833333333336</v>
      </c>
      <c r="C28206">
        <v>116368</v>
      </c>
      <c r="D28206">
        <v>54565</v>
      </c>
      <c r="E28206" s="16" t="e">
        <f>VLOOKUP(C28206,Подписчики!#REF!,3,0)</f>
        <v>#REF!</v>
      </c>
      <c r="F28206" s="3">
        <f t="shared" si="880"/>
        <v>5</v>
      </c>
      <c r="G28206" s="44">
        <f t="shared" si="881"/>
        <v>5</v>
      </c>
      <c r="H28206" s="44"/>
    </row>
    <row r="28207" spans="1:8" x14ac:dyDescent="0.25">
      <c r="A28207">
        <v>87695</v>
      </c>
      <c r="B28207" s="1">
        <v>44336.833925566345</v>
      </c>
      <c r="C28207">
        <v>290993</v>
      </c>
      <c r="D28207">
        <v>118549</v>
      </c>
      <c r="E28207" s="16" t="e">
        <f>VLOOKUP(C28207,Подписчики!#REF!,3,0)</f>
        <v>#REF!</v>
      </c>
      <c r="F28207" s="3">
        <f t="shared" si="880"/>
        <v>5</v>
      </c>
      <c r="G28207" s="44">
        <f t="shared" si="881"/>
        <v>5</v>
      </c>
      <c r="H28207" s="44"/>
    </row>
    <row r="28208" spans="1:8" x14ac:dyDescent="0.25">
      <c r="A28208">
        <v>87699</v>
      </c>
      <c r="B28208" s="1">
        <v>44336.834330097088</v>
      </c>
      <c r="C28208">
        <v>91375</v>
      </c>
      <c r="D28208">
        <v>29893</v>
      </c>
      <c r="E28208" s="16" t="e">
        <f>VLOOKUP(C28208,Подписчики!#REF!,3,0)</f>
        <v>#REF!</v>
      </c>
      <c r="F28208" s="3">
        <f t="shared" si="880"/>
        <v>5</v>
      </c>
      <c r="G28208" s="44">
        <f t="shared" si="881"/>
        <v>5</v>
      </c>
      <c r="H28208" s="44"/>
    </row>
    <row r="28209" spans="1:8" x14ac:dyDescent="0.25">
      <c r="A28209">
        <v>87702</v>
      </c>
      <c r="B28209" s="1">
        <v>44336.836757281555</v>
      </c>
      <c r="C28209">
        <v>259524</v>
      </c>
      <c r="D28209">
        <v>295146</v>
      </c>
      <c r="E28209" s="16" t="e">
        <f>VLOOKUP(C28209,Подписчики!#REF!,3,0)</f>
        <v>#REF!</v>
      </c>
      <c r="F28209" s="3">
        <f t="shared" si="880"/>
        <v>5</v>
      </c>
      <c r="G28209" s="44">
        <f t="shared" si="881"/>
        <v>5</v>
      </c>
      <c r="H28209" s="44"/>
    </row>
    <row r="28210" spans="1:8" x14ac:dyDescent="0.25">
      <c r="A28210">
        <v>87707</v>
      </c>
      <c r="B28210" s="1">
        <v>44336.836757281555</v>
      </c>
      <c r="C28210">
        <v>259987</v>
      </c>
      <c r="D28210">
        <v>231678</v>
      </c>
      <c r="E28210" s="16" t="e">
        <f>VLOOKUP(C28210,Подписчики!#REF!,3,0)</f>
        <v>#REF!</v>
      </c>
      <c r="F28210" s="3">
        <f t="shared" si="880"/>
        <v>5</v>
      </c>
      <c r="G28210" s="44">
        <f t="shared" si="881"/>
        <v>5</v>
      </c>
      <c r="H28210" s="44"/>
    </row>
    <row r="28211" spans="1:8" x14ac:dyDescent="0.25">
      <c r="A28211">
        <v>87708</v>
      </c>
      <c r="B28211" s="1">
        <v>44336.838779935279</v>
      </c>
      <c r="C28211">
        <v>99809</v>
      </c>
      <c r="D28211">
        <v>230507</v>
      </c>
      <c r="E28211" s="16" t="e">
        <f>VLOOKUP(C28211,Подписчики!#REF!,3,0)</f>
        <v>#REF!</v>
      </c>
      <c r="F28211" s="3">
        <f t="shared" si="880"/>
        <v>5</v>
      </c>
      <c r="G28211" s="44">
        <f t="shared" si="881"/>
        <v>5</v>
      </c>
      <c r="H28211" s="44"/>
    </row>
    <row r="28212" spans="1:8" x14ac:dyDescent="0.25">
      <c r="A28212">
        <v>87711</v>
      </c>
      <c r="B28212" s="1">
        <v>44336.838779935279</v>
      </c>
      <c r="C28212">
        <v>130919</v>
      </c>
      <c r="D28212">
        <v>411922</v>
      </c>
      <c r="E28212" s="16" t="e">
        <f>VLOOKUP(C28212,Подписчики!#REF!,3,0)</f>
        <v>#REF!</v>
      </c>
      <c r="F28212" s="3">
        <f t="shared" si="880"/>
        <v>5</v>
      </c>
      <c r="G28212" s="44">
        <f t="shared" si="881"/>
        <v>5</v>
      </c>
      <c r="H28212" s="44"/>
    </row>
    <row r="28213" spans="1:8" x14ac:dyDescent="0.25">
      <c r="A28213">
        <v>87713</v>
      </c>
      <c r="B28213" s="1">
        <v>44336.838779935279</v>
      </c>
      <c r="C28213">
        <v>152440</v>
      </c>
      <c r="D28213">
        <v>250679</v>
      </c>
      <c r="E28213" s="16" t="e">
        <f>VLOOKUP(C28213,Подписчики!#REF!,3,0)</f>
        <v>#REF!</v>
      </c>
      <c r="F28213" s="3">
        <f t="shared" si="880"/>
        <v>5</v>
      </c>
      <c r="G28213" s="44">
        <f t="shared" si="881"/>
        <v>5</v>
      </c>
      <c r="H28213" s="44"/>
    </row>
    <row r="28214" spans="1:8" x14ac:dyDescent="0.25">
      <c r="A28214">
        <v>87714</v>
      </c>
      <c r="B28214" s="1">
        <v>44336.839184466015</v>
      </c>
      <c r="C28214">
        <v>13486</v>
      </c>
      <c r="D28214">
        <v>5045</v>
      </c>
      <c r="E28214" s="16" t="e">
        <f>VLOOKUP(C28214,Подписчики!#REF!,3,0)</f>
        <v>#REF!</v>
      </c>
      <c r="F28214" s="3">
        <f t="shared" si="880"/>
        <v>5</v>
      </c>
      <c r="G28214" s="44">
        <f t="shared" si="881"/>
        <v>5</v>
      </c>
      <c r="H28214" s="44"/>
    </row>
    <row r="28215" spans="1:8" x14ac:dyDescent="0.25">
      <c r="A28215">
        <v>87719</v>
      </c>
      <c r="B28215" s="1">
        <v>44336.840398058252</v>
      </c>
      <c r="C28215">
        <v>193875</v>
      </c>
      <c r="D28215">
        <v>42705</v>
      </c>
      <c r="E28215" s="16" t="e">
        <f>VLOOKUP(C28215,Подписчики!#REF!,3,0)</f>
        <v>#REF!</v>
      </c>
      <c r="F28215" s="3">
        <f t="shared" si="880"/>
        <v>5</v>
      </c>
      <c r="G28215" s="44">
        <f t="shared" si="881"/>
        <v>5</v>
      </c>
      <c r="H28215" s="44"/>
    </row>
    <row r="28216" spans="1:8" x14ac:dyDescent="0.25">
      <c r="A28216">
        <v>87720</v>
      </c>
      <c r="B28216" s="1">
        <v>44336.840398058252</v>
      </c>
      <c r="C28216">
        <v>343337</v>
      </c>
      <c r="D28216">
        <v>411922</v>
      </c>
      <c r="E28216" s="16" t="e">
        <f>VLOOKUP(C28216,Подписчики!#REF!,3,0)</f>
        <v>#REF!</v>
      </c>
      <c r="F28216" s="3">
        <f t="shared" si="880"/>
        <v>5</v>
      </c>
      <c r="G28216" s="44">
        <f t="shared" si="881"/>
        <v>5</v>
      </c>
      <c r="H28216" s="44"/>
    </row>
    <row r="28217" spans="1:8" x14ac:dyDescent="0.25">
      <c r="A28217">
        <v>87723</v>
      </c>
      <c r="B28217" s="1">
        <v>44336.841611650489</v>
      </c>
      <c r="C28217">
        <v>105901</v>
      </c>
      <c r="D28217">
        <v>3876</v>
      </c>
      <c r="E28217" s="16" t="e">
        <f>VLOOKUP(C28217,Подписчики!#REF!,3,0)</f>
        <v>#REF!</v>
      </c>
      <c r="F28217" s="3">
        <f t="shared" si="880"/>
        <v>5</v>
      </c>
      <c r="G28217" s="44">
        <f t="shared" si="881"/>
        <v>5</v>
      </c>
      <c r="H28217" s="44"/>
    </row>
    <row r="28218" spans="1:8" x14ac:dyDescent="0.25">
      <c r="A28218">
        <v>87726</v>
      </c>
      <c r="B28218" s="1">
        <v>44336.842016181232</v>
      </c>
      <c r="C28218">
        <v>217204</v>
      </c>
      <c r="D28218">
        <v>256951</v>
      </c>
      <c r="E28218" s="16" t="e">
        <f>VLOOKUP(C28218,Подписчики!#REF!,3,0)</f>
        <v>#REF!</v>
      </c>
      <c r="F28218" s="3">
        <f t="shared" si="880"/>
        <v>5</v>
      </c>
      <c r="G28218" s="44">
        <f t="shared" si="881"/>
        <v>5</v>
      </c>
      <c r="H28218" s="44"/>
    </row>
    <row r="28219" spans="1:8" x14ac:dyDescent="0.25">
      <c r="A28219">
        <v>87729</v>
      </c>
      <c r="B28219" s="1">
        <v>44336.842016181232</v>
      </c>
      <c r="C28219">
        <v>346178</v>
      </c>
      <c r="D28219">
        <v>81927</v>
      </c>
      <c r="E28219" s="16" t="e">
        <f>VLOOKUP(C28219,Подписчики!#REF!,3,0)</f>
        <v>#REF!</v>
      </c>
      <c r="F28219" s="3">
        <f t="shared" si="880"/>
        <v>5</v>
      </c>
      <c r="G28219" s="44">
        <f t="shared" si="881"/>
        <v>5</v>
      </c>
      <c r="H28219" s="44"/>
    </row>
    <row r="28220" spans="1:8" x14ac:dyDescent="0.25">
      <c r="A28220">
        <v>87731</v>
      </c>
      <c r="B28220" s="1">
        <v>44336.843999999997</v>
      </c>
      <c r="C28220">
        <v>100093</v>
      </c>
      <c r="D28220">
        <v>50200</v>
      </c>
      <c r="E28220" s="16" t="e">
        <f>VLOOKUP(C28220,Подписчики!#REF!,3,0)</f>
        <v>#REF!</v>
      </c>
      <c r="F28220" s="3">
        <f t="shared" si="880"/>
        <v>5</v>
      </c>
      <c r="G28220" s="44">
        <f t="shared" si="881"/>
        <v>5</v>
      </c>
      <c r="H28220" s="44"/>
    </row>
    <row r="28221" spans="1:8" x14ac:dyDescent="0.25">
      <c r="A28221">
        <v>87736</v>
      </c>
      <c r="B28221" s="1">
        <v>44336.845000000001</v>
      </c>
      <c r="C28221">
        <v>85094</v>
      </c>
      <c r="D28221">
        <v>251678</v>
      </c>
      <c r="E28221" s="16" t="e">
        <f>VLOOKUP(C28221,Подписчики!#REF!,3,0)</f>
        <v>#REF!</v>
      </c>
      <c r="F28221" s="3">
        <f t="shared" si="880"/>
        <v>5</v>
      </c>
      <c r="G28221" s="44">
        <f t="shared" si="881"/>
        <v>5</v>
      </c>
      <c r="H28221" s="44"/>
    </row>
    <row r="28222" spans="1:8" x14ac:dyDescent="0.25">
      <c r="A28222">
        <v>87738</v>
      </c>
      <c r="B28222" s="1">
        <v>44336.846466019415</v>
      </c>
      <c r="C28222">
        <v>112620</v>
      </c>
      <c r="D28222">
        <v>42162</v>
      </c>
      <c r="E28222" s="16" t="e">
        <f>VLOOKUP(C28222,Подписчики!#REF!,3,0)</f>
        <v>#REF!</v>
      </c>
      <c r="F28222" s="3">
        <f t="shared" si="880"/>
        <v>5</v>
      </c>
      <c r="G28222" s="44">
        <f t="shared" si="881"/>
        <v>5</v>
      </c>
      <c r="H28222" s="44"/>
    </row>
    <row r="28223" spans="1:8" x14ac:dyDescent="0.25">
      <c r="A28223">
        <v>87743</v>
      </c>
      <c r="B28223" s="1">
        <v>44336.847275080901</v>
      </c>
      <c r="C28223">
        <v>102555</v>
      </c>
      <c r="D28223">
        <v>411922</v>
      </c>
      <c r="E28223" s="16" t="e">
        <f>VLOOKUP(C28223,Подписчики!#REF!,3,0)</f>
        <v>#REF!</v>
      </c>
      <c r="F28223" s="3">
        <f t="shared" si="880"/>
        <v>5</v>
      </c>
      <c r="G28223" s="44">
        <f t="shared" si="881"/>
        <v>5</v>
      </c>
      <c r="H28223" s="44"/>
    </row>
    <row r="28224" spans="1:8" x14ac:dyDescent="0.25">
      <c r="A28224">
        <v>87744</v>
      </c>
      <c r="B28224" s="1">
        <v>44336.847275080901</v>
      </c>
      <c r="C28224">
        <v>345401</v>
      </c>
      <c r="D28224">
        <v>171935</v>
      </c>
      <c r="E28224" s="16" t="e">
        <f>VLOOKUP(C28224,Подписчики!#REF!,3,0)</f>
        <v>#REF!</v>
      </c>
      <c r="F28224" s="3">
        <f t="shared" si="880"/>
        <v>5</v>
      </c>
      <c r="G28224" s="44">
        <f t="shared" si="881"/>
        <v>5</v>
      </c>
      <c r="H28224" s="44"/>
    </row>
    <row r="28225" spans="1:8" x14ac:dyDescent="0.25">
      <c r="A28225">
        <v>87749</v>
      </c>
      <c r="B28225" s="1">
        <v>44336.847679611652</v>
      </c>
      <c r="C28225">
        <v>16897</v>
      </c>
      <c r="D28225">
        <v>323966</v>
      </c>
      <c r="E28225" s="16" t="e">
        <f>VLOOKUP(C28225,Подписчики!#REF!,3,0)</f>
        <v>#REF!</v>
      </c>
      <c r="F28225" s="3">
        <f t="shared" si="880"/>
        <v>5</v>
      </c>
      <c r="G28225" s="44">
        <f t="shared" si="881"/>
        <v>5</v>
      </c>
      <c r="H28225" s="44"/>
    </row>
    <row r="28226" spans="1:8" x14ac:dyDescent="0.25">
      <c r="A28226">
        <v>87754</v>
      </c>
      <c r="B28226" s="1">
        <v>44336.848084142395</v>
      </c>
      <c r="C28226">
        <v>240030</v>
      </c>
      <c r="D28226">
        <v>336616</v>
      </c>
      <c r="E28226" s="16" t="e">
        <f>VLOOKUP(C28226,Подписчики!#REF!,3,0)</f>
        <v>#REF!</v>
      </c>
      <c r="F28226" s="3">
        <f t="shared" si="880"/>
        <v>5</v>
      </c>
      <c r="G28226" s="44">
        <f t="shared" si="881"/>
        <v>5</v>
      </c>
      <c r="H28226" s="44"/>
    </row>
    <row r="28227" spans="1:8" x14ac:dyDescent="0.25">
      <c r="A28227">
        <v>87757</v>
      </c>
      <c r="B28227" s="1">
        <v>44336.848488673138</v>
      </c>
      <c r="C28227">
        <v>335417</v>
      </c>
      <c r="D28227">
        <v>103334</v>
      </c>
      <c r="E28227" s="16" t="e">
        <f>VLOOKUP(C28227,Подписчики!#REF!,3,0)</f>
        <v>#REF!</v>
      </c>
      <c r="F28227" s="3">
        <f t="shared" ref="F28227:F28290" si="882">MONTH(B28227)</f>
        <v>5</v>
      </c>
      <c r="G28227" s="44">
        <f t="shared" ref="G28227:G28290" si="883">WEEKDAY(B28227,1)</f>
        <v>5</v>
      </c>
      <c r="H28227" s="44"/>
    </row>
    <row r="28228" spans="1:8" x14ac:dyDescent="0.25">
      <c r="A28228">
        <v>87758</v>
      </c>
      <c r="B28228" s="1">
        <v>44336.849702265376</v>
      </c>
      <c r="C28228">
        <v>155004</v>
      </c>
      <c r="D28228">
        <v>236548</v>
      </c>
      <c r="E28228" s="16" t="e">
        <f>VLOOKUP(C28228,Подписчики!#REF!,3,0)</f>
        <v>#REF!</v>
      </c>
      <c r="F28228" s="3">
        <f t="shared" si="882"/>
        <v>5</v>
      </c>
      <c r="G28228" s="44">
        <f t="shared" si="883"/>
        <v>5</v>
      </c>
      <c r="H28228" s="44"/>
    </row>
    <row r="28229" spans="1:8" x14ac:dyDescent="0.25">
      <c r="A28229">
        <v>87761</v>
      </c>
      <c r="B28229" s="1">
        <v>44336.849702265376</v>
      </c>
      <c r="C28229">
        <v>319408</v>
      </c>
      <c r="D28229">
        <v>333426</v>
      </c>
      <c r="E28229" s="16" t="e">
        <f>VLOOKUP(C28229,Подписчики!#REF!,3,0)</f>
        <v>#REF!</v>
      </c>
      <c r="F28229" s="3">
        <f t="shared" si="882"/>
        <v>5</v>
      </c>
      <c r="G28229" s="44">
        <f t="shared" si="883"/>
        <v>5</v>
      </c>
      <c r="H28229" s="44"/>
    </row>
    <row r="28230" spans="1:8" x14ac:dyDescent="0.25">
      <c r="A28230">
        <v>87765</v>
      </c>
      <c r="B28230" s="1">
        <v>44336.851724919099</v>
      </c>
      <c r="C28230">
        <v>141181</v>
      </c>
      <c r="D28230">
        <v>250679</v>
      </c>
      <c r="E28230" s="16" t="e">
        <f>VLOOKUP(C28230,Подписчики!#REF!,3,0)</f>
        <v>#REF!</v>
      </c>
      <c r="F28230" s="3">
        <f t="shared" si="882"/>
        <v>5</v>
      </c>
      <c r="G28230" s="44">
        <f t="shared" si="883"/>
        <v>5</v>
      </c>
      <c r="H28230" s="44"/>
    </row>
    <row r="28231" spans="1:8" x14ac:dyDescent="0.25">
      <c r="A28231">
        <v>87767</v>
      </c>
      <c r="B28231" s="1">
        <v>44336.852129449835</v>
      </c>
      <c r="C28231">
        <v>342167</v>
      </c>
      <c r="D28231">
        <v>305608</v>
      </c>
      <c r="E28231" s="16" t="e">
        <f>VLOOKUP(C28231,Подписчики!#REF!,3,0)</f>
        <v>#REF!</v>
      </c>
      <c r="F28231" s="3">
        <f t="shared" si="882"/>
        <v>5</v>
      </c>
      <c r="G28231" s="44">
        <f t="shared" si="883"/>
        <v>5</v>
      </c>
      <c r="H28231" s="44"/>
    </row>
    <row r="28232" spans="1:8" x14ac:dyDescent="0.25">
      <c r="A28232">
        <v>87769</v>
      </c>
      <c r="B28232" s="1">
        <v>44336.855666666663</v>
      </c>
      <c r="C28232">
        <v>285176</v>
      </c>
      <c r="D28232">
        <v>411922</v>
      </c>
      <c r="E28232" s="16" t="e">
        <f>VLOOKUP(C28232,Подписчики!#REF!,3,0)</f>
        <v>#REF!</v>
      </c>
      <c r="F28232" s="3">
        <f t="shared" si="882"/>
        <v>5</v>
      </c>
      <c r="G28232" s="44">
        <f t="shared" si="883"/>
        <v>5</v>
      </c>
      <c r="H28232" s="44"/>
    </row>
    <row r="28233" spans="1:8" x14ac:dyDescent="0.25">
      <c r="A28233">
        <v>87774</v>
      </c>
      <c r="B28233" s="1">
        <v>44336.856579288025</v>
      </c>
      <c r="C28233">
        <v>279702</v>
      </c>
      <c r="D28233">
        <v>118549</v>
      </c>
      <c r="E28233" s="16" t="e">
        <f>VLOOKUP(C28233,Подписчики!#REF!,3,0)</f>
        <v>#REF!</v>
      </c>
      <c r="F28233" s="3">
        <f t="shared" si="882"/>
        <v>5</v>
      </c>
      <c r="G28233" s="44">
        <f t="shared" si="883"/>
        <v>5</v>
      </c>
      <c r="H28233" s="44"/>
    </row>
    <row r="28234" spans="1:8" x14ac:dyDescent="0.25">
      <c r="A28234">
        <v>87775</v>
      </c>
      <c r="B28234" s="1">
        <v>44336.858197411006</v>
      </c>
      <c r="C28234">
        <v>111983</v>
      </c>
      <c r="D28234">
        <v>312385</v>
      </c>
      <c r="E28234" s="16" t="e">
        <f>VLOOKUP(C28234,Подписчики!#REF!,3,0)</f>
        <v>#REF!</v>
      </c>
      <c r="F28234" s="3">
        <f t="shared" si="882"/>
        <v>5</v>
      </c>
      <c r="G28234" s="44">
        <f t="shared" si="883"/>
        <v>5</v>
      </c>
      <c r="H28234" s="44"/>
    </row>
    <row r="28235" spans="1:8" x14ac:dyDescent="0.25">
      <c r="A28235">
        <v>87779</v>
      </c>
      <c r="B28235" s="1">
        <v>44336.858601941742</v>
      </c>
      <c r="C28235">
        <v>196922</v>
      </c>
      <c r="D28235">
        <v>187427</v>
      </c>
      <c r="E28235" s="16" t="e">
        <f>VLOOKUP(C28235,Подписчики!#REF!,3,0)</f>
        <v>#REF!</v>
      </c>
      <c r="F28235" s="3">
        <f t="shared" si="882"/>
        <v>5</v>
      </c>
      <c r="G28235" s="44">
        <f t="shared" si="883"/>
        <v>5</v>
      </c>
      <c r="H28235" s="44"/>
    </row>
    <row r="28236" spans="1:8" x14ac:dyDescent="0.25">
      <c r="A28236">
        <v>87783</v>
      </c>
      <c r="B28236" s="1">
        <v>44336.858601941742</v>
      </c>
      <c r="C28236">
        <v>305629</v>
      </c>
      <c r="D28236">
        <v>411922</v>
      </c>
      <c r="E28236" s="16" t="e">
        <f>VLOOKUP(C28236,Подписчики!#REF!,3,0)</f>
        <v>#REF!</v>
      </c>
      <c r="F28236" s="3">
        <f t="shared" si="882"/>
        <v>5</v>
      </c>
      <c r="G28236" s="44">
        <f t="shared" si="883"/>
        <v>5</v>
      </c>
      <c r="H28236" s="44"/>
    </row>
    <row r="28237" spans="1:8" x14ac:dyDescent="0.25">
      <c r="A28237">
        <v>87785</v>
      </c>
      <c r="B28237" s="1">
        <v>44336.859815533986</v>
      </c>
      <c r="C28237">
        <v>147079</v>
      </c>
      <c r="D28237">
        <v>470762</v>
      </c>
      <c r="E28237" s="16" t="e">
        <f>VLOOKUP(C28237,Подписчики!#REF!,3,0)</f>
        <v>#REF!</v>
      </c>
      <c r="F28237" s="3">
        <f t="shared" si="882"/>
        <v>5</v>
      </c>
      <c r="G28237" s="44">
        <f t="shared" si="883"/>
        <v>5</v>
      </c>
      <c r="H28237" s="44"/>
    </row>
    <row r="28238" spans="1:8" x14ac:dyDescent="0.25">
      <c r="A28238">
        <v>87788</v>
      </c>
      <c r="B28238" s="1">
        <v>44336.859815533986</v>
      </c>
      <c r="C28238">
        <v>191096</v>
      </c>
      <c r="D28238">
        <v>347008</v>
      </c>
      <c r="E28238" s="16" t="e">
        <f>VLOOKUP(C28238,Подписчики!#REF!,3,0)</f>
        <v>#REF!</v>
      </c>
      <c r="F28238" s="3">
        <f t="shared" si="882"/>
        <v>5</v>
      </c>
      <c r="G28238" s="44">
        <f t="shared" si="883"/>
        <v>5</v>
      </c>
      <c r="H28238" s="44"/>
    </row>
    <row r="28239" spans="1:8" x14ac:dyDescent="0.25">
      <c r="A28239">
        <v>87793</v>
      </c>
      <c r="B28239" s="1">
        <v>44336.860624595472</v>
      </c>
      <c r="C28239">
        <v>59356</v>
      </c>
      <c r="D28239">
        <v>258219</v>
      </c>
      <c r="E28239" s="16" t="e">
        <f>VLOOKUP(C28239,Подписчики!#REF!,3,0)</f>
        <v>#REF!</v>
      </c>
      <c r="F28239" s="3">
        <f t="shared" si="882"/>
        <v>5</v>
      </c>
      <c r="G28239" s="44">
        <f t="shared" si="883"/>
        <v>5</v>
      </c>
      <c r="H28239" s="44"/>
    </row>
    <row r="28240" spans="1:8" x14ac:dyDescent="0.25">
      <c r="A28240">
        <v>87795</v>
      </c>
      <c r="B28240" s="1">
        <v>44336.861433656959</v>
      </c>
      <c r="C28240">
        <v>9436</v>
      </c>
      <c r="D28240">
        <v>458236</v>
      </c>
      <c r="E28240" s="16" t="e">
        <f>VLOOKUP(C28240,Подписчики!#REF!,3,0)</f>
        <v>#REF!</v>
      </c>
      <c r="F28240" s="3">
        <f t="shared" si="882"/>
        <v>5</v>
      </c>
      <c r="G28240" s="44">
        <f t="shared" si="883"/>
        <v>5</v>
      </c>
      <c r="H28240" s="44"/>
    </row>
    <row r="28241" spans="1:8" x14ac:dyDescent="0.25">
      <c r="A28241">
        <v>87797</v>
      </c>
      <c r="B28241" s="1">
        <v>44336.861433656959</v>
      </c>
      <c r="C28241">
        <v>280112</v>
      </c>
      <c r="D28241">
        <v>251574</v>
      </c>
      <c r="E28241" s="16" t="e">
        <f>VLOOKUP(C28241,Подписчики!#REF!,3,0)</f>
        <v>#REF!</v>
      </c>
      <c r="F28241" s="3">
        <f t="shared" si="882"/>
        <v>5</v>
      </c>
      <c r="G28241" s="44">
        <f t="shared" si="883"/>
        <v>5</v>
      </c>
      <c r="H28241" s="44"/>
    </row>
    <row r="28242" spans="1:8" x14ac:dyDescent="0.25">
      <c r="A28242">
        <v>87798</v>
      </c>
      <c r="B28242" s="1">
        <v>44336.861433656959</v>
      </c>
      <c r="C28242">
        <v>303928</v>
      </c>
      <c r="D28242">
        <v>18620</v>
      </c>
      <c r="E28242" s="16" t="e">
        <f>VLOOKUP(C28242,Подписчики!#REF!,3,0)</f>
        <v>#REF!</v>
      </c>
      <c r="F28242" s="3">
        <f t="shared" si="882"/>
        <v>5</v>
      </c>
      <c r="G28242" s="44">
        <f t="shared" si="883"/>
        <v>5</v>
      </c>
      <c r="H28242" s="44"/>
    </row>
    <row r="28243" spans="1:8" x14ac:dyDescent="0.25">
      <c r="A28243">
        <v>87801</v>
      </c>
      <c r="B28243" s="1">
        <v>44336.862647249189</v>
      </c>
      <c r="C28243">
        <v>265863</v>
      </c>
      <c r="D28243">
        <v>140307</v>
      </c>
      <c r="E28243" s="16" t="e">
        <f>VLOOKUP(C28243,Подписчики!#REF!,3,0)</f>
        <v>#REF!</v>
      </c>
      <c r="F28243" s="3">
        <f t="shared" si="882"/>
        <v>5</v>
      </c>
      <c r="G28243" s="44">
        <f t="shared" si="883"/>
        <v>5</v>
      </c>
      <c r="H28243" s="44"/>
    </row>
    <row r="28244" spans="1:8" x14ac:dyDescent="0.25">
      <c r="A28244">
        <v>87802</v>
      </c>
      <c r="B28244" s="1">
        <v>44336.863860841426</v>
      </c>
      <c r="C28244">
        <v>254402</v>
      </c>
      <c r="D28244">
        <v>341333</v>
      </c>
      <c r="E28244" s="16" t="e">
        <f>VLOOKUP(C28244,Подписчики!#REF!,3,0)</f>
        <v>#REF!</v>
      </c>
      <c r="F28244" s="3">
        <f t="shared" si="882"/>
        <v>5</v>
      </c>
      <c r="G28244" s="44">
        <f t="shared" si="883"/>
        <v>5</v>
      </c>
      <c r="H28244" s="44"/>
    </row>
    <row r="28245" spans="1:8" x14ac:dyDescent="0.25">
      <c r="A28245">
        <v>87806</v>
      </c>
      <c r="B28245" s="1">
        <v>44336.865883495142</v>
      </c>
      <c r="C28245">
        <v>188731</v>
      </c>
      <c r="D28245">
        <v>16360</v>
      </c>
      <c r="E28245" s="16" t="e">
        <f>VLOOKUP(C28245,Подписчики!#REF!,3,0)</f>
        <v>#REF!</v>
      </c>
      <c r="F28245" s="3">
        <f t="shared" si="882"/>
        <v>5</v>
      </c>
      <c r="G28245" s="44">
        <f t="shared" si="883"/>
        <v>5</v>
      </c>
      <c r="H28245" s="44"/>
    </row>
    <row r="28246" spans="1:8" x14ac:dyDescent="0.25">
      <c r="A28246">
        <v>87809</v>
      </c>
      <c r="B28246" s="1">
        <v>44336.866288025893</v>
      </c>
      <c r="C28246">
        <v>180332</v>
      </c>
      <c r="D28246">
        <v>63666</v>
      </c>
      <c r="E28246" s="16" t="e">
        <f>VLOOKUP(C28246,Подписчики!#REF!,3,0)</f>
        <v>#REF!</v>
      </c>
      <c r="F28246" s="3">
        <f t="shared" si="882"/>
        <v>5</v>
      </c>
      <c r="G28246" s="44">
        <f t="shared" si="883"/>
        <v>5</v>
      </c>
      <c r="H28246" s="44"/>
    </row>
    <row r="28247" spans="1:8" x14ac:dyDescent="0.25">
      <c r="A28247">
        <v>87810</v>
      </c>
      <c r="B28247" s="1">
        <v>44336.867906148873</v>
      </c>
      <c r="C28247">
        <v>349299</v>
      </c>
      <c r="D28247">
        <v>182191</v>
      </c>
      <c r="E28247" s="16" t="e">
        <f>VLOOKUP(C28247,Подписчики!#REF!,3,0)</f>
        <v>#REF!</v>
      </c>
      <c r="F28247" s="3">
        <f t="shared" si="882"/>
        <v>5</v>
      </c>
      <c r="G28247" s="44">
        <f t="shared" si="883"/>
        <v>5</v>
      </c>
      <c r="H28247" s="44"/>
    </row>
    <row r="28248" spans="1:8" x14ac:dyDescent="0.25">
      <c r="A28248">
        <v>87815</v>
      </c>
      <c r="B28248" s="1">
        <v>44336.869524271846</v>
      </c>
      <c r="C28248">
        <v>98840</v>
      </c>
      <c r="D28248">
        <v>64074</v>
      </c>
      <c r="E28248" s="16" t="e">
        <f>VLOOKUP(C28248,Подписчики!#REF!,3,0)</f>
        <v>#REF!</v>
      </c>
      <c r="F28248" s="3">
        <f t="shared" si="882"/>
        <v>5</v>
      </c>
      <c r="G28248" s="44">
        <f t="shared" si="883"/>
        <v>5</v>
      </c>
      <c r="H28248" s="44"/>
    </row>
    <row r="28249" spans="1:8" x14ac:dyDescent="0.25">
      <c r="A28249">
        <v>87818</v>
      </c>
      <c r="B28249" s="1">
        <v>44336.869524271846</v>
      </c>
      <c r="C28249">
        <v>119833</v>
      </c>
      <c r="D28249">
        <v>477742</v>
      </c>
      <c r="E28249" s="16" t="e">
        <f>VLOOKUP(C28249,Подписчики!#REF!,3,0)</f>
        <v>#REF!</v>
      </c>
      <c r="F28249" s="3">
        <f t="shared" si="882"/>
        <v>5</v>
      </c>
      <c r="G28249" s="44">
        <f t="shared" si="883"/>
        <v>5</v>
      </c>
      <c r="H28249" s="44"/>
    </row>
    <row r="28250" spans="1:8" x14ac:dyDescent="0.25">
      <c r="A28250">
        <v>87819</v>
      </c>
      <c r="B28250" s="1">
        <v>44336.869524271846</v>
      </c>
      <c r="C28250">
        <v>268979</v>
      </c>
      <c r="D28250">
        <v>444323</v>
      </c>
      <c r="E28250" s="16" t="e">
        <f>VLOOKUP(C28250,Подписчики!#REF!,3,0)</f>
        <v>#REF!</v>
      </c>
      <c r="F28250" s="3">
        <f t="shared" si="882"/>
        <v>5</v>
      </c>
      <c r="G28250" s="44">
        <f t="shared" si="883"/>
        <v>5</v>
      </c>
      <c r="H28250" s="44"/>
    </row>
    <row r="28251" spans="1:8" x14ac:dyDescent="0.25">
      <c r="A28251">
        <v>87822</v>
      </c>
      <c r="B28251" s="1">
        <v>44336.871546925562</v>
      </c>
      <c r="C28251">
        <v>80319</v>
      </c>
      <c r="D28251">
        <v>182191</v>
      </c>
      <c r="E28251" s="16" t="e">
        <f>VLOOKUP(C28251,Подписчики!#REF!,3,0)</f>
        <v>#REF!</v>
      </c>
      <c r="F28251" s="3">
        <f t="shared" si="882"/>
        <v>5</v>
      </c>
      <c r="G28251" s="44">
        <f t="shared" si="883"/>
        <v>5</v>
      </c>
      <c r="H28251" s="44"/>
    </row>
    <row r="28252" spans="1:8" x14ac:dyDescent="0.25">
      <c r="A28252">
        <v>87827</v>
      </c>
      <c r="B28252" s="1">
        <v>44336.871546925562</v>
      </c>
      <c r="C28252">
        <v>320039</v>
      </c>
      <c r="D28252">
        <v>194335</v>
      </c>
      <c r="E28252" s="16" t="e">
        <f>VLOOKUP(C28252,Подписчики!#REF!,3,0)</f>
        <v>#REF!</v>
      </c>
      <c r="F28252" s="3">
        <f t="shared" si="882"/>
        <v>5</v>
      </c>
      <c r="G28252" s="44">
        <f t="shared" si="883"/>
        <v>5</v>
      </c>
      <c r="H28252" s="44"/>
    </row>
    <row r="28253" spans="1:8" x14ac:dyDescent="0.25">
      <c r="A28253">
        <v>87830</v>
      </c>
      <c r="B28253" s="1">
        <v>44336.87599676376</v>
      </c>
      <c r="C28253">
        <v>20172</v>
      </c>
      <c r="D28253">
        <v>458081</v>
      </c>
      <c r="E28253" s="16" t="e">
        <f>VLOOKUP(C28253,Подписчики!#REF!,3,0)</f>
        <v>#REF!</v>
      </c>
      <c r="F28253" s="3">
        <f t="shared" si="882"/>
        <v>5</v>
      </c>
      <c r="G28253" s="44">
        <f t="shared" si="883"/>
        <v>5</v>
      </c>
      <c r="H28253" s="44"/>
    </row>
    <row r="28254" spans="1:8" x14ac:dyDescent="0.25">
      <c r="A28254">
        <v>87834</v>
      </c>
      <c r="B28254" s="1">
        <v>44336.878019417476</v>
      </c>
      <c r="C28254">
        <v>271369</v>
      </c>
      <c r="D28254">
        <v>242428</v>
      </c>
      <c r="E28254" s="16" t="e">
        <f>VLOOKUP(C28254,Подписчики!#REF!,3,0)</f>
        <v>#REF!</v>
      </c>
      <c r="F28254" s="3">
        <f t="shared" si="882"/>
        <v>5</v>
      </c>
      <c r="G28254" s="44">
        <f t="shared" si="883"/>
        <v>5</v>
      </c>
      <c r="H28254" s="44"/>
    </row>
    <row r="28255" spans="1:8" x14ac:dyDescent="0.25">
      <c r="A28255">
        <v>87839</v>
      </c>
      <c r="B28255" s="1">
        <v>44336.879233009713</v>
      </c>
      <c r="C28255">
        <v>92550</v>
      </c>
      <c r="D28255">
        <v>472330</v>
      </c>
      <c r="E28255" s="16" t="e">
        <f>VLOOKUP(C28255,Подписчики!#REF!,3,0)</f>
        <v>#REF!</v>
      </c>
      <c r="F28255" s="3">
        <f t="shared" si="882"/>
        <v>5</v>
      </c>
      <c r="G28255" s="44">
        <f t="shared" si="883"/>
        <v>5</v>
      </c>
      <c r="H28255" s="44"/>
    </row>
    <row r="28256" spans="1:8" x14ac:dyDescent="0.25">
      <c r="A28256">
        <v>87843</v>
      </c>
      <c r="B28256" s="1">
        <v>44336.879637540449</v>
      </c>
      <c r="C28256">
        <v>92886</v>
      </c>
      <c r="D28256">
        <v>89017</v>
      </c>
      <c r="E28256" s="16" t="e">
        <f>VLOOKUP(C28256,Подписчики!#REF!,3,0)</f>
        <v>#REF!</v>
      </c>
      <c r="F28256" s="3">
        <f t="shared" si="882"/>
        <v>5</v>
      </c>
      <c r="G28256" s="44">
        <f t="shared" si="883"/>
        <v>5</v>
      </c>
      <c r="H28256" s="44"/>
    </row>
    <row r="28257" spans="1:8" x14ac:dyDescent="0.25">
      <c r="A28257">
        <v>87845</v>
      </c>
      <c r="B28257" s="1">
        <v>44336.880446601943</v>
      </c>
      <c r="C28257">
        <v>306040</v>
      </c>
      <c r="D28257">
        <v>179296</v>
      </c>
      <c r="E28257" s="16" t="e">
        <f>VLOOKUP(C28257,Подписчики!#REF!,3,0)</f>
        <v>#REF!</v>
      </c>
      <c r="F28257" s="3">
        <f t="shared" si="882"/>
        <v>5</v>
      </c>
      <c r="G28257" s="44">
        <f t="shared" si="883"/>
        <v>5</v>
      </c>
      <c r="H28257" s="44"/>
    </row>
    <row r="28258" spans="1:8" x14ac:dyDescent="0.25">
      <c r="A28258">
        <v>87850</v>
      </c>
      <c r="B28258" s="1">
        <v>44336.884491909383</v>
      </c>
      <c r="C28258">
        <v>284254</v>
      </c>
      <c r="D28258">
        <v>351192</v>
      </c>
      <c r="E28258" s="16" t="e">
        <f>VLOOKUP(C28258,Подписчики!#REF!,3,0)</f>
        <v>#REF!</v>
      </c>
      <c r="F28258" s="3">
        <f t="shared" si="882"/>
        <v>5</v>
      </c>
      <c r="G28258" s="44">
        <f t="shared" si="883"/>
        <v>5</v>
      </c>
      <c r="H28258" s="44"/>
    </row>
    <row r="28259" spans="1:8" x14ac:dyDescent="0.25">
      <c r="A28259">
        <v>87853</v>
      </c>
      <c r="B28259" s="1">
        <v>44336.8873236246</v>
      </c>
      <c r="C28259">
        <v>176807</v>
      </c>
      <c r="D28259">
        <v>397390</v>
      </c>
      <c r="E28259" s="16" t="e">
        <f>VLOOKUP(C28259,Подписчики!#REF!,3,0)</f>
        <v>#REF!</v>
      </c>
      <c r="F28259" s="3">
        <f t="shared" si="882"/>
        <v>5</v>
      </c>
      <c r="G28259" s="44">
        <f t="shared" si="883"/>
        <v>5</v>
      </c>
      <c r="H28259" s="44"/>
    </row>
    <row r="28260" spans="1:8" x14ac:dyDescent="0.25">
      <c r="A28260">
        <v>87855</v>
      </c>
      <c r="B28260" s="1">
        <v>44336.88853721683</v>
      </c>
      <c r="C28260">
        <v>319509</v>
      </c>
      <c r="D28260">
        <v>470762</v>
      </c>
      <c r="E28260" s="16" t="e">
        <f>VLOOKUP(C28260,Подписчики!#REF!,3,0)</f>
        <v>#REF!</v>
      </c>
      <c r="F28260" s="3">
        <f t="shared" si="882"/>
        <v>5</v>
      </c>
      <c r="G28260" s="44">
        <f t="shared" si="883"/>
        <v>5</v>
      </c>
      <c r="H28260" s="44"/>
    </row>
    <row r="28261" spans="1:8" x14ac:dyDescent="0.25">
      <c r="A28261">
        <v>87858</v>
      </c>
      <c r="B28261" s="1">
        <v>44336.889750809059</v>
      </c>
      <c r="C28261">
        <v>345784</v>
      </c>
      <c r="D28261">
        <v>470762</v>
      </c>
      <c r="E28261" s="16" t="e">
        <f>VLOOKUP(C28261,Подписчики!#REF!,3,0)</f>
        <v>#REF!</v>
      </c>
      <c r="F28261" s="3">
        <f t="shared" si="882"/>
        <v>5</v>
      </c>
      <c r="G28261" s="44">
        <f t="shared" si="883"/>
        <v>5</v>
      </c>
      <c r="H28261" s="44"/>
    </row>
    <row r="28262" spans="1:8" x14ac:dyDescent="0.25">
      <c r="A28262">
        <v>87860</v>
      </c>
      <c r="B28262" s="1">
        <v>44336.890559870553</v>
      </c>
      <c r="C28262">
        <v>313973</v>
      </c>
      <c r="D28262">
        <v>230507</v>
      </c>
      <c r="E28262" s="16" t="e">
        <f>VLOOKUP(C28262,Подписчики!#REF!,3,0)</f>
        <v>#REF!</v>
      </c>
      <c r="F28262" s="3">
        <f t="shared" si="882"/>
        <v>5</v>
      </c>
      <c r="G28262" s="44">
        <f t="shared" si="883"/>
        <v>5</v>
      </c>
      <c r="H28262" s="44"/>
    </row>
    <row r="28263" spans="1:8" x14ac:dyDescent="0.25">
      <c r="A28263">
        <v>87864</v>
      </c>
      <c r="B28263" s="1">
        <v>44336.891773462783</v>
      </c>
      <c r="C28263">
        <v>45081</v>
      </c>
      <c r="D28263">
        <v>258251</v>
      </c>
      <c r="E28263" s="16" t="e">
        <f>VLOOKUP(C28263,Подписчики!#REF!,3,0)</f>
        <v>#REF!</v>
      </c>
      <c r="F28263" s="3">
        <f t="shared" si="882"/>
        <v>5</v>
      </c>
      <c r="G28263" s="44">
        <f t="shared" si="883"/>
        <v>5</v>
      </c>
      <c r="H28263" s="44"/>
    </row>
    <row r="28264" spans="1:8" x14ac:dyDescent="0.25">
      <c r="A28264">
        <v>87865</v>
      </c>
      <c r="B28264" s="1">
        <v>44336.893796116507</v>
      </c>
      <c r="C28264">
        <v>175072</v>
      </c>
      <c r="D28264">
        <v>118549</v>
      </c>
      <c r="E28264" s="16" t="e">
        <f>VLOOKUP(C28264,Подписчики!#REF!,3,0)</f>
        <v>#REF!</v>
      </c>
      <c r="F28264" s="3">
        <f t="shared" si="882"/>
        <v>5</v>
      </c>
      <c r="G28264" s="44">
        <f t="shared" si="883"/>
        <v>5</v>
      </c>
      <c r="H28264" s="44"/>
    </row>
    <row r="28265" spans="1:8" x14ac:dyDescent="0.25">
      <c r="A28265">
        <v>87868</v>
      </c>
      <c r="B28265" s="1">
        <v>44336.895009708736</v>
      </c>
      <c r="C28265">
        <v>183355</v>
      </c>
      <c r="D28265">
        <v>443457</v>
      </c>
      <c r="E28265" s="16" t="e">
        <f>VLOOKUP(C28265,Подписчики!#REF!,3,0)</f>
        <v>#REF!</v>
      </c>
      <c r="F28265" s="3">
        <f t="shared" si="882"/>
        <v>5</v>
      </c>
      <c r="G28265" s="44">
        <f t="shared" si="883"/>
        <v>5</v>
      </c>
      <c r="H28265" s="44"/>
    </row>
    <row r="28266" spans="1:8" x14ac:dyDescent="0.25">
      <c r="A28266">
        <v>87873</v>
      </c>
      <c r="B28266" s="1">
        <v>44336.895009708736</v>
      </c>
      <c r="C28266">
        <v>204159</v>
      </c>
      <c r="D28266">
        <v>4199</v>
      </c>
      <c r="E28266" s="16" t="e">
        <f>VLOOKUP(C28266,Подписчики!#REF!,3,0)</f>
        <v>#REF!</v>
      </c>
      <c r="F28266" s="3">
        <f t="shared" si="882"/>
        <v>5</v>
      </c>
      <c r="G28266" s="44">
        <f t="shared" si="883"/>
        <v>5</v>
      </c>
      <c r="H28266" s="44"/>
    </row>
    <row r="28267" spans="1:8" x14ac:dyDescent="0.25">
      <c r="A28267">
        <v>87876</v>
      </c>
      <c r="B28267" s="1">
        <v>44336.895818770223</v>
      </c>
      <c r="C28267">
        <v>28027</v>
      </c>
      <c r="D28267">
        <v>439981</v>
      </c>
      <c r="E28267" s="16" t="e">
        <f>VLOOKUP(C28267,Подписчики!#REF!,3,0)</f>
        <v>#REF!</v>
      </c>
      <c r="F28267" s="3">
        <f t="shared" si="882"/>
        <v>5</v>
      </c>
      <c r="G28267" s="44">
        <f t="shared" si="883"/>
        <v>5</v>
      </c>
      <c r="H28267" s="44"/>
    </row>
    <row r="28268" spans="1:8" x14ac:dyDescent="0.25">
      <c r="A28268">
        <v>87877</v>
      </c>
      <c r="B28268" s="1">
        <v>44336.896223300973</v>
      </c>
      <c r="C28268">
        <v>52602</v>
      </c>
      <c r="D28268">
        <v>264283</v>
      </c>
      <c r="E28268" s="16" t="e">
        <f>VLOOKUP(C28268,Подписчики!#REF!,3,0)</f>
        <v>#REF!</v>
      </c>
      <c r="F28268" s="3">
        <f t="shared" si="882"/>
        <v>5</v>
      </c>
      <c r="G28268" s="44">
        <f t="shared" si="883"/>
        <v>5</v>
      </c>
      <c r="H28268" s="44"/>
    </row>
    <row r="28269" spans="1:8" x14ac:dyDescent="0.25">
      <c r="A28269">
        <v>87882</v>
      </c>
      <c r="B28269" s="1">
        <v>44336.896223300973</v>
      </c>
      <c r="C28269">
        <v>267402</v>
      </c>
      <c r="D28269">
        <v>367087</v>
      </c>
      <c r="E28269" s="16" t="e">
        <f>VLOOKUP(C28269,Подписчики!#REF!,3,0)</f>
        <v>#REF!</v>
      </c>
      <c r="F28269" s="3">
        <f t="shared" si="882"/>
        <v>5</v>
      </c>
      <c r="G28269" s="44">
        <f t="shared" si="883"/>
        <v>5</v>
      </c>
      <c r="H28269" s="44"/>
    </row>
    <row r="28270" spans="1:8" x14ac:dyDescent="0.25">
      <c r="A28270">
        <v>87887</v>
      </c>
      <c r="B28270" s="1">
        <v>44336.896627831709</v>
      </c>
      <c r="C28270">
        <v>117377</v>
      </c>
      <c r="D28270">
        <v>154256</v>
      </c>
      <c r="E28270" s="16" t="e">
        <f>VLOOKUP(C28270,Подписчики!#REF!,3,0)</f>
        <v>#REF!</v>
      </c>
      <c r="F28270" s="3">
        <f t="shared" si="882"/>
        <v>5</v>
      </c>
      <c r="G28270" s="44">
        <f t="shared" si="883"/>
        <v>5</v>
      </c>
      <c r="H28270" s="44"/>
    </row>
    <row r="28271" spans="1:8" x14ac:dyDescent="0.25">
      <c r="A28271">
        <v>87891</v>
      </c>
      <c r="B28271" s="1">
        <v>44336.897841423946</v>
      </c>
      <c r="C28271">
        <v>328425</v>
      </c>
      <c r="D28271">
        <v>378738</v>
      </c>
      <c r="E28271" s="16" t="e">
        <f>VLOOKUP(C28271,Подписчики!#REF!,3,0)</f>
        <v>#REF!</v>
      </c>
      <c r="F28271" s="3">
        <f t="shared" si="882"/>
        <v>5</v>
      </c>
      <c r="G28271" s="44">
        <f t="shared" si="883"/>
        <v>5</v>
      </c>
      <c r="H28271" s="44"/>
    </row>
    <row r="28272" spans="1:8" x14ac:dyDescent="0.25">
      <c r="A28272">
        <v>87894</v>
      </c>
      <c r="B28272" s="1">
        <v>44336.899459546927</v>
      </c>
      <c r="C28272">
        <v>114353</v>
      </c>
      <c r="D28272">
        <v>100412</v>
      </c>
      <c r="E28272" s="16" t="e">
        <f>VLOOKUP(C28272,Подписчики!#REF!,3,0)</f>
        <v>#REF!</v>
      </c>
      <c r="F28272" s="3">
        <f t="shared" si="882"/>
        <v>5</v>
      </c>
      <c r="G28272" s="44">
        <f t="shared" si="883"/>
        <v>5</v>
      </c>
      <c r="H28272" s="44"/>
    </row>
    <row r="28273" spans="1:8" x14ac:dyDescent="0.25">
      <c r="A28273">
        <v>87897</v>
      </c>
      <c r="B28273" s="1">
        <v>44336.89986407767</v>
      </c>
      <c r="C28273">
        <v>330788</v>
      </c>
      <c r="D28273">
        <v>208533</v>
      </c>
      <c r="E28273" s="16" t="e">
        <f>VLOOKUP(C28273,Подписчики!#REF!,3,0)</f>
        <v>#REF!</v>
      </c>
      <c r="F28273" s="3">
        <f t="shared" si="882"/>
        <v>5</v>
      </c>
      <c r="G28273" s="44">
        <f t="shared" si="883"/>
        <v>5</v>
      </c>
      <c r="H28273" s="44"/>
    </row>
    <row r="28274" spans="1:8" x14ac:dyDescent="0.25">
      <c r="A28274">
        <v>87902</v>
      </c>
      <c r="B28274" s="1">
        <v>44336.900673139156</v>
      </c>
      <c r="C28274">
        <v>26245</v>
      </c>
      <c r="D28274">
        <v>236800</v>
      </c>
      <c r="E28274" s="16" t="e">
        <f>VLOOKUP(C28274,Подписчики!#REF!,3,0)</f>
        <v>#REF!</v>
      </c>
      <c r="F28274" s="3">
        <f t="shared" si="882"/>
        <v>5</v>
      </c>
      <c r="G28274" s="44">
        <f t="shared" si="883"/>
        <v>5</v>
      </c>
      <c r="H28274" s="44"/>
    </row>
    <row r="28275" spans="1:8" x14ac:dyDescent="0.25">
      <c r="A28275">
        <v>87903</v>
      </c>
      <c r="B28275" s="1">
        <v>44336.900673139156</v>
      </c>
      <c r="C28275">
        <v>185732</v>
      </c>
      <c r="D28275">
        <v>472330</v>
      </c>
      <c r="E28275" s="16" t="e">
        <f>VLOOKUP(C28275,Подписчики!#REF!,3,0)</f>
        <v>#REF!</v>
      </c>
      <c r="F28275" s="3">
        <f t="shared" si="882"/>
        <v>5</v>
      </c>
      <c r="G28275" s="44">
        <f t="shared" si="883"/>
        <v>5</v>
      </c>
      <c r="H28275" s="44"/>
    </row>
    <row r="28276" spans="1:8" x14ac:dyDescent="0.25">
      <c r="A28276">
        <v>87906</v>
      </c>
      <c r="B28276" s="1">
        <v>44336.900999999998</v>
      </c>
      <c r="C28276">
        <v>288923</v>
      </c>
      <c r="D28276">
        <v>5151</v>
      </c>
      <c r="E28276" s="16" t="e">
        <f>VLOOKUP(C28276,Подписчики!#REF!,3,0)</f>
        <v>#REF!</v>
      </c>
      <c r="F28276" s="3">
        <f t="shared" si="882"/>
        <v>5</v>
      </c>
      <c r="G28276" s="44">
        <f t="shared" si="883"/>
        <v>5</v>
      </c>
      <c r="H28276" s="44"/>
    </row>
    <row r="28277" spans="1:8" x14ac:dyDescent="0.25">
      <c r="A28277">
        <v>87908</v>
      </c>
      <c r="B28277" s="1">
        <v>44336.90148220065</v>
      </c>
      <c r="C28277">
        <v>323821</v>
      </c>
      <c r="D28277">
        <v>9427</v>
      </c>
      <c r="E28277" s="16" t="e">
        <f>VLOOKUP(C28277,Подписчики!#REF!,3,0)</f>
        <v>#REF!</v>
      </c>
      <c r="F28277" s="3">
        <f t="shared" si="882"/>
        <v>5</v>
      </c>
      <c r="G28277" s="44">
        <f t="shared" si="883"/>
        <v>5</v>
      </c>
      <c r="H28277" s="44"/>
    </row>
    <row r="28278" spans="1:8" x14ac:dyDescent="0.25">
      <c r="A28278">
        <v>87910</v>
      </c>
      <c r="B28278" s="1">
        <v>44336.902291262137</v>
      </c>
      <c r="C28278">
        <v>325274</v>
      </c>
      <c r="D28278">
        <v>81226</v>
      </c>
      <c r="E28278" s="16" t="e">
        <f>VLOOKUP(C28278,Подписчики!#REF!,3,0)</f>
        <v>#REF!</v>
      </c>
      <c r="F28278" s="3">
        <f t="shared" si="882"/>
        <v>5</v>
      </c>
      <c r="G28278" s="44">
        <f t="shared" si="883"/>
        <v>5</v>
      </c>
      <c r="H28278" s="44"/>
    </row>
    <row r="28279" spans="1:8" x14ac:dyDescent="0.25">
      <c r="A28279">
        <v>87915</v>
      </c>
      <c r="B28279" s="1">
        <v>44336.903100323623</v>
      </c>
      <c r="C28279">
        <v>6431</v>
      </c>
      <c r="D28279">
        <v>184941</v>
      </c>
      <c r="E28279" s="16" t="e">
        <f>VLOOKUP(C28279,Подписчики!#REF!,3,0)</f>
        <v>#REF!</v>
      </c>
      <c r="F28279" s="3">
        <f t="shared" si="882"/>
        <v>5</v>
      </c>
      <c r="G28279" s="44">
        <f t="shared" si="883"/>
        <v>5</v>
      </c>
      <c r="H28279" s="44"/>
    </row>
    <row r="28280" spans="1:8" x14ac:dyDescent="0.25">
      <c r="A28280">
        <v>87916</v>
      </c>
      <c r="B28280" s="1">
        <v>44336.903333333335</v>
      </c>
      <c r="C28280">
        <v>6900</v>
      </c>
      <c r="D28280">
        <v>250679</v>
      </c>
      <c r="E28280" s="16" t="e">
        <f>VLOOKUP(C28280,Подписчики!#REF!,3,0)</f>
        <v>#REF!</v>
      </c>
      <c r="F28280" s="3">
        <f t="shared" si="882"/>
        <v>5</v>
      </c>
      <c r="G28280" s="44">
        <f t="shared" si="883"/>
        <v>5</v>
      </c>
      <c r="H28280" s="44"/>
    </row>
    <row r="28281" spans="1:8" x14ac:dyDescent="0.25">
      <c r="A28281">
        <v>87920</v>
      </c>
      <c r="B28281" s="1">
        <v>44336.903504854374</v>
      </c>
      <c r="C28281">
        <v>12098</v>
      </c>
      <c r="D28281">
        <v>246229</v>
      </c>
      <c r="E28281" s="16" t="e">
        <f>VLOOKUP(C28281,Подписчики!#REF!,3,0)</f>
        <v>#REF!</v>
      </c>
      <c r="F28281" s="3">
        <f t="shared" si="882"/>
        <v>5</v>
      </c>
      <c r="G28281" s="44">
        <f t="shared" si="883"/>
        <v>5</v>
      </c>
      <c r="H28281" s="44"/>
    </row>
    <row r="28282" spans="1:8" x14ac:dyDescent="0.25">
      <c r="A28282">
        <v>87925</v>
      </c>
      <c r="B28282" s="1">
        <v>44336.904000000002</v>
      </c>
      <c r="C28282">
        <v>204367</v>
      </c>
      <c r="D28282">
        <v>230507</v>
      </c>
      <c r="E28282" s="16" t="e">
        <f>VLOOKUP(C28282,Подписчики!#REF!,3,0)</f>
        <v>#REF!</v>
      </c>
      <c r="F28282" s="3">
        <f t="shared" si="882"/>
        <v>5</v>
      </c>
      <c r="G28282" s="44">
        <f t="shared" si="883"/>
        <v>5</v>
      </c>
      <c r="H28282" s="44"/>
    </row>
    <row r="28283" spans="1:8" x14ac:dyDescent="0.25">
      <c r="A28283">
        <v>87926</v>
      </c>
      <c r="B28283" s="1">
        <v>44336.9083592233</v>
      </c>
      <c r="C28283">
        <v>90642</v>
      </c>
      <c r="D28283">
        <v>130578</v>
      </c>
      <c r="E28283" s="16" t="e">
        <f>VLOOKUP(C28283,Подписчики!#REF!,3,0)</f>
        <v>#REF!</v>
      </c>
      <c r="F28283" s="3">
        <f t="shared" si="882"/>
        <v>5</v>
      </c>
      <c r="G28283" s="44">
        <f t="shared" si="883"/>
        <v>5</v>
      </c>
      <c r="H28283" s="44"/>
    </row>
    <row r="28284" spans="1:8" x14ac:dyDescent="0.25">
      <c r="A28284">
        <v>87930</v>
      </c>
      <c r="B28284" s="1">
        <v>44336.909572815537</v>
      </c>
      <c r="C28284">
        <v>293634</v>
      </c>
      <c r="D28284">
        <v>336616</v>
      </c>
      <c r="E28284" s="16" t="e">
        <f>VLOOKUP(C28284,Подписчики!#REF!,3,0)</f>
        <v>#REF!</v>
      </c>
      <c r="F28284" s="3">
        <f t="shared" si="882"/>
        <v>5</v>
      </c>
      <c r="G28284" s="44">
        <f t="shared" si="883"/>
        <v>5</v>
      </c>
      <c r="H28284" s="44"/>
    </row>
    <row r="28285" spans="1:8" x14ac:dyDescent="0.25">
      <c r="A28285">
        <v>87933</v>
      </c>
      <c r="B28285" s="1">
        <v>44336.90997734628</v>
      </c>
      <c r="C28285">
        <v>8186</v>
      </c>
      <c r="D28285">
        <v>190995</v>
      </c>
      <c r="E28285" s="16" t="e">
        <f>VLOOKUP(C28285,Подписчики!#REF!,3,0)</f>
        <v>#REF!</v>
      </c>
      <c r="F28285" s="3">
        <f t="shared" si="882"/>
        <v>5</v>
      </c>
      <c r="G28285" s="44">
        <f t="shared" si="883"/>
        <v>5</v>
      </c>
      <c r="H28285" s="44"/>
    </row>
    <row r="28286" spans="1:8" x14ac:dyDescent="0.25">
      <c r="A28286">
        <v>87937</v>
      </c>
      <c r="B28286" s="1">
        <v>44336.912404530747</v>
      </c>
      <c r="C28286">
        <v>252736</v>
      </c>
      <c r="D28286">
        <v>118549</v>
      </c>
      <c r="E28286" s="16" t="e">
        <f>VLOOKUP(C28286,Подписчики!#REF!,3,0)</f>
        <v>#REF!</v>
      </c>
      <c r="F28286" s="3">
        <f t="shared" si="882"/>
        <v>5</v>
      </c>
      <c r="G28286" s="44">
        <f t="shared" si="883"/>
        <v>5</v>
      </c>
      <c r="H28286" s="44"/>
    </row>
    <row r="28287" spans="1:8" x14ac:dyDescent="0.25">
      <c r="A28287">
        <v>87939</v>
      </c>
      <c r="B28287" s="1">
        <v>44336.914427184463</v>
      </c>
      <c r="C28287">
        <v>185308</v>
      </c>
      <c r="D28287">
        <v>429790</v>
      </c>
      <c r="E28287" s="16" t="e">
        <f>VLOOKUP(C28287,Подписчики!#REF!,3,0)</f>
        <v>#REF!</v>
      </c>
      <c r="F28287" s="3">
        <f t="shared" si="882"/>
        <v>5</v>
      </c>
      <c r="G28287" s="44">
        <f t="shared" si="883"/>
        <v>5</v>
      </c>
      <c r="H28287" s="44"/>
    </row>
    <row r="28288" spans="1:8" x14ac:dyDescent="0.25">
      <c r="A28288">
        <v>87940</v>
      </c>
      <c r="B28288" s="1">
        <v>44336.914831715214</v>
      </c>
      <c r="C28288">
        <v>180015</v>
      </c>
      <c r="D28288">
        <v>258219</v>
      </c>
      <c r="E28288" s="16" t="e">
        <f>VLOOKUP(C28288,Подписчики!#REF!,3,0)</f>
        <v>#REF!</v>
      </c>
      <c r="F28288" s="3">
        <f t="shared" si="882"/>
        <v>5</v>
      </c>
      <c r="G28288" s="44">
        <f t="shared" si="883"/>
        <v>5</v>
      </c>
      <c r="H28288" s="44"/>
    </row>
    <row r="28289" spans="1:8" x14ac:dyDescent="0.25">
      <c r="A28289">
        <v>87945</v>
      </c>
      <c r="B28289" s="1">
        <v>44336.915666666668</v>
      </c>
      <c r="C28289">
        <v>78337</v>
      </c>
      <c r="D28289">
        <v>330333</v>
      </c>
      <c r="E28289" s="16" t="e">
        <f>VLOOKUP(C28289,Подписчики!#REF!,3,0)</f>
        <v>#REF!</v>
      </c>
      <c r="F28289" s="3">
        <f t="shared" si="882"/>
        <v>5</v>
      </c>
      <c r="G28289" s="44">
        <f t="shared" si="883"/>
        <v>5</v>
      </c>
      <c r="H28289" s="44"/>
    </row>
    <row r="28290" spans="1:8" x14ac:dyDescent="0.25">
      <c r="A28290">
        <v>87948</v>
      </c>
      <c r="B28290" s="1">
        <v>44336.916449838187</v>
      </c>
      <c r="C28290">
        <v>77201</v>
      </c>
      <c r="D28290">
        <v>408345</v>
      </c>
      <c r="E28290" s="16" t="e">
        <f>VLOOKUP(C28290,Подписчики!#REF!,3,0)</f>
        <v>#REF!</v>
      </c>
      <c r="F28290" s="3">
        <f t="shared" si="882"/>
        <v>5</v>
      </c>
      <c r="G28290" s="44">
        <f t="shared" si="883"/>
        <v>5</v>
      </c>
      <c r="H28290" s="44"/>
    </row>
    <row r="28291" spans="1:8" x14ac:dyDescent="0.25">
      <c r="A28291">
        <v>87952</v>
      </c>
      <c r="B28291" s="1">
        <v>44336.917663430424</v>
      </c>
      <c r="C28291">
        <v>222705</v>
      </c>
      <c r="D28291">
        <v>153893</v>
      </c>
      <c r="E28291" s="16" t="e">
        <f>VLOOKUP(C28291,Подписчики!#REF!,3,0)</f>
        <v>#REF!</v>
      </c>
      <c r="F28291" s="3">
        <f t="shared" ref="F28291:F28354" si="884">MONTH(B28291)</f>
        <v>5</v>
      </c>
      <c r="G28291" s="44">
        <f t="shared" ref="G28291:G28354" si="885">WEEKDAY(B28291,1)</f>
        <v>5</v>
      </c>
      <c r="H28291" s="44"/>
    </row>
    <row r="28292" spans="1:8" x14ac:dyDescent="0.25">
      <c r="A28292">
        <v>87954</v>
      </c>
      <c r="B28292" s="1">
        <v>44336.919686084148</v>
      </c>
      <c r="C28292">
        <v>267179</v>
      </c>
      <c r="D28292">
        <v>347393</v>
      </c>
      <c r="E28292" s="16" t="e">
        <f>VLOOKUP(C28292,Подписчики!#REF!,3,0)</f>
        <v>#REF!</v>
      </c>
      <c r="F28292" s="3">
        <f t="shared" si="884"/>
        <v>5</v>
      </c>
      <c r="G28292" s="44">
        <f t="shared" si="885"/>
        <v>5</v>
      </c>
      <c r="H28292" s="44"/>
    </row>
    <row r="28293" spans="1:8" x14ac:dyDescent="0.25">
      <c r="A28293">
        <v>87957</v>
      </c>
      <c r="B28293" s="1">
        <v>44336.920090614884</v>
      </c>
      <c r="C28293">
        <v>57932</v>
      </c>
      <c r="D28293">
        <v>411922</v>
      </c>
      <c r="E28293" s="16" t="e">
        <f>VLOOKUP(C28293,Подписчики!#REF!,3,0)</f>
        <v>#REF!</v>
      </c>
      <c r="F28293" s="3">
        <f t="shared" si="884"/>
        <v>5</v>
      </c>
      <c r="G28293" s="44">
        <f t="shared" si="885"/>
        <v>5</v>
      </c>
      <c r="H28293" s="44"/>
    </row>
    <row r="28294" spans="1:8" x14ac:dyDescent="0.25">
      <c r="A28294">
        <v>87960</v>
      </c>
      <c r="B28294" s="1">
        <v>44336.921304207121</v>
      </c>
      <c r="C28294">
        <v>322578</v>
      </c>
      <c r="D28294">
        <v>158978</v>
      </c>
      <c r="E28294" s="16" t="e">
        <f>VLOOKUP(C28294,Подписчики!#REF!,3,0)</f>
        <v>#REF!</v>
      </c>
      <c r="F28294" s="3">
        <f t="shared" si="884"/>
        <v>5</v>
      </c>
      <c r="G28294" s="44">
        <f t="shared" si="885"/>
        <v>5</v>
      </c>
      <c r="H28294" s="44"/>
    </row>
    <row r="28295" spans="1:8" x14ac:dyDescent="0.25">
      <c r="A28295">
        <v>87961</v>
      </c>
      <c r="B28295" s="1">
        <v>44336.92251779935</v>
      </c>
      <c r="C28295">
        <v>296686</v>
      </c>
      <c r="D28295">
        <v>192331</v>
      </c>
      <c r="E28295" s="16" t="e">
        <f>VLOOKUP(C28295,Подписчики!#REF!,3,0)</f>
        <v>#REF!</v>
      </c>
      <c r="F28295" s="3">
        <f t="shared" si="884"/>
        <v>5</v>
      </c>
      <c r="G28295" s="44">
        <f t="shared" si="885"/>
        <v>5</v>
      </c>
      <c r="H28295" s="44"/>
    </row>
    <row r="28296" spans="1:8" x14ac:dyDescent="0.25">
      <c r="A28296">
        <v>87964</v>
      </c>
      <c r="B28296" s="1">
        <v>44336.92251779935</v>
      </c>
      <c r="C28296">
        <v>305112</v>
      </c>
      <c r="D28296">
        <v>470762</v>
      </c>
      <c r="E28296" s="16" t="e">
        <f>VLOOKUP(C28296,Подписчики!#REF!,3,0)</f>
        <v>#REF!</v>
      </c>
      <c r="F28296" s="3">
        <f t="shared" si="884"/>
        <v>5</v>
      </c>
      <c r="G28296" s="44">
        <f t="shared" si="885"/>
        <v>5</v>
      </c>
      <c r="H28296" s="44"/>
    </row>
    <row r="28297" spans="1:8" x14ac:dyDescent="0.25">
      <c r="A28297">
        <v>87968</v>
      </c>
      <c r="B28297" s="1">
        <v>44336.922922330101</v>
      </c>
      <c r="C28297">
        <v>37391</v>
      </c>
      <c r="D28297">
        <v>189009</v>
      </c>
      <c r="E28297" s="16" t="e">
        <f>VLOOKUP(C28297,Подписчики!#REF!,3,0)</f>
        <v>#REF!</v>
      </c>
      <c r="F28297" s="3">
        <f t="shared" si="884"/>
        <v>5</v>
      </c>
      <c r="G28297" s="44">
        <f t="shared" si="885"/>
        <v>5</v>
      </c>
      <c r="H28297" s="44"/>
    </row>
    <row r="28298" spans="1:8" x14ac:dyDescent="0.25">
      <c r="A28298">
        <v>87971</v>
      </c>
      <c r="B28298" s="1">
        <v>44336.922922330101</v>
      </c>
      <c r="C28298">
        <v>47416</v>
      </c>
      <c r="D28298">
        <v>251784</v>
      </c>
      <c r="E28298" s="16" t="e">
        <f>VLOOKUP(C28298,Подписчики!#REF!,3,0)</f>
        <v>#REF!</v>
      </c>
      <c r="F28298" s="3">
        <f t="shared" si="884"/>
        <v>5</v>
      </c>
      <c r="G28298" s="44">
        <f t="shared" si="885"/>
        <v>5</v>
      </c>
      <c r="H28298" s="44"/>
    </row>
    <row r="28299" spans="1:8" x14ac:dyDescent="0.25">
      <c r="A28299">
        <v>87976</v>
      </c>
      <c r="B28299" s="1">
        <v>44336.923731391587</v>
      </c>
      <c r="C28299">
        <v>7464</v>
      </c>
      <c r="D28299">
        <v>380039</v>
      </c>
      <c r="E28299" s="16" t="e">
        <f>VLOOKUP(C28299,Подписчики!#REF!,3,0)</f>
        <v>#REF!</v>
      </c>
      <c r="F28299" s="3">
        <f t="shared" si="884"/>
        <v>5</v>
      </c>
      <c r="G28299" s="44">
        <f t="shared" si="885"/>
        <v>5</v>
      </c>
      <c r="H28299" s="44"/>
    </row>
    <row r="28300" spans="1:8" x14ac:dyDescent="0.25">
      <c r="A28300">
        <v>87978</v>
      </c>
      <c r="B28300" s="1">
        <v>44336.925754045311</v>
      </c>
      <c r="C28300">
        <v>329124</v>
      </c>
      <c r="D28300">
        <v>26408</v>
      </c>
      <c r="E28300" s="16" t="e">
        <f>VLOOKUP(C28300,Подписчики!#REF!,3,0)</f>
        <v>#REF!</v>
      </c>
      <c r="F28300" s="3">
        <f t="shared" si="884"/>
        <v>5</v>
      </c>
      <c r="G28300" s="44">
        <f t="shared" si="885"/>
        <v>5</v>
      </c>
      <c r="H28300" s="44"/>
    </row>
    <row r="28301" spans="1:8" x14ac:dyDescent="0.25">
      <c r="A28301">
        <v>87980</v>
      </c>
      <c r="B28301" s="1">
        <v>44336.926158576054</v>
      </c>
      <c r="C28301">
        <v>6964</v>
      </c>
      <c r="D28301">
        <v>158978</v>
      </c>
      <c r="E28301" s="16" t="e">
        <f>VLOOKUP(C28301,Подписчики!#REF!,3,0)</f>
        <v>#REF!</v>
      </c>
      <c r="F28301" s="3">
        <f t="shared" si="884"/>
        <v>5</v>
      </c>
      <c r="G28301" s="44">
        <f t="shared" si="885"/>
        <v>5</v>
      </c>
      <c r="H28301" s="44"/>
    </row>
    <row r="28302" spans="1:8" x14ac:dyDescent="0.25">
      <c r="A28302">
        <v>87982</v>
      </c>
      <c r="B28302" s="1">
        <v>44336.926158576054</v>
      </c>
      <c r="C28302">
        <v>250119</v>
      </c>
      <c r="D28302">
        <v>127233</v>
      </c>
      <c r="E28302" s="16" t="e">
        <f>VLOOKUP(C28302,Подписчики!#REF!,3,0)</f>
        <v>#REF!</v>
      </c>
      <c r="F28302" s="3">
        <f t="shared" si="884"/>
        <v>5</v>
      </c>
      <c r="G28302" s="44">
        <f t="shared" si="885"/>
        <v>5</v>
      </c>
      <c r="H28302" s="44"/>
    </row>
    <row r="28303" spans="1:8" x14ac:dyDescent="0.25">
      <c r="A28303">
        <v>87986</v>
      </c>
      <c r="B28303" s="1">
        <v>44336.931012944988</v>
      </c>
      <c r="C28303">
        <v>167350</v>
      </c>
      <c r="D28303">
        <v>283433</v>
      </c>
      <c r="E28303" s="16" t="e">
        <f>VLOOKUP(C28303,Подписчики!#REF!,3,0)</f>
        <v>#REF!</v>
      </c>
      <c r="F28303" s="3">
        <f t="shared" si="884"/>
        <v>5</v>
      </c>
      <c r="G28303" s="44">
        <f t="shared" si="885"/>
        <v>5</v>
      </c>
      <c r="H28303" s="44"/>
    </row>
    <row r="28304" spans="1:8" x14ac:dyDescent="0.25">
      <c r="A28304">
        <v>87989</v>
      </c>
      <c r="B28304" s="1">
        <v>44336.931012944988</v>
      </c>
      <c r="C28304">
        <v>290595</v>
      </c>
      <c r="D28304">
        <v>76405</v>
      </c>
      <c r="E28304" s="16" t="e">
        <f>VLOOKUP(C28304,Подписчики!#REF!,3,0)</f>
        <v>#REF!</v>
      </c>
      <c r="F28304" s="3">
        <f t="shared" si="884"/>
        <v>5</v>
      </c>
      <c r="G28304" s="44">
        <f t="shared" si="885"/>
        <v>5</v>
      </c>
      <c r="H28304" s="44"/>
    </row>
    <row r="28305" spans="1:8" x14ac:dyDescent="0.25">
      <c r="A28305">
        <v>87993</v>
      </c>
      <c r="B28305" s="1">
        <v>44336.934653721677</v>
      </c>
      <c r="C28305">
        <v>263279</v>
      </c>
      <c r="D28305">
        <v>145779</v>
      </c>
      <c r="E28305" s="16" t="e">
        <f>VLOOKUP(C28305,Подписчики!#REF!,3,0)</f>
        <v>#REF!</v>
      </c>
      <c r="F28305" s="3">
        <f t="shared" si="884"/>
        <v>5</v>
      </c>
      <c r="G28305" s="44">
        <f t="shared" si="885"/>
        <v>5</v>
      </c>
      <c r="H28305" s="44"/>
    </row>
    <row r="28306" spans="1:8" x14ac:dyDescent="0.25">
      <c r="A28306">
        <v>87995</v>
      </c>
      <c r="B28306" s="1">
        <v>44336.934666666661</v>
      </c>
      <c r="C28306">
        <v>157989</v>
      </c>
      <c r="D28306">
        <v>411922</v>
      </c>
      <c r="E28306" s="16" t="e">
        <f>VLOOKUP(C28306,Подписчики!#REF!,3,0)</f>
        <v>#REF!</v>
      </c>
      <c r="F28306" s="3">
        <f t="shared" si="884"/>
        <v>5</v>
      </c>
      <c r="G28306" s="44">
        <f t="shared" si="885"/>
        <v>5</v>
      </c>
      <c r="H28306" s="44"/>
    </row>
    <row r="28307" spans="1:8" x14ac:dyDescent="0.25">
      <c r="A28307">
        <v>88000</v>
      </c>
      <c r="B28307" s="1">
        <v>44336.935462783171</v>
      </c>
      <c r="C28307">
        <v>285224</v>
      </c>
      <c r="D28307">
        <v>413014</v>
      </c>
      <c r="E28307" s="16" t="e">
        <f>VLOOKUP(C28307,Подписчики!#REF!,3,0)</f>
        <v>#REF!</v>
      </c>
      <c r="F28307" s="3">
        <f t="shared" si="884"/>
        <v>5</v>
      </c>
      <c r="G28307" s="44">
        <f t="shared" si="885"/>
        <v>5</v>
      </c>
      <c r="H28307" s="44"/>
    </row>
    <row r="28308" spans="1:8" x14ac:dyDescent="0.25">
      <c r="A28308">
        <v>88005</v>
      </c>
      <c r="B28308" s="1">
        <v>44336.935867313921</v>
      </c>
      <c r="C28308">
        <v>83457</v>
      </c>
      <c r="D28308">
        <v>407648</v>
      </c>
      <c r="E28308" s="16" t="e">
        <f>VLOOKUP(C28308,Подписчики!#REF!,3,0)</f>
        <v>#REF!</v>
      </c>
      <c r="F28308" s="3">
        <f t="shared" si="884"/>
        <v>5</v>
      </c>
      <c r="G28308" s="44">
        <f t="shared" si="885"/>
        <v>5</v>
      </c>
      <c r="H28308" s="44"/>
    </row>
    <row r="28309" spans="1:8" x14ac:dyDescent="0.25">
      <c r="A28309">
        <v>88009</v>
      </c>
      <c r="B28309" s="1">
        <v>44336.936676375408</v>
      </c>
      <c r="C28309">
        <v>237304</v>
      </c>
      <c r="D28309">
        <v>250679</v>
      </c>
      <c r="E28309" s="16" t="e">
        <f>VLOOKUP(C28309,Подписчики!#REF!,3,0)</f>
        <v>#REF!</v>
      </c>
      <c r="F28309" s="3">
        <f t="shared" si="884"/>
        <v>5</v>
      </c>
      <c r="G28309" s="44">
        <f t="shared" si="885"/>
        <v>5</v>
      </c>
      <c r="H28309" s="44"/>
    </row>
    <row r="28310" spans="1:8" x14ac:dyDescent="0.25">
      <c r="A28310">
        <v>88014</v>
      </c>
      <c r="B28310" s="1">
        <v>44336.937485436894</v>
      </c>
      <c r="C28310">
        <v>281174</v>
      </c>
      <c r="D28310">
        <v>143750</v>
      </c>
      <c r="E28310" s="16" t="e">
        <f>VLOOKUP(C28310,Подписчики!#REF!,3,0)</f>
        <v>#REF!</v>
      </c>
      <c r="F28310" s="3">
        <f t="shared" si="884"/>
        <v>5</v>
      </c>
      <c r="G28310" s="44">
        <f t="shared" si="885"/>
        <v>5</v>
      </c>
      <c r="H28310" s="44"/>
    </row>
    <row r="28311" spans="1:8" x14ac:dyDescent="0.25">
      <c r="A28311">
        <v>88019</v>
      </c>
      <c r="B28311" s="1">
        <v>44336.939103559875</v>
      </c>
      <c r="C28311">
        <v>338159</v>
      </c>
      <c r="D28311">
        <v>131859</v>
      </c>
      <c r="E28311" s="16" t="e">
        <f>VLOOKUP(C28311,Подписчики!#REF!,3,0)</f>
        <v>#REF!</v>
      </c>
      <c r="F28311" s="3">
        <f t="shared" si="884"/>
        <v>5</v>
      </c>
      <c r="G28311" s="44">
        <f t="shared" si="885"/>
        <v>5</v>
      </c>
      <c r="H28311" s="44"/>
    </row>
    <row r="28312" spans="1:8" x14ac:dyDescent="0.25">
      <c r="A28312">
        <v>88023</v>
      </c>
      <c r="B28312" s="1">
        <v>44336.941126213591</v>
      </c>
      <c r="C28312">
        <v>257829</v>
      </c>
      <c r="D28312">
        <v>367087</v>
      </c>
      <c r="E28312" s="16" t="e">
        <f>VLOOKUP(C28312,Подписчики!#REF!,3,0)</f>
        <v>#REF!</v>
      </c>
      <c r="F28312" s="3">
        <f t="shared" si="884"/>
        <v>5</v>
      </c>
      <c r="G28312" s="44">
        <f t="shared" si="885"/>
        <v>5</v>
      </c>
      <c r="H28312" s="44"/>
    </row>
    <row r="28313" spans="1:8" x14ac:dyDescent="0.25">
      <c r="A28313">
        <v>88026</v>
      </c>
      <c r="B28313" s="1">
        <v>44336.941935275077</v>
      </c>
      <c r="C28313">
        <v>173592</v>
      </c>
      <c r="D28313">
        <v>246229</v>
      </c>
      <c r="E28313" s="16" t="e">
        <f>VLOOKUP(C28313,Подписчики!#REF!,3,0)</f>
        <v>#REF!</v>
      </c>
      <c r="F28313" s="3">
        <f t="shared" si="884"/>
        <v>5</v>
      </c>
      <c r="G28313" s="44">
        <f t="shared" si="885"/>
        <v>5</v>
      </c>
      <c r="H28313" s="44"/>
    </row>
    <row r="28314" spans="1:8" x14ac:dyDescent="0.25">
      <c r="A28314">
        <v>88031</v>
      </c>
      <c r="B28314" s="1">
        <v>44336.942339805828</v>
      </c>
      <c r="C28314">
        <v>282919</v>
      </c>
      <c r="D28314">
        <v>158978</v>
      </c>
      <c r="E28314" s="16" t="e">
        <f>VLOOKUP(C28314,Подписчики!#REF!,3,0)</f>
        <v>#REF!</v>
      </c>
      <c r="F28314" s="3">
        <f t="shared" si="884"/>
        <v>5</v>
      </c>
      <c r="G28314" s="44">
        <f t="shared" si="885"/>
        <v>5</v>
      </c>
      <c r="H28314" s="44"/>
    </row>
    <row r="28315" spans="1:8" x14ac:dyDescent="0.25">
      <c r="A28315">
        <v>88033</v>
      </c>
      <c r="B28315" s="1">
        <v>44336.943957928808</v>
      </c>
      <c r="C28315">
        <v>265687</v>
      </c>
      <c r="D28315">
        <v>142127</v>
      </c>
      <c r="E28315" s="16" t="e">
        <f>VLOOKUP(C28315,Подписчики!#REF!,3,0)</f>
        <v>#REF!</v>
      </c>
      <c r="F28315" s="3">
        <f t="shared" si="884"/>
        <v>5</v>
      </c>
      <c r="G28315" s="44">
        <f t="shared" si="885"/>
        <v>5</v>
      </c>
      <c r="H28315" s="44"/>
    </row>
    <row r="28316" spans="1:8" x14ac:dyDescent="0.25">
      <c r="A28316">
        <v>88038</v>
      </c>
      <c r="B28316" s="1">
        <v>44336.945171521038</v>
      </c>
      <c r="C28316">
        <v>246866</v>
      </c>
      <c r="D28316">
        <v>401945</v>
      </c>
      <c r="E28316" s="16" t="e">
        <f>VLOOKUP(C28316,Подписчики!#REF!,3,0)</f>
        <v>#REF!</v>
      </c>
      <c r="F28316" s="3">
        <f t="shared" si="884"/>
        <v>5</v>
      </c>
      <c r="G28316" s="44">
        <f t="shared" si="885"/>
        <v>5</v>
      </c>
      <c r="H28316" s="44"/>
    </row>
    <row r="28317" spans="1:8" x14ac:dyDescent="0.25">
      <c r="A28317">
        <v>88039</v>
      </c>
      <c r="B28317" s="1">
        <v>44336.945576051781</v>
      </c>
      <c r="C28317">
        <v>50216</v>
      </c>
      <c r="D28317">
        <v>230507</v>
      </c>
      <c r="E28317" s="16" t="e">
        <f>VLOOKUP(C28317,Подписчики!#REF!,3,0)</f>
        <v>#REF!</v>
      </c>
      <c r="F28317" s="3">
        <f t="shared" si="884"/>
        <v>5</v>
      </c>
      <c r="G28317" s="44">
        <f t="shared" si="885"/>
        <v>5</v>
      </c>
      <c r="H28317" s="44"/>
    </row>
    <row r="28318" spans="1:8" x14ac:dyDescent="0.25">
      <c r="A28318">
        <v>88043</v>
      </c>
      <c r="B28318" s="1">
        <v>44336.952048543688</v>
      </c>
      <c r="C28318">
        <v>213505</v>
      </c>
      <c r="D28318">
        <v>158978</v>
      </c>
      <c r="E28318" s="16" t="e">
        <f>VLOOKUP(C28318,Подписчики!#REF!,3,0)</f>
        <v>#REF!</v>
      </c>
      <c r="F28318" s="3">
        <f t="shared" si="884"/>
        <v>5</v>
      </c>
      <c r="G28318" s="44">
        <f t="shared" si="885"/>
        <v>5</v>
      </c>
      <c r="H28318" s="44"/>
    </row>
    <row r="28319" spans="1:8" x14ac:dyDescent="0.25">
      <c r="A28319">
        <v>88048</v>
      </c>
      <c r="B28319" s="1">
        <v>44336.952453074431</v>
      </c>
      <c r="C28319">
        <v>255839</v>
      </c>
      <c r="D28319">
        <v>250679</v>
      </c>
      <c r="E28319" s="16" t="e">
        <f>VLOOKUP(C28319,Подписчики!#REF!,3,0)</f>
        <v>#REF!</v>
      </c>
      <c r="F28319" s="3">
        <f t="shared" si="884"/>
        <v>5</v>
      </c>
      <c r="G28319" s="44">
        <f t="shared" si="885"/>
        <v>5</v>
      </c>
      <c r="H28319" s="44"/>
    </row>
    <row r="28320" spans="1:8" x14ac:dyDescent="0.25">
      <c r="A28320">
        <v>88050</v>
      </c>
      <c r="B28320" s="1">
        <v>44336.953666666668</v>
      </c>
      <c r="C28320">
        <v>85318</v>
      </c>
      <c r="D28320">
        <v>250679</v>
      </c>
      <c r="E28320" s="16" t="e">
        <f>VLOOKUP(C28320,Подписчики!#REF!,3,0)</f>
        <v>#REF!</v>
      </c>
      <c r="F28320" s="3">
        <f t="shared" si="884"/>
        <v>5</v>
      </c>
      <c r="G28320" s="44">
        <f t="shared" si="885"/>
        <v>5</v>
      </c>
      <c r="H28320" s="44"/>
    </row>
    <row r="28321" spans="1:8" x14ac:dyDescent="0.25">
      <c r="A28321">
        <v>88053</v>
      </c>
      <c r="B28321" s="1">
        <v>44336.955284789648</v>
      </c>
      <c r="C28321">
        <v>268704</v>
      </c>
      <c r="D28321">
        <v>86699</v>
      </c>
      <c r="E28321" s="16" t="e">
        <f>VLOOKUP(C28321,Подписчики!#REF!,3,0)</f>
        <v>#REF!</v>
      </c>
      <c r="F28321" s="3">
        <f t="shared" si="884"/>
        <v>5</v>
      </c>
      <c r="G28321" s="44">
        <f t="shared" si="885"/>
        <v>5</v>
      </c>
      <c r="H28321" s="44"/>
    </row>
    <row r="28322" spans="1:8" x14ac:dyDescent="0.25">
      <c r="A28322">
        <v>88055</v>
      </c>
      <c r="B28322" s="1">
        <v>44336.958116504851</v>
      </c>
      <c r="C28322">
        <v>293553</v>
      </c>
      <c r="D28322">
        <v>242428</v>
      </c>
      <c r="E28322" s="16" t="e">
        <f>VLOOKUP(C28322,Подписчики!#REF!,3,0)</f>
        <v>#REF!</v>
      </c>
      <c r="F28322" s="3">
        <f t="shared" si="884"/>
        <v>5</v>
      </c>
      <c r="G28322" s="44">
        <f t="shared" si="885"/>
        <v>5</v>
      </c>
      <c r="H28322" s="44"/>
    </row>
    <row r="28323" spans="1:8" x14ac:dyDescent="0.25">
      <c r="A28323">
        <v>88056</v>
      </c>
      <c r="B28323" s="1">
        <v>44336.958521035602</v>
      </c>
      <c r="C28323">
        <v>104056</v>
      </c>
      <c r="D28323">
        <v>374969</v>
      </c>
      <c r="E28323" s="16" t="e">
        <f>VLOOKUP(C28323,Подписчики!#REF!,3,0)</f>
        <v>#REF!</v>
      </c>
      <c r="F28323" s="3">
        <f t="shared" si="884"/>
        <v>5</v>
      </c>
      <c r="G28323" s="44">
        <f t="shared" si="885"/>
        <v>5</v>
      </c>
      <c r="H28323" s="44"/>
    </row>
    <row r="28324" spans="1:8" x14ac:dyDescent="0.25">
      <c r="A28324">
        <v>88057</v>
      </c>
      <c r="B28324" s="1">
        <v>44336.958521035602</v>
      </c>
      <c r="C28324">
        <v>295184</v>
      </c>
      <c r="D28324">
        <v>82901</v>
      </c>
      <c r="E28324" s="16" t="e">
        <f>VLOOKUP(C28324,Подписчики!#REF!,3,0)</f>
        <v>#REF!</v>
      </c>
      <c r="F28324" s="3">
        <f t="shared" si="884"/>
        <v>5</v>
      </c>
      <c r="G28324" s="44">
        <f t="shared" si="885"/>
        <v>5</v>
      </c>
      <c r="H28324" s="44"/>
    </row>
    <row r="28325" spans="1:8" x14ac:dyDescent="0.25">
      <c r="A28325">
        <v>88060</v>
      </c>
      <c r="B28325" s="1">
        <v>44336.959330097088</v>
      </c>
      <c r="C28325">
        <v>301966</v>
      </c>
      <c r="D28325">
        <v>298988</v>
      </c>
      <c r="E28325" s="16" t="e">
        <f>VLOOKUP(C28325,Подписчики!#REF!,3,0)</f>
        <v>#REF!</v>
      </c>
      <c r="F28325" s="3">
        <f t="shared" si="884"/>
        <v>5</v>
      </c>
      <c r="G28325" s="44">
        <f t="shared" si="885"/>
        <v>5</v>
      </c>
      <c r="H28325" s="44"/>
    </row>
    <row r="28326" spans="1:8" x14ac:dyDescent="0.25">
      <c r="A28326">
        <v>88062</v>
      </c>
      <c r="B28326" s="1">
        <v>44336.961352750812</v>
      </c>
      <c r="C28326">
        <v>251443</v>
      </c>
      <c r="D28326">
        <v>230507</v>
      </c>
      <c r="E28326" s="16" t="e">
        <f>VLOOKUP(C28326,Подписчики!#REF!,3,0)</f>
        <v>#REF!</v>
      </c>
      <c r="F28326" s="3">
        <f t="shared" si="884"/>
        <v>5</v>
      </c>
      <c r="G28326" s="44">
        <f t="shared" si="885"/>
        <v>5</v>
      </c>
      <c r="H28326" s="44"/>
    </row>
    <row r="28327" spans="1:8" x14ac:dyDescent="0.25">
      <c r="A28327">
        <v>88065</v>
      </c>
      <c r="B28327" s="1">
        <v>44336.961757281555</v>
      </c>
      <c r="C28327">
        <v>19332</v>
      </c>
      <c r="D28327">
        <v>343712</v>
      </c>
      <c r="E28327" s="16" t="e">
        <f>VLOOKUP(C28327,Подписчики!#REF!,3,0)</f>
        <v>#REF!</v>
      </c>
      <c r="F28327" s="3">
        <f t="shared" si="884"/>
        <v>5</v>
      </c>
      <c r="G28327" s="44">
        <f t="shared" si="885"/>
        <v>5</v>
      </c>
      <c r="H28327" s="44"/>
    </row>
    <row r="28328" spans="1:8" x14ac:dyDescent="0.25">
      <c r="A28328">
        <v>88066</v>
      </c>
      <c r="B28328" s="1">
        <v>44336.962566343042</v>
      </c>
      <c r="C28328">
        <v>65546</v>
      </c>
      <c r="D28328">
        <v>439981</v>
      </c>
      <c r="E28328" s="16" t="e">
        <f>VLOOKUP(C28328,Подписчики!#REF!,3,0)</f>
        <v>#REF!</v>
      </c>
      <c r="F28328" s="3">
        <f t="shared" si="884"/>
        <v>5</v>
      </c>
      <c r="G28328" s="44">
        <f t="shared" si="885"/>
        <v>5</v>
      </c>
      <c r="H28328" s="44"/>
    </row>
    <row r="28329" spans="1:8" x14ac:dyDescent="0.25">
      <c r="A28329">
        <v>88067</v>
      </c>
      <c r="B28329" s="1">
        <v>44336.962666666666</v>
      </c>
      <c r="C28329">
        <v>7857</v>
      </c>
      <c r="D28329">
        <v>242428</v>
      </c>
      <c r="E28329" s="16" t="e">
        <f>VLOOKUP(C28329,Подписчики!#REF!,3,0)</f>
        <v>#REF!</v>
      </c>
      <c r="F28329" s="3">
        <f t="shared" si="884"/>
        <v>5</v>
      </c>
      <c r="G28329" s="44">
        <f t="shared" si="885"/>
        <v>5</v>
      </c>
      <c r="H28329" s="44"/>
    </row>
    <row r="28330" spans="1:8" x14ac:dyDescent="0.25">
      <c r="A28330">
        <v>88071</v>
      </c>
      <c r="B28330" s="1">
        <v>44336.963375404528</v>
      </c>
      <c r="C28330">
        <v>291202</v>
      </c>
      <c r="D28330">
        <v>183290</v>
      </c>
      <c r="E28330" s="16" t="e">
        <f>VLOOKUP(C28330,Подписчики!#REF!,3,0)</f>
        <v>#REF!</v>
      </c>
      <c r="F28330" s="3">
        <f t="shared" si="884"/>
        <v>5</v>
      </c>
      <c r="G28330" s="44">
        <f t="shared" si="885"/>
        <v>5</v>
      </c>
      <c r="H28330" s="44"/>
    </row>
    <row r="28331" spans="1:8" x14ac:dyDescent="0.25">
      <c r="A28331">
        <v>88075</v>
      </c>
      <c r="B28331" s="1">
        <v>44336.964588996765</v>
      </c>
      <c r="C28331">
        <v>68164</v>
      </c>
      <c r="D28331">
        <v>182984</v>
      </c>
      <c r="E28331" s="16" t="e">
        <f>VLOOKUP(C28331,Подписчики!#REF!,3,0)</f>
        <v>#REF!</v>
      </c>
      <c r="F28331" s="3">
        <f t="shared" si="884"/>
        <v>5</v>
      </c>
      <c r="G28331" s="44">
        <f t="shared" si="885"/>
        <v>5</v>
      </c>
      <c r="H28331" s="44"/>
    </row>
    <row r="28332" spans="1:8" x14ac:dyDescent="0.25">
      <c r="A28332">
        <v>88077</v>
      </c>
      <c r="B28332" s="1">
        <v>44336.965398058252</v>
      </c>
      <c r="C28332">
        <v>272136</v>
      </c>
      <c r="D28332">
        <v>98704</v>
      </c>
      <c r="E28332" s="16" t="e">
        <f>VLOOKUP(C28332,Подписчики!#REF!,3,0)</f>
        <v>#REF!</v>
      </c>
      <c r="F28332" s="3">
        <f t="shared" si="884"/>
        <v>5</v>
      </c>
      <c r="G28332" s="44">
        <f t="shared" si="885"/>
        <v>5</v>
      </c>
      <c r="H28332" s="44"/>
    </row>
    <row r="28333" spans="1:8" x14ac:dyDescent="0.25">
      <c r="A28333">
        <v>88081</v>
      </c>
      <c r="B28333" s="1">
        <v>44336.966207119738</v>
      </c>
      <c r="C28333">
        <v>266062</v>
      </c>
      <c r="D28333">
        <v>245930</v>
      </c>
      <c r="E28333" s="16" t="e">
        <f>VLOOKUP(C28333,Подписчики!#REF!,3,0)</f>
        <v>#REF!</v>
      </c>
      <c r="F28333" s="3">
        <f t="shared" si="884"/>
        <v>5</v>
      </c>
      <c r="G28333" s="44">
        <f t="shared" si="885"/>
        <v>5</v>
      </c>
      <c r="H28333" s="44"/>
    </row>
    <row r="28334" spans="1:8" x14ac:dyDescent="0.25">
      <c r="A28334">
        <v>88086</v>
      </c>
      <c r="B28334" s="1">
        <v>44336.966611650489</v>
      </c>
      <c r="C28334">
        <v>197866</v>
      </c>
      <c r="D28334">
        <v>308796</v>
      </c>
      <c r="E28334" s="16" t="e">
        <f>VLOOKUP(C28334,Подписчики!#REF!,3,0)</f>
        <v>#REF!</v>
      </c>
      <c r="F28334" s="3">
        <f t="shared" si="884"/>
        <v>5</v>
      </c>
      <c r="G28334" s="44">
        <f t="shared" si="885"/>
        <v>5</v>
      </c>
      <c r="H28334" s="44"/>
    </row>
    <row r="28335" spans="1:8" x14ac:dyDescent="0.25">
      <c r="A28335">
        <v>88087</v>
      </c>
      <c r="B28335" s="1">
        <v>44336.967016181225</v>
      </c>
      <c r="C28335">
        <v>113523</v>
      </c>
      <c r="D28335">
        <v>215663</v>
      </c>
      <c r="E28335" s="16" t="e">
        <f>VLOOKUP(C28335,Подписчики!#REF!,3,0)</f>
        <v>#REF!</v>
      </c>
      <c r="F28335" s="3">
        <f t="shared" si="884"/>
        <v>5</v>
      </c>
      <c r="G28335" s="44">
        <f t="shared" si="885"/>
        <v>5</v>
      </c>
      <c r="H28335" s="44"/>
    </row>
    <row r="28336" spans="1:8" x14ac:dyDescent="0.25">
      <c r="A28336">
        <v>88088</v>
      </c>
      <c r="B28336" s="1">
        <v>44336.968000000001</v>
      </c>
      <c r="C28336">
        <v>224662</v>
      </c>
      <c r="D28336">
        <v>89186</v>
      </c>
      <c r="E28336" s="16" t="e">
        <f>VLOOKUP(C28336,Подписчики!#REF!,3,0)</f>
        <v>#REF!</v>
      </c>
      <c r="F28336" s="3">
        <f t="shared" si="884"/>
        <v>5</v>
      </c>
      <c r="G28336" s="44">
        <f t="shared" si="885"/>
        <v>5</v>
      </c>
      <c r="H28336" s="44"/>
    </row>
    <row r="28337" spans="1:8" x14ac:dyDescent="0.25">
      <c r="A28337">
        <v>88089</v>
      </c>
      <c r="B28337" s="1">
        <v>44336.969443365699</v>
      </c>
      <c r="C28337">
        <v>97038</v>
      </c>
      <c r="D28337">
        <v>104958</v>
      </c>
      <c r="E28337" s="16" t="e">
        <f>VLOOKUP(C28337,Подписчики!#REF!,3,0)</f>
        <v>#REF!</v>
      </c>
      <c r="F28337" s="3">
        <f t="shared" si="884"/>
        <v>5</v>
      </c>
      <c r="G28337" s="44">
        <f t="shared" si="885"/>
        <v>5</v>
      </c>
      <c r="H28337" s="44"/>
    </row>
    <row r="28338" spans="1:8" x14ac:dyDescent="0.25">
      <c r="A28338">
        <v>88091</v>
      </c>
      <c r="B28338" s="1">
        <v>44336.969443365699</v>
      </c>
      <c r="C28338">
        <v>112214</v>
      </c>
      <c r="D28338">
        <v>111368</v>
      </c>
      <c r="E28338" s="16" t="e">
        <f>VLOOKUP(C28338,Подписчики!#REF!,3,0)</f>
        <v>#REF!</v>
      </c>
      <c r="F28338" s="3">
        <f t="shared" si="884"/>
        <v>5</v>
      </c>
      <c r="G28338" s="44">
        <f t="shared" si="885"/>
        <v>5</v>
      </c>
      <c r="H28338" s="44"/>
    </row>
    <row r="28339" spans="1:8" x14ac:dyDescent="0.25">
      <c r="A28339">
        <v>88095</v>
      </c>
      <c r="B28339" s="1">
        <v>44336.971466019422</v>
      </c>
      <c r="C28339">
        <v>72108</v>
      </c>
      <c r="D28339">
        <v>230507</v>
      </c>
      <c r="E28339" s="16" t="e">
        <f>VLOOKUP(C28339,Подписчики!#REF!,3,0)</f>
        <v>#REF!</v>
      </c>
      <c r="F28339" s="3">
        <f t="shared" si="884"/>
        <v>5</v>
      </c>
      <c r="G28339" s="44">
        <f t="shared" si="885"/>
        <v>5</v>
      </c>
      <c r="H28339" s="44"/>
    </row>
    <row r="28340" spans="1:8" x14ac:dyDescent="0.25">
      <c r="A28340">
        <v>88097</v>
      </c>
      <c r="B28340" s="1">
        <v>44336.973084142395</v>
      </c>
      <c r="C28340">
        <v>178685</v>
      </c>
      <c r="D28340">
        <v>411922</v>
      </c>
      <c r="E28340" s="16" t="e">
        <f>VLOOKUP(C28340,Подписчики!#REF!,3,0)</f>
        <v>#REF!</v>
      </c>
      <c r="F28340" s="3">
        <f t="shared" si="884"/>
        <v>5</v>
      </c>
      <c r="G28340" s="44">
        <f t="shared" si="885"/>
        <v>5</v>
      </c>
      <c r="H28340" s="44"/>
    </row>
    <row r="28341" spans="1:8" x14ac:dyDescent="0.25">
      <c r="A28341">
        <v>88099</v>
      </c>
      <c r="B28341" s="1">
        <v>44336.977533980586</v>
      </c>
      <c r="C28341">
        <v>112620</v>
      </c>
      <c r="D28341">
        <v>263907</v>
      </c>
      <c r="E28341" s="16" t="e">
        <f>VLOOKUP(C28341,Подписчики!#REF!,3,0)</f>
        <v>#REF!</v>
      </c>
      <c r="F28341" s="3">
        <f t="shared" si="884"/>
        <v>5</v>
      </c>
      <c r="G28341" s="44">
        <f t="shared" si="885"/>
        <v>5</v>
      </c>
      <c r="H28341" s="44"/>
    </row>
    <row r="28342" spans="1:8" x14ac:dyDescent="0.25">
      <c r="A28342">
        <v>88101</v>
      </c>
      <c r="B28342" s="1">
        <v>44336.979556634309</v>
      </c>
      <c r="C28342">
        <v>151059</v>
      </c>
      <c r="D28342">
        <v>264283</v>
      </c>
      <c r="E28342" s="16" t="e">
        <f>VLOOKUP(C28342,Подписчики!#REF!,3,0)</f>
        <v>#REF!</v>
      </c>
      <c r="F28342" s="3">
        <f t="shared" si="884"/>
        <v>5</v>
      </c>
      <c r="G28342" s="44">
        <f t="shared" si="885"/>
        <v>5</v>
      </c>
      <c r="H28342" s="44"/>
    </row>
    <row r="28343" spans="1:8" x14ac:dyDescent="0.25">
      <c r="A28343">
        <v>88102</v>
      </c>
      <c r="B28343" s="1">
        <v>44336.979556634309</v>
      </c>
      <c r="C28343">
        <v>284376</v>
      </c>
      <c r="D28343">
        <v>158978</v>
      </c>
      <c r="E28343" s="16" t="e">
        <f>VLOOKUP(C28343,Подписчики!#REF!,3,0)</f>
        <v>#REF!</v>
      </c>
      <c r="F28343" s="3">
        <f t="shared" si="884"/>
        <v>5</v>
      </c>
      <c r="G28343" s="44">
        <f t="shared" si="885"/>
        <v>5</v>
      </c>
      <c r="H28343" s="44"/>
    </row>
    <row r="28344" spans="1:8" x14ac:dyDescent="0.25">
      <c r="A28344">
        <v>88107</v>
      </c>
      <c r="B28344" s="1">
        <v>44336.981333333337</v>
      </c>
      <c r="C28344">
        <v>147048</v>
      </c>
      <c r="D28344">
        <v>42035</v>
      </c>
      <c r="E28344" s="16" t="e">
        <f>VLOOKUP(C28344,Подписчики!#REF!,3,0)</f>
        <v>#REF!</v>
      </c>
      <c r="F28344" s="3">
        <f t="shared" si="884"/>
        <v>5</v>
      </c>
      <c r="G28344" s="44">
        <f t="shared" si="885"/>
        <v>5</v>
      </c>
      <c r="H28344" s="44"/>
    </row>
    <row r="28345" spans="1:8" x14ac:dyDescent="0.25">
      <c r="A28345">
        <v>88109</v>
      </c>
      <c r="B28345" s="1">
        <v>44336.981579288025</v>
      </c>
      <c r="C28345">
        <v>270321</v>
      </c>
      <c r="D28345">
        <v>411922</v>
      </c>
      <c r="E28345" s="16" t="e">
        <f>VLOOKUP(C28345,Подписчики!#REF!,3,0)</f>
        <v>#REF!</v>
      </c>
      <c r="F28345" s="3">
        <f t="shared" si="884"/>
        <v>5</v>
      </c>
      <c r="G28345" s="44">
        <f t="shared" si="885"/>
        <v>5</v>
      </c>
      <c r="H28345" s="44"/>
    </row>
    <row r="28346" spans="1:8" x14ac:dyDescent="0.25">
      <c r="A28346">
        <v>88113</v>
      </c>
      <c r="B28346" s="1">
        <v>44336.982792880262</v>
      </c>
      <c r="C28346">
        <v>28378</v>
      </c>
      <c r="D28346">
        <v>250679</v>
      </c>
      <c r="E28346" s="16" t="e">
        <f>VLOOKUP(C28346,Подписчики!#REF!,3,0)</f>
        <v>#REF!</v>
      </c>
      <c r="F28346" s="3">
        <f t="shared" si="884"/>
        <v>5</v>
      </c>
      <c r="G28346" s="44">
        <f t="shared" si="885"/>
        <v>5</v>
      </c>
      <c r="H28346" s="44"/>
    </row>
    <row r="28347" spans="1:8" x14ac:dyDescent="0.25">
      <c r="A28347">
        <v>88114</v>
      </c>
      <c r="B28347" s="1">
        <v>44336.982792880262</v>
      </c>
      <c r="C28347">
        <v>302730</v>
      </c>
      <c r="D28347">
        <v>133619</v>
      </c>
      <c r="E28347" s="16" t="e">
        <f>VLOOKUP(C28347,Подписчики!#REF!,3,0)</f>
        <v>#REF!</v>
      </c>
      <c r="F28347" s="3">
        <f t="shared" si="884"/>
        <v>5</v>
      </c>
      <c r="G28347" s="44">
        <f t="shared" si="885"/>
        <v>5</v>
      </c>
      <c r="H28347" s="44"/>
    </row>
    <row r="28348" spans="1:8" x14ac:dyDescent="0.25">
      <c r="A28348">
        <v>88118</v>
      </c>
      <c r="B28348" s="1">
        <v>44336.983999999997</v>
      </c>
      <c r="C28348">
        <v>150552</v>
      </c>
      <c r="D28348">
        <v>208723</v>
      </c>
      <c r="E28348" s="16" t="e">
        <f>VLOOKUP(C28348,Подписчики!#REF!,3,0)</f>
        <v>#REF!</v>
      </c>
      <c r="F28348" s="3">
        <f t="shared" si="884"/>
        <v>5</v>
      </c>
      <c r="G28348" s="44">
        <f t="shared" si="885"/>
        <v>5</v>
      </c>
      <c r="H28348" s="44"/>
    </row>
    <row r="28349" spans="1:8" x14ac:dyDescent="0.25">
      <c r="A28349">
        <v>88122</v>
      </c>
      <c r="B28349" s="1">
        <v>44336.987647249196</v>
      </c>
      <c r="C28349">
        <v>35912</v>
      </c>
      <c r="D28349">
        <v>129210</v>
      </c>
      <c r="E28349" s="16" t="e">
        <f>VLOOKUP(C28349,Подписчики!#REF!,3,0)</f>
        <v>#REF!</v>
      </c>
      <c r="F28349" s="3">
        <f t="shared" si="884"/>
        <v>5</v>
      </c>
      <c r="G28349" s="44">
        <f t="shared" si="885"/>
        <v>5</v>
      </c>
      <c r="H28349" s="44"/>
    </row>
    <row r="28350" spans="1:8" x14ac:dyDescent="0.25">
      <c r="A28350">
        <v>88125</v>
      </c>
      <c r="B28350" s="1">
        <v>44336.988666666664</v>
      </c>
      <c r="C28350">
        <v>30863</v>
      </c>
      <c r="D28350">
        <v>476808</v>
      </c>
      <c r="E28350" s="16" t="e">
        <f>VLOOKUP(C28350,Подписчики!#REF!,3,0)</f>
        <v>#REF!</v>
      </c>
      <c r="F28350" s="3">
        <f t="shared" si="884"/>
        <v>5</v>
      </c>
      <c r="G28350" s="44">
        <f t="shared" si="885"/>
        <v>5</v>
      </c>
      <c r="H28350" s="44"/>
    </row>
    <row r="28351" spans="1:8" x14ac:dyDescent="0.25">
      <c r="A28351">
        <v>88126</v>
      </c>
      <c r="B28351" s="1">
        <v>44336.989265372169</v>
      </c>
      <c r="C28351">
        <v>322953</v>
      </c>
      <c r="D28351">
        <v>304267</v>
      </c>
      <c r="E28351" s="16" t="e">
        <f>VLOOKUP(C28351,Подписчики!#REF!,3,0)</f>
        <v>#REF!</v>
      </c>
      <c r="F28351" s="3">
        <f t="shared" si="884"/>
        <v>5</v>
      </c>
      <c r="G28351" s="44">
        <f t="shared" si="885"/>
        <v>5</v>
      </c>
      <c r="H28351" s="44"/>
    </row>
    <row r="28352" spans="1:8" x14ac:dyDescent="0.25">
      <c r="A28352">
        <v>88127</v>
      </c>
      <c r="B28352" s="1">
        <v>44336.990478964399</v>
      </c>
      <c r="C28352">
        <v>315202</v>
      </c>
      <c r="D28352">
        <v>118549</v>
      </c>
      <c r="E28352" s="16" t="e">
        <f>VLOOKUP(C28352,Подписчики!#REF!,3,0)</f>
        <v>#REF!</v>
      </c>
      <c r="F28352" s="3">
        <f t="shared" si="884"/>
        <v>5</v>
      </c>
      <c r="G28352" s="44">
        <f t="shared" si="885"/>
        <v>5</v>
      </c>
      <c r="H28352" s="44"/>
    </row>
    <row r="28353" spans="1:8" x14ac:dyDescent="0.25">
      <c r="A28353">
        <v>88131</v>
      </c>
      <c r="B28353" s="1">
        <v>44336.993999999999</v>
      </c>
      <c r="C28353">
        <v>25419</v>
      </c>
      <c r="D28353">
        <v>273920</v>
      </c>
      <c r="E28353" s="16" t="e">
        <f>VLOOKUP(C28353,Подписчики!#REF!,3,0)</f>
        <v>#REF!</v>
      </c>
      <c r="F28353" s="3">
        <f t="shared" si="884"/>
        <v>5</v>
      </c>
      <c r="G28353" s="44">
        <f t="shared" si="885"/>
        <v>5</v>
      </c>
      <c r="H28353" s="44"/>
    </row>
    <row r="28354" spans="1:8" x14ac:dyDescent="0.25">
      <c r="A28354">
        <v>88134</v>
      </c>
      <c r="B28354" s="1">
        <v>44336.995737864083</v>
      </c>
      <c r="C28354">
        <v>240930</v>
      </c>
      <c r="D28354">
        <v>158978</v>
      </c>
      <c r="E28354" s="16" t="e">
        <f>VLOOKUP(C28354,Подписчики!#REF!,3,0)</f>
        <v>#REF!</v>
      </c>
      <c r="F28354" s="3">
        <f t="shared" si="884"/>
        <v>5</v>
      </c>
      <c r="G28354" s="44">
        <f t="shared" si="885"/>
        <v>5</v>
      </c>
      <c r="H28354" s="44"/>
    </row>
    <row r="28355" spans="1:8" x14ac:dyDescent="0.25">
      <c r="A28355">
        <v>88138</v>
      </c>
      <c r="B28355" s="1">
        <v>44337.000187702266</v>
      </c>
      <c r="C28355">
        <v>2695</v>
      </c>
      <c r="D28355">
        <v>351192</v>
      </c>
      <c r="E28355" s="16" t="e">
        <f>VLOOKUP(C28355,Подписчики!#REF!,3,0)</f>
        <v>#REF!</v>
      </c>
      <c r="F28355" s="3">
        <f t="shared" ref="F28355:F28418" si="886">MONTH(B28355)</f>
        <v>5</v>
      </c>
      <c r="G28355" s="44">
        <f t="shared" ref="G28355:G28418" si="887">WEEKDAY(B28355,1)</f>
        <v>6</v>
      </c>
      <c r="H28355" s="44"/>
    </row>
    <row r="28356" spans="1:8" x14ac:dyDescent="0.25">
      <c r="A28356">
        <v>88142</v>
      </c>
      <c r="B28356" s="1">
        <v>44337.000592233009</v>
      </c>
      <c r="C28356">
        <v>87302</v>
      </c>
      <c r="D28356">
        <v>180939</v>
      </c>
      <c r="E28356" s="16" t="e">
        <f>VLOOKUP(C28356,Подписчики!#REF!,3,0)</f>
        <v>#REF!</v>
      </c>
      <c r="F28356" s="3">
        <f t="shared" si="886"/>
        <v>5</v>
      </c>
      <c r="G28356" s="44">
        <f t="shared" si="887"/>
        <v>6</v>
      </c>
      <c r="H28356" s="44"/>
    </row>
    <row r="28357" spans="1:8" x14ac:dyDescent="0.25">
      <c r="A28357">
        <v>88143</v>
      </c>
      <c r="B28357" s="1">
        <v>44337.001805825246</v>
      </c>
      <c r="C28357">
        <v>60723</v>
      </c>
      <c r="D28357">
        <v>4199</v>
      </c>
      <c r="E28357" s="16" t="e">
        <f>VLOOKUP(C28357,Подписчики!#REF!,3,0)</f>
        <v>#REF!</v>
      </c>
      <c r="F28357" s="3">
        <f t="shared" si="886"/>
        <v>5</v>
      </c>
      <c r="G28357" s="44">
        <f t="shared" si="887"/>
        <v>6</v>
      </c>
      <c r="H28357" s="44"/>
    </row>
    <row r="28358" spans="1:8" x14ac:dyDescent="0.25">
      <c r="A28358">
        <v>88147</v>
      </c>
      <c r="B28358" s="1">
        <v>44337.001805825246</v>
      </c>
      <c r="C28358">
        <v>262774</v>
      </c>
      <c r="D28358">
        <v>42035</v>
      </c>
      <c r="E28358" s="16" t="e">
        <f>VLOOKUP(C28358,Подписчики!#REF!,3,0)</f>
        <v>#REF!</v>
      </c>
      <c r="F28358" s="3">
        <f t="shared" si="886"/>
        <v>5</v>
      </c>
      <c r="G28358" s="44">
        <f t="shared" si="887"/>
        <v>6</v>
      </c>
      <c r="H28358" s="44"/>
    </row>
    <row r="28359" spans="1:8" x14ac:dyDescent="0.25">
      <c r="A28359">
        <v>88148</v>
      </c>
      <c r="B28359" s="1">
        <v>44337.002999999997</v>
      </c>
      <c r="C28359">
        <v>152232</v>
      </c>
      <c r="D28359">
        <v>370972</v>
      </c>
      <c r="E28359" s="16" t="e">
        <f>VLOOKUP(C28359,Подписчики!#REF!,3,0)</f>
        <v>#REF!</v>
      </c>
      <c r="F28359" s="3">
        <f t="shared" si="886"/>
        <v>5</v>
      </c>
      <c r="G28359" s="44">
        <f t="shared" si="887"/>
        <v>6</v>
      </c>
      <c r="H28359" s="44"/>
    </row>
    <row r="28360" spans="1:8" x14ac:dyDescent="0.25">
      <c r="A28360">
        <v>88150</v>
      </c>
      <c r="B28360" s="1">
        <v>44337.003828478963</v>
      </c>
      <c r="C28360">
        <v>62086</v>
      </c>
      <c r="D28360">
        <v>22305</v>
      </c>
      <c r="E28360" s="16" t="e">
        <f>VLOOKUP(C28360,Подписчики!#REF!,3,0)</f>
        <v>#REF!</v>
      </c>
      <c r="F28360" s="3">
        <f t="shared" si="886"/>
        <v>5</v>
      </c>
      <c r="G28360" s="44">
        <f t="shared" si="887"/>
        <v>6</v>
      </c>
      <c r="H28360" s="44"/>
    </row>
    <row r="28361" spans="1:8" x14ac:dyDescent="0.25">
      <c r="A28361">
        <v>88154</v>
      </c>
      <c r="B28361" s="1">
        <v>44337.005042071192</v>
      </c>
      <c r="C28361">
        <v>192147</v>
      </c>
      <c r="D28361">
        <v>411922</v>
      </c>
      <c r="E28361" s="16" t="e">
        <f>VLOOKUP(C28361,Подписчики!#REF!,3,0)</f>
        <v>#REF!</v>
      </c>
      <c r="F28361" s="3">
        <f t="shared" si="886"/>
        <v>5</v>
      </c>
      <c r="G28361" s="44">
        <f t="shared" si="887"/>
        <v>6</v>
      </c>
      <c r="H28361" s="44"/>
    </row>
    <row r="28362" spans="1:8" x14ac:dyDescent="0.25">
      <c r="A28362">
        <v>88159</v>
      </c>
      <c r="B28362" s="1">
        <v>44337.006660194173</v>
      </c>
      <c r="C28362">
        <v>272223</v>
      </c>
      <c r="D28362">
        <v>417458</v>
      </c>
      <c r="E28362" s="16" t="e">
        <f>VLOOKUP(C28362,Подписчики!#REF!,3,0)</f>
        <v>#REF!</v>
      </c>
      <c r="F28362" s="3">
        <f t="shared" si="886"/>
        <v>5</v>
      </c>
      <c r="G28362" s="44">
        <f t="shared" si="887"/>
        <v>6</v>
      </c>
      <c r="H28362" s="44"/>
    </row>
    <row r="28363" spans="1:8" x14ac:dyDescent="0.25">
      <c r="A28363">
        <v>88163</v>
      </c>
      <c r="B28363" s="1">
        <v>44337.007064724923</v>
      </c>
      <c r="C28363">
        <v>49751</v>
      </c>
      <c r="D28363">
        <v>230507</v>
      </c>
      <c r="E28363" s="16" t="e">
        <f>VLOOKUP(C28363,Подписчики!#REF!,3,0)</f>
        <v>#REF!</v>
      </c>
      <c r="F28363" s="3">
        <f t="shared" si="886"/>
        <v>5</v>
      </c>
      <c r="G28363" s="44">
        <f t="shared" si="887"/>
        <v>6</v>
      </c>
      <c r="H28363" s="44"/>
    </row>
    <row r="28364" spans="1:8" x14ac:dyDescent="0.25">
      <c r="A28364">
        <v>88168</v>
      </c>
      <c r="B28364" s="1">
        <v>44337.007064724923</v>
      </c>
      <c r="C28364">
        <v>161158</v>
      </c>
      <c r="D28364">
        <v>118549</v>
      </c>
      <c r="E28364" s="16" t="e">
        <f>VLOOKUP(C28364,Подписчики!#REF!,3,0)</f>
        <v>#REF!</v>
      </c>
      <c r="F28364" s="3">
        <f t="shared" si="886"/>
        <v>5</v>
      </c>
      <c r="G28364" s="44">
        <f t="shared" si="887"/>
        <v>6</v>
      </c>
      <c r="H28364" s="44"/>
    </row>
    <row r="28365" spans="1:8" x14ac:dyDescent="0.25">
      <c r="A28365">
        <v>88169</v>
      </c>
      <c r="B28365" s="1">
        <v>44337.007064724923</v>
      </c>
      <c r="C28365">
        <v>198010</v>
      </c>
      <c r="D28365">
        <v>308317</v>
      </c>
      <c r="E28365" s="16" t="e">
        <f>VLOOKUP(C28365,Подписчики!#REF!,3,0)</f>
        <v>#REF!</v>
      </c>
      <c r="F28365" s="3">
        <f t="shared" si="886"/>
        <v>5</v>
      </c>
      <c r="G28365" s="44">
        <f t="shared" si="887"/>
        <v>6</v>
      </c>
      <c r="H28365" s="44"/>
    </row>
    <row r="28366" spans="1:8" x14ac:dyDescent="0.25">
      <c r="A28366">
        <v>88174</v>
      </c>
      <c r="B28366" s="1">
        <v>44337.008278317153</v>
      </c>
      <c r="C28366">
        <v>218326</v>
      </c>
      <c r="D28366">
        <v>68991</v>
      </c>
      <c r="E28366" s="16" t="e">
        <f>VLOOKUP(C28366,Подписчики!#REF!,3,0)</f>
        <v>#REF!</v>
      </c>
      <c r="F28366" s="3">
        <f t="shared" si="886"/>
        <v>5</v>
      </c>
      <c r="G28366" s="44">
        <f t="shared" si="887"/>
        <v>6</v>
      </c>
      <c r="H28366" s="44"/>
    </row>
    <row r="28367" spans="1:8" x14ac:dyDescent="0.25">
      <c r="A28367">
        <v>88177</v>
      </c>
      <c r="B28367" s="1">
        <v>44337.008682847896</v>
      </c>
      <c r="C28367">
        <v>85438</v>
      </c>
      <c r="D28367">
        <v>412293</v>
      </c>
      <c r="E28367" s="16" t="e">
        <f>VLOOKUP(C28367,Подписчики!#REF!,3,0)</f>
        <v>#REF!</v>
      </c>
      <c r="F28367" s="3">
        <f t="shared" si="886"/>
        <v>5</v>
      </c>
      <c r="G28367" s="44">
        <f t="shared" si="887"/>
        <v>6</v>
      </c>
      <c r="H28367" s="44"/>
    </row>
    <row r="28368" spans="1:8" x14ac:dyDescent="0.25">
      <c r="A28368">
        <v>88182</v>
      </c>
      <c r="B28368" s="1">
        <v>44337.008682847896</v>
      </c>
      <c r="C28368">
        <v>339158</v>
      </c>
      <c r="D28368">
        <v>204394</v>
      </c>
      <c r="E28368" s="16" t="e">
        <f>VLOOKUP(C28368,Подписчики!#REF!,3,0)</f>
        <v>#REF!</v>
      </c>
      <c r="F28368" s="3">
        <f t="shared" si="886"/>
        <v>5</v>
      </c>
      <c r="G28368" s="44">
        <f t="shared" si="887"/>
        <v>6</v>
      </c>
      <c r="H28368" s="44"/>
    </row>
    <row r="28369" spans="1:8" x14ac:dyDescent="0.25">
      <c r="A28369">
        <v>88184</v>
      </c>
      <c r="B28369" s="1">
        <v>44337.009087378639</v>
      </c>
      <c r="C28369">
        <v>286942</v>
      </c>
      <c r="D28369">
        <v>381626</v>
      </c>
      <c r="E28369" s="16" t="e">
        <f>VLOOKUP(C28369,Подписчики!#REF!,3,0)</f>
        <v>#REF!</v>
      </c>
      <c r="F28369" s="3">
        <f t="shared" si="886"/>
        <v>5</v>
      </c>
      <c r="G28369" s="44">
        <f t="shared" si="887"/>
        <v>6</v>
      </c>
      <c r="H28369" s="44"/>
    </row>
    <row r="28370" spans="1:8" x14ac:dyDescent="0.25">
      <c r="A28370">
        <v>88186</v>
      </c>
      <c r="B28370" s="1">
        <v>44337.009896440126</v>
      </c>
      <c r="C28370">
        <v>248916</v>
      </c>
      <c r="D28370">
        <v>165114</v>
      </c>
      <c r="E28370" s="16" t="e">
        <f>VLOOKUP(C28370,Подписчики!#REF!,3,0)</f>
        <v>#REF!</v>
      </c>
      <c r="F28370" s="3">
        <f t="shared" si="886"/>
        <v>5</v>
      </c>
      <c r="G28370" s="44">
        <f t="shared" si="887"/>
        <v>6</v>
      </c>
      <c r="H28370" s="44"/>
    </row>
    <row r="28371" spans="1:8" x14ac:dyDescent="0.25">
      <c r="A28371">
        <v>88191</v>
      </c>
      <c r="B28371" s="1">
        <v>44337.013537216822</v>
      </c>
      <c r="C28371">
        <v>181483</v>
      </c>
      <c r="D28371">
        <v>443594</v>
      </c>
      <c r="E28371" s="16" t="e">
        <f>VLOOKUP(C28371,Подписчики!#REF!,3,0)</f>
        <v>#REF!</v>
      </c>
      <c r="F28371" s="3">
        <f t="shared" si="886"/>
        <v>5</v>
      </c>
      <c r="G28371" s="44">
        <f t="shared" si="887"/>
        <v>6</v>
      </c>
      <c r="H28371" s="44"/>
    </row>
    <row r="28372" spans="1:8" x14ac:dyDescent="0.25">
      <c r="A28372">
        <v>88193</v>
      </c>
      <c r="B28372" s="1">
        <v>44337.01353721683</v>
      </c>
      <c r="C28372">
        <v>104705</v>
      </c>
      <c r="D28372">
        <v>118549</v>
      </c>
      <c r="E28372" s="16" t="e">
        <f>VLOOKUP(C28372,Подписчики!#REF!,3,0)</f>
        <v>#REF!</v>
      </c>
      <c r="F28372" s="3">
        <f t="shared" si="886"/>
        <v>5</v>
      </c>
      <c r="G28372" s="44">
        <f t="shared" si="887"/>
        <v>6</v>
      </c>
      <c r="H28372" s="44"/>
    </row>
    <row r="28373" spans="1:8" x14ac:dyDescent="0.25">
      <c r="A28373">
        <v>88196</v>
      </c>
      <c r="B28373" s="1">
        <v>44337.014750809067</v>
      </c>
      <c r="C28373">
        <v>307620</v>
      </c>
      <c r="D28373">
        <v>440825</v>
      </c>
      <c r="E28373" s="16" t="e">
        <f>VLOOKUP(C28373,Подписчики!#REF!,3,0)</f>
        <v>#REF!</v>
      </c>
      <c r="F28373" s="3">
        <f t="shared" si="886"/>
        <v>5</v>
      </c>
      <c r="G28373" s="44">
        <f t="shared" si="887"/>
        <v>6</v>
      </c>
      <c r="H28373" s="44"/>
    </row>
    <row r="28374" spans="1:8" x14ac:dyDescent="0.25">
      <c r="A28374">
        <v>88197</v>
      </c>
      <c r="B28374" s="1">
        <v>44337.01515533981</v>
      </c>
      <c r="C28374">
        <v>295190</v>
      </c>
      <c r="D28374">
        <v>230507</v>
      </c>
      <c r="E28374" s="16" t="e">
        <f>VLOOKUP(C28374,Подписчики!#REF!,3,0)</f>
        <v>#REF!</v>
      </c>
      <c r="F28374" s="3">
        <f t="shared" si="886"/>
        <v>5</v>
      </c>
      <c r="G28374" s="44">
        <f t="shared" si="887"/>
        <v>6</v>
      </c>
      <c r="H28374" s="44"/>
    </row>
    <row r="28375" spans="1:8" x14ac:dyDescent="0.25">
      <c r="A28375">
        <v>88201</v>
      </c>
      <c r="B28375" s="1">
        <v>44337.016773462783</v>
      </c>
      <c r="C28375">
        <v>27738</v>
      </c>
      <c r="D28375">
        <v>43842</v>
      </c>
      <c r="E28375" s="16" t="e">
        <f>VLOOKUP(C28375,Подписчики!#REF!,3,0)</f>
        <v>#REF!</v>
      </c>
      <c r="F28375" s="3">
        <f t="shared" si="886"/>
        <v>5</v>
      </c>
      <c r="G28375" s="44">
        <f t="shared" si="887"/>
        <v>6</v>
      </c>
      <c r="H28375" s="44"/>
    </row>
    <row r="28376" spans="1:8" x14ac:dyDescent="0.25">
      <c r="A28376">
        <v>88202</v>
      </c>
      <c r="B28376" s="1">
        <v>44337.016773462783</v>
      </c>
      <c r="C28376">
        <v>187785</v>
      </c>
      <c r="D28376">
        <v>411922</v>
      </c>
      <c r="E28376" s="16" t="e">
        <f>VLOOKUP(C28376,Подписчики!#REF!,3,0)</f>
        <v>#REF!</v>
      </c>
      <c r="F28376" s="3">
        <f t="shared" si="886"/>
        <v>5</v>
      </c>
      <c r="G28376" s="44">
        <f t="shared" si="887"/>
        <v>6</v>
      </c>
      <c r="H28376" s="44"/>
    </row>
    <row r="28377" spans="1:8" x14ac:dyDescent="0.25">
      <c r="A28377">
        <v>88204</v>
      </c>
      <c r="B28377" s="1">
        <v>44337.017177993526</v>
      </c>
      <c r="C28377">
        <v>55186</v>
      </c>
      <c r="D28377">
        <v>239248</v>
      </c>
      <c r="E28377" s="16" t="e">
        <f>VLOOKUP(C28377,Подписчики!#REF!,3,0)</f>
        <v>#REF!</v>
      </c>
      <c r="F28377" s="3">
        <f t="shared" si="886"/>
        <v>5</v>
      </c>
      <c r="G28377" s="44">
        <f t="shared" si="887"/>
        <v>6</v>
      </c>
      <c r="H28377" s="44"/>
    </row>
    <row r="28378" spans="1:8" x14ac:dyDescent="0.25">
      <c r="A28378">
        <v>88209</v>
      </c>
      <c r="B28378" s="1">
        <v>44337.017987055013</v>
      </c>
      <c r="C28378">
        <v>58865</v>
      </c>
      <c r="D28378">
        <v>179296</v>
      </c>
      <c r="E28378" s="16" t="e">
        <f>VLOOKUP(C28378,Подписчики!#REF!,3,0)</f>
        <v>#REF!</v>
      </c>
      <c r="F28378" s="3">
        <f t="shared" si="886"/>
        <v>5</v>
      </c>
      <c r="G28378" s="44">
        <f t="shared" si="887"/>
        <v>6</v>
      </c>
      <c r="H28378" s="44"/>
    </row>
    <row r="28379" spans="1:8" x14ac:dyDescent="0.25">
      <c r="A28379">
        <v>88211</v>
      </c>
      <c r="B28379" s="1">
        <v>44337.017987055013</v>
      </c>
      <c r="C28379">
        <v>89842</v>
      </c>
      <c r="D28379">
        <v>154256</v>
      </c>
      <c r="E28379" s="16" t="e">
        <f>VLOOKUP(C28379,Подписчики!#REF!,3,0)</f>
        <v>#REF!</v>
      </c>
      <c r="F28379" s="3">
        <f t="shared" si="886"/>
        <v>5</v>
      </c>
      <c r="G28379" s="44">
        <f t="shared" si="887"/>
        <v>6</v>
      </c>
      <c r="H28379" s="44"/>
    </row>
    <row r="28380" spans="1:8" x14ac:dyDescent="0.25">
      <c r="A28380">
        <v>88214</v>
      </c>
      <c r="B28380" s="1">
        <v>44337.018333333333</v>
      </c>
      <c r="C28380">
        <v>263469</v>
      </c>
      <c r="D28380">
        <v>304128</v>
      </c>
      <c r="E28380" s="16" t="e">
        <f>VLOOKUP(C28380,Подписчики!#REF!,3,0)</f>
        <v>#REF!</v>
      </c>
      <c r="F28380" s="3">
        <f t="shared" si="886"/>
        <v>5</v>
      </c>
      <c r="G28380" s="44">
        <f t="shared" si="887"/>
        <v>6</v>
      </c>
      <c r="H28380" s="44"/>
    </row>
    <row r="28381" spans="1:8" x14ac:dyDescent="0.25">
      <c r="A28381">
        <v>88217</v>
      </c>
      <c r="B28381" s="1">
        <v>44337.018391585763</v>
      </c>
      <c r="C28381">
        <v>234844</v>
      </c>
      <c r="D28381">
        <v>347367</v>
      </c>
      <c r="E28381" s="16" t="e">
        <f>VLOOKUP(C28381,Подписчики!#REF!,3,0)</f>
        <v>#REF!</v>
      </c>
      <c r="F28381" s="3">
        <f t="shared" si="886"/>
        <v>5</v>
      </c>
      <c r="G28381" s="44">
        <f t="shared" si="887"/>
        <v>6</v>
      </c>
      <c r="H28381" s="44"/>
    </row>
    <row r="28382" spans="1:8" x14ac:dyDescent="0.25">
      <c r="A28382">
        <v>88218</v>
      </c>
      <c r="B28382" s="1">
        <v>44337.018391585763</v>
      </c>
      <c r="C28382">
        <v>349258</v>
      </c>
      <c r="D28382">
        <v>422512</v>
      </c>
      <c r="E28382" s="16" t="e">
        <f>VLOOKUP(C28382,Подписчики!#REF!,3,0)</f>
        <v>#REF!</v>
      </c>
      <c r="F28382" s="3">
        <f t="shared" si="886"/>
        <v>5</v>
      </c>
      <c r="G28382" s="44">
        <f t="shared" si="887"/>
        <v>6</v>
      </c>
      <c r="H28382" s="44"/>
    </row>
    <row r="28383" spans="1:8" x14ac:dyDescent="0.25">
      <c r="A28383">
        <v>88221</v>
      </c>
      <c r="B28383" s="1">
        <v>44337.019605177993</v>
      </c>
      <c r="C28383">
        <v>101540</v>
      </c>
      <c r="D28383">
        <v>323760</v>
      </c>
      <c r="E28383" s="16" t="e">
        <f>VLOOKUP(C28383,Подписчики!#REF!,3,0)</f>
        <v>#REF!</v>
      </c>
      <c r="F28383" s="3">
        <f t="shared" si="886"/>
        <v>5</v>
      </c>
      <c r="G28383" s="44">
        <f t="shared" si="887"/>
        <v>6</v>
      </c>
      <c r="H28383" s="44"/>
    </row>
    <row r="28384" spans="1:8" x14ac:dyDescent="0.25">
      <c r="A28384">
        <v>88226</v>
      </c>
      <c r="B28384" s="1">
        <v>44337.020009708744</v>
      </c>
      <c r="C28384">
        <v>338889</v>
      </c>
      <c r="D28384">
        <v>154256</v>
      </c>
      <c r="E28384" s="16" t="e">
        <f>VLOOKUP(C28384,Подписчики!#REF!,3,0)</f>
        <v>#REF!</v>
      </c>
      <c r="F28384" s="3">
        <f t="shared" si="886"/>
        <v>5</v>
      </c>
      <c r="G28384" s="44">
        <f t="shared" si="887"/>
        <v>6</v>
      </c>
      <c r="H28384" s="44"/>
    </row>
    <row r="28385" spans="1:8" x14ac:dyDescent="0.25">
      <c r="A28385">
        <v>88228</v>
      </c>
      <c r="B28385" s="1">
        <v>44337.022333333334</v>
      </c>
      <c r="C28385">
        <v>159374</v>
      </c>
      <c r="D28385">
        <v>325852</v>
      </c>
      <c r="E28385" s="16" t="e">
        <f>VLOOKUP(C28385,Подписчики!#REF!,3,0)</f>
        <v>#REF!</v>
      </c>
      <c r="F28385" s="3">
        <f t="shared" si="886"/>
        <v>5</v>
      </c>
      <c r="G28385" s="44">
        <f t="shared" si="887"/>
        <v>6</v>
      </c>
      <c r="H28385" s="44"/>
    </row>
    <row r="28386" spans="1:8" x14ac:dyDescent="0.25">
      <c r="A28386">
        <v>88232</v>
      </c>
      <c r="B28386" s="1">
        <v>44337.023650485433</v>
      </c>
      <c r="C28386">
        <v>95519</v>
      </c>
      <c r="D28386">
        <v>142606</v>
      </c>
      <c r="E28386" s="16" t="e">
        <f>VLOOKUP(C28386,Подписчики!#REF!,3,0)</f>
        <v>#REF!</v>
      </c>
      <c r="F28386" s="3">
        <f t="shared" si="886"/>
        <v>5</v>
      </c>
      <c r="G28386" s="44">
        <f t="shared" si="887"/>
        <v>6</v>
      </c>
      <c r="H28386" s="44"/>
    </row>
    <row r="28387" spans="1:8" x14ac:dyDescent="0.25">
      <c r="A28387">
        <v>88234</v>
      </c>
      <c r="B28387" s="1">
        <v>44337.024459546927</v>
      </c>
      <c r="C28387">
        <v>347116</v>
      </c>
      <c r="D28387">
        <v>471403</v>
      </c>
      <c r="E28387" s="16" t="e">
        <f>VLOOKUP(C28387,Подписчики!#REF!,3,0)</f>
        <v>#REF!</v>
      </c>
      <c r="F28387" s="3">
        <f t="shared" si="886"/>
        <v>5</v>
      </c>
      <c r="G28387" s="44">
        <f t="shared" si="887"/>
        <v>6</v>
      </c>
      <c r="H28387" s="44"/>
    </row>
    <row r="28388" spans="1:8" x14ac:dyDescent="0.25">
      <c r="A28388">
        <v>88239</v>
      </c>
      <c r="B28388" s="1">
        <v>44337.02486407767</v>
      </c>
      <c r="C28388">
        <v>164756</v>
      </c>
      <c r="D28388">
        <v>316541</v>
      </c>
      <c r="E28388" s="16" t="e">
        <f>VLOOKUP(C28388,Подписчики!#REF!,3,0)</f>
        <v>#REF!</v>
      </c>
      <c r="F28388" s="3">
        <f t="shared" si="886"/>
        <v>5</v>
      </c>
      <c r="G28388" s="44">
        <f t="shared" si="887"/>
        <v>6</v>
      </c>
      <c r="H28388" s="44"/>
    </row>
    <row r="28389" spans="1:8" x14ac:dyDescent="0.25">
      <c r="A28389">
        <v>88244</v>
      </c>
      <c r="B28389" s="1">
        <v>44337.026333333335</v>
      </c>
      <c r="C28389">
        <v>92691</v>
      </c>
      <c r="D28389">
        <v>122902</v>
      </c>
      <c r="E28389" s="16" t="e">
        <f>VLOOKUP(C28389,Подписчики!#REF!,3,0)</f>
        <v>#REF!</v>
      </c>
      <c r="F28389" s="3">
        <f t="shared" si="886"/>
        <v>5</v>
      </c>
      <c r="G28389" s="44">
        <f t="shared" si="887"/>
        <v>6</v>
      </c>
      <c r="H28389" s="44"/>
    </row>
    <row r="28390" spans="1:8" x14ac:dyDescent="0.25">
      <c r="A28390">
        <v>88245</v>
      </c>
      <c r="B28390" s="1">
        <v>44337.028333333335</v>
      </c>
      <c r="C28390">
        <v>72076</v>
      </c>
      <c r="D28390">
        <v>96007</v>
      </c>
      <c r="E28390" s="16" t="e">
        <f>VLOOKUP(C28390,Подписчики!#REF!,3,0)</f>
        <v>#REF!</v>
      </c>
      <c r="F28390" s="3">
        <f t="shared" si="886"/>
        <v>5</v>
      </c>
      <c r="G28390" s="44">
        <f t="shared" si="887"/>
        <v>6</v>
      </c>
      <c r="H28390" s="44"/>
    </row>
    <row r="28391" spans="1:8" x14ac:dyDescent="0.25">
      <c r="A28391">
        <v>88248</v>
      </c>
      <c r="B28391" s="1">
        <v>44337.02931391586</v>
      </c>
      <c r="C28391">
        <v>133317</v>
      </c>
      <c r="D28391">
        <v>351192</v>
      </c>
      <c r="E28391" s="16" t="e">
        <f>VLOOKUP(C28391,Подписчики!#REF!,3,0)</f>
        <v>#REF!</v>
      </c>
      <c r="F28391" s="3">
        <f t="shared" si="886"/>
        <v>5</v>
      </c>
      <c r="G28391" s="44">
        <f t="shared" si="887"/>
        <v>6</v>
      </c>
      <c r="H28391" s="44"/>
    </row>
    <row r="28392" spans="1:8" x14ac:dyDescent="0.25">
      <c r="A28392">
        <v>88249</v>
      </c>
      <c r="B28392" s="1">
        <v>44337.032954692557</v>
      </c>
      <c r="C28392">
        <v>210002</v>
      </c>
      <c r="D28392">
        <v>86587</v>
      </c>
      <c r="E28392" s="16" t="e">
        <f>VLOOKUP(C28392,Подписчики!#REF!,3,0)</f>
        <v>#REF!</v>
      </c>
      <c r="F28392" s="3">
        <f t="shared" si="886"/>
        <v>5</v>
      </c>
      <c r="G28392" s="44">
        <f t="shared" si="887"/>
        <v>6</v>
      </c>
      <c r="H28392" s="44"/>
    </row>
    <row r="28393" spans="1:8" x14ac:dyDescent="0.25">
      <c r="A28393">
        <v>88252</v>
      </c>
      <c r="B28393" s="1">
        <v>44337.039831715207</v>
      </c>
      <c r="C28393">
        <v>50739</v>
      </c>
      <c r="D28393">
        <v>116857</v>
      </c>
      <c r="E28393" s="16" t="e">
        <f>VLOOKUP(C28393,Подписчики!#REF!,3,0)</f>
        <v>#REF!</v>
      </c>
      <c r="F28393" s="3">
        <f t="shared" si="886"/>
        <v>5</v>
      </c>
      <c r="G28393" s="44">
        <f t="shared" si="887"/>
        <v>6</v>
      </c>
      <c r="H28393" s="44"/>
    </row>
    <row r="28394" spans="1:8" x14ac:dyDescent="0.25">
      <c r="A28394">
        <v>88254</v>
      </c>
      <c r="B28394" s="1">
        <v>44337.0406407767</v>
      </c>
      <c r="C28394">
        <v>183116</v>
      </c>
      <c r="D28394">
        <v>351192</v>
      </c>
      <c r="E28394" s="16" t="e">
        <f>VLOOKUP(C28394,Подписчики!#REF!,3,0)</f>
        <v>#REF!</v>
      </c>
      <c r="F28394" s="3">
        <f t="shared" si="886"/>
        <v>5</v>
      </c>
      <c r="G28394" s="44">
        <f t="shared" si="887"/>
        <v>6</v>
      </c>
      <c r="H28394" s="44"/>
    </row>
    <row r="28395" spans="1:8" x14ac:dyDescent="0.25">
      <c r="A28395">
        <v>88256</v>
      </c>
      <c r="B28395" s="1">
        <v>44337.041045307444</v>
      </c>
      <c r="C28395">
        <v>106129</v>
      </c>
      <c r="D28395">
        <v>452049</v>
      </c>
      <c r="E28395" s="16" t="e">
        <f>VLOOKUP(C28395,Подписчики!#REF!,3,0)</f>
        <v>#REF!</v>
      </c>
      <c r="F28395" s="3">
        <f t="shared" si="886"/>
        <v>5</v>
      </c>
      <c r="G28395" s="44">
        <f t="shared" si="887"/>
        <v>6</v>
      </c>
      <c r="H28395" s="44"/>
    </row>
    <row r="28396" spans="1:8" x14ac:dyDescent="0.25">
      <c r="A28396">
        <v>88258</v>
      </c>
      <c r="B28396" s="1">
        <v>44337.042258899673</v>
      </c>
      <c r="C28396">
        <v>88108</v>
      </c>
      <c r="D28396">
        <v>317329</v>
      </c>
      <c r="E28396" s="16" t="e">
        <f>VLOOKUP(C28396,Подписчики!#REF!,3,0)</f>
        <v>#REF!</v>
      </c>
      <c r="F28396" s="3">
        <f t="shared" si="886"/>
        <v>5</v>
      </c>
      <c r="G28396" s="44">
        <f t="shared" si="887"/>
        <v>6</v>
      </c>
      <c r="H28396" s="44"/>
    </row>
    <row r="28397" spans="1:8" x14ac:dyDescent="0.25">
      <c r="A28397">
        <v>88259</v>
      </c>
      <c r="B28397" s="1">
        <v>44337.042333333338</v>
      </c>
      <c r="C28397">
        <v>43837</v>
      </c>
      <c r="D28397">
        <v>398201</v>
      </c>
      <c r="E28397" s="16" t="e">
        <f>VLOOKUP(C28397,Подписчики!#REF!,3,0)</f>
        <v>#REF!</v>
      </c>
      <c r="F28397" s="3">
        <f t="shared" si="886"/>
        <v>5</v>
      </c>
      <c r="G28397" s="44">
        <f t="shared" si="887"/>
        <v>6</v>
      </c>
      <c r="H28397" s="44"/>
    </row>
    <row r="28398" spans="1:8" x14ac:dyDescent="0.25">
      <c r="A28398">
        <v>88264</v>
      </c>
      <c r="B28398" s="1">
        <v>44337.043666666665</v>
      </c>
      <c r="C28398">
        <v>42511</v>
      </c>
      <c r="D28398">
        <v>250679</v>
      </c>
      <c r="E28398" s="16" t="e">
        <f>VLOOKUP(C28398,Подписчики!#REF!,3,0)</f>
        <v>#REF!</v>
      </c>
      <c r="F28398" s="3">
        <f t="shared" si="886"/>
        <v>5</v>
      </c>
      <c r="G28398" s="44">
        <f t="shared" si="887"/>
        <v>6</v>
      </c>
      <c r="H28398" s="44"/>
    </row>
    <row r="28399" spans="1:8" x14ac:dyDescent="0.25">
      <c r="A28399">
        <v>88269</v>
      </c>
      <c r="B28399" s="1">
        <v>44337.044999999998</v>
      </c>
      <c r="C28399">
        <v>287073</v>
      </c>
      <c r="D28399">
        <v>129410</v>
      </c>
      <c r="E28399" s="16" t="e">
        <f>VLOOKUP(C28399,Подписчики!#REF!,3,0)</f>
        <v>#REF!</v>
      </c>
      <c r="F28399" s="3">
        <f t="shared" si="886"/>
        <v>5</v>
      </c>
      <c r="G28399" s="44">
        <f t="shared" si="887"/>
        <v>6</v>
      </c>
      <c r="H28399" s="44"/>
    </row>
    <row r="28400" spans="1:8" x14ac:dyDescent="0.25">
      <c r="A28400">
        <v>88272</v>
      </c>
      <c r="B28400" s="1">
        <v>44337.045495145634</v>
      </c>
      <c r="C28400">
        <v>329089</v>
      </c>
      <c r="D28400">
        <v>411922</v>
      </c>
      <c r="E28400" s="16" t="e">
        <f>VLOOKUP(C28400,Подписчики!#REF!,3,0)</f>
        <v>#REF!</v>
      </c>
      <c r="F28400" s="3">
        <f t="shared" si="886"/>
        <v>5</v>
      </c>
      <c r="G28400" s="44">
        <f t="shared" si="887"/>
        <v>6</v>
      </c>
      <c r="H28400" s="44"/>
    </row>
    <row r="28401" spans="1:8" x14ac:dyDescent="0.25">
      <c r="A28401">
        <v>88277</v>
      </c>
      <c r="B28401" s="1">
        <v>44337.058844660198</v>
      </c>
      <c r="C28401">
        <v>1577</v>
      </c>
      <c r="D28401">
        <v>21407</v>
      </c>
      <c r="E28401" s="16" t="e">
        <f>VLOOKUP(C28401,Подписчики!#REF!,3,0)</f>
        <v>#REF!</v>
      </c>
      <c r="F28401" s="3">
        <f t="shared" si="886"/>
        <v>5</v>
      </c>
      <c r="G28401" s="44">
        <f t="shared" si="887"/>
        <v>6</v>
      </c>
      <c r="H28401" s="44"/>
    </row>
    <row r="28402" spans="1:8" x14ac:dyDescent="0.25">
      <c r="A28402">
        <v>88282</v>
      </c>
      <c r="B28402" s="1">
        <v>44337.066935275085</v>
      </c>
      <c r="C28402">
        <v>326623</v>
      </c>
      <c r="D28402">
        <v>119655</v>
      </c>
      <c r="E28402" s="16" t="e">
        <f>VLOOKUP(C28402,Подписчики!#REF!,3,0)</f>
        <v>#REF!</v>
      </c>
      <c r="F28402" s="3">
        <f t="shared" si="886"/>
        <v>5</v>
      </c>
      <c r="G28402" s="44">
        <f t="shared" si="887"/>
        <v>6</v>
      </c>
      <c r="H28402" s="44"/>
    </row>
    <row r="28403" spans="1:8" x14ac:dyDescent="0.25">
      <c r="A28403">
        <v>88287</v>
      </c>
      <c r="B28403" s="1">
        <v>44337.074216828478</v>
      </c>
      <c r="C28403">
        <v>217369</v>
      </c>
      <c r="D28403">
        <v>21760</v>
      </c>
      <c r="E28403" s="16" t="e">
        <f>VLOOKUP(C28403,Подписчики!#REF!,3,0)</f>
        <v>#REF!</v>
      </c>
      <c r="F28403" s="3">
        <f t="shared" si="886"/>
        <v>5</v>
      </c>
      <c r="G28403" s="44">
        <f t="shared" si="887"/>
        <v>6</v>
      </c>
      <c r="H28403" s="44"/>
    </row>
    <row r="28404" spans="1:8" x14ac:dyDescent="0.25">
      <c r="A28404">
        <v>88291</v>
      </c>
      <c r="B28404" s="1">
        <v>44337.074621359221</v>
      </c>
      <c r="C28404">
        <v>226318</v>
      </c>
      <c r="D28404">
        <v>470762</v>
      </c>
      <c r="E28404" s="16" t="e">
        <f>VLOOKUP(C28404,Подписчики!#REF!,3,0)</f>
        <v>#REF!</v>
      </c>
      <c r="F28404" s="3">
        <f t="shared" si="886"/>
        <v>5</v>
      </c>
      <c r="G28404" s="44">
        <f t="shared" si="887"/>
        <v>6</v>
      </c>
      <c r="H28404" s="44"/>
    </row>
    <row r="28405" spans="1:8" x14ac:dyDescent="0.25">
      <c r="A28405">
        <v>88294</v>
      </c>
      <c r="B28405" s="1">
        <v>44337.079071197411</v>
      </c>
      <c r="C28405">
        <v>15106</v>
      </c>
      <c r="D28405">
        <v>455878</v>
      </c>
      <c r="E28405" s="16" t="e">
        <f>VLOOKUP(C28405,Подписчики!#REF!,3,0)</f>
        <v>#REF!</v>
      </c>
      <c r="F28405" s="3">
        <f t="shared" si="886"/>
        <v>5</v>
      </c>
      <c r="G28405" s="44">
        <f t="shared" si="887"/>
        <v>6</v>
      </c>
      <c r="H28405" s="44"/>
    </row>
    <row r="28406" spans="1:8" x14ac:dyDescent="0.25">
      <c r="A28406">
        <v>88299</v>
      </c>
      <c r="B28406" s="1">
        <v>44337.085948220061</v>
      </c>
      <c r="C28406">
        <v>17935</v>
      </c>
      <c r="D28406">
        <v>219316</v>
      </c>
      <c r="E28406" s="16" t="e">
        <f>VLOOKUP(C28406,Подписчики!#REF!,3,0)</f>
        <v>#REF!</v>
      </c>
      <c r="F28406" s="3">
        <f t="shared" si="886"/>
        <v>5</v>
      </c>
      <c r="G28406" s="44">
        <f t="shared" si="887"/>
        <v>6</v>
      </c>
      <c r="H28406" s="44"/>
    </row>
    <row r="28407" spans="1:8" x14ac:dyDescent="0.25">
      <c r="A28407">
        <v>88300</v>
      </c>
      <c r="B28407" s="1">
        <v>44337.085948220061</v>
      </c>
      <c r="C28407">
        <v>105808</v>
      </c>
      <c r="D28407">
        <v>327968</v>
      </c>
      <c r="E28407" s="16" t="e">
        <f>VLOOKUP(C28407,Подписчики!#REF!,3,0)</f>
        <v>#REF!</v>
      </c>
      <c r="F28407" s="3">
        <f t="shared" si="886"/>
        <v>5</v>
      </c>
      <c r="G28407" s="44">
        <f t="shared" si="887"/>
        <v>6</v>
      </c>
      <c r="H28407" s="44"/>
    </row>
    <row r="28408" spans="1:8" x14ac:dyDescent="0.25">
      <c r="A28408">
        <v>88305</v>
      </c>
      <c r="B28408" s="1">
        <v>44337.086352750805</v>
      </c>
      <c r="C28408">
        <v>305970</v>
      </c>
      <c r="D28408">
        <v>411922</v>
      </c>
      <c r="E28408" s="16" t="e">
        <f>VLOOKUP(C28408,Подписчики!#REF!,3,0)</f>
        <v>#REF!</v>
      </c>
      <c r="F28408" s="3">
        <f t="shared" si="886"/>
        <v>5</v>
      </c>
      <c r="G28408" s="44">
        <f t="shared" si="887"/>
        <v>6</v>
      </c>
      <c r="H28408" s="44"/>
    </row>
    <row r="28409" spans="1:8" x14ac:dyDescent="0.25">
      <c r="A28409">
        <v>88310</v>
      </c>
      <c r="B28409" s="1">
        <v>44337.091999999997</v>
      </c>
      <c r="C28409">
        <v>334158</v>
      </c>
      <c r="D28409">
        <v>250679</v>
      </c>
      <c r="E28409" s="16" t="e">
        <f>VLOOKUP(C28409,Подписчики!#REF!,3,0)</f>
        <v>#REF!</v>
      </c>
      <c r="F28409" s="3">
        <f t="shared" si="886"/>
        <v>5</v>
      </c>
      <c r="G28409" s="44">
        <f t="shared" si="887"/>
        <v>6</v>
      </c>
      <c r="H28409" s="44"/>
    </row>
    <row r="28410" spans="1:8" x14ac:dyDescent="0.25">
      <c r="A28410">
        <v>88311</v>
      </c>
      <c r="B28410" s="1">
        <v>44337.092420711975</v>
      </c>
      <c r="C28410">
        <v>117008</v>
      </c>
      <c r="D28410">
        <v>411922</v>
      </c>
      <c r="E28410" s="16" t="e">
        <f>VLOOKUP(C28410,Подписчики!#REF!,3,0)</f>
        <v>#REF!</v>
      </c>
      <c r="F28410" s="3">
        <f t="shared" si="886"/>
        <v>5</v>
      </c>
      <c r="G28410" s="44">
        <f t="shared" si="887"/>
        <v>6</v>
      </c>
      <c r="H28410" s="44"/>
    </row>
    <row r="28411" spans="1:8" x14ac:dyDescent="0.25">
      <c r="A28411">
        <v>88316</v>
      </c>
      <c r="B28411" s="1">
        <v>44337.095656957928</v>
      </c>
      <c r="C28411">
        <v>190575</v>
      </c>
      <c r="D28411">
        <v>230507</v>
      </c>
      <c r="E28411" s="16" t="e">
        <f>VLOOKUP(C28411,Подписчики!#REF!,3,0)</f>
        <v>#REF!</v>
      </c>
      <c r="F28411" s="3">
        <f t="shared" si="886"/>
        <v>5</v>
      </c>
      <c r="G28411" s="44">
        <f t="shared" si="887"/>
        <v>6</v>
      </c>
      <c r="H28411" s="44"/>
    </row>
    <row r="28412" spans="1:8" x14ac:dyDescent="0.25">
      <c r="A28412">
        <v>88318</v>
      </c>
      <c r="B28412" s="1">
        <v>44337.102129449835</v>
      </c>
      <c r="C28412">
        <v>29733</v>
      </c>
      <c r="D28412">
        <v>162482</v>
      </c>
      <c r="E28412" s="16" t="e">
        <f>VLOOKUP(C28412,Подписчики!#REF!,3,0)</f>
        <v>#REF!</v>
      </c>
      <c r="F28412" s="3">
        <f t="shared" si="886"/>
        <v>5</v>
      </c>
      <c r="G28412" s="44">
        <f t="shared" si="887"/>
        <v>6</v>
      </c>
      <c r="H28412" s="44"/>
    </row>
    <row r="28413" spans="1:8" x14ac:dyDescent="0.25">
      <c r="A28413">
        <v>88323</v>
      </c>
      <c r="B28413" s="1">
        <v>44337.103747572815</v>
      </c>
      <c r="C28413">
        <v>222705</v>
      </c>
      <c r="D28413">
        <v>240291</v>
      </c>
      <c r="E28413" s="16" t="e">
        <f>VLOOKUP(C28413,Подписчики!#REF!,3,0)</f>
        <v>#REF!</v>
      </c>
      <c r="F28413" s="3">
        <f t="shared" si="886"/>
        <v>5</v>
      </c>
      <c r="G28413" s="44">
        <f t="shared" si="887"/>
        <v>6</v>
      </c>
      <c r="H28413" s="44"/>
    </row>
    <row r="28414" spans="1:8" x14ac:dyDescent="0.25">
      <c r="A28414">
        <v>88324</v>
      </c>
      <c r="B28414" s="1">
        <v>44337.106</v>
      </c>
      <c r="C28414">
        <v>252630</v>
      </c>
      <c r="D28414">
        <v>439981</v>
      </c>
      <c r="E28414" s="16" t="e">
        <f>VLOOKUP(C28414,Подписчики!#REF!,3,0)</f>
        <v>#REF!</v>
      </c>
      <c r="F28414" s="3">
        <f t="shared" si="886"/>
        <v>5</v>
      </c>
      <c r="G28414" s="44">
        <f t="shared" si="887"/>
        <v>6</v>
      </c>
      <c r="H28414" s="44"/>
    </row>
    <row r="28415" spans="1:8" x14ac:dyDescent="0.25">
      <c r="A28415">
        <v>88326</v>
      </c>
      <c r="B28415" s="1">
        <v>44337.106333333337</v>
      </c>
      <c r="C28415">
        <v>277516</v>
      </c>
      <c r="D28415">
        <v>104958</v>
      </c>
      <c r="E28415" s="16" t="e">
        <f>VLOOKUP(C28415,Подписчики!#REF!,3,0)</f>
        <v>#REF!</v>
      </c>
      <c r="F28415" s="3">
        <f t="shared" si="886"/>
        <v>5</v>
      </c>
      <c r="G28415" s="44">
        <f t="shared" si="887"/>
        <v>6</v>
      </c>
      <c r="H28415" s="44"/>
    </row>
    <row r="28416" spans="1:8" x14ac:dyDescent="0.25">
      <c r="A28416">
        <v>88327</v>
      </c>
      <c r="B28416" s="1">
        <v>44337.110666666667</v>
      </c>
      <c r="C28416">
        <v>29864</v>
      </c>
      <c r="D28416">
        <v>411922</v>
      </c>
      <c r="E28416" s="16" t="e">
        <f>VLOOKUP(C28416,Подписчики!#REF!,3,0)</f>
        <v>#REF!</v>
      </c>
      <c r="F28416" s="3">
        <f t="shared" si="886"/>
        <v>5</v>
      </c>
      <c r="G28416" s="44">
        <f t="shared" si="887"/>
        <v>6</v>
      </c>
      <c r="H28416" s="44"/>
    </row>
    <row r="28417" spans="1:8" x14ac:dyDescent="0.25">
      <c r="A28417">
        <v>88331</v>
      </c>
      <c r="B28417" s="1">
        <v>44337.110999999997</v>
      </c>
      <c r="C28417">
        <v>243287</v>
      </c>
      <c r="D28417">
        <v>238576</v>
      </c>
      <c r="E28417" s="16" t="e">
        <f>VLOOKUP(C28417,Подписчики!#REF!,3,0)</f>
        <v>#REF!</v>
      </c>
      <c r="F28417" s="3">
        <f t="shared" si="886"/>
        <v>5</v>
      </c>
      <c r="G28417" s="44">
        <f t="shared" si="887"/>
        <v>6</v>
      </c>
      <c r="H28417" s="44"/>
    </row>
    <row r="28418" spans="1:8" x14ac:dyDescent="0.25">
      <c r="A28418">
        <v>88333</v>
      </c>
      <c r="B28418" s="1">
        <v>44337.113860841419</v>
      </c>
      <c r="C28418">
        <v>102066</v>
      </c>
      <c r="D28418">
        <v>351192</v>
      </c>
      <c r="E28418" s="16" t="e">
        <f>VLOOKUP(C28418,Подписчики!#REF!,3,0)</f>
        <v>#REF!</v>
      </c>
      <c r="F28418" s="3">
        <f t="shared" si="886"/>
        <v>5</v>
      </c>
      <c r="G28418" s="44">
        <f t="shared" si="887"/>
        <v>6</v>
      </c>
      <c r="H28418" s="44"/>
    </row>
    <row r="28419" spans="1:8" x14ac:dyDescent="0.25">
      <c r="A28419">
        <v>88338</v>
      </c>
      <c r="B28419" s="1">
        <v>44337.118333333339</v>
      </c>
      <c r="C28419">
        <v>212449</v>
      </c>
      <c r="D28419">
        <v>76405</v>
      </c>
      <c r="E28419" s="16" t="e">
        <f>VLOOKUP(C28419,Подписчики!#REF!,3,0)</f>
        <v>#REF!</v>
      </c>
      <c r="F28419" s="3">
        <f t="shared" ref="F28419:F28482" si="888">MONTH(B28419)</f>
        <v>5</v>
      </c>
      <c r="G28419" s="44">
        <f t="shared" ref="G28419:G28482" si="889">WEEKDAY(B28419,1)</f>
        <v>6</v>
      </c>
      <c r="H28419" s="44"/>
    </row>
    <row r="28420" spans="1:8" x14ac:dyDescent="0.25">
      <c r="A28420">
        <v>88340</v>
      </c>
      <c r="B28420" s="1">
        <v>44337.121546925569</v>
      </c>
      <c r="C28420">
        <v>40653</v>
      </c>
      <c r="D28420">
        <v>245484</v>
      </c>
      <c r="E28420" s="16" t="e">
        <f>VLOOKUP(C28420,Подписчики!#REF!,3,0)</f>
        <v>#REF!</v>
      </c>
      <c r="F28420" s="3">
        <f t="shared" si="888"/>
        <v>5</v>
      </c>
      <c r="G28420" s="44">
        <f t="shared" si="889"/>
        <v>6</v>
      </c>
      <c r="H28420" s="44"/>
    </row>
    <row r="28421" spans="1:8" x14ac:dyDescent="0.25">
      <c r="A28421">
        <v>88344</v>
      </c>
      <c r="B28421" s="1">
        <v>44337.123333333337</v>
      </c>
      <c r="C28421">
        <v>44663</v>
      </c>
      <c r="D28421">
        <v>180017</v>
      </c>
      <c r="E28421" s="16" t="e">
        <f>VLOOKUP(C28421,Подписчики!#REF!,3,0)</f>
        <v>#REF!</v>
      </c>
      <c r="F28421" s="3">
        <f t="shared" si="888"/>
        <v>5</v>
      </c>
      <c r="G28421" s="44">
        <f t="shared" si="889"/>
        <v>6</v>
      </c>
      <c r="H28421" s="44"/>
    </row>
    <row r="28422" spans="1:8" x14ac:dyDescent="0.25">
      <c r="A28422">
        <v>88345</v>
      </c>
      <c r="B28422" s="1">
        <v>44337.139346278316</v>
      </c>
      <c r="C28422">
        <v>68164</v>
      </c>
      <c r="D28422">
        <v>463334</v>
      </c>
      <c r="E28422" s="16" t="e">
        <f>VLOOKUP(C28422,Подписчики!#REF!,3,0)</f>
        <v>#REF!</v>
      </c>
      <c r="F28422" s="3">
        <f t="shared" si="888"/>
        <v>5</v>
      </c>
      <c r="G28422" s="44">
        <f t="shared" si="889"/>
        <v>6</v>
      </c>
      <c r="H28422" s="44"/>
    </row>
    <row r="28423" spans="1:8" x14ac:dyDescent="0.25">
      <c r="A28423">
        <v>88350</v>
      </c>
      <c r="B28423" s="1">
        <v>44337.141666666663</v>
      </c>
      <c r="C28423">
        <v>242276</v>
      </c>
      <c r="D28423">
        <v>204394</v>
      </c>
      <c r="E28423" s="16" t="e">
        <f>VLOOKUP(C28423,Подписчики!#REF!,3,0)</f>
        <v>#REF!</v>
      </c>
      <c r="F28423" s="3">
        <f t="shared" si="888"/>
        <v>5</v>
      </c>
      <c r="G28423" s="44">
        <f t="shared" si="889"/>
        <v>6</v>
      </c>
      <c r="H28423" s="44"/>
    </row>
    <row r="28424" spans="1:8" x14ac:dyDescent="0.25">
      <c r="A28424">
        <v>88355</v>
      </c>
      <c r="B28424" s="1">
        <v>44337.147436893203</v>
      </c>
      <c r="C28424">
        <v>185728</v>
      </c>
      <c r="D28424">
        <v>428248</v>
      </c>
      <c r="E28424" s="16" t="e">
        <f>VLOOKUP(C28424,Подписчики!#REF!,3,0)</f>
        <v>#REF!</v>
      </c>
      <c r="F28424" s="3">
        <f t="shared" si="888"/>
        <v>5</v>
      </c>
      <c r="G28424" s="44">
        <f t="shared" si="889"/>
        <v>6</v>
      </c>
      <c r="H28424" s="44"/>
    </row>
    <row r="28425" spans="1:8" x14ac:dyDescent="0.25">
      <c r="A28425">
        <v>88356</v>
      </c>
      <c r="B28425" s="1">
        <v>44337.150333333338</v>
      </c>
      <c r="C28425">
        <v>67609</v>
      </c>
      <c r="D28425">
        <v>43842</v>
      </c>
      <c r="E28425" s="16" t="e">
        <f>VLOOKUP(C28425,Подписчики!#REF!,3,0)</f>
        <v>#REF!</v>
      </c>
      <c r="F28425" s="3">
        <f t="shared" si="888"/>
        <v>5</v>
      </c>
      <c r="G28425" s="44">
        <f t="shared" si="889"/>
        <v>6</v>
      </c>
      <c r="H28425" s="44"/>
    </row>
    <row r="28426" spans="1:8" x14ac:dyDescent="0.25">
      <c r="A28426">
        <v>88357</v>
      </c>
      <c r="B28426" s="1">
        <v>44337.151666666665</v>
      </c>
      <c r="C28426">
        <v>85726</v>
      </c>
      <c r="D28426">
        <v>135929</v>
      </c>
      <c r="E28426" s="16" t="e">
        <f>VLOOKUP(C28426,Подписчики!#REF!,3,0)</f>
        <v>#REF!</v>
      </c>
      <c r="F28426" s="3">
        <f t="shared" si="888"/>
        <v>5</v>
      </c>
      <c r="G28426" s="44">
        <f t="shared" si="889"/>
        <v>6</v>
      </c>
      <c r="H28426" s="44"/>
    </row>
    <row r="28427" spans="1:8" x14ac:dyDescent="0.25">
      <c r="A28427">
        <v>88360</v>
      </c>
      <c r="B28427" s="1">
        <v>44337.15390938511</v>
      </c>
      <c r="C28427">
        <v>236693</v>
      </c>
      <c r="D28427">
        <v>21407</v>
      </c>
      <c r="E28427" s="16" t="e">
        <f>VLOOKUP(C28427,Подписчики!#REF!,3,0)</f>
        <v>#REF!</v>
      </c>
      <c r="F28427" s="3">
        <f t="shared" si="888"/>
        <v>5</v>
      </c>
      <c r="G28427" s="44">
        <f t="shared" si="889"/>
        <v>6</v>
      </c>
      <c r="H28427" s="44"/>
    </row>
    <row r="28428" spans="1:8" x14ac:dyDescent="0.25">
      <c r="A28428">
        <v>88361</v>
      </c>
      <c r="B28428" s="1">
        <v>44337.153909385117</v>
      </c>
      <c r="C28428">
        <v>200723</v>
      </c>
      <c r="D28428">
        <v>401945</v>
      </c>
      <c r="E28428" s="16" t="e">
        <f>VLOOKUP(C28428,Подписчики!#REF!,3,0)</f>
        <v>#REF!</v>
      </c>
      <c r="F28428" s="3">
        <f t="shared" si="888"/>
        <v>5</v>
      </c>
      <c r="G28428" s="44">
        <f t="shared" si="889"/>
        <v>6</v>
      </c>
      <c r="H28428" s="44"/>
    </row>
    <row r="28429" spans="1:8" x14ac:dyDescent="0.25">
      <c r="A28429">
        <v>88365</v>
      </c>
      <c r="B28429" s="1">
        <v>44337.16402265372</v>
      </c>
      <c r="C28429">
        <v>45167</v>
      </c>
      <c r="D28429">
        <v>275232</v>
      </c>
      <c r="E28429" s="16" t="e">
        <f>VLOOKUP(C28429,Подписчики!#REF!,3,0)</f>
        <v>#REF!</v>
      </c>
      <c r="F28429" s="3">
        <f t="shared" si="888"/>
        <v>5</v>
      </c>
      <c r="G28429" s="44">
        <f t="shared" si="889"/>
        <v>6</v>
      </c>
      <c r="H28429" s="44"/>
    </row>
    <row r="28430" spans="1:8" x14ac:dyDescent="0.25">
      <c r="A28430">
        <v>88369</v>
      </c>
      <c r="B28430" s="1">
        <v>44337.16402265372</v>
      </c>
      <c r="C28430">
        <v>104176</v>
      </c>
      <c r="D28430">
        <v>75550</v>
      </c>
      <c r="E28430" s="16" t="e">
        <f>VLOOKUP(C28430,Подписчики!#REF!,3,0)</f>
        <v>#REF!</v>
      </c>
      <c r="F28430" s="3">
        <f t="shared" si="888"/>
        <v>5</v>
      </c>
      <c r="G28430" s="44">
        <f t="shared" si="889"/>
        <v>6</v>
      </c>
      <c r="H28430" s="44"/>
    </row>
    <row r="28431" spans="1:8" x14ac:dyDescent="0.25">
      <c r="A28431">
        <v>88372</v>
      </c>
      <c r="B28431" s="1">
        <v>44337.179799352751</v>
      </c>
      <c r="C28431">
        <v>204074</v>
      </c>
      <c r="D28431">
        <v>60239</v>
      </c>
      <c r="E28431" s="16" t="e">
        <f>VLOOKUP(C28431,Подписчики!#REF!,3,0)</f>
        <v>#REF!</v>
      </c>
      <c r="F28431" s="3">
        <f t="shared" si="888"/>
        <v>5</v>
      </c>
      <c r="G28431" s="44">
        <f t="shared" si="889"/>
        <v>6</v>
      </c>
      <c r="H28431" s="44"/>
    </row>
    <row r="28432" spans="1:8" x14ac:dyDescent="0.25">
      <c r="A28432">
        <v>88374</v>
      </c>
      <c r="B28432" s="1">
        <v>44337.183035598711</v>
      </c>
      <c r="C28432">
        <v>226699</v>
      </c>
      <c r="D28432">
        <v>471403</v>
      </c>
      <c r="E28432" s="16" t="e">
        <f>VLOOKUP(C28432,Подписчики!#REF!,3,0)</f>
        <v>#REF!</v>
      </c>
      <c r="F28432" s="3">
        <f t="shared" si="888"/>
        <v>5</v>
      </c>
      <c r="G28432" s="44">
        <f t="shared" si="889"/>
        <v>6</v>
      </c>
      <c r="H28432" s="44"/>
    </row>
    <row r="28433" spans="1:8" x14ac:dyDescent="0.25">
      <c r="A28433">
        <v>88375</v>
      </c>
      <c r="B28433" s="1">
        <v>44337.189666666665</v>
      </c>
      <c r="C28433">
        <v>225646</v>
      </c>
      <c r="D28433">
        <v>470762</v>
      </c>
      <c r="E28433" s="16" t="e">
        <f>VLOOKUP(C28433,Подписчики!#REF!,3,0)</f>
        <v>#REF!</v>
      </c>
      <c r="F28433" s="3">
        <f t="shared" si="888"/>
        <v>5</v>
      </c>
      <c r="G28433" s="44">
        <f t="shared" si="889"/>
        <v>6</v>
      </c>
      <c r="H28433" s="44"/>
    </row>
    <row r="28434" spans="1:8" x14ac:dyDescent="0.25">
      <c r="A28434">
        <v>88377</v>
      </c>
      <c r="B28434" s="1">
        <v>44337.197598705505</v>
      </c>
      <c r="C28434">
        <v>156508</v>
      </c>
      <c r="D28434">
        <v>4316</v>
      </c>
      <c r="E28434" s="16" t="e">
        <f>VLOOKUP(C28434,Подписчики!#REF!,3,0)</f>
        <v>#REF!</v>
      </c>
      <c r="F28434" s="3">
        <f t="shared" si="888"/>
        <v>5</v>
      </c>
      <c r="G28434" s="44">
        <f t="shared" si="889"/>
        <v>6</v>
      </c>
      <c r="H28434" s="44"/>
    </row>
    <row r="28435" spans="1:8" x14ac:dyDescent="0.25">
      <c r="A28435">
        <v>88378</v>
      </c>
      <c r="B28435" s="1">
        <v>44337.202453074438</v>
      </c>
      <c r="C28435">
        <v>178571</v>
      </c>
      <c r="D28435">
        <v>158978</v>
      </c>
      <c r="E28435" s="16" t="e">
        <f>VLOOKUP(C28435,Подписчики!#REF!,3,0)</f>
        <v>#REF!</v>
      </c>
      <c r="F28435" s="3">
        <f t="shared" si="888"/>
        <v>5</v>
      </c>
      <c r="G28435" s="44">
        <f t="shared" si="889"/>
        <v>6</v>
      </c>
      <c r="H28435" s="44"/>
    </row>
    <row r="28436" spans="1:8" x14ac:dyDescent="0.25">
      <c r="A28436">
        <v>88382</v>
      </c>
      <c r="B28436" s="1">
        <v>44337.206333333335</v>
      </c>
      <c r="C28436">
        <v>276524</v>
      </c>
      <c r="D28436">
        <v>134080</v>
      </c>
      <c r="E28436" s="16" t="e">
        <f>VLOOKUP(C28436,Подписчики!#REF!,3,0)</f>
        <v>#REF!</v>
      </c>
      <c r="F28436" s="3">
        <f t="shared" si="888"/>
        <v>5</v>
      </c>
      <c r="G28436" s="44">
        <f t="shared" si="889"/>
        <v>6</v>
      </c>
      <c r="H28436" s="44"/>
    </row>
    <row r="28437" spans="1:8" x14ac:dyDescent="0.25">
      <c r="A28437">
        <v>88387</v>
      </c>
      <c r="B28437" s="1">
        <v>44337.216666666667</v>
      </c>
      <c r="C28437">
        <v>198512</v>
      </c>
      <c r="D28437">
        <v>81226</v>
      </c>
      <c r="E28437" s="16" t="e">
        <f>VLOOKUP(C28437,Подписчики!#REF!,3,0)</f>
        <v>#REF!</v>
      </c>
      <c r="F28437" s="3">
        <f t="shared" si="888"/>
        <v>5</v>
      </c>
      <c r="G28437" s="44">
        <f t="shared" si="889"/>
        <v>6</v>
      </c>
      <c r="H28437" s="44"/>
    </row>
    <row r="28438" spans="1:8" x14ac:dyDescent="0.25">
      <c r="A28438">
        <v>88391</v>
      </c>
      <c r="B28438" s="1">
        <v>44337.223488673138</v>
      </c>
      <c r="C28438">
        <v>243997</v>
      </c>
      <c r="D28438">
        <v>191893</v>
      </c>
      <c r="E28438" s="16" t="e">
        <f>VLOOKUP(C28438,Подписчики!#REF!,3,0)</f>
        <v>#REF!</v>
      </c>
      <c r="F28438" s="3">
        <f t="shared" si="888"/>
        <v>5</v>
      </c>
      <c r="G28438" s="44">
        <f t="shared" si="889"/>
        <v>6</v>
      </c>
      <c r="H28438" s="44"/>
    </row>
    <row r="28439" spans="1:8" x14ac:dyDescent="0.25">
      <c r="A28439">
        <v>88392</v>
      </c>
      <c r="B28439" s="1">
        <v>44337.225915857605</v>
      </c>
      <c r="C28439">
        <v>150250</v>
      </c>
      <c r="D28439">
        <v>182191</v>
      </c>
      <c r="E28439" s="16" t="e">
        <f>VLOOKUP(C28439,Подписчики!#REF!,3,0)</f>
        <v>#REF!</v>
      </c>
      <c r="F28439" s="3">
        <f t="shared" si="888"/>
        <v>5</v>
      </c>
      <c r="G28439" s="44">
        <f t="shared" si="889"/>
        <v>6</v>
      </c>
      <c r="H28439" s="44"/>
    </row>
    <row r="28440" spans="1:8" x14ac:dyDescent="0.25">
      <c r="A28440">
        <v>88395</v>
      </c>
      <c r="B28440" s="1">
        <v>44337.233197411006</v>
      </c>
      <c r="C28440">
        <v>44385</v>
      </c>
      <c r="D28440">
        <v>227775</v>
      </c>
      <c r="E28440" s="16" t="e">
        <f>VLOOKUP(C28440,Подписчики!#REF!,3,0)</f>
        <v>#REF!</v>
      </c>
      <c r="F28440" s="3">
        <f t="shared" si="888"/>
        <v>5</v>
      </c>
      <c r="G28440" s="44">
        <f t="shared" si="889"/>
        <v>6</v>
      </c>
      <c r="H28440" s="44"/>
    </row>
    <row r="28441" spans="1:8" x14ac:dyDescent="0.25">
      <c r="A28441">
        <v>88397</v>
      </c>
      <c r="B28441" s="1">
        <v>44337.240883495142</v>
      </c>
      <c r="C28441">
        <v>117542</v>
      </c>
      <c r="D28441">
        <v>63666</v>
      </c>
      <c r="E28441" s="16" t="e">
        <f>VLOOKUP(C28441,Подписчики!#REF!,3,0)</f>
        <v>#REF!</v>
      </c>
      <c r="F28441" s="3">
        <f t="shared" si="888"/>
        <v>5</v>
      </c>
      <c r="G28441" s="44">
        <f t="shared" si="889"/>
        <v>6</v>
      </c>
      <c r="H28441" s="44"/>
    </row>
    <row r="28442" spans="1:8" x14ac:dyDescent="0.25">
      <c r="A28442">
        <v>88401</v>
      </c>
      <c r="B28442" s="1">
        <v>44337.243000000002</v>
      </c>
      <c r="C28442">
        <v>43065</v>
      </c>
      <c r="D28442">
        <v>294042</v>
      </c>
      <c r="E28442" s="16" t="e">
        <f>VLOOKUP(C28442,Подписчики!#REF!,3,0)</f>
        <v>#REF!</v>
      </c>
      <c r="F28442" s="3">
        <f t="shared" si="888"/>
        <v>5</v>
      </c>
      <c r="G28442" s="44">
        <f t="shared" si="889"/>
        <v>6</v>
      </c>
      <c r="H28442" s="44"/>
    </row>
    <row r="28443" spans="1:8" x14ac:dyDescent="0.25">
      <c r="A28443">
        <v>88405</v>
      </c>
      <c r="B28443" s="1">
        <v>44337.245333333332</v>
      </c>
      <c r="C28443">
        <v>100888</v>
      </c>
      <c r="D28443">
        <v>294433</v>
      </c>
      <c r="E28443" s="16" t="e">
        <f>VLOOKUP(C28443,Подписчики!#REF!,3,0)</f>
        <v>#REF!</v>
      </c>
      <c r="F28443" s="3">
        <f t="shared" si="888"/>
        <v>5</v>
      </c>
      <c r="G28443" s="44">
        <f t="shared" si="889"/>
        <v>6</v>
      </c>
      <c r="H28443" s="44"/>
    </row>
    <row r="28444" spans="1:8" x14ac:dyDescent="0.25">
      <c r="A28444">
        <v>88406</v>
      </c>
      <c r="B28444" s="1">
        <v>44337.245333333332</v>
      </c>
      <c r="C28444">
        <v>213390</v>
      </c>
      <c r="D28444">
        <v>181171</v>
      </c>
      <c r="E28444" s="16" t="e">
        <f>VLOOKUP(C28444,Подписчики!#REF!,3,0)</f>
        <v>#REF!</v>
      </c>
      <c r="F28444" s="3">
        <f t="shared" si="888"/>
        <v>5</v>
      </c>
      <c r="G28444" s="44">
        <f t="shared" si="889"/>
        <v>6</v>
      </c>
      <c r="H28444" s="44"/>
    </row>
    <row r="28445" spans="1:8" x14ac:dyDescent="0.25">
      <c r="A28445">
        <v>88407</v>
      </c>
      <c r="B28445" s="1">
        <v>44337.250592233009</v>
      </c>
      <c r="C28445">
        <v>113314</v>
      </c>
      <c r="D28445">
        <v>326368</v>
      </c>
      <c r="E28445" s="16" t="e">
        <f>VLOOKUP(C28445,Подписчики!#REF!,3,0)</f>
        <v>#REF!</v>
      </c>
      <c r="F28445" s="3">
        <f t="shared" si="888"/>
        <v>5</v>
      </c>
      <c r="G28445" s="44">
        <f t="shared" si="889"/>
        <v>6</v>
      </c>
      <c r="H28445" s="44"/>
    </row>
    <row r="28446" spans="1:8" x14ac:dyDescent="0.25">
      <c r="A28446">
        <v>88412</v>
      </c>
      <c r="B28446" s="1">
        <v>44337.255042071192</v>
      </c>
      <c r="C28446">
        <v>139894</v>
      </c>
      <c r="D28446">
        <v>250679</v>
      </c>
      <c r="E28446" s="16" t="e">
        <f>VLOOKUP(C28446,Подписчики!#REF!,3,0)</f>
        <v>#REF!</v>
      </c>
      <c r="F28446" s="3">
        <f t="shared" si="888"/>
        <v>5</v>
      </c>
      <c r="G28446" s="44">
        <f t="shared" si="889"/>
        <v>6</v>
      </c>
      <c r="H28446" s="44"/>
    </row>
    <row r="28447" spans="1:8" x14ac:dyDescent="0.25">
      <c r="A28447">
        <v>88417</v>
      </c>
      <c r="B28447" s="1">
        <v>44337.26</v>
      </c>
      <c r="C28447">
        <v>153885</v>
      </c>
      <c r="D28447">
        <v>411922</v>
      </c>
      <c r="E28447" s="16" t="e">
        <f>VLOOKUP(C28447,Подписчики!#REF!,3,0)</f>
        <v>#REF!</v>
      </c>
      <c r="F28447" s="3">
        <f t="shared" si="888"/>
        <v>5</v>
      </c>
      <c r="G28447" s="44">
        <f t="shared" si="889"/>
        <v>6</v>
      </c>
      <c r="H28447" s="44"/>
    </row>
    <row r="28448" spans="1:8" x14ac:dyDescent="0.25">
      <c r="A28448">
        <v>88421</v>
      </c>
      <c r="B28448" s="1">
        <v>44337.263132686086</v>
      </c>
      <c r="C28448">
        <v>286942</v>
      </c>
      <c r="D28448">
        <v>158978</v>
      </c>
      <c r="E28448" s="16" t="e">
        <f>VLOOKUP(C28448,Подписчики!#REF!,3,0)</f>
        <v>#REF!</v>
      </c>
      <c r="F28448" s="3">
        <f t="shared" si="888"/>
        <v>5</v>
      </c>
      <c r="G28448" s="44">
        <f t="shared" si="889"/>
        <v>6</v>
      </c>
      <c r="H28448" s="44"/>
    </row>
    <row r="28449" spans="1:8" x14ac:dyDescent="0.25">
      <c r="A28449">
        <v>88425</v>
      </c>
      <c r="B28449" s="1">
        <v>44337.264666666662</v>
      </c>
      <c r="C28449">
        <v>289245</v>
      </c>
      <c r="D28449">
        <v>315985</v>
      </c>
      <c r="E28449" s="16" t="e">
        <f>VLOOKUP(C28449,Подписчики!#REF!,3,0)</f>
        <v>#REF!</v>
      </c>
      <c r="F28449" s="3">
        <f t="shared" si="888"/>
        <v>5</v>
      </c>
      <c r="G28449" s="44">
        <f t="shared" si="889"/>
        <v>6</v>
      </c>
      <c r="H28449" s="44"/>
    </row>
    <row r="28450" spans="1:8" x14ac:dyDescent="0.25">
      <c r="A28450">
        <v>88429</v>
      </c>
      <c r="B28450" s="1">
        <v>44337.265964401289</v>
      </c>
      <c r="C28450">
        <v>102066</v>
      </c>
      <c r="D28450">
        <v>472908</v>
      </c>
      <c r="E28450" s="16" t="e">
        <f>VLOOKUP(C28450,Подписчики!#REF!,3,0)</f>
        <v>#REF!</v>
      </c>
      <c r="F28450" s="3">
        <f t="shared" si="888"/>
        <v>5</v>
      </c>
      <c r="G28450" s="44">
        <f t="shared" si="889"/>
        <v>6</v>
      </c>
      <c r="H28450" s="44"/>
    </row>
    <row r="28451" spans="1:8" x14ac:dyDescent="0.25">
      <c r="A28451">
        <v>88434</v>
      </c>
      <c r="B28451" s="1">
        <v>44337.267333333337</v>
      </c>
      <c r="C28451">
        <v>69497</v>
      </c>
      <c r="D28451">
        <v>404612</v>
      </c>
      <c r="E28451" s="16" t="e">
        <f>VLOOKUP(C28451,Подписчики!#REF!,3,0)</f>
        <v>#REF!</v>
      </c>
      <c r="F28451" s="3">
        <f t="shared" si="888"/>
        <v>5</v>
      </c>
      <c r="G28451" s="44">
        <f t="shared" si="889"/>
        <v>6</v>
      </c>
      <c r="H28451" s="44"/>
    </row>
    <row r="28452" spans="1:8" x14ac:dyDescent="0.25">
      <c r="A28452">
        <v>88439</v>
      </c>
      <c r="B28452" s="1">
        <v>44337.27</v>
      </c>
      <c r="C28452">
        <v>201012</v>
      </c>
      <c r="D28452">
        <v>470762</v>
      </c>
      <c r="E28452" s="16" t="e">
        <f>VLOOKUP(C28452,Подписчики!#REF!,3,0)</f>
        <v>#REF!</v>
      </c>
      <c r="F28452" s="3">
        <f t="shared" si="888"/>
        <v>5</v>
      </c>
      <c r="G28452" s="44">
        <f t="shared" si="889"/>
        <v>6</v>
      </c>
      <c r="H28452" s="44"/>
    </row>
    <row r="28453" spans="1:8" x14ac:dyDescent="0.25">
      <c r="A28453">
        <v>88444</v>
      </c>
      <c r="B28453" s="1">
        <v>44337.272841423954</v>
      </c>
      <c r="C28453">
        <v>344064</v>
      </c>
      <c r="D28453">
        <v>279044</v>
      </c>
      <c r="E28453" s="16" t="e">
        <f>VLOOKUP(C28453,Подписчики!#REF!,3,0)</f>
        <v>#REF!</v>
      </c>
      <c r="F28453" s="3">
        <f t="shared" si="888"/>
        <v>5</v>
      </c>
      <c r="G28453" s="44">
        <f t="shared" si="889"/>
        <v>6</v>
      </c>
      <c r="H28453" s="44"/>
    </row>
    <row r="28454" spans="1:8" x14ac:dyDescent="0.25">
      <c r="A28454">
        <v>88449</v>
      </c>
      <c r="B28454" s="1">
        <v>44337.275000000001</v>
      </c>
      <c r="C28454">
        <v>69923</v>
      </c>
      <c r="D28454">
        <v>153893</v>
      </c>
      <c r="E28454" s="16" t="e">
        <f>VLOOKUP(C28454,Подписчики!#REF!,3,0)</f>
        <v>#REF!</v>
      </c>
      <c r="F28454" s="3">
        <f t="shared" si="888"/>
        <v>5</v>
      </c>
      <c r="G28454" s="44">
        <f t="shared" si="889"/>
        <v>6</v>
      </c>
      <c r="H28454" s="44"/>
    </row>
    <row r="28455" spans="1:8" x14ac:dyDescent="0.25">
      <c r="A28455">
        <v>88451</v>
      </c>
      <c r="B28455" s="1">
        <v>44337.280333333336</v>
      </c>
      <c r="C28455">
        <v>169</v>
      </c>
      <c r="D28455">
        <v>184941</v>
      </c>
      <c r="E28455" s="16" t="e">
        <f>VLOOKUP(C28455,Подписчики!#REF!,3,0)</f>
        <v>#REF!</v>
      </c>
      <c r="F28455" s="3">
        <f t="shared" si="888"/>
        <v>5</v>
      </c>
      <c r="G28455" s="44">
        <f t="shared" si="889"/>
        <v>6</v>
      </c>
      <c r="H28455" s="44"/>
    </row>
    <row r="28456" spans="1:8" x14ac:dyDescent="0.25">
      <c r="A28456">
        <v>88454</v>
      </c>
      <c r="B28456" s="1">
        <v>44337.282333333336</v>
      </c>
      <c r="C28456">
        <v>35313</v>
      </c>
      <c r="D28456">
        <v>473327</v>
      </c>
      <c r="E28456" s="16" t="e">
        <f>VLOOKUP(C28456,Подписчики!#REF!,3,0)</f>
        <v>#REF!</v>
      </c>
      <c r="F28456" s="3">
        <f t="shared" si="888"/>
        <v>5</v>
      </c>
      <c r="G28456" s="44">
        <f t="shared" si="889"/>
        <v>6</v>
      </c>
      <c r="H28456" s="44"/>
    </row>
    <row r="28457" spans="1:8" x14ac:dyDescent="0.25">
      <c r="A28457">
        <v>88455</v>
      </c>
      <c r="B28457" s="1">
        <v>44337.287666666663</v>
      </c>
      <c r="C28457">
        <v>132108</v>
      </c>
      <c r="D28457">
        <v>48930</v>
      </c>
      <c r="E28457" s="16" t="e">
        <f>VLOOKUP(C28457,Подписчики!#REF!,3,0)</f>
        <v>#REF!</v>
      </c>
      <c r="F28457" s="3">
        <f t="shared" si="888"/>
        <v>5</v>
      </c>
      <c r="G28457" s="44">
        <f t="shared" si="889"/>
        <v>6</v>
      </c>
      <c r="H28457" s="44"/>
    </row>
    <row r="28458" spans="1:8" x14ac:dyDescent="0.25">
      <c r="A28458">
        <v>88460</v>
      </c>
      <c r="B28458" s="1">
        <v>44337.288999999997</v>
      </c>
      <c r="C28458">
        <v>129129</v>
      </c>
      <c r="D28458">
        <v>230507</v>
      </c>
      <c r="E28458" s="16" t="e">
        <f>VLOOKUP(C28458,Подписчики!#REF!,3,0)</f>
        <v>#REF!</v>
      </c>
      <c r="F28458" s="3">
        <f t="shared" si="888"/>
        <v>5</v>
      </c>
      <c r="G28458" s="44">
        <f t="shared" si="889"/>
        <v>6</v>
      </c>
      <c r="H28458" s="44"/>
    </row>
    <row r="28459" spans="1:8" x14ac:dyDescent="0.25">
      <c r="A28459">
        <v>88462</v>
      </c>
      <c r="B28459" s="1">
        <v>44337.292663430424</v>
      </c>
      <c r="C28459">
        <v>55806</v>
      </c>
      <c r="D28459">
        <v>411922</v>
      </c>
      <c r="E28459" s="16" t="e">
        <f>VLOOKUP(C28459,Подписчики!#REF!,3,0)</f>
        <v>#REF!</v>
      </c>
      <c r="F28459" s="3">
        <f t="shared" si="888"/>
        <v>5</v>
      </c>
      <c r="G28459" s="44">
        <f t="shared" si="889"/>
        <v>6</v>
      </c>
      <c r="H28459" s="44"/>
    </row>
    <row r="28460" spans="1:8" x14ac:dyDescent="0.25">
      <c r="A28460">
        <v>88464</v>
      </c>
      <c r="B28460" s="1">
        <v>44337.293472491911</v>
      </c>
      <c r="C28460">
        <v>56258</v>
      </c>
      <c r="D28460">
        <v>411922</v>
      </c>
      <c r="E28460" s="16" t="e">
        <f>VLOOKUP(C28460,Подписчики!#REF!,3,0)</f>
        <v>#REF!</v>
      </c>
      <c r="F28460" s="3">
        <f t="shared" si="888"/>
        <v>5</v>
      </c>
      <c r="G28460" s="44">
        <f t="shared" si="889"/>
        <v>6</v>
      </c>
      <c r="H28460" s="44"/>
    </row>
    <row r="28461" spans="1:8" x14ac:dyDescent="0.25">
      <c r="A28461">
        <v>88465</v>
      </c>
      <c r="B28461" s="1">
        <v>44337.295090614884</v>
      </c>
      <c r="C28461">
        <v>18080</v>
      </c>
      <c r="D28461">
        <v>411922</v>
      </c>
      <c r="E28461" s="16" t="e">
        <f>VLOOKUP(C28461,Подписчики!#REF!,3,0)</f>
        <v>#REF!</v>
      </c>
      <c r="F28461" s="3">
        <f t="shared" si="888"/>
        <v>5</v>
      </c>
      <c r="G28461" s="44">
        <f t="shared" si="889"/>
        <v>6</v>
      </c>
      <c r="H28461" s="44"/>
    </row>
    <row r="28462" spans="1:8" x14ac:dyDescent="0.25">
      <c r="A28462">
        <v>88470</v>
      </c>
      <c r="B28462" s="1">
        <v>44337.299333333336</v>
      </c>
      <c r="C28462">
        <v>305135</v>
      </c>
      <c r="D28462">
        <v>106814</v>
      </c>
      <c r="E28462" s="16" t="e">
        <f>VLOOKUP(C28462,Подписчики!#REF!,3,0)</f>
        <v>#REF!</v>
      </c>
      <c r="F28462" s="3">
        <f t="shared" si="888"/>
        <v>5</v>
      </c>
      <c r="G28462" s="44">
        <f t="shared" si="889"/>
        <v>6</v>
      </c>
      <c r="H28462" s="44"/>
    </row>
    <row r="28463" spans="1:8" x14ac:dyDescent="0.25">
      <c r="A28463">
        <v>88471</v>
      </c>
      <c r="B28463" s="1">
        <v>44337.302666666663</v>
      </c>
      <c r="C28463">
        <v>337729</v>
      </c>
      <c r="D28463">
        <v>320264</v>
      </c>
      <c r="E28463" s="16" t="e">
        <f>VLOOKUP(C28463,Подписчики!#REF!,3,0)</f>
        <v>#REF!</v>
      </c>
      <c r="F28463" s="3">
        <f t="shared" si="888"/>
        <v>5</v>
      </c>
      <c r="G28463" s="44">
        <f t="shared" si="889"/>
        <v>6</v>
      </c>
      <c r="H28463" s="44"/>
    </row>
    <row r="28464" spans="1:8" x14ac:dyDescent="0.25">
      <c r="A28464">
        <v>88472</v>
      </c>
      <c r="B28464" s="1">
        <v>44337.308035598704</v>
      </c>
      <c r="C28464">
        <v>277773</v>
      </c>
      <c r="D28464">
        <v>379466</v>
      </c>
      <c r="E28464" s="16" t="e">
        <f>VLOOKUP(C28464,Подписчики!#REF!,3,0)</f>
        <v>#REF!</v>
      </c>
      <c r="F28464" s="3">
        <f t="shared" si="888"/>
        <v>5</v>
      </c>
      <c r="G28464" s="44">
        <f t="shared" si="889"/>
        <v>6</v>
      </c>
      <c r="H28464" s="44"/>
    </row>
    <row r="28465" spans="1:8" x14ac:dyDescent="0.25">
      <c r="A28465">
        <v>88477</v>
      </c>
      <c r="B28465" s="1">
        <v>44337.312080906151</v>
      </c>
      <c r="C28465">
        <v>43488</v>
      </c>
      <c r="D28465">
        <v>394819</v>
      </c>
      <c r="E28465" s="16" t="e">
        <f>VLOOKUP(C28465,Подписчики!#REF!,3,0)</f>
        <v>#REF!</v>
      </c>
      <c r="F28465" s="3">
        <f t="shared" si="888"/>
        <v>5</v>
      </c>
      <c r="G28465" s="44">
        <f t="shared" si="889"/>
        <v>6</v>
      </c>
      <c r="H28465" s="44"/>
    </row>
    <row r="28466" spans="1:8" x14ac:dyDescent="0.25">
      <c r="A28466">
        <v>88481</v>
      </c>
      <c r="B28466" s="1">
        <v>44337.329071197411</v>
      </c>
      <c r="C28466">
        <v>184256</v>
      </c>
      <c r="D28466">
        <v>82901</v>
      </c>
      <c r="E28466" s="16" t="e">
        <f>VLOOKUP(C28466,Подписчики!#REF!,3,0)</f>
        <v>#REF!</v>
      </c>
      <c r="F28466" s="3">
        <f t="shared" si="888"/>
        <v>5</v>
      </c>
      <c r="G28466" s="44">
        <f t="shared" si="889"/>
        <v>6</v>
      </c>
      <c r="H28466" s="44"/>
    </row>
    <row r="28467" spans="1:8" x14ac:dyDescent="0.25">
      <c r="A28467">
        <v>88483</v>
      </c>
      <c r="B28467" s="1">
        <v>44337.345000000001</v>
      </c>
      <c r="C28467">
        <v>246441</v>
      </c>
      <c r="D28467">
        <v>327633</v>
      </c>
      <c r="E28467" s="16" t="e">
        <f>VLOOKUP(C28467,Подписчики!#REF!,3,0)</f>
        <v>#REF!</v>
      </c>
      <c r="F28467" s="3">
        <f t="shared" si="888"/>
        <v>5</v>
      </c>
      <c r="G28467" s="44">
        <f t="shared" si="889"/>
        <v>6</v>
      </c>
      <c r="H28467" s="44"/>
    </row>
    <row r="28468" spans="1:8" x14ac:dyDescent="0.25">
      <c r="A28468">
        <v>88484</v>
      </c>
      <c r="B28468" s="1">
        <v>44337.346466019415</v>
      </c>
      <c r="C28468">
        <v>60539</v>
      </c>
      <c r="D28468">
        <v>351192</v>
      </c>
      <c r="E28468" s="16" t="e">
        <f>VLOOKUP(C28468,Подписчики!#REF!,3,0)</f>
        <v>#REF!</v>
      </c>
      <c r="F28468" s="3">
        <f t="shared" si="888"/>
        <v>5</v>
      </c>
      <c r="G28468" s="44">
        <f t="shared" si="889"/>
        <v>6</v>
      </c>
      <c r="H28468" s="44"/>
    </row>
    <row r="28469" spans="1:8" x14ac:dyDescent="0.25">
      <c r="A28469">
        <v>88487</v>
      </c>
      <c r="B28469" s="1">
        <v>44337.347333333339</v>
      </c>
      <c r="C28469">
        <v>163817</v>
      </c>
      <c r="D28469">
        <v>371515</v>
      </c>
      <c r="E28469" s="16" t="e">
        <f>VLOOKUP(C28469,Подписчики!#REF!,3,0)</f>
        <v>#REF!</v>
      </c>
      <c r="F28469" s="3">
        <f t="shared" si="888"/>
        <v>5</v>
      </c>
      <c r="G28469" s="44">
        <f t="shared" si="889"/>
        <v>6</v>
      </c>
      <c r="H28469" s="44"/>
    </row>
    <row r="28470" spans="1:8" x14ac:dyDescent="0.25">
      <c r="A28470">
        <v>88492</v>
      </c>
      <c r="B28470" s="1">
        <v>44337.348666666665</v>
      </c>
      <c r="C28470">
        <v>136927</v>
      </c>
      <c r="D28470">
        <v>347008</v>
      </c>
      <c r="E28470" s="16" t="e">
        <f>VLOOKUP(C28470,Подписчики!#REF!,3,0)</f>
        <v>#REF!</v>
      </c>
      <c r="F28470" s="3">
        <f t="shared" si="888"/>
        <v>5</v>
      </c>
      <c r="G28470" s="44">
        <f t="shared" si="889"/>
        <v>6</v>
      </c>
      <c r="H28470" s="44"/>
    </row>
    <row r="28471" spans="1:8" x14ac:dyDescent="0.25">
      <c r="A28471">
        <v>88494</v>
      </c>
      <c r="B28471" s="1">
        <v>44337.351320388349</v>
      </c>
      <c r="C28471">
        <v>4039</v>
      </c>
      <c r="D28471">
        <v>378581</v>
      </c>
      <c r="E28471" s="16" t="e">
        <f>VLOOKUP(C28471,Подписчики!#REF!,3,0)</f>
        <v>#REF!</v>
      </c>
      <c r="F28471" s="3">
        <f t="shared" si="888"/>
        <v>5</v>
      </c>
      <c r="G28471" s="44">
        <f t="shared" si="889"/>
        <v>6</v>
      </c>
      <c r="H28471" s="44"/>
    </row>
    <row r="28472" spans="1:8" x14ac:dyDescent="0.25">
      <c r="A28472">
        <v>88495</v>
      </c>
      <c r="B28472" s="1">
        <v>44337.352333333336</v>
      </c>
      <c r="C28472">
        <v>238906</v>
      </c>
      <c r="D28472">
        <v>308796</v>
      </c>
      <c r="E28472" s="16" t="e">
        <f>VLOOKUP(C28472,Подписчики!#REF!,3,0)</f>
        <v>#REF!</v>
      </c>
      <c r="F28472" s="3">
        <f t="shared" si="888"/>
        <v>5</v>
      </c>
      <c r="G28472" s="44">
        <f t="shared" si="889"/>
        <v>6</v>
      </c>
      <c r="H28472" s="44"/>
    </row>
    <row r="28473" spans="1:8" x14ac:dyDescent="0.25">
      <c r="A28473">
        <v>88496</v>
      </c>
      <c r="B28473" s="1">
        <v>44337.354666666666</v>
      </c>
      <c r="C28473">
        <v>124504</v>
      </c>
      <c r="D28473">
        <v>357547</v>
      </c>
      <c r="E28473" s="16" t="e">
        <f>VLOOKUP(C28473,Подписчики!#REF!,3,0)</f>
        <v>#REF!</v>
      </c>
      <c r="F28473" s="3">
        <f t="shared" si="888"/>
        <v>5</v>
      </c>
      <c r="G28473" s="44">
        <f t="shared" si="889"/>
        <v>6</v>
      </c>
      <c r="H28473" s="44"/>
    </row>
    <row r="28474" spans="1:8" x14ac:dyDescent="0.25">
      <c r="A28474">
        <v>88498</v>
      </c>
      <c r="B28474" s="1">
        <v>44337.356579288025</v>
      </c>
      <c r="C28474">
        <v>285386</v>
      </c>
      <c r="D28474">
        <v>349443</v>
      </c>
      <c r="E28474" s="16" t="e">
        <f>VLOOKUP(C28474,Подписчики!#REF!,3,0)</f>
        <v>#REF!</v>
      </c>
      <c r="F28474" s="3">
        <f t="shared" si="888"/>
        <v>5</v>
      </c>
      <c r="G28474" s="44">
        <f t="shared" si="889"/>
        <v>6</v>
      </c>
      <c r="H28474" s="44"/>
    </row>
    <row r="28475" spans="1:8" x14ac:dyDescent="0.25">
      <c r="A28475">
        <v>88503</v>
      </c>
      <c r="B28475" s="1">
        <v>44337.362333333338</v>
      </c>
      <c r="C28475">
        <v>90477</v>
      </c>
      <c r="D28475">
        <v>396575</v>
      </c>
      <c r="E28475" s="16" t="e">
        <f>VLOOKUP(C28475,Подписчики!#REF!,3,0)</f>
        <v>#REF!</v>
      </c>
      <c r="F28475" s="3">
        <f t="shared" si="888"/>
        <v>5</v>
      </c>
      <c r="G28475" s="44">
        <f t="shared" si="889"/>
        <v>6</v>
      </c>
      <c r="H28475" s="44"/>
    </row>
    <row r="28476" spans="1:8" x14ac:dyDescent="0.25">
      <c r="A28476">
        <v>88508</v>
      </c>
      <c r="B28476" s="1">
        <v>44337.363860841426</v>
      </c>
      <c r="C28476">
        <v>55493</v>
      </c>
      <c r="D28476">
        <v>310440</v>
      </c>
      <c r="E28476" s="16" t="e">
        <f>VLOOKUP(C28476,Подписчики!#REF!,3,0)</f>
        <v>#REF!</v>
      </c>
      <c r="F28476" s="3">
        <f t="shared" si="888"/>
        <v>5</v>
      </c>
      <c r="G28476" s="44">
        <f t="shared" si="889"/>
        <v>6</v>
      </c>
      <c r="H28476" s="44"/>
    </row>
    <row r="28477" spans="1:8" x14ac:dyDescent="0.25">
      <c r="A28477">
        <v>88511</v>
      </c>
      <c r="B28477" s="1">
        <v>44337.370333333332</v>
      </c>
      <c r="C28477">
        <v>75778</v>
      </c>
      <c r="D28477">
        <v>87227</v>
      </c>
      <c r="E28477" s="16" t="e">
        <f>VLOOKUP(C28477,Подписчики!#REF!,3,0)</f>
        <v>#REF!</v>
      </c>
      <c r="F28477" s="3">
        <f t="shared" si="888"/>
        <v>5</v>
      </c>
      <c r="G28477" s="44">
        <f t="shared" si="889"/>
        <v>6</v>
      </c>
      <c r="H28477" s="44"/>
    </row>
    <row r="28478" spans="1:8" x14ac:dyDescent="0.25">
      <c r="A28478">
        <v>88512</v>
      </c>
      <c r="B28478" s="1">
        <v>44337.371333333336</v>
      </c>
      <c r="C28478">
        <v>41074</v>
      </c>
      <c r="D28478">
        <v>411922</v>
      </c>
      <c r="E28478" s="16" t="e">
        <f>VLOOKUP(C28478,Подписчики!#REF!,3,0)</f>
        <v>#REF!</v>
      </c>
      <c r="F28478" s="3">
        <f t="shared" si="888"/>
        <v>5</v>
      </c>
      <c r="G28478" s="44">
        <f t="shared" si="889"/>
        <v>6</v>
      </c>
      <c r="H28478" s="44"/>
    </row>
    <row r="28479" spans="1:8" x14ac:dyDescent="0.25">
      <c r="A28479">
        <v>88515</v>
      </c>
      <c r="B28479" s="1">
        <v>44337.371546925569</v>
      </c>
      <c r="C28479">
        <v>161327</v>
      </c>
      <c r="D28479">
        <v>351192</v>
      </c>
      <c r="E28479" s="16" t="e">
        <f>VLOOKUP(C28479,Подписчики!#REF!,3,0)</f>
        <v>#REF!</v>
      </c>
      <c r="F28479" s="3">
        <f t="shared" si="888"/>
        <v>5</v>
      </c>
      <c r="G28479" s="44">
        <f t="shared" si="889"/>
        <v>6</v>
      </c>
      <c r="H28479" s="44"/>
    </row>
    <row r="28480" spans="1:8" x14ac:dyDescent="0.25">
      <c r="A28480">
        <v>88519</v>
      </c>
      <c r="B28480" s="1">
        <v>44337.373333333337</v>
      </c>
      <c r="C28480">
        <v>117079</v>
      </c>
      <c r="D28480">
        <v>402569</v>
      </c>
      <c r="E28480" s="16" t="e">
        <f>VLOOKUP(C28480,Подписчики!#REF!,3,0)</f>
        <v>#REF!</v>
      </c>
      <c r="F28480" s="3">
        <f t="shared" si="888"/>
        <v>5</v>
      </c>
      <c r="G28480" s="44">
        <f t="shared" si="889"/>
        <v>6</v>
      </c>
      <c r="H28480" s="44"/>
    </row>
    <row r="28481" spans="1:8" x14ac:dyDescent="0.25">
      <c r="A28481">
        <v>88523</v>
      </c>
      <c r="B28481" s="1">
        <v>44337.373569579286</v>
      </c>
      <c r="C28481">
        <v>39596</v>
      </c>
      <c r="D28481">
        <v>297015</v>
      </c>
      <c r="E28481" s="16" t="e">
        <f>VLOOKUP(C28481,Подписчики!#REF!,3,0)</f>
        <v>#REF!</v>
      </c>
      <c r="F28481" s="3">
        <f t="shared" si="888"/>
        <v>5</v>
      </c>
      <c r="G28481" s="44">
        <f t="shared" si="889"/>
        <v>6</v>
      </c>
      <c r="H28481" s="44"/>
    </row>
    <row r="28482" spans="1:8" x14ac:dyDescent="0.25">
      <c r="A28482">
        <v>88528</v>
      </c>
      <c r="B28482" s="1">
        <v>44337.373974110029</v>
      </c>
      <c r="C28482">
        <v>40526</v>
      </c>
      <c r="D28482">
        <v>351192</v>
      </c>
      <c r="E28482" s="16" t="e">
        <f>VLOOKUP(C28482,Подписчики!#REF!,3,0)</f>
        <v>#REF!</v>
      </c>
      <c r="F28482" s="3">
        <f t="shared" si="888"/>
        <v>5</v>
      </c>
      <c r="G28482" s="44">
        <f t="shared" si="889"/>
        <v>6</v>
      </c>
      <c r="H28482" s="44"/>
    </row>
    <row r="28483" spans="1:8" x14ac:dyDescent="0.25">
      <c r="A28483">
        <v>88531</v>
      </c>
      <c r="B28483" s="1">
        <v>44337.375333333337</v>
      </c>
      <c r="C28483">
        <v>5012</v>
      </c>
      <c r="D28483">
        <v>77124</v>
      </c>
      <c r="E28483" s="16" t="e">
        <f>VLOOKUP(C28483,Подписчики!#REF!,3,0)</f>
        <v>#REF!</v>
      </c>
      <c r="F28483" s="3">
        <f t="shared" ref="F28483:F28546" si="890">MONTH(B28483)</f>
        <v>5</v>
      </c>
      <c r="G28483" s="44">
        <f t="shared" ref="G28483:G28546" si="891">WEEKDAY(B28483,1)</f>
        <v>6</v>
      </c>
      <c r="H28483" s="44"/>
    </row>
    <row r="28484" spans="1:8" x14ac:dyDescent="0.25">
      <c r="A28484">
        <v>88534</v>
      </c>
      <c r="B28484" s="1">
        <v>44337.382333333335</v>
      </c>
      <c r="C28484">
        <v>291658</v>
      </c>
      <c r="D28484">
        <v>315261</v>
      </c>
      <c r="E28484" s="16" t="e">
        <f>VLOOKUP(C28484,Подписчики!#REF!,3,0)</f>
        <v>#REF!</v>
      </c>
      <c r="F28484" s="3">
        <f t="shared" si="890"/>
        <v>5</v>
      </c>
      <c r="G28484" s="44">
        <f t="shared" si="891"/>
        <v>6</v>
      </c>
      <c r="H28484" s="44"/>
    </row>
    <row r="28485" spans="1:8" x14ac:dyDescent="0.25">
      <c r="A28485">
        <v>88535</v>
      </c>
      <c r="B28485" s="1">
        <v>44337.39824595469</v>
      </c>
      <c r="C28485">
        <v>24926</v>
      </c>
      <c r="D28485">
        <v>155428</v>
      </c>
      <c r="E28485" s="16" t="e">
        <f>VLOOKUP(C28485,Подписчики!#REF!,3,0)</f>
        <v>#REF!</v>
      </c>
      <c r="F28485" s="3">
        <f t="shared" si="890"/>
        <v>5</v>
      </c>
      <c r="G28485" s="44">
        <f t="shared" si="891"/>
        <v>6</v>
      </c>
      <c r="H28485" s="44"/>
    </row>
    <row r="28486" spans="1:8" x14ac:dyDescent="0.25">
      <c r="A28486">
        <v>88536</v>
      </c>
      <c r="B28486" s="1">
        <v>44337.40269579288</v>
      </c>
      <c r="C28486">
        <v>47696</v>
      </c>
      <c r="D28486">
        <v>158978</v>
      </c>
      <c r="E28486" s="16" t="e">
        <f>VLOOKUP(C28486,Подписчики!#REF!,3,0)</f>
        <v>#REF!</v>
      </c>
      <c r="F28486" s="3">
        <f t="shared" si="890"/>
        <v>5</v>
      </c>
      <c r="G28486" s="44">
        <f t="shared" si="891"/>
        <v>6</v>
      </c>
      <c r="H28486" s="44"/>
    </row>
    <row r="28487" spans="1:8" x14ac:dyDescent="0.25">
      <c r="A28487">
        <v>88537</v>
      </c>
      <c r="B28487" s="1">
        <v>44337.408000000003</v>
      </c>
      <c r="C28487">
        <v>286942</v>
      </c>
      <c r="D28487">
        <v>21760</v>
      </c>
      <c r="E28487" s="16" t="e">
        <f>VLOOKUP(C28487,Подписчики!#REF!,3,0)</f>
        <v>#REF!</v>
      </c>
      <c r="F28487" s="3">
        <f t="shared" si="890"/>
        <v>5</v>
      </c>
      <c r="G28487" s="44">
        <f t="shared" si="891"/>
        <v>6</v>
      </c>
      <c r="H28487" s="44"/>
    </row>
    <row r="28488" spans="1:8" x14ac:dyDescent="0.25">
      <c r="A28488">
        <v>88540</v>
      </c>
      <c r="B28488" s="1">
        <v>44337.4083592233</v>
      </c>
      <c r="C28488">
        <v>319092</v>
      </c>
      <c r="D28488">
        <v>304722</v>
      </c>
      <c r="E28488" s="16" t="e">
        <f>VLOOKUP(C28488,Подписчики!#REF!,3,0)</f>
        <v>#REF!</v>
      </c>
      <c r="F28488" s="3">
        <f t="shared" si="890"/>
        <v>5</v>
      </c>
      <c r="G28488" s="44">
        <f t="shared" si="891"/>
        <v>6</v>
      </c>
      <c r="H28488" s="44"/>
    </row>
    <row r="28489" spans="1:8" x14ac:dyDescent="0.25">
      <c r="A28489">
        <v>88541</v>
      </c>
      <c r="B28489" s="1">
        <v>44337.409977346273</v>
      </c>
      <c r="C28489">
        <v>301360</v>
      </c>
      <c r="D28489">
        <v>112119</v>
      </c>
      <c r="E28489" s="16" t="e">
        <f>VLOOKUP(C28489,Подписчики!#REF!,3,0)</f>
        <v>#REF!</v>
      </c>
      <c r="F28489" s="3">
        <f t="shared" si="890"/>
        <v>5</v>
      </c>
      <c r="G28489" s="44">
        <f t="shared" si="891"/>
        <v>6</v>
      </c>
      <c r="H28489" s="44"/>
    </row>
    <row r="28490" spans="1:8" x14ac:dyDescent="0.25">
      <c r="A28490">
        <v>88545</v>
      </c>
      <c r="B28490" s="1">
        <v>44337.410333333333</v>
      </c>
      <c r="C28490">
        <v>249512</v>
      </c>
      <c r="D28490">
        <v>324893</v>
      </c>
      <c r="E28490" s="16" t="e">
        <f>VLOOKUP(C28490,Подписчики!#REF!,3,0)</f>
        <v>#REF!</v>
      </c>
      <c r="F28490" s="3">
        <f t="shared" si="890"/>
        <v>5</v>
      </c>
      <c r="G28490" s="44">
        <f t="shared" si="891"/>
        <v>6</v>
      </c>
      <c r="H28490" s="44"/>
    </row>
    <row r="28491" spans="1:8" x14ac:dyDescent="0.25">
      <c r="A28491">
        <v>88549</v>
      </c>
      <c r="B28491" s="1">
        <v>44337.410786407767</v>
      </c>
      <c r="C28491">
        <v>286425</v>
      </c>
      <c r="D28491">
        <v>80850</v>
      </c>
      <c r="E28491" s="16" t="e">
        <f>VLOOKUP(C28491,Подписчики!#REF!,3,0)</f>
        <v>#REF!</v>
      </c>
      <c r="F28491" s="3">
        <f t="shared" si="890"/>
        <v>5</v>
      </c>
      <c r="G28491" s="44">
        <f t="shared" si="891"/>
        <v>6</v>
      </c>
      <c r="H28491" s="44"/>
    </row>
    <row r="28492" spans="1:8" x14ac:dyDescent="0.25">
      <c r="A28492">
        <v>88553</v>
      </c>
      <c r="B28492" s="1">
        <v>44337.413618122977</v>
      </c>
      <c r="C28492">
        <v>212639</v>
      </c>
      <c r="D28492">
        <v>351192</v>
      </c>
      <c r="E28492" s="16" t="e">
        <f>VLOOKUP(C28492,Подписчики!#REF!,3,0)</f>
        <v>#REF!</v>
      </c>
      <c r="F28492" s="3">
        <f t="shared" si="890"/>
        <v>5</v>
      </c>
      <c r="G28492" s="44">
        <f t="shared" si="891"/>
        <v>6</v>
      </c>
      <c r="H28492" s="44"/>
    </row>
    <row r="28493" spans="1:8" x14ac:dyDescent="0.25">
      <c r="A28493">
        <v>88556</v>
      </c>
      <c r="B28493" s="1">
        <v>44337.41523624595</v>
      </c>
      <c r="C28493">
        <v>235721</v>
      </c>
      <c r="D28493">
        <v>387595</v>
      </c>
      <c r="E28493" s="16" t="e">
        <f>VLOOKUP(C28493,Подписчики!#REF!,3,0)</f>
        <v>#REF!</v>
      </c>
      <c r="F28493" s="3">
        <f t="shared" si="890"/>
        <v>5</v>
      </c>
      <c r="G28493" s="44">
        <f t="shared" si="891"/>
        <v>6</v>
      </c>
      <c r="H28493" s="44"/>
    </row>
    <row r="28494" spans="1:8" x14ac:dyDescent="0.25">
      <c r="A28494">
        <v>88560</v>
      </c>
      <c r="B28494" s="1">
        <v>44337.417258899673</v>
      </c>
      <c r="C28494">
        <v>40633</v>
      </c>
      <c r="D28494">
        <v>105716</v>
      </c>
      <c r="E28494" s="16" t="e">
        <f>VLOOKUP(C28494,Подписчики!#REF!,3,0)</f>
        <v>#REF!</v>
      </c>
      <c r="F28494" s="3">
        <f t="shared" si="890"/>
        <v>5</v>
      </c>
      <c r="G28494" s="44">
        <f t="shared" si="891"/>
        <v>6</v>
      </c>
      <c r="H28494" s="44"/>
    </row>
    <row r="28495" spans="1:8" x14ac:dyDescent="0.25">
      <c r="A28495">
        <v>88564</v>
      </c>
      <c r="B28495" s="1">
        <v>44337.417663430417</v>
      </c>
      <c r="C28495">
        <v>42511</v>
      </c>
      <c r="D28495">
        <v>410092</v>
      </c>
      <c r="E28495" s="16" t="e">
        <f>VLOOKUP(C28495,Подписчики!#REF!,3,0)</f>
        <v>#REF!</v>
      </c>
      <c r="F28495" s="3">
        <f t="shared" si="890"/>
        <v>5</v>
      </c>
      <c r="G28495" s="44">
        <f t="shared" si="891"/>
        <v>6</v>
      </c>
      <c r="H28495" s="44"/>
    </row>
    <row r="28496" spans="1:8" x14ac:dyDescent="0.25">
      <c r="A28496">
        <v>88568</v>
      </c>
      <c r="B28496" s="1">
        <v>44337.420090614884</v>
      </c>
      <c r="C28496">
        <v>217477</v>
      </c>
      <c r="D28496">
        <v>264283</v>
      </c>
      <c r="E28496" s="16" t="e">
        <f>VLOOKUP(C28496,Подписчики!#REF!,3,0)</f>
        <v>#REF!</v>
      </c>
      <c r="F28496" s="3">
        <f t="shared" si="890"/>
        <v>5</v>
      </c>
      <c r="G28496" s="44">
        <f t="shared" si="891"/>
        <v>6</v>
      </c>
      <c r="H28496" s="44"/>
    </row>
    <row r="28497" spans="1:8" x14ac:dyDescent="0.25">
      <c r="A28497">
        <v>88572</v>
      </c>
      <c r="B28497" s="1">
        <v>44337.422113268607</v>
      </c>
      <c r="C28497">
        <v>204408</v>
      </c>
      <c r="D28497">
        <v>230507</v>
      </c>
      <c r="E28497" s="16" t="e">
        <f>VLOOKUP(C28497,Подписчики!#REF!,3,0)</f>
        <v>#REF!</v>
      </c>
      <c r="F28497" s="3">
        <f t="shared" si="890"/>
        <v>5</v>
      </c>
      <c r="G28497" s="44">
        <f t="shared" si="891"/>
        <v>6</v>
      </c>
      <c r="H28497" s="44"/>
    </row>
    <row r="28498" spans="1:8" x14ac:dyDescent="0.25">
      <c r="A28498">
        <v>88577</v>
      </c>
      <c r="B28498" s="1">
        <v>44337.422922330101</v>
      </c>
      <c r="C28498">
        <v>238133</v>
      </c>
      <c r="D28498">
        <v>230507</v>
      </c>
      <c r="E28498" s="16" t="e">
        <f>VLOOKUP(C28498,Подписчики!#REF!,3,0)</f>
        <v>#REF!</v>
      </c>
      <c r="F28498" s="3">
        <f t="shared" si="890"/>
        <v>5</v>
      </c>
      <c r="G28498" s="44">
        <f t="shared" si="891"/>
        <v>6</v>
      </c>
      <c r="H28498" s="44"/>
    </row>
    <row r="28499" spans="1:8" x14ac:dyDescent="0.25">
      <c r="A28499">
        <v>88581</v>
      </c>
      <c r="B28499" s="1">
        <v>44337.423326860837</v>
      </c>
      <c r="C28499">
        <v>334974</v>
      </c>
      <c r="D28499">
        <v>111368</v>
      </c>
      <c r="E28499" s="16" t="e">
        <f>VLOOKUP(C28499,Подписчики!#REF!,3,0)</f>
        <v>#REF!</v>
      </c>
      <c r="F28499" s="3">
        <f t="shared" si="890"/>
        <v>5</v>
      </c>
      <c r="G28499" s="44">
        <f t="shared" si="891"/>
        <v>6</v>
      </c>
      <c r="H28499" s="44"/>
    </row>
    <row r="28500" spans="1:8" x14ac:dyDescent="0.25">
      <c r="A28500">
        <v>88583</v>
      </c>
      <c r="B28500" s="1">
        <v>44337.430203883494</v>
      </c>
      <c r="C28500">
        <v>182929</v>
      </c>
      <c r="D28500">
        <v>347008</v>
      </c>
      <c r="E28500" s="16" t="e">
        <f>VLOOKUP(C28500,Подписчики!#REF!,3,0)</f>
        <v>#REF!</v>
      </c>
      <c r="F28500" s="3">
        <f t="shared" si="890"/>
        <v>5</v>
      </c>
      <c r="G28500" s="44">
        <f t="shared" si="891"/>
        <v>6</v>
      </c>
      <c r="H28500" s="44"/>
    </row>
    <row r="28501" spans="1:8" x14ac:dyDescent="0.25">
      <c r="A28501">
        <v>88585</v>
      </c>
      <c r="B28501" s="1">
        <v>44337.434653721677</v>
      </c>
      <c r="C28501">
        <v>265550</v>
      </c>
      <c r="D28501">
        <v>128969</v>
      </c>
      <c r="E28501" s="16" t="e">
        <f>VLOOKUP(C28501,Подписчики!#REF!,3,0)</f>
        <v>#REF!</v>
      </c>
      <c r="F28501" s="3">
        <f t="shared" si="890"/>
        <v>5</v>
      </c>
      <c r="G28501" s="44">
        <f t="shared" si="891"/>
        <v>6</v>
      </c>
      <c r="H28501" s="44"/>
    </row>
    <row r="28502" spans="1:8" x14ac:dyDescent="0.25">
      <c r="A28502">
        <v>88587</v>
      </c>
      <c r="B28502" s="1">
        <v>44337.437889967638</v>
      </c>
      <c r="C28502">
        <v>50742</v>
      </c>
      <c r="D28502">
        <v>351192</v>
      </c>
      <c r="E28502" s="16" t="e">
        <f>VLOOKUP(C28502,Подписчики!#REF!,3,0)</f>
        <v>#REF!</v>
      </c>
      <c r="F28502" s="3">
        <f t="shared" si="890"/>
        <v>5</v>
      </c>
      <c r="G28502" s="44">
        <f t="shared" si="891"/>
        <v>6</v>
      </c>
      <c r="H28502" s="44"/>
    </row>
    <row r="28503" spans="1:8" x14ac:dyDescent="0.25">
      <c r="A28503">
        <v>88590</v>
      </c>
      <c r="B28503" s="1">
        <v>44337.439508090618</v>
      </c>
      <c r="C28503">
        <v>59214</v>
      </c>
      <c r="D28503">
        <v>351192</v>
      </c>
      <c r="E28503" s="16" t="e">
        <f>VLOOKUP(C28503,Подписчики!#REF!,3,0)</f>
        <v>#REF!</v>
      </c>
      <c r="F28503" s="3">
        <f t="shared" si="890"/>
        <v>5</v>
      </c>
      <c r="G28503" s="44">
        <f t="shared" si="891"/>
        <v>6</v>
      </c>
      <c r="H28503" s="44"/>
    </row>
    <row r="28504" spans="1:8" x14ac:dyDescent="0.25">
      <c r="A28504">
        <v>88595</v>
      </c>
      <c r="B28504" s="1">
        <v>44337.441530744334</v>
      </c>
      <c r="C28504">
        <v>255416</v>
      </c>
      <c r="D28504">
        <v>370651</v>
      </c>
      <c r="E28504" s="16" t="e">
        <f>VLOOKUP(C28504,Подписчики!#REF!,3,0)</f>
        <v>#REF!</v>
      </c>
      <c r="F28504" s="3">
        <f t="shared" si="890"/>
        <v>5</v>
      </c>
      <c r="G28504" s="44">
        <f t="shared" si="891"/>
        <v>6</v>
      </c>
      <c r="H28504" s="44"/>
    </row>
    <row r="28505" spans="1:8" x14ac:dyDescent="0.25">
      <c r="A28505">
        <v>88599</v>
      </c>
      <c r="B28505" s="1">
        <v>44337.447194174754</v>
      </c>
      <c r="C28505">
        <v>316182</v>
      </c>
      <c r="D28505">
        <v>411922</v>
      </c>
      <c r="E28505" s="16" t="e">
        <f>VLOOKUP(C28505,Подписчики!#REF!,3,0)</f>
        <v>#REF!</v>
      </c>
      <c r="F28505" s="3">
        <f t="shared" si="890"/>
        <v>5</v>
      </c>
      <c r="G28505" s="44">
        <f t="shared" si="891"/>
        <v>6</v>
      </c>
      <c r="H28505" s="44"/>
    </row>
    <row r="28506" spans="1:8" x14ac:dyDescent="0.25">
      <c r="A28506">
        <v>88600</v>
      </c>
      <c r="B28506" s="1">
        <v>44337.447194174762</v>
      </c>
      <c r="C28506">
        <v>199710</v>
      </c>
      <c r="D28506">
        <v>325630</v>
      </c>
      <c r="E28506" s="16" t="e">
        <f>VLOOKUP(C28506,Подписчики!#REF!,3,0)</f>
        <v>#REF!</v>
      </c>
      <c r="F28506" s="3">
        <f t="shared" si="890"/>
        <v>5</v>
      </c>
      <c r="G28506" s="44">
        <f t="shared" si="891"/>
        <v>6</v>
      </c>
      <c r="H28506" s="44"/>
    </row>
    <row r="28507" spans="1:8" x14ac:dyDescent="0.25">
      <c r="A28507">
        <v>88602</v>
      </c>
      <c r="B28507" s="1">
        <v>44337.45</v>
      </c>
      <c r="C28507">
        <v>85520</v>
      </c>
      <c r="D28507">
        <v>411922</v>
      </c>
      <c r="E28507" s="16" t="e">
        <f>VLOOKUP(C28507,Подписчики!#REF!,3,0)</f>
        <v>#REF!</v>
      </c>
      <c r="F28507" s="3">
        <f t="shared" si="890"/>
        <v>5</v>
      </c>
      <c r="G28507" s="44">
        <f t="shared" si="891"/>
        <v>6</v>
      </c>
      <c r="H28507" s="44"/>
    </row>
    <row r="28508" spans="1:8" x14ac:dyDescent="0.25">
      <c r="A28508">
        <v>88605</v>
      </c>
      <c r="B28508" s="1">
        <v>44337.451644012945</v>
      </c>
      <c r="C28508">
        <v>312277</v>
      </c>
      <c r="D28508">
        <v>198326</v>
      </c>
      <c r="E28508" s="16" t="e">
        <f>VLOOKUP(C28508,Подписчики!#REF!,3,0)</f>
        <v>#REF!</v>
      </c>
      <c r="F28508" s="3">
        <f t="shared" si="890"/>
        <v>5</v>
      </c>
      <c r="G28508" s="44">
        <f t="shared" si="891"/>
        <v>6</v>
      </c>
      <c r="H28508" s="44"/>
    </row>
    <row r="28509" spans="1:8" x14ac:dyDescent="0.25">
      <c r="A28509">
        <v>88609</v>
      </c>
      <c r="B28509" s="1">
        <v>44337.456498381878</v>
      </c>
      <c r="C28509">
        <v>119616</v>
      </c>
      <c r="D28509">
        <v>158978</v>
      </c>
      <c r="E28509" s="16" t="e">
        <f>VLOOKUP(C28509,Подписчики!#REF!,3,0)</f>
        <v>#REF!</v>
      </c>
      <c r="F28509" s="3">
        <f t="shared" si="890"/>
        <v>5</v>
      </c>
      <c r="G28509" s="44">
        <f t="shared" si="891"/>
        <v>6</v>
      </c>
      <c r="H28509" s="44"/>
    </row>
    <row r="28510" spans="1:8" x14ac:dyDescent="0.25">
      <c r="A28510">
        <v>88613</v>
      </c>
      <c r="B28510" s="1">
        <v>44337.459330097088</v>
      </c>
      <c r="C28510">
        <v>307423</v>
      </c>
      <c r="D28510">
        <v>83380</v>
      </c>
      <c r="E28510" s="16" t="e">
        <f>VLOOKUP(C28510,Подписчики!#REF!,3,0)</f>
        <v>#REF!</v>
      </c>
      <c r="F28510" s="3">
        <f t="shared" si="890"/>
        <v>5</v>
      </c>
      <c r="G28510" s="44">
        <f t="shared" si="891"/>
        <v>6</v>
      </c>
      <c r="H28510" s="44"/>
    </row>
    <row r="28511" spans="1:8" x14ac:dyDescent="0.25">
      <c r="A28511">
        <v>88617</v>
      </c>
      <c r="B28511" s="1">
        <v>44337.461757281555</v>
      </c>
      <c r="C28511">
        <v>170928</v>
      </c>
      <c r="D28511">
        <v>65828</v>
      </c>
      <c r="E28511" s="16" t="e">
        <f>VLOOKUP(C28511,Подписчики!#REF!,3,0)</f>
        <v>#REF!</v>
      </c>
      <c r="F28511" s="3">
        <f t="shared" si="890"/>
        <v>5</v>
      </c>
      <c r="G28511" s="44">
        <f t="shared" si="891"/>
        <v>6</v>
      </c>
      <c r="H28511" s="44"/>
    </row>
    <row r="28512" spans="1:8" x14ac:dyDescent="0.25">
      <c r="A28512">
        <v>88618</v>
      </c>
      <c r="B28512" s="1">
        <v>44337.461757281555</v>
      </c>
      <c r="C28512">
        <v>229016</v>
      </c>
      <c r="D28512">
        <v>471403</v>
      </c>
      <c r="E28512" s="16" t="e">
        <f>VLOOKUP(C28512,Подписчики!#REF!,3,0)</f>
        <v>#REF!</v>
      </c>
      <c r="F28512" s="3">
        <f t="shared" si="890"/>
        <v>5</v>
      </c>
      <c r="G28512" s="44">
        <f t="shared" si="891"/>
        <v>6</v>
      </c>
      <c r="H28512" s="44"/>
    </row>
    <row r="28513" spans="1:8" x14ac:dyDescent="0.25">
      <c r="A28513">
        <v>88623</v>
      </c>
      <c r="B28513" s="1">
        <v>44337.462566343042</v>
      </c>
      <c r="C28513">
        <v>26965</v>
      </c>
      <c r="D28513">
        <v>16861</v>
      </c>
      <c r="E28513" s="16" t="e">
        <f>VLOOKUP(C28513,Подписчики!#REF!,3,0)</f>
        <v>#REF!</v>
      </c>
      <c r="F28513" s="3">
        <f t="shared" si="890"/>
        <v>5</v>
      </c>
      <c r="G28513" s="44">
        <f t="shared" si="891"/>
        <v>6</v>
      </c>
      <c r="H28513" s="44"/>
    </row>
    <row r="28514" spans="1:8" x14ac:dyDescent="0.25">
      <c r="A28514">
        <v>88624</v>
      </c>
      <c r="B28514" s="1">
        <v>44337.465398058252</v>
      </c>
      <c r="C28514">
        <v>197073</v>
      </c>
      <c r="D28514">
        <v>192331</v>
      </c>
      <c r="E28514" s="16" t="e">
        <f>VLOOKUP(C28514,Подписчики!#REF!,3,0)</f>
        <v>#REF!</v>
      </c>
      <c r="F28514" s="3">
        <f t="shared" si="890"/>
        <v>5</v>
      </c>
      <c r="G28514" s="44">
        <f t="shared" si="891"/>
        <v>6</v>
      </c>
      <c r="H28514" s="44"/>
    </row>
    <row r="28515" spans="1:8" x14ac:dyDescent="0.25">
      <c r="A28515">
        <v>88625</v>
      </c>
      <c r="B28515" s="1">
        <v>44337.470656957928</v>
      </c>
      <c r="C28515">
        <v>65199</v>
      </c>
      <c r="D28515">
        <v>230507</v>
      </c>
      <c r="E28515" s="16" t="e">
        <f>VLOOKUP(C28515,Подписчики!#REF!,3,0)</f>
        <v>#REF!</v>
      </c>
      <c r="F28515" s="3">
        <f t="shared" si="890"/>
        <v>5</v>
      </c>
      <c r="G28515" s="44">
        <f t="shared" si="891"/>
        <v>6</v>
      </c>
      <c r="H28515" s="44"/>
    </row>
    <row r="28516" spans="1:8" x14ac:dyDescent="0.25">
      <c r="A28516">
        <v>88629</v>
      </c>
      <c r="B28516" s="1">
        <v>44337.470656957928</v>
      </c>
      <c r="C28516">
        <v>184288</v>
      </c>
      <c r="D28516">
        <v>376706</v>
      </c>
      <c r="E28516" s="16" t="e">
        <f>VLOOKUP(C28516,Подписчики!#REF!,3,0)</f>
        <v>#REF!</v>
      </c>
      <c r="F28516" s="3">
        <f t="shared" si="890"/>
        <v>5</v>
      </c>
      <c r="G28516" s="44">
        <f t="shared" si="891"/>
        <v>6</v>
      </c>
      <c r="H28516" s="44"/>
    </row>
    <row r="28517" spans="1:8" x14ac:dyDescent="0.25">
      <c r="A28517">
        <v>88633</v>
      </c>
      <c r="B28517" s="1">
        <v>44337.471061488672</v>
      </c>
      <c r="C28517">
        <v>62351</v>
      </c>
      <c r="D28517">
        <v>118549</v>
      </c>
      <c r="E28517" s="16" t="e">
        <f>VLOOKUP(C28517,Подписчики!#REF!,3,0)</f>
        <v>#REF!</v>
      </c>
      <c r="F28517" s="3">
        <f t="shared" si="890"/>
        <v>5</v>
      </c>
      <c r="G28517" s="44">
        <f t="shared" si="891"/>
        <v>6</v>
      </c>
      <c r="H28517" s="44"/>
    </row>
    <row r="28518" spans="1:8" x14ac:dyDescent="0.25">
      <c r="A28518">
        <v>88638</v>
      </c>
      <c r="B28518" s="1">
        <v>44337.472275080909</v>
      </c>
      <c r="C28518">
        <v>121598</v>
      </c>
      <c r="D28518">
        <v>452634</v>
      </c>
      <c r="E28518" s="16" t="e">
        <f>VLOOKUP(C28518,Подписчики!#REF!,3,0)</f>
        <v>#REF!</v>
      </c>
      <c r="F28518" s="3">
        <f t="shared" si="890"/>
        <v>5</v>
      </c>
      <c r="G28518" s="44">
        <f t="shared" si="891"/>
        <v>6</v>
      </c>
      <c r="H28518" s="44"/>
    </row>
    <row r="28519" spans="1:8" x14ac:dyDescent="0.25">
      <c r="A28519">
        <v>88639</v>
      </c>
      <c r="B28519" s="1">
        <v>44337.472999999998</v>
      </c>
      <c r="C28519">
        <v>140690</v>
      </c>
      <c r="D28519">
        <v>330333</v>
      </c>
      <c r="E28519" s="16" t="e">
        <f>VLOOKUP(C28519,Подписчики!#REF!,3,0)</f>
        <v>#REF!</v>
      </c>
      <c r="F28519" s="3">
        <f t="shared" si="890"/>
        <v>5</v>
      </c>
      <c r="G28519" s="44">
        <f t="shared" si="891"/>
        <v>6</v>
      </c>
      <c r="H28519" s="44"/>
    </row>
    <row r="28520" spans="1:8" x14ac:dyDescent="0.25">
      <c r="A28520">
        <v>88641</v>
      </c>
      <c r="B28520" s="1">
        <v>44337.473084142395</v>
      </c>
      <c r="C28520">
        <v>33907</v>
      </c>
      <c r="D28520">
        <v>154510</v>
      </c>
      <c r="E28520" s="16" t="e">
        <f>VLOOKUP(C28520,Подписчики!#REF!,3,0)</f>
        <v>#REF!</v>
      </c>
      <c r="F28520" s="3">
        <f t="shared" si="890"/>
        <v>5</v>
      </c>
      <c r="G28520" s="44">
        <f t="shared" si="891"/>
        <v>6</v>
      </c>
      <c r="H28520" s="44"/>
    </row>
    <row r="28521" spans="1:8" x14ac:dyDescent="0.25">
      <c r="A28521">
        <v>88643</v>
      </c>
      <c r="B28521" s="1">
        <v>44337.473893203889</v>
      </c>
      <c r="C28521">
        <v>18388</v>
      </c>
      <c r="D28521">
        <v>411922</v>
      </c>
      <c r="E28521" s="16" t="e">
        <f>VLOOKUP(C28521,Подписчики!#REF!,3,0)</f>
        <v>#REF!</v>
      </c>
      <c r="F28521" s="3">
        <f t="shared" si="890"/>
        <v>5</v>
      </c>
      <c r="G28521" s="44">
        <f t="shared" si="891"/>
        <v>6</v>
      </c>
      <c r="H28521" s="44"/>
    </row>
    <row r="28522" spans="1:8" x14ac:dyDescent="0.25">
      <c r="A28522">
        <v>88645</v>
      </c>
      <c r="B28522" s="1">
        <v>44337.474666666662</v>
      </c>
      <c r="C28522">
        <v>26245</v>
      </c>
      <c r="D28522">
        <v>172251</v>
      </c>
      <c r="E28522" s="16" t="e">
        <f>VLOOKUP(C28522,Подписчики!#REF!,3,0)</f>
        <v>#REF!</v>
      </c>
      <c r="F28522" s="3">
        <f t="shared" si="890"/>
        <v>5</v>
      </c>
      <c r="G28522" s="44">
        <f t="shared" si="891"/>
        <v>6</v>
      </c>
      <c r="H28522" s="44"/>
    </row>
    <row r="28523" spans="1:8" x14ac:dyDescent="0.25">
      <c r="A28523">
        <v>88648</v>
      </c>
      <c r="B28523" s="1">
        <v>44337.475106796112</v>
      </c>
      <c r="C28523">
        <v>61726</v>
      </c>
      <c r="D28523">
        <v>250679</v>
      </c>
      <c r="E28523" s="16" t="e">
        <f>VLOOKUP(C28523,Подписчики!#REF!,3,0)</f>
        <v>#REF!</v>
      </c>
      <c r="F28523" s="3">
        <f t="shared" si="890"/>
        <v>5</v>
      </c>
      <c r="G28523" s="44">
        <f t="shared" si="891"/>
        <v>6</v>
      </c>
      <c r="H28523" s="44"/>
    </row>
    <row r="28524" spans="1:8" x14ac:dyDescent="0.25">
      <c r="A28524">
        <v>88651</v>
      </c>
      <c r="B28524" s="1">
        <v>44337.475511326862</v>
      </c>
      <c r="C28524">
        <v>62456</v>
      </c>
      <c r="D28524">
        <v>473323</v>
      </c>
      <c r="E28524" s="16" t="e">
        <f>VLOOKUP(C28524,Подписчики!#REF!,3,0)</f>
        <v>#REF!</v>
      </c>
      <c r="F28524" s="3">
        <f t="shared" si="890"/>
        <v>5</v>
      </c>
      <c r="G28524" s="44">
        <f t="shared" si="891"/>
        <v>6</v>
      </c>
      <c r="H28524" s="44"/>
    </row>
    <row r="28525" spans="1:8" x14ac:dyDescent="0.25">
      <c r="A28525">
        <v>88654</v>
      </c>
      <c r="B28525" s="1">
        <v>44337.476320388349</v>
      </c>
      <c r="C28525">
        <v>13075</v>
      </c>
      <c r="D28525">
        <v>111706</v>
      </c>
      <c r="E28525" s="16" t="e">
        <f>VLOOKUP(C28525,Подписчики!#REF!,3,0)</f>
        <v>#REF!</v>
      </c>
      <c r="F28525" s="3">
        <f t="shared" si="890"/>
        <v>5</v>
      </c>
      <c r="G28525" s="44">
        <f t="shared" si="891"/>
        <v>6</v>
      </c>
      <c r="H28525" s="44"/>
    </row>
    <row r="28526" spans="1:8" x14ac:dyDescent="0.25">
      <c r="A28526">
        <v>88659</v>
      </c>
      <c r="B28526" s="1">
        <v>44337.479961165045</v>
      </c>
      <c r="C28526">
        <v>47836</v>
      </c>
      <c r="D28526">
        <v>96633</v>
      </c>
      <c r="E28526" s="16" t="e">
        <f>VLOOKUP(C28526,Подписчики!#REF!,3,0)</f>
        <v>#REF!</v>
      </c>
      <c r="F28526" s="3">
        <f t="shared" si="890"/>
        <v>5</v>
      </c>
      <c r="G28526" s="44">
        <f t="shared" si="891"/>
        <v>6</v>
      </c>
      <c r="H28526" s="44"/>
    </row>
    <row r="28527" spans="1:8" x14ac:dyDescent="0.25">
      <c r="A28527">
        <v>88662</v>
      </c>
      <c r="B28527" s="1">
        <v>44337.481174757282</v>
      </c>
      <c r="C28527">
        <v>89808</v>
      </c>
      <c r="D28527">
        <v>238800</v>
      </c>
      <c r="E28527" s="16" t="e">
        <f>VLOOKUP(C28527,Подписчики!#REF!,3,0)</f>
        <v>#REF!</v>
      </c>
      <c r="F28527" s="3">
        <f t="shared" si="890"/>
        <v>5</v>
      </c>
      <c r="G28527" s="44">
        <f t="shared" si="891"/>
        <v>6</v>
      </c>
      <c r="H28527" s="44"/>
    </row>
    <row r="28528" spans="1:8" x14ac:dyDescent="0.25">
      <c r="A28528">
        <v>88663</v>
      </c>
      <c r="B28528" s="1">
        <v>44337.482792880262</v>
      </c>
      <c r="C28528">
        <v>55208</v>
      </c>
      <c r="D28528">
        <v>40694</v>
      </c>
      <c r="E28528" s="16" t="e">
        <f>VLOOKUP(C28528,Подписчики!#REF!,3,0)</f>
        <v>#REF!</v>
      </c>
      <c r="F28528" s="3">
        <f t="shared" si="890"/>
        <v>5</v>
      </c>
      <c r="G28528" s="44">
        <f t="shared" si="891"/>
        <v>6</v>
      </c>
      <c r="H28528" s="44"/>
    </row>
    <row r="28529" spans="1:8" x14ac:dyDescent="0.25">
      <c r="A28529">
        <v>88665</v>
      </c>
      <c r="B28529" s="1">
        <v>44337.484411003235</v>
      </c>
      <c r="C28529">
        <v>1122</v>
      </c>
      <c r="D28529">
        <v>230507</v>
      </c>
      <c r="E28529" s="16" t="e">
        <f>VLOOKUP(C28529,Подписчики!#REF!,3,0)</f>
        <v>#REF!</v>
      </c>
      <c r="F28529" s="3">
        <f t="shared" si="890"/>
        <v>5</v>
      </c>
      <c r="G28529" s="44">
        <f t="shared" si="891"/>
        <v>6</v>
      </c>
      <c r="H28529" s="44"/>
    </row>
    <row r="28530" spans="1:8" x14ac:dyDescent="0.25">
      <c r="A28530">
        <v>88668</v>
      </c>
      <c r="B28530" s="1">
        <v>44337.484411003235</v>
      </c>
      <c r="C28530">
        <v>198962</v>
      </c>
      <c r="D28530">
        <v>158978</v>
      </c>
      <c r="E28530" s="16" t="e">
        <f>VLOOKUP(C28530,Подписчики!#REF!,3,0)</f>
        <v>#REF!</v>
      </c>
      <c r="F28530" s="3">
        <f t="shared" si="890"/>
        <v>5</v>
      </c>
      <c r="G28530" s="44">
        <f t="shared" si="891"/>
        <v>6</v>
      </c>
      <c r="H28530" s="44"/>
    </row>
    <row r="28531" spans="1:8" x14ac:dyDescent="0.25">
      <c r="A28531">
        <v>88673</v>
      </c>
      <c r="B28531" s="1">
        <v>44337.484815533979</v>
      </c>
      <c r="C28531">
        <v>47527</v>
      </c>
      <c r="D28531">
        <v>323097</v>
      </c>
      <c r="E28531" s="16" t="e">
        <f>VLOOKUP(C28531,Подписчики!#REF!,3,0)</f>
        <v>#REF!</v>
      </c>
      <c r="F28531" s="3">
        <f t="shared" si="890"/>
        <v>5</v>
      </c>
      <c r="G28531" s="44">
        <f t="shared" si="891"/>
        <v>6</v>
      </c>
      <c r="H28531" s="44"/>
    </row>
    <row r="28532" spans="1:8" x14ac:dyDescent="0.25">
      <c r="A28532">
        <v>88675</v>
      </c>
      <c r="B28532" s="1">
        <v>44337.486838187702</v>
      </c>
      <c r="C28532">
        <v>105459</v>
      </c>
      <c r="D28532">
        <v>472712</v>
      </c>
      <c r="E28532" s="16" t="e">
        <f>VLOOKUP(C28532,Подписчики!#REF!,3,0)</f>
        <v>#REF!</v>
      </c>
      <c r="F28532" s="3">
        <f t="shared" si="890"/>
        <v>5</v>
      </c>
      <c r="G28532" s="44">
        <f t="shared" si="891"/>
        <v>6</v>
      </c>
      <c r="H28532" s="44"/>
    </row>
    <row r="28533" spans="1:8" x14ac:dyDescent="0.25">
      <c r="A28533">
        <v>88679</v>
      </c>
      <c r="B28533" s="1">
        <v>44337.486838187702</v>
      </c>
      <c r="C28533">
        <v>236752</v>
      </c>
      <c r="D28533">
        <v>119030</v>
      </c>
      <c r="E28533" s="16" t="e">
        <f>VLOOKUP(C28533,Подписчики!#REF!,3,0)</f>
        <v>#REF!</v>
      </c>
      <c r="F28533" s="3">
        <f t="shared" si="890"/>
        <v>5</v>
      </c>
      <c r="G28533" s="44">
        <f t="shared" si="891"/>
        <v>6</v>
      </c>
      <c r="H28533" s="44"/>
    </row>
    <row r="28534" spans="1:8" x14ac:dyDescent="0.25">
      <c r="A28534">
        <v>88680</v>
      </c>
      <c r="B28534" s="1">
        <v>44337.488456310683</v>
      </c>
      <c r="C28534">
        <v>219742</v>
      </c>
      <c r="D28534">
        <v>267896</v>
      </c>
      <c r="E28534" s="16" t="e">
        <f>VLOOKUP(C28534,Подписчики!#REF!,3,0)</f>
        <v>#REF!</v>
      </c>
      <c r="F28534" s="3">
        <f t="shared" si="890"/>
        <v>5</v>
      </c>
      <c r="G28534" s="44">
        <f t="shared" si="891"/>
        <v>6</v>
      </c>
      <c r="H28534" s="44"/>
    </row>
    <row r="28535" spans="1:8" x14ac:dyDescent="0.25">
      <c r="A28535">
        <v>88685</v>
      </c>
      <c r="B28535" s="1">
        <v>44337.49</v>
      </c>
      <c r="C28535">
        <v>13882</v>
      </c>
      <c r="D28535">
        <v>394819</v>
      </c>
      <c r="E28535" s="16" t="e">
        <f>VLOOKUP(C28535,Подписчики!#REF!,3,0)</f>
        <v>#REF!</v>
      </c>
      <c r="F28535" s="3">
        <f t="shared" si="890"/>
        <v>5</v>
      </c>
      <c r="G28535" s="44">
        <f t="shared" si="891"/>
        <v>6</v>
      </c>
      <c r="H28535" s="44"/>
    </row>
    <row r="28536" spans="1:8" x14ac:dyDescent="0.25">
      <c r="A28536">
        <v>88689</v>
      </c>
      <c r="B28536" s="1">
        <v>44337.490478964406</v>
      </c>
      <c r="C28536">
        <v>274505</v>
      </c>
      <c r="D28536">
        <v>21760</v>
      </c>
      <c r="E28536" s="16" t="e">
        <f>VLOOKUP(C28536,Подписчики!#REF!,3,0)</f>
        <v>#REF!</v>
      </c>
      <c r="F28536" s="3">
        <f t="shared" si="890"/>
        <v>5</v>
      </c>
      <c r="G28536" s="44">
        <f t="shared" si="891"/>
        <v>6</v>
      </c>
      <c r="H28536" s="44"/>
    </row>
    <row r="28537" spans="1:8" x14ac:dyDescent="0.25">
      <c r="A28537">
        <v>88690</v>
      </c>
      <c r="B28537" s="1">
        <v>44337.491288025885</v>
      </c>
      <c r="C28537">
        <v>348955</v>
      </c>
      <c r="D28537">
        <v>250679</v>
      </c>
      <c r="E28537" s="16" t="e">
        <f>VLOOKUP(C28537,Подписчики!#REF!,3,0)</f>
        <v>#REF!</v>
      </c>
      <c r="F28537" s="3">
        <f t="shared" si="890"/>
        <v>5</v>
      </c>
      <c r="G28537" s="44">
        <f t="shared" si="891"/>
        <v>6</v>
      </c>
      <c r="H28537" s="44"/>
    </row>
    <row r="28538" spans="1:8" x14ac:dyDescent="0.25">
      <c r="A28538">
        <v>88695</v>
      </c>
      <c r="B28538" s="1">
        <v>44337.492097087379</v>
      </c>
      <c r="C28538">
        <v>121388</v>
      </c>
      <c r="D28538">
        <v>176818</v>
      </c>
      <c r="E28538" s="16" t="e">
        <f>VLOOKUP(C28538,Подписчики!#REF!,3,0)</f>
        <v>#REF!</v>
      </c>
      <c r="F28538" s="3">
        <f t="shared" si="890"/>
        <v>5</v>
      </c>
      <c r="G28538" s="44">
        <f t="shared" si="891"/>
        <v>6</v>
      </c>
      <c r="H28538" s="44"/>
    </row>
    <row r="28539" spans="1:8" x14ac:dyDescent="0.25">
      <c r="A28539">
        <v>88698</v>
      </c>
      <c r="B28539" s="1">
        <v>44337.492501618122</v>
      </c>
      <c r="C28539">
        <v>191521</v>
      </c>
      <c r="D28539">
        <v>472908</v>
      </c>
      <c r="E28539" s="16" t="e">
        <f>VLOOKUP(C28539,Подписчики!#REF!,3,0)</f>
        <v>#REF!</v>
      </c>
      <c r="F28539" s="3">
        <f t="shared" si="890"/>
        <v>5</v>
      </c>
      <c r="G28539" s="44">
        <f t="shared" si="891"/>
        <v>6</v>
      </c>
      <c r="H28539" s="44"/>
    </row>
    <row r="28540" spans="1:8" x14ac:dyDescent="0.25">
      <c r="A28540">
        <v>88699</v>
      </c>
      <c r="B28540" s="1">
        <v>44337.494524271846</v>
      </c>
      <c r="C28540">
        <v>179096</v>
      </c>
      <c r="D28540">
        <v>449500</v>
      </c>
      <c r="E28540" s="16" t="e">
        <f>VLOOKUP(C28540,Подписчики!#REF!,3,0)</f>
        <v>#REF!</v>
      </c>
      <c r="F28540" s="3">
        <f t="shared" si="890"/>
        <v>5</v>
      </c>
      <c r="G28540" s="44">
        <f t="shared" si="891"/>
        <v>6</v>
      </c>
      <c r="H28540" s="44"/>
    </row>
    <row r="28541" spans="1:8" x14ac:dyDescent="0.25">
      <c r="A28541">
        <v>88702</v>
      </c>
      <c r="B28541" s="1">
        <v>44337.495737864076</v>
      </c>
      <c r="C28541">
        <v>327048</v>
      </c>
      <c r="D28541">
        <v>42705</v>
      </c>
      <c r="E28541" s="16" t="e">
        <f>VLOOKUP(C28541,Подписчики!#REF!,3,0)</f>
        <v>#REF!</v>
      </c>
      <c r="F28541" s="3">
        <f t="shared" si="890"/>
        <v>5</v>
      </c>
      <c r="G28541" s="44">
        <f t="shared" si="891"/>
        <v>6</v>
      </c>
      <c r="H28541" s="44"/>
    </row>
    <row r="28542" spans="1:8" x14ac:dyDescent="0.25">
      <c r="A28542">
        <v>88703</v>
      </c>
      <c r="B28542" s="1">
        <v>44337.496546925569</v>
      </c>
      <c r="C28542">
        <v>194009</v>
      </c>
      <c r="D28542">
        <v>21791</v>
      </c>
      <c r="E28542" s="16" t="e">
        <f>VLOOKUP(C28542,Подписчики!#REF!,3,0)</f>
        <v>#REF!</v>
      </c>
      <c r="F28542" s="3">
        <f t="shared" si="890"/>
        <v>5</v>
      </c>
      <c r="G28542" s="44">
        <f t="shared" si="891"/>
        <v>6</v>
      </c>
      <c r="H28542" s="44"/>
    </row>
    <row r="28543" spans="1:8" x14ac:dyDescent="0.25">
      <c r="A28543">
        <v>88708</v>
      </c>
      <c r="B28543" s="1">
        <v>44337.497355987056</v>
      </c>
      <c r="C28543">
        <v>313130</v>
      </c>
      <c r="D28543">
        <v>249070</v>
      </c>
      <c r="E28543" s="16" t="e">
        <f>VLOOKUP(C28543,Подписчики!#REF!,3,0)</f>
        <v>#REF!</v>
      </c>
      <c r="F28543" s="3">
        <f t="shared" si="890"/>
        <v>5</v>
      </c>
      <c r="G28543" s="44">
        <f t="shared" si="891"/>
        <v>6</v>
      </c>
      <c r="H28543" s="44"/>
    </row>
    <row r="28544" spans="1:8" x14ac:dyDescent="0.25">
      <c r="A28544">
        <v>88712</v>
      </c>
      <c r="B28544" s="1">
        <v>44337.498165048542</v>
      </c>
      <c r="C28544">
        <v>330714</v>
      </c>
      <c r="D28544">
        <v>343491</v>
      </c>
      <c r="E28544" s="16" t="e">
        <f>VLOOKUP(C28544,Подписчики!#REF!,3,0)</f>
        <v>#REF!</v>
      </c>
      <c r="F28544" s="3">
        <f t="shared" si="890"/>
        <v>5</v>
      </c>
      <c r="G28544" s="44">
        <f t="shared" si="891"/>
        <v>6</v>
      </c>
      <c r="H28544" s="44"/>
    </row>
    <row r="28545" spans="1:8" x14ac:dyDescent="0.25">
      <c r="A28545">
        <v>88716</v>
      </c>
      <c r="B28545" s="1">
        <v>44337.5</v>
      </c>
      <c r="C28545">
        <v>53900</v>
      </c>
      <c r="D28545">
        <v>182191</v>
      </c>
      <c r="E28545" s="16" t="e">
        <f>VLOOKUP(C28545,Подписчики!#REF!,3,0)</f>
        <v>#REF!</v>
      </c>
      <c r="F28545" s="3">
        <f t="shared" si="890"/>
        <v>5</v>
      </c>
      <c r="G28545" s="44">
        <f t="shared" si="891"/>
        <v>6</v>
      </c>
      <c r="H28545" s="44"/>
    </row>
    <row r="28546" spans="1:8" x14ac:dyDescent="0.25">
      <c r="A28546">
        <v>88717</v>
      </c>
      <c r="B28546" s="1">
        <v>44337.5</v>
      </c>
      <c r="C28546">
        <v>181747</v>
      </c>
      <c r="D28546">
        <v>145779</v>
      </c>
      <c r="E28546" s="16" t="e">
        <f>VLOOKUP(C28546,Подписчики!#REF!,3,0)</f>
        <v>#REF!</v>
      </c>
      <c r="F28546" s="3">
        <f t="shared" si="890"/>
        <v>5</v>
      </c>
      <c r="G28546" s="44">
        <f t="shared" si="891"/>
        <v>6</v>
      </c>
      <c r="H28546" s="44"/>
    </row>
    <row r="28547" spans="1:8" x14ac:dyDescent="0.25">
      <c r="A28547">
        <v>88719</v>
      </c>
      <c r="B28547" s="1">
        <v>44337.500592233009</v>
      </c>
      <c r="C28547">
        <v>104176</v>
      </c>
      <c r="D28547">
        <v>330333</v>
      </c>
      <c r="E28547" s="16" t="e">
        <f>VLOOKUP(C28547,Подписчики!#REF!,3,0)</f>
        <v>#REF!</v>
      </c>
      <c r="F28547" s="3">
        <f t="shared" ref="F28547:F28610" si="892">MONTH(B28547)</f>
        <v>5</v>
      </c>
      <c r="G28547" s="44">
        <f t="shared" ref="G28547:G28610" si="893">WEEKDAY(B28547,1)</f>
        <v>6</v>
      </c>
      <c r="H28547" s="44"/>
    </row>
    <row r="28548" spans="1:8" x14ac:dyDescent="0.25">
      <c r="A28548">
        <v>88721</v>
      </c>
      <c r="B28548" s="1">
        <v>44337.504637540456</v>
      </c>
      <c r="C28548">
        <v>9756</v>
      </c>
      <c r="D28548">
        <v>351192</v>
      </c>
      <c r="E28548" s="16" t="e">
        <f>VLOOKUP(C28548,Подписчики!#REF!,3,0)</f>
        <v>#REF!</v>
      </c>
      <c r="F28548" s="3">
        <f t="shared" si="892"/>
        <v>5</v>
      </c>
      <c r="G28548" s="44">
        <f t="shared" si="893"/>
        <v>6</v>
      </c>
      <c r="H28548" s="44"/>
    </row>
    <row r="28549" spans="1:8" x14ac:dyDescent="0.25">
      <c r="A28549">
        <v>88722</v>
      </c>
      <c r="B28549" s="1">
        <v>44337.504637540456</v>
      </c>
      <c r="C28549">
        <v>218556</v>
      </c>
      <c r="D28549">
        <v>347393</v>
      </c>
      <c r="E28549" s="16" t="e">
        <f>VLOOKUP(C28549,Подписчики!#REF!,3,0)</f>
        <v>#REF!</v>
      </c>
      <c r="F28549" s="3">
        <f t="shared" si="892"/>
        <v>5</v>
      </c>
      <c r="G28549" s="44">
        <f t="shared" si="893"/>
        <v>6</v>
      </c>
      <c r="H28549" s="44"/>
    </row>
    <row r="28550" spans="1:8" x14ac:dyDescent="0.25">
      <c r="A28550">
        <v>88725</v>
      </c>
      <c r="B28550" s="1">
        <v>44337.507064724923</v>
      </c>
      <c r="C28550">
        <v>244420</v>
      </c>
      <c r="D28550">
        <v>267852</v>
      </c>
      <c r="E28550" s="16" t="e">
        <f>VLOOKUP(C28550,Подписчики!#REF!,3,0)</f>
        <v>#REF!</v>
      </c>
      <c r="F28550" s="3">
        <f t="shared" si="892"/>
        <v>5</v>
      </c>
      <c r="G28550" s="44">
        <f t="shared" si="893"/>
        <v>6</v>
      </c>
      <c r="H28550" s="44"/>
    </row>
    <row r="28551" spans="1:8" x14ac:dyDescent="0.25">
      <c r="A28551">
        <v>88729</v>
      </c>
      <c r="B28551" s="1">
        <v>44337.510705501612</v>
      </c>
      <c r="C28551">
        <v>204589</v>
      </c>
      <c r="D28551">
        <v>250679</v>
      </c>
      <c r="E28551" s="16" t="e">
        <f>VLOOKUP(C28551,Подписчики!#REF!,3,0)</f>
        <v>#REF!</v>
      </c>
      <c r="F28551" s="3">
        <f t="shared" si="892"/>
        <v>5</v>
      </c>
      <c r="G28551" s="44">
        <f t="shared" si="893"/>
        <v>6</v>
      </c>
      <c r="H28551" s="44"/>
    </row>
    <row r="28552" spans="1:8" x14ac:dyDescent="0.25">
      <c r="A28552">
        <v>88731</v>
      </c>
      <c r="B28552" s="1">
        <v>44337.512999999999</v>
      </c>
      <c r="C28552">
        <v>30177</v>
      </c>
      <c r="D28552">
        <v>293192</v>
      </c>
      <c r="E28552" s="16" t="e">
        <f>VLOOKUP(C28552,Подписчики!#REF!,3,0)</f>
        <v>#REF!</v>
      </c>
      <c r="F28552" s="3">
        <f t="shared" si="892"/>
        <v>5</v>
      </c>
      <c r="G28552" s="44">
        <f t="shared" si="893"/>
        <v>6</v>
      </c>
      <c r="H28552" s="44"/>
    </row>
    <row r="28553" spans="1:8" x14ac:dyDescent="0.25">
      <c r="A28553">
        <v>88732</v>
      </c>
      <c r="B28553" s="1">
        <v>44337.513537216822</v>
      </c>
      <c r="C28553">
        <v>114141</v>
      </c>
      <c r="D28553">
        <v>439981</v>
      </c>
      <c r="E28553" s="16" t="e">
        <f>VLOOKUP(C28553,Подписчики!#REF!,3,0)</f>
        <v>#REF!</v>
      </c>
      <c r="F28553" s="3">
        <f t="shared" si="892"/>
        <v>5</v>
      </c>
      <c r="G28553" s="44">
        <f t="shared" si="893"/>
        <v>6</v>
      </c>
      <c r="H28553" s="44"/>
    </row>
    <row r="28554" spans="1:8" x14ac:dyDescent="0.25">
      <c r="A28554">
        <v>88737</v>
      </c>
      <c r="B28554" s="1">
        <v>44337.514346278316</v>
      </c>
      <c r="C28554">
        <v>245530</v>
      </c>
      <c r="D28554">
        <v>371515</v>
      </c>
      <c r="E28554" s="16" t="e">
        <f>VLOOKUP(C28554,Подписчики!#REF!,3,0)</f>
        <v>#REF!</v>
      </c>
      <c r="F28554" s="3">
        <f t="shared" si="892"/>
        <v>5</v>
      </c>
      <c r="G28554" s="44">
        <f t="shared" si="893"/>
        <v>6</v>
      </c>
      <c r="H28554" s="44"/>
    </row>
    <row r="28555" spans="1:8" x14ac:dyDescent="0.25">
      <c r="A28555">
        <v>88740</v>
      </c>
      <c r="B28555" s="1">
        <v>44337.515559870546</v>
      </c>
      <c r="C28555">
        <v>212422</v>
      </c>
      <c r="D28555">
        <v>238334</v>
      </c>
      <c r="E28555" s="16" t="e">
        <f>VLOOKUP(C28555,Подписчики!#REF!,3,0)</f>
        <v>#REF!</v>
      </c>
      <c r="F28555" s="3">
        <f t="shared" si="892"/>
        <v>5</v>
      </c>
      <c r="G28555" s="44">
        <f t="shared" si="893"/>
        <v>6</v>
      </c>
      <c r="H28555" s="44"/>
    </row>
    <row r="28556" spans="1:8" x14ac:dyDescent="0.25">
      <c r="A28556">
        <v>88741</v>
      </c>
      <c r="B28556" s="1">
        <v>44337.515964401297</v>
      </c>
      <c r="C28556">
        <v>218830</v>
      </c>
      <c r="D28556">
        <v>53640</v>
      </c>
      <c r="E28556" s="16" t="e">
        <f>VLOOKUP(C28556,Подписчики!#REF!,3,0)</f>
        <v>#REF!</v>
      </c>
      <c r="F28556" s="3">
        <f t="shared" si="892"/>
        <v>5</v>
      </c>
      <c r="G28556" s="44">
        <f t="shared" si="893"/>
        <v>6</v>
      </c>
      <c r="H28556" s="44"/>
    </row>
    <row r="28557" spans="1:8" x14ac:dyDescent="0.25">
      <c r="A28557">
        <v>88742</v>
      </c>
      <c r="B28557" s="1">
        <v>44337.517177993526</v>
      </c>
      <c r="C28557">
        <v>62028</v>
      </c>
      <c r="D28557">
        <v>165821</v>
      </c>
      <c r="E28557" s="16" t="e">
        <f>VLOOKUP(C28557,Подписчики!#REF!,3,0)</f>
        <v>#REF!</v>
      </c>
      <c r="F28557" s="3">
        <f t="shared" si="892"/>
        <v>5</v>
      </c>
      <c r="G28557" s="44">
        <f t="shared" si="893"/>
        <v>6</v>
      </c>
      <c r="H28557" s="44"/>
    </row>
    <row r="28558" spans="1:8" x14ac:dyDescent="0.25">
      <c r="A28558">
        <v>88747</v>
      </c>
      <c r="B28558" s="1">
        <v>44337.518666666663</v>
      </c>
      <c r="C28558">
        <v>236284</v>
      </c>
      <c r="D28558">
        <v>102086</v>
      </c>
      <c r="E28558" s="16" t="e">
        <f>VLOOKUP(C28558,Подписчики!#REF!,3,0)</f>
        <v>#REF!</v>
      </c>
      <c r="F28558" s="3">
        <f t="shared" si="892"/>
        <v>5</v>
      </c>
      <c r="G28558" s="44">
        <f t="shared" si="893"/>
        <v>6</v>
      </c>
      <c r="H28558" s="44"/>
    </row>
    <row r="28559" spans="1:8" x14ac:dyDescent="0.25">
      <c r="A28559">
        <v>88751</v>
      </c>
      <c r="B28559" s="1">
        <v>44337.518796116499</v>
      </c>
      <c r="C28559">
        <v>184757</v>
      </c>
      <c r="D28559">
        <v>411922</v>
      </c>
      <c r="E28559" s="16" t="e">
        <f>VLOOKUP(C28559,Подписчики!#REF!,3,0)</f>
        <v>#REF!</v>
      </c>
      <c r="F28559" s="3">
        <f t="shared" si="892"/>
        <v>5</v>
      </c>
      <c r="G28559" s="44">
        <f t="shared" si="893"/>
        <v>6</v>
      </c>
      <c r="H28559" s="44"/>
    </row>
    <row r="28560" spans="1:8" x14ac:dyDescent="0.25">
      <c r="A28560">
        <v>88755</v>
      </c>
      <c r="B28560" s="1">
        <v>44337.52081877023</v>
      </c>
      <c r="C28560">
        <v>83745</v>
      </c>
      <c r="D28560">
        <v>182191</v>
      </c>
      <c r="E28560" s="16" t="e">
        <f>VLOOKUP(C28560,Подписчики!#REF!,3,0)</f>
        <v>#REF!</v>
      </c>
      <c r="F28560" s="3">
        <f t="shared" si="892"/>
        <v>5</v>
      </c>
      <c r="G28560" s="44">
        <f t="shared" si="893"/>
        <v>6</v>
      </c>
      <c r="H28560" s="44"/>
    </row>
    <row r="28561" spans="1:8" x14ac:dyDescent="0.25">
      <c r="A28561">
        <v>88756</v>
      </c>
      <c r="B28561" s="1">
        <v>44337.522436893203</v>
      </c>
      <c r="C28561">
        <v>42462</v>
      </c>
      <c r="D28561">
        <v>277361</v>
      </c>
      <c r="E28561" s="16" t="e">
        <f>VLOOKUP(C28561,Подписчики!#REF!,3,0)</f>
        <v>#REF!</v>
      </c>
      <c r="F28561" s="3">
        <f t="shared" si="892"/>
        <v>5</v>
      </c>
      <c r="G28561" s="44">
        <f t="shared" si="893"/>
        <v>6</v>
      </c>
      <c r="H28561" s="44"/>
    </row>
    <row r="28562" spans="1:8" x14ac:dyDescent="0.25">
      <c r="A28562">
        <v>88757</v>
      </c>
      <c r="B28562" s="1">
        <v>44337.522841423946</v>
      </c>
      <c r="C28562">
        <v>241595</v>
      </c>
      <c r="D28562">
        <v>219046</v>
      </c>
      <c r="E28562" s="16" t="e">
        <f>VLOOKUP(C28562,Подписчики!#REF!,3,0)</f>
        <v>#REF!</v>
      </c>
      <c r="F28562" s="3">
        <f t="shared" si="892"/>
        <v>5</v>
      </c>
      <c r="G28562" s="44">
        <f t="shared" si="893"/>
        <v>6</v>
      </c>
      <c r="H28562" s="44"/>
    </row>
    <row r="28563" spans="1:8" x14ac:dyDescent="0.25">
      <c r="A28563">
        <v>88761</v>
      </c>
      <c r="B28563" s="1">
        <v>44337.52486407767</v>
      </c>
      <c r="C28563">
        <v>117510</v>
      </c>
      <c r="D28563">
        <v>215014</v>
      </c>
      <c r="E28563" s="16" t="e">
        <f>VLOOKUP(C28563,Подписчики!#REF!,3,0)</f>
        <v>#REF!</v>
      </c>
      <c r="F28563" s="3">
        <f t="shared" si="892"/>
        <v>5</v>
      </c>
      <c r="G28563" s="44">
        <f t="shared" si="893"/>
        <v>6</v>
      </c>
      <c r="H28563" s="44"/>
    </row>
    <row r="28564" spans="1:8" x14ac:dyDescent="0.25">
      <c r="A28564">
        <v>88764</v>
      </c>
      <c r="B28564" s="1">
        <v>44337.525673139156</v>
      </c>
      <c r="C28564">
        <v>259131</v>
      </c>
      <c r="D28564">
        <v>324029</v>
      </c>
      <c r="E28564" s="16" t="e">
        <f>VLOOKUP(C28564,Подписчики!#REF!,3,0)</f>
        <v>#REF!</v>
      </c>
      <c r="F28564" s="3">
        <f t="shared" si="892"/>
        <v>5</v>
      </c>
      <c r="G28564" s="44">
        <f t="shared" si="893"/>
        <v>6</v>
      </c>
      <c r="H28564" s="44"/>
    </row>
    <row r="28565" spans="1:8" x14ac:dyDescent="0.25">
      <c r="A28565">
        <v>88768</v>
      </c>
      <c r="B28565" s="1">
        <v>44337.525673139164</v>
      </c>
      <c r="C28565">
        <v>297726</v>
      </c>
      <c r="D28565">
        <v>347393</v>
      </c>
      <c r="E28565" s="16" t="e">
        <f>VLOOKUP(C28565,Подписчики!#REF!,3,0)</f>
        <v>#REF!</v>
      </c>
      <c r="F28565" s="3">
        <f t="shared" si="892"/>
        <v>5</v>
      </c>
      <c r="G28565" s="44">
        <f t="shared" si="893"/>
        <v>6</v>
      </c>
      <c r="H28565" s="44"/>
    </row>
    <row r="28566" spans="1:8" x14ac:dyDescent="0.25">
      <c r="A28566">
        <v>88773</v>
      </c>
      <c r="B28566" s="1">
        <v>44337.52648220065</v>
      </c>
      <c r="C28566">
        <v>72108</v>
      </c>
      <c r="D28566">
        <v>313862</v>
      </c>
      <c r="E28566" s="16" t="e">
        <f>VLOOKUP(C28566,Подписчики!#REF!,3,0)</f>
        <v>#REF!</v>
      </c>
      <c r="F28566" s="3">
        <f t="shared" si="892"/>
        <v>5</v>
      </c>
      <c r="G28566" s="44">
        <f t="shared" si="893"/>
        <v>6</v>
      </c>
      <c r="H28566" s="44"/>
    </row>
    <row r="28567" spans="1:8" x14ac:dyDescent="0.25">
      <c r="A28567">
        <v>88776</v>
      </c>
      <c r="B28567" s="1">
        <v>44337.526886731393</v>
      </c>
      <c r="C28567">
        <v>344064</v>
      </c>
      <c r="D28567">
        <v>393606</v>
      </c>
      <c r="E28567" s="16" t="e">
        <f>VLOOKUP(C28567,Подписчики!#REF!,3,0)</f>
        <v>#REF!</v>
      </c>
      <c r="F28567" s="3">
        <f t="shared" si="892"/>
        <v>5</v>
      </c>
      <c r="G28567" s="44">
        <f t="shared" si="893"/>
        <v>6</v>
      </c>
      <c r="H28567" s="44"/>
    </row>
    <row r="28568" spans="1:8" x14ac:dyDescent="0.25">
      <c r="A28568">
        <v>88781</v>
      </c>
      <c r="B28568" s="1">
        <v>44337.527291262137</v>
      </c>
      <c r="C28568">
        <v>208235</v>
      </c>
      <c r="D28568">
        <v>408587</v>
      </c>
      <c r="E28568" s="16" t="e">
        <f>VLOOKUP(C28568,Подписчики!#REF!,3,0)</f>
        <v>#REF!</v>
      </c>
      <c r="F28568" s="3">
        <f t="shared" si="892"/>
        <v>5</v>
      </c>
      <c r="G28568" s="44">
        <f t="shared" si="893"/>
        <v>6</v>
      </c>
      <c r="H28568" s="44"/>
    </row>
    <row r="28569" spans="1:8" x14ac:dyDescent="0.25">
      <c r="A28569">
        <v>88785</v>
      </c>
      <c r="B28569" s="1">
        <v>44337.52810032363</v>
      </c>
      <c r="C28569">
        <v>338159</v>
      </c>
      <c r="D28569">
        <v>357547</v>
      </c>
      <c r="E28569" s="16" t="e">
        <f>VLOOKUP(C28569,Подписчики!#REF!,3,0)</f>
        <v>#REF!</v>
      </c>
      <c r="F28569" s="3">
        <f t="shared" si="892"/>
        <v>5</v>
      </c>
      <c r="G28569" s="44">
        <f t="shared" si="893"/>
        <v>6</v>
      </c>
      <c r="H28569" s="44"/>
    </row>
    <row r="28570" spans="1:8" x14ac:dyDescent="0.25">
      <c r="A28570">
        <v>88788</v>
      </c>
      <c r="B28570" s="1">
        <v>44337.530122977347</v>
      </c>
      <c r="C28570">
        <v>5945</v>
      </c>
      <c r="D28570">
        <v>62570</v>
      </c>
      <c r="E28570" s="16" t="e">
        <f>VLOOKUP(C28570,Подписчики!#REF!,3,0)</f>
        <v>#REF!</v>
      </c>
      <c r="F28570" s="3">
        <f t="shared" si="892"/>
        <v>5</v>
      </c>
      <c r="G28570" s="44">
        <f t="shared" si="893"/>
        <v>6</v>
      </c>
      <c r="H28570" s="44"/>
    </row>
    <row r="28571" spans="1:8" x14ac:dyDescent="0.25">
      <c r="A28571">
        <v>88791</v>
      </c>
      <c r="B28571" s="1">
        <v>44337.530122977347</v>
      </c>
      <c r="C28571">
        <v>48277</v>
      </c>
      <c r="D28571">
        <v>17150</v>
      </c>
      <c r="E28571" s="16" t="e">
        <f>VLOOKUP(C28571,Подписчики!#REF!,3,0)</f>
        <v>#REF!</v>
      </c>
      <c r="F28571" s="3">
        <f t="shared" si="892"/>
        <v>5</v>
      </c>
      <c r="G28571" s="44">
        <f t="shared" si="893"/>
        <v>6</v>
      </c>
      <c r="H28571" s="44"/>
    </row>
    <row r="28572" spans="1:8" x14ac:dyDescent="0.25">
      <c r="A28572">
        <v>88793</v>
      </c>
      <c r="B28572" s="1">
        <v>44337.530932038841</v>
      </c>
      <c r="C28572">
        <v>321696</v>
      </c>
      <c r="D28572">
        <v>458081</v>
      </c>
      <c r="E28572" s="16" t="e">
        <f>VLOOKUP(C28572,Подписчики!#REF!,3,0)</f>
        <v>#REF!</v>
      </c>
      <c r="F28572" s="3">
        <f t="shared" si="892"/>
        <v>5</v>
      </c>
      <c r="G28572" s="44">
        <f t="shared" si="893"/>
        <v>6</v>
      </c>
      <c r="H28572" s="44"/>
    </row>
    <row r="28573" spans="1:8" x14ac:dyDescent="0.25">
      <c r="A28573">
        <v>88798</v>
      </c>
      <c r="B28573" s="1">
        <v>44337.531336569577</v>
      </c>
      <c r="C28573">
        <v>270692</v>
      </c>
      <c r="D28573">
        <v>81226</v>
      </c>
      <c r="E28573" s="16" t="e">
        <f>VLOOKUP(C28573,Подписчики!#REF!,3,0)</f>
        <v>#REF!</v>
      </c>
      <c r="F28573" s="3">
        <f t="shared" si="892"/>
        <v>5</v>
      </c>
      <c r="G28573" s="44">
        <f t="shared" si="893"/>
        <v>6</v>
      </c>
      <c r="H28573" s="44"/>
    </row>
    <row r="28574" spans="1:8" x14ac:dyDescent="0.25">
      <c r="A28574">
        <v>88803</v>
      </c>
      <c r="B28574" s="1">
        <v>44337.531336569577</v>
      </c>
      <c r="C28574">
        <v>280643</v>
      </c>
      <c r="D28574">
        <v>52293</v>
      </c>
      <c r="E28574" s="16" t="e">
        <f>VLOOKUP(C28574,Подписчики!#REF!,3,0)</f>
        <v>#REF!</v>
      </c>
      <c r="F28574" s="3">
        <f t="shared" si="892"/>
        <v>5</v>
      </c>
      <c r="G28574" s="44">
        <f t="shared" si="893"/>
        <v>6</v>
      </c>
      <c r="H28574" s="44"/>
    </row>
    <row r="28575" spans="1:8" x14ac:dyDescent="0.25">
      <c r="A28575">
        <v>88807</v>
      </c>
      <c r="B28575" s="1">
        <v>44337.53214563107</v>
      </c>
      <c r="C28575">
        <v>32413</v>
      </c>
      <c r="D28575">
        <v>214375</v>
      </c>
      <c r="E28575" s="16" t="e">
        <f>VLOOKUP(C28575,Подписчики!#REF!,3,0)</f>
        <v>#REF!</v>
      </c>
      <c r="F28575" s="3">
        <f t="shared" si="892"/>
        <v>5</v>
      </c>
      <c r="G28575" s="44">
        <f t="shared" si="893"/>
        <v>6</v>
      </c>
      <c r="H28575" s="44"/>
    </row>
    <row r="28576" spans="1:8" x14ac:dyDescent="0.25">
      <c r="A28576">
        <v>88812</v>
      </c>
      <c r="B28576" s="1">
        <v>44337.53214563107</v>
      </c>
      <c r="C28576">
        <v>270576</v>
      </c>
      <c r="D28576">
        <v>359858</v>
      </c>
      <c r="E28576" s="16" t="e">
        <f>VLOOKUP(C28576,Подписчики!#REF!,3,0)</f>
        <v>#REF!</v>
      </c>
      <c r="F28576" s="3">
        <f t="shared" si="892"/>
        <v>5</v>
      </c>
      <c r="G28576" s="44">
        <f t="shared" si="893"/>
        <v>6</v>
      </c>
      <c r="H28576" s="44"/>
    </row>
    <row r="28577" spans="1:8" x14ac:dyDescent="0.25">
      <c r="A28577">
        <v>88814</v>
      </c>
      <c r="B28577" s="1">
        <v>44337.532550161806</v>
      </c>
      <c r="C28577">
        <v>282829</v>
      </c>
      <c r="D28577">
        <v>331056</v>
      </c>
      <c r="E28577" s="16" t="e">
        <f>VLOOKUP(C28577,Подписчики!#REF!,3,0)</f>
        <v>#REF!</v>
      </c>
      <c r="F28577" s="3">
        <f t="shared" si="892"/>
        <v>5</v>
      </c>
      <c r="G28577" s="44">
        <f t="shared" si="893"/>
        <v>6</v>
      </c>
      <c r="H28577" s="44"/>
    </row>
    <row r="28578" spans="1:8" x14ac:dyDescent="0.25">
      <c r="A28578">
        <v>88815</v>
      </c>
      <c r="B28578" s="1">
        <v>44337.532954692557</v>
      </c>
      <c r="C28578">
        <v>282443</v>
      </c>
      <c r="D28578">
        <v>250679</v>
      </c>
      <c r="E28578" s="16" t="e">
        <f>VLOOKUP(C28578,Подписчики!#REF!,3,0)</f>
        <v>#REF!</v>
      </c>
      <c r="F28578" s="3">
        <f t="shared" si="892"/>
        <v>5</v>
      </c>
      <c r="G28578" s="44">
        <f t="shared" si="893"/>
        <v>6</v>
      </c>
      <c r="H28578" s="44"/>
    </row>
    <row r="28579" spans="1:8" x14ac:dyDescent="0.25">
      <c r="A28579">
        <v>88817</v>
      </c>
      <c r="B28579" s="1">
        <v>44337.53619093851</v>
      </c>
      <c r="C28579">
        <v>207997</v>
      </c>
      <c r="D28579">
        <v>169639</v>
      </c>
      <c r="E28579" s="16" t="e">
        <f>VLOOKUP(C28579,Подписчики!#REF!,3,0)</f>
        <v>#REF!</v>
      </c>
      <c r="F28579" s="3">
        <f t="shared" si="892"/>
        <v>5</v>
      </c>
      <c r="G28579" s="44">
        <f t="shared" si="893"/>
        <v>6</v>
      </c>
      <c r="H28579" s="44"/>
    </row>
    <row r="28580" spans="1:8" x14ac:dyDescent="0.25">
      <c r="A28580">
        <v>88822</v>
      </c>
      <c r="B28580" s="1">
        <v>44337.540333333338</v>
      </c>
      <c r="C28580">
        <v>176130</v>
      </c>
      <c r="D28580">
        <v>12738</v>
      </c>
      <c r="E28580" s="16" t="e">
        <f>VLOOKUP(C28580,Подписчики!#REF!,3,0)</f>
        <v>#REF!</v>
      </c>
      <c r="F28580" s="3">
        <f t="shared" si="892"/>
        <v>5</v>
      </c>
      <c r="G28580" s="44">
        <f t="shared" si="893"/>
        <v>6</v>
      </c>
      <c r="H28580" s="44"/>
    </row>
    <row r="28581" spans="1:8" x14ac:dyDescent="0.25">
      <c r="A28581">
        <v>88823</v>
      </c>
      <c r="B28581" s="1">
        <v>44337.541045307444</v>
      </c>
      <c r="C28581">
        <v>203418</v>
      </c>
      <c r="D28581">
        <v>396596</v>
      </c>
      <c r="E28581" s="16" t="e">
        <f>VLOOKUP(C28581,Подписчики!#REF!,3,0)</f>
        <v>#REF!</v>
      </c>
      <c r="F28581" s="3">
        <f t="shared" si="892"/>
        <v>5</v>
      </c>
      <c r="G28581" s="44">
        <f t="shared" si="893"/>
        <v>6</v>
      </c>
      <c r="H28581" s="44"/>
    </row>
    <row r="28582" spans="1:8" x14ac:dyDescent="0.25">
      <c r="A28582">
        <v>88824</v>
      </c>
      <c r="B28582" s="1">
        <v>44337.542999999998</v>
      </c>
      <c r="C28582">
        <v>136914</v>
      </c>
      <c r="D28582">
        <v>394819</v>
      </c>
      <c r="E28582" s="16" t="e">
        <f>VLOOKUP(C28582,Подписчики!#REF!,3,0)</f>
        <v>#REF!</v>
      </c>
      <c r="F28582" s="3">
        <f t="shared" si="892"/>
        <v>5</v>
      </c>
      <c r="G28582" s="44">
        <f t="shared" si="893"/>
        <v>6</v>
      </c>
      <c r="H28582" s="44"/>
    </row>
    <row r="28583" spans="1:8" x14ac:dyDescent="0.25">
      <c r="A28583">
        <v>88828</v>
      </c>
      <c r="B28583" s="1">
        <v>44337.545090614891</v>
      </c>
      <c r="C28583">
        <v>82897</v>
      </c>
      <c r="D28583">
        <v>241927</v>
      </c>
      <c r="E28583" s="16" t="e">
        <f>VLOOKUP(C28583,Подписчики!#REF!,3,0)</f>
        <v>#REF!</v>
      </c>
      <c r="F28583" s="3">
        <f t="shared" si="892"/>
        <v>5</v>
      </c>
      <c r="G28583" s="44">
        <f t="shared" si="893"/>
        <v>6</v>
      </c>
      <c r="H28583" s="44"/>
    </row>
    <row r="28584" spans="1:8" x14ac:dyDescent="0.25">
      <c r="A28584">
        <v>88833</v>
      </c>
      <c r="B28584" s="1">
        <v>44337.545495145634</v>
      </c>
      <c r="C28584">
        <v>242942</v>
      </c>
      <c r="D28584">
        <v>438548</v>
      </c>
      <c r="E28584" s="16" t="e">
        <f>VLOOKUP(C28584,Подписчики!#REF!,3,0)</f>
        <v>#REF!</v>
      </c>
      <c r="F28584" s="3">
        <f t="shared" si="892"/>
        <v>5</v>
      </c>
      <c r="G28584" s="44">
        <f t="shared" si="893"/>
        <v>6</v>
      </c>
      <c r="H28584" s="44"/>
    </row>
    <row r="28585" spans="1:8" x14ac:dyDescent="0.25">
      <c r="A28585">
        <v>88838</v>
      </c>
      <c r="B28585" s="1">
        <v>44337.547922330094</v>
      </c>
      <c r="C28585">
        <v>73274</v>
      </c>
      <c r="D28585">
        <v>182984</v>
      </c>
      <c r="E28585" s="16" t="e">
        <f>VLOOKUP(C28585,Подписчики!#REF!,3,0)</f>
        <v>#REF!</v>
      </c>
      <c r="F28585" s="3">
        <f t="shared" si="892"/>
        <v>5</v>
      </c>
      <c r="G28585" s="44">
        <f t="shared" si="893"/>
        <v>6</v>
      </c>
      <c r="H28585" s="44"/>
    </row>
    <row r="28586" spans="1:8" x14ac:dyDescent="0.25">
      <c r="A28586">
        <v>88842</v>
      </c>
      <c r="B28586" s="1">
        <v>44337.548731391587</v>
      </c>
      <c r="C28586">
        <v>128498</v>
      </c>
      <c r="D28586">
        <v>298705</v>
      </c>
      <c r="E28586" s="16" t="e">
        <f>VLOOKUP(C28586,Подписчики!#REF!,3,0)</f>
        <v>#REF!</v>
      </c>
      <c r="F28586" s="3">
        <f t="shared" si="892"/>
        <v>5</v>
      </c>
      <c r="G28586" s="44">
        <f t="shared" si="893"/>
        <v>6</v>
      </c>
      <c r="H28586" s="44"/>
    </row>
    <row r="28587" spans="1:8" x14ac:dyDescent="0.25">
      <c r="A28587">
        <v>88843</v>
      </c>
      <c r="B28587" s="1">
        <v>44337.549944983824</v>
      </c>
      <c r="C28587">
        <v>335161</v>
      </c>
      <c r="D28587">
        <v>182676</v>
      </c>
      <c r="E28587" s="16" t="e">
        <f>VLOOKUP(C28587,Подписчики!#REF!,3,0)</f>
        <v>#REF!</v>
      </c>
      <c r="F28587" s="3">
        <f t="shared" si="892"/>
        <v>5</v>
      </c>
      <c r="G28587" s="44">
        <f t="shared" si="893"/>
        <v>6</v>
      </c>
      <c r="H28587" s="44"/>
    </row>
    <row r="28588" spans="1:8" x14ac:dyDescent="0.25">
      <c r="A28588">
        <v>88844</v>
      </c>
      <c r="B28588" s="1">
        <v>44337.551158576047</v>
      </c>
      <c r="C28588">
        <v>160940</v>
      </c>
      <c r="D28588">
        <v>21760</v>
      </c>
      <c r="E28588" s="16" t="e">
        <f>VLOOKUP(C28588,Подписчики!#REF!,3,0)</f>
        <v>#REF!</v>
      </c>
      <c r="F28588" s="3">
        <f t="shared" si="892"/>
        <v>5</v>
      </c>
      <c r="G28588" s="44">
        <f t="shared" si="893"/>
        <v>6</v>
      </c>
      <c r="H28588" s="44"/>
    </row>
    <row r="28589" spans="1:8" x14ac:dyDescent="0.25">
      <c r="A28589">
        <v>88845</v>
      </c>
      <c r="B28589" s="1">
        <v>44337.551158576047</v>
      </c>
      <c r="C28589">
        <v>296749</v>
      </c>
      <c r="D28589">
        <v>128523</v>
      </c>
      <c r="E28589" s="16" t="e">
        <f>VLOOKUP(C28589,Подписчики!#REF!,3,0)</f>
        <v>#REF!</v>
      </c>
      <c r="F28589" s="3">
        <f t="shared" si="892"/>
        <v>5</v>
      </c>
      <c r="G28589" s="44">
        <f t="shared" si="893"/>
        <v>6</v>
      </c>
      <c r="H28589" s="44"/>
    </row>
    <row r="28590" spans="1:8" x14ac:dyDescent="0.25">
      <c r="A28590">
        <v>88846</v>
      </c>
      <c r="B28590" s="1">
        <v>44337.551563106797</v>
      </c>
      <c r="C28590">
        <v>323589</v>
      </c>
      <c r="D28590">
        <v>250679</v>
      </c>
      <c r="E28590" s="16" t="e">
        <f>VLOOKUP(C28590,Подписчики!#REF!,3,0)</f>
        <v>#REF!</v>
      </c>
      <c r="F28590" s="3">
        <f t="shared" si="892"/>
        <v>5</v>
      </c>
      <c r="G28590" s="44">
        <f t="shared" si="893"/>
        <v>6</v>
      </c>
      <c r="H28590" s="44"/>
    </row>
    <row r="28591" spans="1:8" x14ac:dyDescent="0.25">
      <c r="A28591">
        <v>88847</v>
      </c>
      <c r="B28591" s="1">
        <v>44337.552776699027</v>
      </c>
      <c r="C28591">
        <v>232896</v>
      </c>
      <c r="D28591">
        <v>258251</v>
      </c>
      <c r="E28591" s="16" t="e">
        <f>VLOOKUP(C28591,Подписчики!#REF!,3,0)</f>
        <v>#REF!</v>
      </c>
      <c r="F28591" s="3">
        <f t="shared" si="892"/>
        <v>5</v>
      </c>
      <c r="G28591" s="44">
        <f t="shared" si="893"/>
        <v>6</v>
      </c>
      <c r="H28591" s="44"/>
    </row>
    <row r="28592" spans="1:8" x14ac:dyDescent="0.25">
      <c r="A28592">
        <v>88852</v>
      </c>
      <c r="B28592" s="1">
        <v>44337.553990291257</v>
      </c>
      <c r="C28592">
        <v>236157</v>
      </c>
      <c r="D28592">
        <v>318588</v>
      </c>
      <c r="E28592" s="16" t="e">
        <f>VLOOKUP(C28592,Подписчики!#REF!,3,0)</f>
        <v>#REF!</v>
      </c>
      <c r="F28592" s="3">
        <f t="shared" si="892"/>
        <v>5</v>
      </c>
      <c r="G28592" s="44">
        <f t="shared" si="893"/>
        <v>6</v>
      </c>
      <c r="H28592" s="44"/>
    </row>
    <row r="28593" spans="1:8" x14ac:dyDescent="0.25">
      <c r="A28593">
        <v>88853</v>
      </c>
      <c r="B28593" s="1">
        <v>44337.555608414244</v>
      </c>
      <c r="C28593">
        <v>18501</v>
      </c>
      <c r="D28593">
        <v>230507</v>
      </c>
      <c r="E28593" s="16" t="e">
        <f>VLOOKUP(C28593,Подписчики!#REF!,3,0)</f>
        <v>#REF!</v>
      </c>
      <c r="F28593" s="3">
        <f t="shared" si="892"/>
        <v>5</v>
      </c>
      <c r="G28593" s="44">
        <f t="shared" si="893"/>
        <v>6</v>
      </c>
      <c r="H28593" s="44"/>
    </row>
    <row r="28594" spans="1:8" x14ac:dyDescent="0.25">
      <c r="A28594">
        <v>88856</v>
      </c>
      <c r="B28594" s="1">
        <v>44337.55601294498</v>
      </c>
      <c r="C28594">
        <v>176796</v>
      </c>
      <c r="D28594">
        <v>21760</v>
      </c>
      <c r="E28594" s="16" t="e">
        <f>VLOOKUP(C28594,Подписчики!#REF!,3,0)</f>
        <v>#REF!</v>
      </c>
      <c r="F28594" s="3">
        <f t="shared" si="892"/>
        <v>5</v>
      </c>
      <c r="G28594" s="44">
        <f t="shared" si="893"/>
        <v>6</v>
      </c>
      <c r="H28594" s="44"/>
    </row>
    <row r="28595" spans="1:8" x14ac:dyDescent="0.25">
      <c r="A28595">
        <v>88861</v>
      </c>
      <c r="B28595" s="1">
        <v>44337.556822006474</v>
      </c>
      <c r="C28595">
        <v>78952</v>
      </c>
      <c r="D28595">
        <v>158978</v>
      </c>
      <c r="E28595" s="16" t="e">
        <f>VLOOKUP(C28595,Подписчики!#REF!,3,0)</f>
        <v>#REF!</v>
      </c>
      <c r="F28595" s="3">
        <f t="shared" si="892"/>
        <v>5</v>
      </c>
      <c r="G28595" s="44">
        <f t="shared" si="893"/>
        <v>6</v>
      </c>
      <c r="H28595" s="44"/>
    </row>
    <row r="28596" spans="1:8" x14ac:dyDescent="0.25">
      <c r="A28596">
        <v>88866</v>
      </c>
      <c r="B28596" s="1">
        <v>44337.557333333338</v>
      </c>
      <c r="C28596">
        <v>319527</v>
      </c>
      <c r="D28596">
        <v>329376</v>
      </c>
      <c r="E28596" s="16" t="e">
        <f>VLOOKUP(C28596,Подписчики!#REF!,3,0)</f>
        <v>#REF!</v>
      </c>
      <c r="F28596" s="3">
        <f t="shared" si="892"/>
        <v>5</v>
      </c>
      <c r="G28596" s="44">
        <f t="shared" si="893"/>
        <v>6</v>
      </c>
      <c r="H28596" s="44"/>
    </row>
    <row r="28597" spans="1:8" x14ac:dyDescent="0.25">
      <c r="A28597">
        <v>88869</v>
      </c>
      <c r="B28597" s="1">
        <v>44337.558035598704</v>
      </c>
      <c r="C28597">
        <v>28076</v>
      </c>
      <c r="D28597">
        <v>250679</v>
      </c>
      <c r="E28597" s="16" t="e">
        <f>VLOOKUP(C28597,Подписчики!#REF!,3,0)</f>
        <v>#REF!</v>
      </c>
      <c r="F28597" s="3">
        <f t="shared" si="892"/>
        <v>5</v>
      </c>
      <c r="G28597" s="44">
        <f t="shared" si="893"/>
        <v>6</v>
      </c>
      <c r="H28597" s="44"/>
    </row>
    <row r="28598" spans="1:8" x14ac:dyDescent="0.25">
      <c r="A28598">
        <v>88872</v>
      </c>
      <c r="B28598" s="1">
        <v>44337.558035598704</v>
      </c>
      <c r="C28598">
        <v>116084</v>
      </c>
      <c r="D28598">
        <v>182191</v>
      </c>
      <c r="E28598" s="16" t="e">
        <f>VLOOKUP(C28598,Подписчики!#REF!,3,0)</f>
        <v>#REF!</v>
      </c>
      <c r="F28598" s="3">
        <f t="shared" si="892"/>
        <v>5</v>
      </c>
      <c r="G28598" s="44">
        <f t="shared" si="893"/>
        <v>6</v>
      </c>
      <c r="H28598" s="44"/>
    </row>
    <row r="28599" spans="1:8" x14ac:dyDescent="0.25">
      <c r="A28599">
        <v>88875</v>
      </c>
      <c r="B28599" s="1">
        <v>44337.558035598704</v>
      </c>
      <c r="C28599">
        <v>163143</v>
      </c>
      <c r="D28599">
        <v>19714</v>
      </c>
      <c r="E28599" s="16" t="e">
        <f>VLOOKUP(C28599,Подписчики!#REF!,3,0)</f>
        <v>#REF!</v>
      </c>
      <c r="F28599" s="3">
        <f t="shared" si="892"/>
        <v>5</v>
      </c>
      <c r="G28599" s="44">
        <f t="shared" si="893"/>
        <v>6</v>
      </c>
      <c r="H28599" s="44"/>
    </row>
    <row r="28600" spans="1:8" x14ac:dyDescent="0.25">
      <c r="A28600">
        <v>88877</v>
      </c>
      <c r="B28600" s="1">
        <v>44337.558035598711</v>
      </c>
      <c r="C28600">
        <v>299010</v>
      </c>
      <c r="D28600">
        <v>401945</v>
      </c>
      <c r="E28600" s="16" t="e">
        <f>VLOOKUP(C28600,Подписчики!#REF!,3,0)</f>
        <v>#REF!</v>
      </c>
      <c r="F28600" s="3">
        <f t="shared" si="892"/>
        <v>5</v>
      </c>
      <c r="G28600" s="44">
        <f t="shared" si="893"/>
        <v>6</v>
      </c>
      <c r="H28600" s="44"/>
    </row>
    <row r="28601" spans="1:8" x14ac:dyDescent="0.25">
      <c r="A28601">
        <v>88878</v>
      </c>
      <c r="B28601" s="1">
        <v>44337.558844660198</v>
      </c>
      <c r="C28601">
        <v>31288</v>
      </c>
      <c r="D28601">
        <v>472712</v>
      </c>
      <c r="E28601" s="16" t="e">
        <f>VLOOKUP(C28601,Подписчики!#REF!,3,0)</f>
        <v>#REF!</v>
      </c>
      <c r="F28601" s="3">
        <f t="shared" si="892"/>
        <v>5</v>
      </c>
      <c r="G28601" s="44">
        <f t="shared" si="893"/>
        <v>6</v>
      </c>
      <c r="H28601" s="44"/>
    </row>
    <row r="28602" spans="1:8" x14ac:dyDescent="0.25">
      <c r="A28602">
        <v>88883</v>
      </c>
      <c r="B28602" s="1">
        <v>44337.559249190934</v>
      </c>
      <c r="C28602">
        <v>97018</v>
      </c>
      <c r="D28602">
        <v>187118</v>
      </c>
      <c r="E28602" s="16" t="e">
        <f>VLOOKUP(C28602,Подписчики!#REF!,3,0)</f>
        <v>#REF!</v>
      </c>
      <c r="F28602" s="3">
        <f t="shared" si="892"/>
        <v>5</v>
      </c>
      <c r="G28602" s="44">
        <f t="shared" si="893"/>
        <v>6</v>
      </c>
      <c r="H28602" s="44"/>
    </row>
    <row r="28603" spans="1:8" x14ac:dyDescent="0.25">
      <c r="A28603">
        <v>88887</v>
      </c>
      <c r="B28603" s="1">
        <v>44337.559653721684</v>
      </c>
      <c r="C28603">
        <v>169622</v>
      </c>
      <c r="D28603">
        <v>158978</v>
      </c>
      <c r="E28603" s="16" t="e">
        <f>VLOOKUP(C28603,Подписчики!#REF!,3,0)</f>
        <v>#REF!</v>
      </c>
      <c r="F28603" s="3">
        <f t="shared" si="892"/>
        <v>5</v>
      </c>
      <c r="G28603" s="44">
        <f t="shared" si="893"/>
        <v>6</v>
      </c>
      <c r="H28603" s="44"/>
    </row>
    <row r="28604" spans="1:8" x14ac:dyDescent="0.25">
      <c r="A28604">
        <v>88891</v>
      </c>
      <c r="B28604" s="1">
        <v>44337.560867313914</v>
      </c>
      <c r="C28604">
        <v>256765</v>
      </c>
      <c r="D28604">
        <v>122902</v>
      </c>
      <c r="E28604" s="16" t="e">
        <f>VLOOKUP(C28604,Подписчики!#REF!,3,0)</f>
        <v>#REF!</v>
      </c>
      <c r="F28604" s="3">
        <f t="shared" si="892"/>
        <v>5</v>
      </c>
      <c r="G28604" s="44">
        <f t="shared" si="893"/>
        <v>6</v>
      </c>
      <c r="H28604" s="44"/>
    </row>
    <row r="28605" spans="1:8" x14ac:dyDescent="0.25">
      <c r="A28605">
        <v>88892</v>
      </c>
      <c r="B28605" s="1">
        <v>44337.561676375408</v>
      </c>
      <c r="C28605">
        <v>327013</v>
      </c>
      <c r="D28605">
        <v>242428</v>
      </c>
      <c r="E28605" s="16" t="e">
        <f>VLOOKUP(C28605,Подписчики!#REF!,3,0)</f>
        <v>#REF!</v>
      </c>
      <c r="F28605" s="3">
        <f t="shared" si="892"/>
        <v>5</v>
      </c>
      <c r="G28605" s="44">
        <f t="shared" si="893"/>
        <v>6</v>
      </c>
      <c r="H28605" s="44"/>
    </row>
    <row r="28606" spans="1:8" x14ac:dyDescent="0.25">
      <c r="A28606">
        <v>88894</v>
      </c>
      <c r="B28606" s="1">
        <v>44337.562080906144</v>
      </c>
      <c r="C28606">
        <v>167354</v>
      </c>
      <c r="D28606">
        <v>452568</v>
      </c>
      <c r="E28606" s="16" t="e">
        <f>VLOOKUP(C28606,Подписчики!#REF!,3,0)</f>
        <v>#REF!</v>
      </c>
      <c r="F28606" s="3">
        <f t="shared" si="892"/>
        <v>5</v>
      </c>
      <c r="G28606" s="44">
        <f t="shared" si="893"/>
        <v>6</v>
      </c>
      <c r="H28606" s="44"/>
    </row>
    <row r="28607" spans="1:8" x14ac:dyDescent="0.25">
      <c r="A28607">
        <v>88896</v>
      </c>
      <c r="B28607" s="1">
        <v>44337.562080906151</v>
      </c>
      <c r="C28607">
        <v>319500</v>
      </c>
      <c r="D28607">
        <v>53136</v>
      </c>
      <c r="E28607" s="16" t="e">
        <f>VLOOKUP(C28607,Подписчики!#REF!,3,0)</f>
        <v>#REF!</v>
      </c>
      <c r="F28607" s="3">
        <f t="shared" si="892"/>
        <v>5</v>
      </c>
      <c r="G28607" s="44">
        <f t="shared" si="893"/>
        <v>6</v>
      </c>
      <c r="H28607" s="44"/>
    </row>
    <row r="28608" spans="1:8" x14ac:dyDescent="0.25">
      <c r="A28608">
        <v>88900</v>
      </c>
      <c r="B28608" s="1">
        <v>44337.562889967638</v>
      </c>
      <c r="C28608">
        <v>78983</v>
      </c>
      <c r="D28608">
        <v>105089</v>
      </c>
      <c r="E28608" s="16" t="e">
        <f>VLOOKUP(C28608,Подписчики!#REF!,3,0)</f>
        <v>#REF!</v>
      </c>
      <c r="F28608" s="3">
        <f t="shared" si="892"/>
        <v>5</v>
      </c>
      <c r="G28608" s="44">
        <f t="shared" si="893"/>
        <v>6</v>
      </c>
      <c r="H28608" s="44"/>
    </row>
    <row r="28609" spans="1:8" x14ac:dyDescent="0.25">
      <c r="A28609">
        <v>88905</v>
      </c>
      <c r="B28609" s="1">
        <v>44337.562889967638</v>
      </c>
      <c r="C28609">
        <v>178793</v>
      </c>
      <c r="D28609">
        <v>208125</v>
      </c>
      <c r="E28609" s="16" t="e">
        <f>VLOOKUP(C28609,Подписчики!#REF!,3,0)</f>
        <v>#REF!</v>
      </c>
      <c r="F28609" s="3">
        <f t="shared" si="892"/>
        <v>5</v>
      </c>
      <c r="G28609" s="44">
        <f t="shared" si="893"/>
        <v>6</v>
      </c>
      <c r="H28609" s="44"/>
    </row>
    <row r="28610" spans="1:8" x14ac:dyDescent="0.25">
      <c r="A28610">
        <v>88907</v>
      </c>
      <c r="B28610" s="1">
        <v>44337.563699029131</v>
      </c>
      <c r="C28610">
        <v>144941</v>
      </c>
      <c r="D28610">
        <v>73643</v>
      </c>
      <c r="E28610" s="16" t="e">
        <f>VLOOKUP(C28610,Подписчики!#REF!,3,0)</f>
        <v>#REF!</v>
      </c>
      <c r="F28610" s="3">
        <f t="shared" si="892"/>
        <v>5</v>
      </c>
      <c r="G28610" s="44">
        <f t="shared" si="893"/>
        <v>6</v>
      </c>
      <c r="H28610" s="44"/>
    </row>
    <row r="28611" spans="1:8" x14ac:dyDescent="0.25">
      <c r="A28611">
        <v>88912</v>
      </c>
      <c r="B28611" s="1">
        <v>44337.564103559867</v>
      </c>
      <c r="C28611">
        <v>184569</v>
      </c>
      <c r="D28611">
        <v>347393</v>
      </c>
      <c r="E28611" s="16" t="e">
        <f>VLOOKUP(C28611,Подписчики!#REF!,3,0)</f>
        <v>#REF!</v>
      </c>
      <c r="F28611" s="3">
        <f t="shared" ref="F28611:F28674" si="894">MONTH(B28611)</f>
        <v>5</v>
      </c>
      <c r="G28611" s="44">
        <f t="shared" ref="G28611:G28674" si="895">WEEKDAY(B28611,1)</f>
        <v>6</v>
      </c>
      <c r="H28611" s="44"/>
    </row>
    <row r="28612" spans="1:8" x14ac:dyDescent="0.25">
      <c r="A28612">
        <v>88915</v>
      </c>
      <c r="B28612" s="1">
        <v>44337.564103559867</v>
      </c>
      <c r="C28612">
        <v>292135</v>
      </c>
      <c r="D28612">
        <v>50898</v>
      </c>
      <c r="E28612" s="16" t="e">
        <f>VLOOKUP(C28612,Подписчики!#REF!,3,0)</f>
        <v>#REF!</v>
      </c>
      <c r="F28612" s="3">
        <f t="shared" si="894"/>
        <v>5</v>
      </c>
      <c r="G28612" s="44">
        <f t="shared" si="895"/>
        <v>6</v>
      </c>
      <c r="H28612" s="44"/>
    </row>
    <row r="28613" spans="1:8" x14ac:dyDescent="0.25">
      <c r="A28613">
        <v>88920</v>
      </c>
      <c r="B28613" s="1">
        <v>44337.566126213591</v>
      </c>
      <c r="C28613">
        <v>323665</v>
      </c>
      <c r="D28613">
        <v>411922</v>
      </c>
      <c r="E28613" s="16" t="e">
        <f>VLOOKUP(C28613,Подписчики!#REF!,3,0)</f>
        <v>#REF!</v>
      </c>
      <c r="F28613" s="3">
        <f t="shared" si="894"/>
        <v>5</v>
      </c>
      <c r="G28613" s="44">
        <f t="shared" si="895"/>
        <v>6</v>
      </c>
      <c r="H28613" s="44"/>
    </row>
    <row r="28614" spans="1:8" x14ac:dyDescent="0.25">
      <c r="A28614">
        <v>88924</v>
      </c>
      <c r="B28614" s="1">
        <v>44337.566935275085</v>
      </c>
      <c r="C28614">
        <v>9799</v>
      </c>
      <c r="D28614">
        <v>341333</v>
      </c>
      <c r="E28614" s="16" t="e">
        <f>VLOOKUP(C28614,Подписчики!#REF!,3,0)</f>
        <v>#REF!</v>
      </c>
      <c r="F28614" s="3">
        <f t="shared" si="894"/>
        <v>5</v>
      </c>
      <c r="G28614" s="44">
        <f t="shared" si="895"/>
        <v>6</v>
      </c>
      <c r="H28614" s="44"/>
    </row>
    <row r="28615" spans="1:8" x14ac:dyDescent="0.25">
      <c r="A28615">
        <v>88927</v>
      </c>
      <c r="B28615" s="1">
        <v>44337.566935275085</v>
      </c>
      <c r="C28615">
        <v>79890</v>
      </c>
      <c r="D28615">
        <v>345147</v>
      </c>
      <c r="E28615" s="16" t="e">
        <f>VLOOKUP(C28615,Подписчики!#REF!,3,0)</f>
        <v>#REF!</v>
      </c>
      <c r="F28615" s="3">
        <f t="shared" si="894"/>
        <v>5</v>
      </c>
      <c r="G28615" s="44">
        <f t="shared" si="895"/>
        <v>6</v>
      </c>
      <c r="H28615" s="44"/>
    </row>
    <row r="28616" spans="1:8" x14ac:dyDescent="0.25">
      <c r="A28616">
        <v>88929</v>
      </c>
      <c r="B28616" s="1">
        <v>44337.567744336571</v>
      </c>
      <c r="C28616">
        <v>206377</v>
      </c>
      <c r="D28616">
        <v>301748</v>
      </c>
      <c r="E28616" s="16" t="e">
        <f>VLOOKUP(C28616,Подписчики!#REF!,3,0)</f>
        <v>#REF!</v>
      </c>
      <c r="F28616" s="3">
        <f t="shared" si="894"/>
        <v>5</v>
      </c>
      <c r="G28616" s="44">
        <f t="shared" si="895"/>
        <v>6</v>
      </c>
      <c r="H28616" s="44"/>
    </row>
    <row r="28617" spans="1:8" x14ac:dyDescent="0.25">
      <c r="A28617">
        <v>88930</v>
      </c>
      <c r="B28617" s="1">
        <v>44337.568148867314</v>
      </c>
      <c r="C28617">
        <v>277477</v>
      </c>
      <c r="D28617">
        <v>343712</v>
      </c>
      <c r="E28617" s="16" t="e">
        <f>VLOOKUP(C28617,Подписчики!#REF!,3,0)</f>
        <v>#REF!</v>
      </c>
      <c r="F28617" s="3">
        <f t="shared" si="894"/>
        <v>5</v>
      </c>
      <c r="G28617" s="44">
        <f t="shared" si="895"/>
        <v>6</v>
      </c>
      <c r="H28617" s="44"/>
    </row>
    <row r="28618" spans="1:8" x14ac:dyDescent="0.25">
      <c r="A28618">
        <v>88935</v>
      </c>
      <c r="B28618" s="1">
        <v>44337.568333333336</v>
      </c>
      <c r="C28618">
        <v>98290</v>
      </c>
      <c r="D28618">
        <v>405278</v>
      </c>
      <c r="E28618" s="16" t="e">
        <f>VLOOKUP(C28618,Подписчики!#REF!,3,0)</f>
        <v>#REF!</v>
      </c>
      <c r="F28618" s="3">
        <f t="shared" si="894"/>
        <v>5</v>
      </c>
      <c r="G28618" s="44">
        <f t="shared" si="895"/>
        <v>6</v>
      </c>
      <c r="H28618" s="44"/>
    </row>
    <row r="28619" spans="1:8" x14ac:dyDescent="0.25">
      <c r="A28619">
        <v>88936</v>
      </c>
      <c r="B28619" s="1">
        <v>44337.568957928801</v>
      </c>
      <c r="C28619">
        <v>273618</v>
      </c>
      <c r="D28619">
        <v>472712</v>
      </c>
      <c r="E28619" s="16" t="e">
        <f>VLOOKUP(C28619,Подписчики!#REF!,3,0)</f>
        <v>#REF!</v>
      </c>
      <c r="F28619" s="3">
        <f t="shared" si="894"/>
        <v>5</v>
      </c>
      <c r="G28619" s="44">
        <f t="shared" si="895"/>
        <v>6</v>
      </c>
      <c r="H28619" s="44"/>
    </row>
    <row r="28620" spans="1:8" x14ac:dyDescent="0.25">
      <c r="A28620">
        <v>88938</v>
      </c>
      <c r="B28620" s="1">
        <v>44337.569766990295</v>
      </c>
      <c r="C28620">
        <v>64095</v>
      </c>
      <c r="D28620">
        <v>258219</v>
      </c>
      <c r="E28620" s="16" t="e">
        <f>VLOOKUP(C28620,Подписчики!#REF!,3,0)</f>
        <v>#REF!</v>
      </c>
      <c r="F28620" s="3">
        <f t="shared" si="894"/>
        <v>5</v>
      </c>
      <c r="G28620" s="44">
        <f t="shared" si="895"/>
        <v>6</v>
      </c>
      <c r="H28620" s="44"/>
    </row>
    <row r="28621" spans="1:8" x14ac:dyDescent="0.25">
      <c r="A28621">
        <v>88943</v>
      </c>
      <c r="B28621" s="1">
        <v>44337.570171521038</v>
      </c>
      <c r="C28621">
        <v>7190</v>
      </c>
      <c r="D28621">
        <v>346056</v>
      </c>
      <c r="E28621" s="16" t="e">
        <f>VLOOKUP(C28621,Подписчики!#REF!,3,0)</f>
        <v>#REF!</v>
      </c>
      <c r="F28621" s="3">
        <f t="shared" si="894"/>
        <v>5</v>
      </c>
      <c r="G28621" s="44">
        <f t="shared" si="895"/>
        <v>6</v>
      </c>
      <c r="H28621" s="44"/>
    </row>
    <row r="28622" spans="1:8" x14ac:dyDescent="0.25">
      <c r="A28622">
        <v>88948</v>
      </c>
      <c r="B28622" s="1">
        <v>44337.570576051781</v>
      </c>
      <c r="C28622">
        <v>55983</v>
      </c>
      <c r="D28622">
        <v>182191</v>
      </c>
      <c r="E28622" s="16" t="e">
        <f>VLOOKUP(C28622,Подписчики!#REF!,3,0)</f>
        <v>#REF!</v>
      </c>
      <c r="F28622" s="3">
        <f t="shared" si="894"/>
        <v>5</v>
      </c>
      <c r="G28622" s="44">
        <f t="shared" si="895"/>
        <v>6</v>
      </c>
      <c r="H28622" s="44"/>
    </row>
    <row r="28623" spans="1:8" x14ac:dyDescent="0.25">
      <c r="A28623">
        <v>88950</v>
      </c>
      <c r="B28623" s="1">
        <v>44337.571789644018</v>
      </c>
      <c r="C28623">
        <v>257573</v>
      </c>
      <c r="D28623">
        <v>267896</v>
      </c>
      <c r="E28623" s="16" t="e">
        <f>VLOOKUP(C28623,Подписчики!#REF!,3,0)</f>
        <v>#REF!</v>
      </c>
      <c r="F28623" s="3">
        <f t="shared" si="894"/>
        <v>5</v>
      </c>
      <c r="G28623" s="44">
        <f t="shared" si="895"/>
        <v>6</v>
      </c>
      <c r="H28623" s="44"/>
    </row>
    <row r="28624" spans="1:8" x14ac:dyDescent="0.25">
      <c r="A28624">
        <v>88951</v>
      </c>
      <c r="B28624" s="1">
        <v>44337.572194174754</v>
      </c>
      <c r="C28624">
        <v>137423</v>
      </c>
      <c r="D28624">
        <v>455878</v>
      </c>
      <c r="E28624" s="16" t="e">
        <f>VLOOKUP(C28624,Подписчики!#REF!,3,0)</f>
        <v>#REF!</v>
      </c>
      <c r="F28624" s="3">
        <f t="shared" si="894"/>
        <v>5</v>
      </c>
      <c r="G28624" s="44">
        <f t="shared" si="895"/>
        <v>6</v>
      </c>
      <c r="H28624" s="44"/>
    </row>
    <row r="28625" spans="1:8" x14ac:dyDescent="0.25">
      <c r="A28625">
        <v>88952</v>
      </c>
      <c r="B28625" s="1">
        <v>44337.573003236248</v>
      </c>
      <c r="C28625">
        <v>271168</v>
      </c>
      <c r="D28625">
        <v>103966</v>
      </c>
      <c r="E28625" s="16" t="e">
        <f>VLOOKUP(C28625,Подписчики!#REF!,3,0)</f>
        <v>#REF!</v>
      </c>
      <c r="F28625" s="3">
        <f t="shared" si="894"/>
        <v>5</v>
      </c>
      <c r="G28625" s="44">
        <f t="shared" si="895"/>
        <v>6</v>
      </c>
      <c r="H28625" s="44"/>
    </row>
    <row r="28626" spans="1:8" x14ac:dyDescent="0.25">
      <c r="A28626">
        <v>88953</v>
      </c>
      <c r="B28626" s="1">
        <v>44337.574621359221</v>
      </c>
      <c r="C28626">
        <v>123131</v>
      </c>
      <c r="D28626">
        <v>182984</v>
      </c>
      <c r="E28626" s="16" t="e">
        <f>VLOOKUP(C28626,Подписчики!#REF!,3,0)</f>
        <v>#REF!</v>
      </c>
      <c r="F28626" s="3">
        <f t="shared" si="894"/>
        <v>5</v>
      </c>
      <c r="G28626" s="44">
        <f t="shared" si="895"/>
        <v>6</v>
      </c>
      <c r="H28626" s="44"/>
    </row>
    <row r="28627" spans="1:8" x14ac:dyDescent="0.25">
      <c r="A28627">
        <v>88956</v>
      </c>
      <c r="B28627" s="1">
        <v>44337.574621359221</v>
      </c>
      <c r="C28627">
        <v>280356</v>
      </c>
      <c r="D28627">
        <v>158978</v>
      </c>
      <c r="E28627" s="16" t="e">
        <f>VLOOKUP(C28627,Подписчики!#REF!,3,0)</f>
        <v>#REF!</v>
      </c>
      <c r="F28627" s="3">
        <f t="shared" si="894"/>
        <v>5</v>
      </c>
      <c r="G28627" s="44">
        <f t="shared" si="895"/>
        <v>6</v>
      </c>
      <c r="H28627" s="44"/>
    </row>
    <row r="28628" spans="1:8" x14ac:dyDescent="0.25">
      <c r="A28628">
        <v>88959</v>
      </c>
      <c r="B28628" s="1">
        <v>44337.575025889972</v>
      </c>
      <c r="C28628">
        <v>71621</v>
      </c>
      <c r="D28628">
        <v>294042</v>
      </c>
      <c r="E28628" s="16" t="e">
        <f>VLOOKUP(C28628,Подписчики!#REF!,3,0)</f>
        <v>#REF!</v>
      </c>
      <c r="F28628" s="3">
        <f t="shared" si="894"/>
        <v>5</v>
      </c>
      <c r="G28628" s="44">
        <f t="shared" si="895"/>
        <v>6</v>
      </c>
      <c r="H28628" s="44"/>
    </row>
    <row r="28629" spans="1:8" x14ac:dyDescent="0.25">
      <c r="A28629">
        <v>88960</v>
      </c>
      <c r="B28629" s="1">
        <v>44337.575430420708</v>
      </c>
      <c r="C28629">
        <v>159022</v>
      </c>
      <c r="D28629">
        <v>158978</v>
      </c>
      <c r="E28629" s="16" t="e">
        <f>VLOOKUP(C28629,Подписчики!#REF!,3,0)</f>
        <v>#REF!</v>
      </c>
      <c r="F28629" s="3">
        <f t="shared" si="894"/>
        <v>5</v>
      </c>
      <c r="G28629" s="44">
        <f t="shared" si="895"/>
        <v>6</v>
      </c>
      <c r="H28629" s="44"/>
    </row>
    <row r="28630" spans="1:8" x14ac:dyDescent="0.25">
      <c r="A28630">
        <v>88963</v>
      </c>
      <c r="B28630" s="1">
        <v>44337.575430420715</v>
      </c>
      <c r="C28630">
        <v>140690</v>
      </c>
      <c r="D28630">
        <v>118549</v>
      </c>
      <c r="E28630" s="16" t="e">
        <f>VLOOKUP(C28630,Подписчики!#REF!,3,0)</f>
        <v>#REF!</v>
      </c>
      <c r="F28630" s="3">
        <f t="shared" si="894"/>
        <v>5</v>
      </c>
      <c r="G28630" s="44">
        <f t="shared" si="895"/>
        <v>6</v>
      </c>
      <c r="H28630" s="44"/>
    </row>
    <row r="28631" spans="1:8" x14ac:dyDescent="0.25">
      <c r="A28631">
        <v>88968</v>
      </c>
      <c r="B28631" s="1">
        <v>44337.575834951458</v>
      </c>
      <c r="C28631">
        <v>144369</v>
      </c>
      <c r="D28631">
        <v>230507</v>
      </c>
      <c r="E28631" s="16" t="e">
        <f>VLOOKUP(C28631,Подписчики!#REF!,3,0)</f>
        <v>#REF!</v>
      </c>
      <c r="F28631" s="3">
        <f t="shared" si="894"/>
        <v>5</v>
      </c>
      <c r="G28631" s="44">
        <f t="shared" si="895"/>
        <v>6</v>
      </c>
      <c r="H28631" s="44"/>
    </row>
    <row r="28632" spans="1:8" x14ac:dyDescent="0.25">
      <c r="A28632">
        <v>88971</v>
      </c>
      <c r="B28632" s="1">
        <v>44337.576644012945</v>
      </c>
      <c r="C28632">
        <v>56370</v>
      </c>
      <c r="D28632">
        <v>411922</v>
      </c>
      <c r="E28632" s="16" t="e">
        <f>VLOOKUP(C28632,Подписчики!#REF!,3,0)</f>
        <v>#REF!</v>
      </c>
      <c r="F28632" s="3">
        <f t="shared" si="894"/>
        <v>5</v>
      </c>
      <c r="G28632" s="44">
        <f t="shared" si="895"/>
        <v>6</v>
      </c>
      <c r="H28632" s="44"/>
    </row>
    <row r="28633" spans="1:8" x14ac:dyDescent="0.25">
      <c r="A28633">
        <v>88975</v>
      </c>
      <c r="B28633" s="1">
        <v>44337.576644012945</v>
      </c>
      <c r="C28633">
        <v>172170</v>
      </c>
      <c r="D28633">
        <v>304722</v>
      </c>
      <c r="E28633" s="16" t="e">
        <f>VLOOKUP(C28633,Подписчики!#REF!,3,0)</f>
        <v>#REF!</v>
      </c>
      <c r="F28633" s="3">
        <f t="shared" si="894"/>
        <v>5</v>
      </c>
      <c r="G28633" s="44">
        <f t="shared" si="895"/>
        <v>6</v>
      </c>
      <c r="H28633" s="44"/>
    </row>
    <row r="28634" spans="1:8" x14ac:dyDescent="0.25">
      <c r="A28634">
        <v>88979</v>
      </c>
      <c r="B28634" s="1">
        <v>44337.576666666668</v>
      </c>
      <c r="C28634">
        <v>243959</v>
      </c>
      <c r="D28634">
        <v>298988</v>
      </c>
      <c r="E28634" s="16" t="e">
        <f>VLOOKUP(C28634,Подписчики!#REF!,3,0)</f>
        <v>#REF!</v>
      </c>
      <c r="F28634" s="3">
        <f t="shared" si="894"/>
        <v>5</v>
      </c>
      <c r="G28634" s="44">
        <f t="shared" si="895"/>
        <v>6</v>
      </c>
      <c r="H28634" s="44"/>
    </row>
    <row r="28635" spans="1:8" x14ac:dyDescent="0.25">
      <c r="A28635">
        <v>88982</v>
      </c>
      <c r="B28635" s="1">
        <v>44337.576666666668</v>
      </c>
      <c r="C28635">
        <v>329751</v>
      </c>
      <c r="D28635">
        <v>182984</v>
      </c>
      <c r="E28635" s="16" t="e">
        <f>VLOOKUP(C28635,Подписчики!#REF!,3,0)</f>
        <v>#REF!</v>
      </c>
      <c r="F28635" s="3">
        <f t="shared" si="894"/>
        <v>5</v>
      </c>
      <c r="G28635" s="44">
        <f t="shared" si="895"/>
        <v>6</v>
      </c>
      <c r="H28635" s="44"/>
    </row>
    <row r="28636" spans="1:8" x14ac:dyDescent="0.25">
      <c r="A28636">
        <v>88986</v>
      </c>
      <c r="B28636" s="1">
        <v>44337.577048543688</v>
      </c>
      <c r="C28636">
        <v>115433</v>
      </c>
      <c r="D28636">
        <v>320620</v>
      </c>
      <c r="E28636" s="16" t="e">
        <f>VLOOKUP(C28636,Подписчики!#REF!,3,0)</f>
        <v>#REF!</v>
      </c>
      <c r="F28636" s="3">
        <f t="shared" si="894"/>
        <v>5</v>
      </c>
      <c r="G28636" s="44">
        <f t="shared" si="895"/>
        <v>6</v>
      </c>
      <c r="H28636" s="44"/>
    </row>
    <row r="28637" spans="1:8" x14ac:dyDescent="0.25">
      <c r="A28637">
        <v>88987</v>
      </c>
      <c r="B28637" s="1">
        <v>44337.577048543688</v>
      </c>
      <c r="C28637">
        <v>178354</v>
      </c>
      <c r="D28637">
        <v>266896</v>
      </c>
      <c r="E28637" s="16" t="e">
        <f>VLOOKUP(C28637,Подписчики!#REF!,3,0)</f>
        <v>#REF!</v>
      </c>
      <c r="F28637" s="3">
        <f t="shared" si="894"/>
        <v>5</v>
      </c>
      <c r="G28637" s="44">
        <f t="shared" si="895"/>
        <v>6</v>
      </c>
      <c r="H28637" s="44"/>
    </row>
    <row r="28638" spans="1:8" x14ac:dyDescent="0.25">
      <c r="A28638">
        <v>88990</v>
      </c>
      <c r="B28638" s="1">
        <v>44337.577048543688</v>
      </c>
      <c r="C28638">
        <v>197497</v>
      </c>
      <c r="D28638">
        <v>118549</v>
      </c>
      <c r="E28638" s="16" t="e">
        <f>VLOOKUP(C28638,Подписчики!#REF!,3,0)</f>
        <v>#REF!</v>
      </c>
      <c r="F28638" s="3">
        <f t="shared" si="894"/>
        <v>5</v>
      </c>
      <c r="G28638" s="44">
        <f t="shared" si="895"/>
        <v>6</v>
      </c>
      <c r="H28638" s="44"/>
    </row>
    <row r="28639" spans="1:8" x14ac:dyDescent="0.25">
      <c r="A28639">
        <v>88992</v>
      </c>
      <c r="B28639" s="1">
        <v>44337.577453074431</v>
      </c>
      <c r="C28639">
        <v>44091</v>
      </c>
      <c r="D28639">
        <v>371515</v>
      </c>
      <c r="E28639" s="16" t="e">
        <f>VLOOKUP(C28639,Подписчики!#REF!,3,0)</f>
        <v>#REF!</v>
      </c>
      <c r="F28639" s="3">
        <f t="shared" si="894"/>
        <v>5</v>
      </c>
      <c r="G28639" s="44">
        <f t="shared" si="895"/>
        <v>6</v>
      </c>
      <c r="H28639" s="44"/>
    </row>
    <row r="28640" spans="1:8" x14ac:dyDescent="0.25">
      <c r="A28640">
        <v>88997</v>
      </c>
      <c r="B28640" s="1">
        <v>44337.578262135925</v>
      </c>
      <c r="C28640">
        <v>170516</v>
      </c>
      <c r="D28640">
        <v>224762</v>
      </c>
      <c r="E28640" s="16" t="e">
        <f>VLOOKUP(C28640,Подписчики!#REF!,3,0)</f>
        <v>#REF!</v>
      </c>
      <c r="F28640" s="3">
        <f t="shared" si="894"/>
        <v>5</v>
      </c>
      <c r="G28640" s="44">
        <f t="shared" si="895"/>
        <v>6</v>
      </c>
      <c r="H28640" s="44"/>
    </row>
    <row r="28641" spans="1:8" x14ac:dyDescent="0.25">
      <c r="A28641">
        <v>89000</v>
      </c>
      <c r="B28641" s="1">
        <v>44337.581498381878</v>
      </c>
      <c r="C28641">
        <v>69973</v>
      </c>
      <c r="D28641">
        <v>250679</v>
      </c>
      <c r="E28641" s="16" t="e">
        <f>VLOOKUP(C28641,Подписчики!#REF!,3,0)</f>
        <v>#REF!</v>
      </c>
      <c r="F28641" s="3">
        <f t="shared" si="894"/>
        <v>5</v>
      </c>
      <c r="G28641" s="44">
        <f t="shared" si="895"/>
        <v>6</v>
      </c>
      <c r="H28641" s="44"/>
    </row>
    <row r="28642" spans="1:8" x14ac:dyDescent="0.25">
      <c r="A28642">
        <v>89003</v>
      </c>
      <c r="B28642" s="1">
        <v>44337.582307443365</v>
      </c>
      <c r="C28642">
        <v>27819</v>
      </c>
      <c r="D28642">
        <v>179296</v>
      </c>
      <c r="E28642" s="16" t="e">
        <f>VLOOKUP(C28642,Подписчики!#REF!,3,0)</f>
        <v>#REF!</v>
      </c>
      <c r="F28642" s="3">
        <f t="shared" si="894"/>
        <v>5</v>
      </c>
      <c r="G28642" s="44">
        <f t="shared" si="895"/>
        <v>6</v>
      </c>
      <c r="H28642" s="44"/>
    </row>
    <row r="28643" spans="1:8" x14ac:dyDescent="0.25">
      <c r="A28643">
        <v>89007</v>
      </c>
      <c r="B28643" s="1">
        <v>44337.582307443365</v>
      </c>
      <c r="C28643">
        <v>253787</v>
      </c>
      <c r="D28643">
        <v>51317</v>
      </c>
      <c r="E28643" s="16" t="e">
        <f>VLOOKUP(C28643,Подписчики!#REF!,3,0)</f>
        <v>#REF!</v>
      </c>
      <c r="F28643" s="3">
        <f t="shared" si="894"/>
        <v>5</v>
      </c>
      <c r="G28643" s="44">
        <f t="shared" si="895"/>
        <v>6</v>
      </c>
      <c r="H28643" s="44"/>
    </row>
    <row r="28644" spans="1:8" x14ac:dyDescent="0.25">
      <c r="A28644">
        <v>89011</v>
      </c>
      <c r="B28644" s="1">
        <v>44337.582307443365</v>
      </c>
      <c r="C28644">
        <v>263905</v>
      </c>
      <c r="D28644">
        <v>408587</v>
      </c>
      <c r="E28644" s="16" t="e">
        <f>VLOOKUP(C28644,Подписчики!#REF!,3,0)</f>
        <v>#REF!</v>
      </c>
      <c r="F28644" s="3">
        <f t="shared" si="894"/>
        <v>5</v>
      </c>
      <c r="G28644" s="44">
        <f t="shared" si="895"/>
        <v>6</v>
      </c>
      <c r="H28644" s="44"/>
    </row>
    <row r="28645" spans="1:8" x14ac:dyDescent="0.25">
      <c r="A28645">
        <v>89013</v>
      </c>
      <c r="B28645" s="1">
        <v>44337.585139158575</v>
      </c>
      <c r="C28645">
        <v>318948</v>
      </c>
      <c r="D28645">
        <v>325852</v>
      </c>
      <c r="E28645" s="16" t="e">
        <f>VLOOKUP(C28645,Подписчики!#REF!,3,0)</f>
        <v>#REF!</v>
      </c>
      <c r="F28645" s="3">
        <f t="shared" si="894"/>
        <v>5</v>
      </c>
      <c r="G28645" s="44">
        <f t="shared" si="895"/>
        <v>6</v>
      </c>
      <c r="H28645" s="44"/>
    </row>
    <row r="28646" spans="1:8" x14ac:dyDescent="0.25">
      <c r="A28646">
        <v>89016</v>
      </c>
      <c r="B28646" s="1">
        <v>44337.586352750812</v>
      </c>
      <c r="C28646">
        <v>14310</v>
      </c>
      <c r="D28646">
        <v>154256</v>
      </c>
      <c r="E28646" s="16" t="e">
        <f>VLOOKUP(C28646,Подписчики!#REF!,3,0)</f>
        <v>#REF!</v>
      </c>
      <c r="F28646" s="3">
        <f t="shared" si="894"/>
        <v>5</v>
      </c>
      <c r="G28646" s="44">
        <f t="shared" si="895"/>
        <v>6</v>
      </c>
      <c r="H28646" s="44"/>
    </row>
    <row r="28647" spans="1:8" x14ac:dyDescent="0.25">
      <c r="A28647">
        <v>89019</v>
      </c>
      <c r="B28647" s="1">
        <v>44337.587161812298</v>
      </c>
      <c r="C28647">
        <v>260127</v>
      </c>
      <c r="D28647">
        <v>154256</v>
      </c>
      <c r="E28647" s="16" t="e">
        <f>VLOOKUP(C28647,Подписчики!#REF!,3,0)</f>
        <v>#REF!</v>
      </c>
      <c r="F28647" s="3">
        <f t="shared" si="894"/>
        <v>5</v>
      </c>
      <c r="G28647" s="44">
        <f t="shared" si="895"/>
        <v>6</v>
      </c>
      <c r="H28647" s="44"/>
    </row>
    <row r="28648" spans="1:8" x14ac:dyDescent="0.25">
      <c r="A28648">
        <v>89020</v>
      </c>
      <c r="B28648" s="1">
        <v>44337.587566343042</v>
      </c>
      <c r="C28648">
        <v>30291</v>
      </c>
      <c r="D28648">
        <v>19124</v>
      </c>
      <c r="E28648" s="16" t="e">
        <f>VLOOKUP(C28648,Подписчики!#REF!,3,0)</f>
        <v>#REF!</v>
      </c>
      <c r="F28648" s="3">
        <f t="shared" si="894"/>
        <v>5</v>
      </c>
      <c r="G28648" s="44">
        <f t="shared" si="895"/>
        <v>6</v>
      </c>
      <c r="H28648" s="44"/>
    </row>
    <row r="28649" spans="1:8" x14ac:dyDescent="0.25">
      <c r="A28649">
        <v>89025</v>
      </c>
      <c r="B28649" s="1">
        <v>44337.589588996765</v>
      </c>
      <c r="C28649">
        <v>111383</v>
      </c>
      <c r="D28649">
        <v>143053</v>
      </c>
      <c r="E28649" s="16" t="e">
        <f>VLOOKUP(C28649,Подписчики!#REF!,3,0)</f>
        <v>#REF!</v>
      </c>
      <c r="F28649" s="3">
        <f t="shared" si="894"/>
        <v>5</v>
      </c>
      <c r="G28649" s="44">
        <f t="shared" si="895"/>
        <v>6</v>
      </c>
      <c r="H28649" s="44"/>
    </row>
    <row r="28650" spans="1:8" x14ac:dyDescent="0.25">
      <c r="A28650">
        <v>89026</v>
      </c>
      <c r="B28650" s="1">
        <v>44337.589588996765</v>
      </c>
      <c r="C28650">
        <v>201875</v>
      </c>
      <c r="D28650">
        <v>357547</v>
      </c>
      <c r="E28650" s="16" t="e">
        <f>VLOOKUP(C28650,Подписчики!#REF!,3,0)</f>
        <v>#REF!</v>
      </c>
      <c r="F28650" s="3">
        <f t="shared" si="894"/>
        <v>5</v>
      </c>
      <c r="G28650" s="44">
        <f t="shared" si="895"/>
        <v>6</v>
      </c>
      <c r="H28650" s="44"/>
    </row>
    <row r="28651" spans="1:8" x14ac:dyDescent="0.25">
      <c r="A28651">
        <v>89031</v>
      </c>
      <c r="B28651" s="1">
        <v>44337.591207119745</v>
      </c>
      <c r="C28651">
        <v>177453</v>
      </c>
      <c r="D28651">
        <v>459455</v>
      </c>
      <c r="E28651" s="16" t="e">
        <f>VLOOKUP(C28651,Подписчики!#REF!,3,0)</f>
        <v>#REF!</v>
      </c>
      <c r="F28651" s="3">
        <f t="shared" si="894"/>
        <v>5</v>
      </c>
      <c r="G28651" s="44">
        <f t="shared" si="895"/>
        <v>6</v>
      </c>
      <c r="H28651" s="44"/>
    </row>
    <row r="28652" spans="1:8" x14ac:dyDescent="0.25">
      <c r="A28652">
        <v>89035</v>
      </c>
      <c r="B28652" s="1">
        <v>44337.592666666664</v>
      </c>
      <c r="C28652">
        <v>239925</v>
      </c>
      <c r="D28652">
        <v>5151</v>
      </c>
      <c r="E28652" s="16" t="e">
        <f>VLOOKUP(C28652,Подписчики!#REF!,3,0)</f>
        <v>#REF!</v>
      </c>
      <c r="F28652" s="3">
        <f t="shared" si="894"/>
        <v>5</v>
      </c>
      <c r="G28652" s="44">
        <f t="shared" si="895"/>
        <v>6</v>
      </c>
      <c r="H28652" s="44"/>
    </row>
    <row r="28653" spans="1:8" x14ac:dyDescent="0.25">
      <c r="A28653">
        <v>89040</v>
      </c>
      <c r="B28653" s="1">
        <v>44337.592825242718</v>
      </c>
      <c r="C28653">
        <v>334399</v>
      </c>
      <c r="D28653">
        <v>198326</v>
      </c>
      <c r="E28653" s="16" t="e">
        <f>VLOOKUP(C28653,Подписчики!#REF!,3,0)</f>
        <v>#REF!</v>
      </c>
      <c r="F28653" s="3">
        <f t="shared" si="894"/>
        <v>5</v>
      </c>
      <c r="G28653" s="44">
        <f t="shared" si="895"/>
        <v>6</v>
      </c>
      <c r="H28653" s="44"/>
    </row>
    <row r="28654" spans="1:8" x14ac:dyDescent="0.25">
      <c r="A28654">
        <v>89045</v>
      </c>
      <c r="B28654" s="1">
        <v>44337.593229773462</v>
      </c>
      <c r="C28654">
        <v>2749</v>
      </c>
      <c r="D28654">
        <v>70091</v>
      </c>
      <c r="E28654" s="16" t="e">
        <f>VLOOKUP(C28654,Подписчики!#REF!,3,0)</f>
        <v>#REF!</v>
      </c>
      <c r="F28654" s="3">
        <f t="shared" si="894"/>
        <v>5</v>
      </c>
      <c r="G28654" s="44">
        <f t="shared" si="895"/>
        <v>6</v>
      </c>
      <c r="H28654" s="44"/>
    </row>
    <row r="28655" spans="1:8" x14ac:dyDescent="0.25">
      <c r="A28655">
        <v>89046</v>
      </c>
      <c r="B28655" s="1">
        <v>44337.593634304205</v>
      </c>
      <c r="C28655">
        <v>288936</v>
      </c>
      <c r="D28655">
        <v>250679</v>
      </c>
      <c r="E28655" s="16" t="e">
        <f>VLOOKUP(C28655,Подписчики!#REF!,3,0)</f>
        <v>#REF!</v>
      </c>
      <c r="F28655" s="3">
        <f t="shared" si="894"/>
        <v>5</v>
      </c>
      <c r="G28655" s="44">
        <f t="shared" si="895"/>
        <v>6</v>
      </c>
      <c r="H28655" s="44"/>
    </row>
    <row r="28656" spans="1:8" x14ac:dyDescent="0.25">
      <c r="A28656">
        <v>89048</v>
      </c>
      <c r="B28656" s="1">
        <v>44337.594443365691</v>
      </c>
      <c r="C28656">
        <v>313410</v>
      </c>
      <c r="D28656">
        <v>327968</v>
      </c>
      <c r="E28656" s="16" t="e">
        <f>VLOOKUP(C28656,Подписчики!#REF!,3,0)</f>
        <v>#REF!</v>
      </c>
      <c r="F28656" s="3">
        <f t="shared" si="894"/>
        <v>5</v>
      </c>
      <c r="G28656" s="44">
        <f t="shared" si="895"/>
        <v>6</v>
      </c>
      <c r="H28656" s="44"/>
    </row>
    <row r="28657" spans="1:8" x14ac:dyDescent="0.25">
      <c r="A28657">
        <v>89049</v>
      </c>
      <c r="B28657" s="1">
        <v>44337.594443365699</v>
      </c>
      <c r="C28657">
        <v>9010</v>
      </c>
      <c r="D28657">
        <v>82850</v>
      </c>
      <c r="E28657" s="16" t="e">
        <f>VLOOKUP(C28657,Подписчики!#REF!,3,0)</f>
        <v>#REF!</v>
      </c>
      <c r="F28657" s="3">
        <f t="shared" si="894"/>
        <v>5</v>
      </c>
      <c r="G28657" s="44">
        <f t="shared" si="895"/>
        <v>6</v>
      </c>
      <c r="H28657" s="44"/>
    </row>
    <row r="28658" spans="1:8" x14ac:dyDescent="0.25">
      <c r="A28658">
        <v>89051</v>
      </c>
      <c r="B28658" s="1">
        <v>44337.595252427185</v>
      </c>
      <c r="C28658">
        <v>44348</v>
      </c>
      <c r="D28658">
        <v>470762</v>
      </c>
      <c r="E28658" s="16" t="e">
        <f>VLOOKUP(C28658,Подписчики!#REF!,3,0)</f>
        <v>#REF!</v>
      </c>
      <c r="F28658" s="3">
        <f t="shared" si="894"/>
        <v>5</v>
      </c>
      <c r="G28658" s="44">
        <f t="shared" si="895"/>
        <v>6</v>
      </c>
      <c r="H28658" s="44"/>
    </row>
    <row r="28659" spans="1:8" x14ac:dyDescent="0.25">
      <c r="A28659">
        <v>89055</v>
      </c>
      <c r="B28659" s="1">
        <v>44337.595656957928</v>
      </c>
      <c r="C28659">
        <v>11862</v>
      </c>
      <c r="D28659">
        <v>411922</v>
      </c>
      <c r="E28659" s="16" t="e">
        <f>VLOOKUP(C28659,Подписчики!#REF!,3,0)</f>
        <v>#REF!</v>
      </c>
      <c r="F28659" s="3">
        <f t="shared" si="894"/>
        <v>5</v>
      </c>
      <c r="G28659" s="44">
        <f t="shared" si="895"/>
        <v>6</v>
      </c>
      <c r="H28659" s="44"/>
    </row>
    <row r="28660" spans="1:8" x14ac:dyDescent="0.25">
      <c r="A28660">
        <v>89060</v>
      </c>
      <c r="B28660" s="1">
        <v>44337.596466019415</v>
      </c>
      <c r="C28660">
        <v>217477</v>
      </c>
      <c r="D28660">
        <v>179410</v>
      </c>
      <c r="E28660" s="16" t="e">
        <f>VLOOKUP(C28660,Подписчики!#REF!,3,0)</f>
        <v>#REF!</v>
      </c>
      <c r="F28660" s="3">
        <f t="shared" si="894"/>
        <v>5</v>
      </c>
      <c r="G28660" s="44">
        <f t="shared" si="895"/>
        <v>6</v>
      </c>
      <c r="H28660" s="44"/>
    </row>
    <row r="28661" spans="1:8" x14ac:dyDescent="0.25">
      <c r="A28661">
        <v>89064</v>
      </c>
      <c r="B28661" s="1">
        <v>44337.596666666665</v>
      </c>
      <c r="C28661">
        <v>18407</v>
      </c>
      <c r="D28661">
        <v>95024</v>
      </c>
      <c r="E28661" s="16" t="e">
        <f>VLOOKUP(C28661,Подписчики!#REF!,3,0)</f>
        <v>#REF!</v>
      </c>
      <c r="F28661" s="3">
        <f t="shared" si="894"/>
        <v>5</v>
      </c>
      <c r="G28661" s="44">
        <f t="shared" si="895"/>
        <v>6</v>
      </c>
      <c r="H28661" s="44"/>
    </row>
    <row r="28662" spans="1:8" x14ac:dyDescent="0.25">
      <c r="A28662">
        <v>89065</v>
      </c>
      <c r="B28662" s="1">
        <v>44337.596870550158</v>
      </c>
      <c r="C28662">
        <v>283620</v>
      </c>
      <c r="D28662">
        <v>118549</v>
      </c>
      <c r="E28662" s="16" t="e">
        <f>VLOOKUP(C28662,Подписчики!#REF!,3,0)</f>
        <v>#REF!</v>
      </c>
      <c r="F28662" s="3">
        <f t="shared" si="894"/>
        <v>5</v>
      </c>
      <c r="G28662" s="44">
        <f t="shared" si="895"/>
        <v>6</v>
      </c>
      <c r="H28662" s="44"/>
    </row>
    <row r="28663" spans="1:8" x14ac:dyDescent="0.25">
      <c r="A28663">
        <v>89067</v>
      </c>
      <c r="B28663" s="1">
        <v>44337.597679611645</v>
      </c>
      <c r="C28663">
        <v>271278</v>
      </c>
      <c r="D28663">
        <v>452049</v>
      </c>
      <c r="E28663" s="16" t="e">
        <f>VLOOKUP(C28663,Подписчики!#REF!,3,0)</f>
        <v>#REF!</v>
      </c>
      <c r="F28663" s="3">
        <f t="shared" si="894"/>
        <v>5</v>
      </c>
      <c r="G28663" s="44">
        <f t="shared" si="895"/>
        <v>6</v>
      </c>
      <c r="H28663" s="44"/>
    </row>
    <row r="28664" spans="1:8" x14ac:dyDescent="0.25">
      <c r="A28664">
        <v>89069</v>
      </c>
      <c r="B28664" s="1">
        <v>44337.597679611652</v>
      </c>
      <c r="C28664">
        <v>38738</v>
      </c>
      <c r="D28664">
        <v>15669</v>
      </c>
      <c r="E28664" s="16" t="e">
        <f>VLOOKUP(C28664,Подписчики!#REF!,3,0)</f>
        <v>#REF!</v>
      </c>
      <c r="F28664" s="3">
        <f t="shared" si="894"/>
        <v>5</v>
      </c>
      <c r="G28664" s="44">
        <f t="shared" si="895"/>
        <v>6</v>
      </c>
      <c r="H28664" s="44"/>
    </row>
    <row r="28665" spans="1:8" x14ac:dyDescent="0.25">
      <c r="A28665">
        <v>89073</v>
      </c>
      <c r="B28665" s="1">
        <v>44337.599297734632</v>
      </c>
      <c r="C28665">
        <v>226762</v>
      </c>
      <c r="D28665">
        <v>398201</v>
      </c>
      <c r="E28665" s="16" t="e">
        <f>VLOOKUP(C28665,Подписчики!#REF!,3,0)</f>
        <v>#REF!</v>
      </c>
      <c r="F28665" s="3">
        <f t="shared" si="894"/>
        <v>5</v>
      </c>
      <c r="G28665" s="44">
        <f t="shared" si="895"/>
        <v>6</v>
      </c>
      <c r="H28665" s="44"/>
    </row>
    <row r="28666" spans="1:8" x14ac:dyDescent="0.25">
      <c r="A28666">
        <v>89074</v>
      </c>
      <c r="B28666" s="1">
        <v>44337.599702265368</v>
      </c>
      <c r="C28666">
        <v>181013</v>
      </c>
      <c r="D28666">
        <v>351192</v>
      </c>
      <c r="E28666" s="16" t="e">
        <f>VLOOKUP(C28666,Подписчики!#REF!,3,0)</f>
        <v>#REF!</v>
      </c>
      <c r="F28666" s="3">
        <f t="shared" si="894"/>
        <v>5</v>
      </c>
      <c r="G28666" s="44">
        <f t="shared" si="895"/>
        <v>6</v>
      </c>
      <c r="H28666" s="44"/>
    </row>
    <row r="28667" spans="1:8" x14ac:dyDescent="0.25">
      <c r="A28667">
        <v>89078</v>
      </c>
      <c r="B28667" s="1">
        <v>44337.599702265368</v>
      </c>
      <c r="C28667">
        <v>242276</v>
      </c>
      <c r="D28667">
        <v>230507</v>
      </c>
      <c r="E28667" s="16" t="e">
        <f>VLOOKUP(C28667,Подписчики!#REF!,3,0)</f>
        <v>#REF!</v>
      </c>
      <c r="F28667" s="3">
        <f t="shared" si="894"/>
        <v>5</v>
      </c>
      <c r="G28667" s="44">
        <f t="shared" si="895"/>
        <v>6</v>
      </c>
      <c r="H28667" s="44"/>
    </row>
    <row r="28668" spans="1:8" x14ac:dyDescent="0.25">
      <c r="A28668">
        <v>89082</v>
      </c>
      <c r="B28668" s="1">
        <v>44337.600106796119</v>
      </c>
      <c r="C28668">
        <v>316589</v>
      </c>
      <c r="D28668">
        <v>270741</v>
      </c>
      <c r="E28668" s="16" t="e">
        <f>VLOOKUP(C28668,Подписчики!#REF!,3,0)</f>
        <v>#REF!</v>
      </c>
      <c r="F28668" s="3">
        <f t="shared" si="894"/>
        <v>5</v>
      </c>
      <c r="G28668" s="44">
        <f t="shared" si="895"/>
        <v>6</v>
      </c>
      <c r="H28668" s="44"/>
    </row>
    <row r="28669" spans="1:8" x14ac:dyDescent="0.25">
      <c r="A28669">
        <v>89086</v>
      </c>
      <c r="B28669" s="1">
        <v>44337.600511326862</v>
      </c>
      <c r="C28669">
        <v>76367</v>
      </c>
      <c r="D28669">
        <v>459455</v>
      </c>
      <c r="E28669" s="16" t="e">
        <f>VLOOKUP(C28669,Подписчики!#REF!,3,0)</f>
        <v>#REF!</v>
      </c>
      <c r="F28669" s="3">
        <f t="shared" si="894"/>
        <v>5</v>
      </c>
      <c r="G28669" s="44">
        <f t="shared" si="895"/>
        <v>6</v>
      </c>
      <c r="H28669" s="44"/>
    </row>
    <row r="28670" spans="1:8" x14ac:dyDescent="0.25">
      <c r="A28670">
        <v>89087</v>
      </c>
      <c r="B28670" s="1">
        <v>44337.600511326862</v>
      </c>
      <c r="C28670">
        <v>259987</v>
      </c>
      <c r="D28670">
        <v>172957</v>
      </c>
      <c r="E28670" s="16" t="e">
        <f>VLOOKUP(C28670,Подписчики!#REF!,3,0)</f>
        <v>#REF!</v>
      </c>
      <c r="F28670" s="3">
        <f t="shared" si="894"/>
        <v>5</v>
      </c>
      <c r="G28670" s="44">
        <f t="shared" si="895"/>
        <v>6</v>
      </c>
      <c r="H28670" s="44"/>
    </row>
    <row r="28671" spans="1:8" x14ac:dyDescent="0.25">
      <c r="A28671">
        <v>89092</v>
      </c>
      <c r="B28671" s="1">
        <v>44337.601000000002</v>
      </c>
      <c r="C28671">
        <v>221141</v>
      </c>
      <c r="D28671">
        <v>226229</v>
      </c>
      <c r="E28671" s="16" t="e">
        <f>VLOOKUP(C28671,Подписчики!#REF!,3,0)</f>
        <v>#REF!</v>
      </c>
      <c r="F28671" s="3">
        <f t="shared" si="894"/>
        <v>5</v>
      </c>
      <c r="G28671" s="44">
        <f t="shared" si="895"/>
        <v>6</v>
      </c>
      <c r="H28671" s="44"/>
    </row>
    <row r="28672" spans="1:8" x14ac:dyDescent="0.25">
      <c r="A28672">
        <v>89096</v>
      </c>
      <c r="B28672" s="1">
        <v>44337.601724919092</v>
      </c>
      <c r="C28672">
        <v>126731</v>
      </c>
      <c r="D28672">
        <v>143001</v>
      </c>
      <c r="E28672" s="16" t="e">
        <f>VLOOKUP(C28672,Подписчики!#REF!,3,0)</f>
        <v>#REF!</v>
      </c>
      <c r="F28672" s="3">
        <f t="shared" si="894"/>
        <v>5</v>
      </c>
      <c r="G28672" s="44">
        <f t="shared" si="895"/>
        <v>6</v>
      </c>
      <c r="H28672" s="44"/>
    </row>
    <row r="28673" spans="1:8" x14ac:dyDescent="0.25">
      <c r="A28673">
        <v>89097</v>
      </c>
      <c r="B28673" s="1">
        <v>44337.602938511322</v>
      </c>
      <c r="C28673">
        <v>21730</v>
      </c>
      <c r="D28673">
        <v>347008</v>
      </c>
      <c r="E28673" s="16" t="e">
        <f>VLOOKUP(C28673,Подписчики!#REF!,3,0)</f>
        <v>#REF!</v>
      </c>
      <c r="F28673" s="3">
        <f t="shared" si="894"/>
        <v>5</v>
      </c>
      <c r="G28673" s="44">
        <f t="shared" si="895"/>
        <v>6</v>
      </c>
      <c r="H28673" s="44"/>
    </row>
    <row r="28674" spans="1:8" x14ac:dyDescent="0.25">
      <c r="A28674">
        <v>89099</v>
      </c>
      <c r="B28674" s="1">
        <v>44337.603343042072</v>
      </c>
      <c r="C28674">
        <v>153085</v>
      </c>
      <c r="D28674">
        <v>227775</v>
      </c>
      <c r="E28674" s="16" t="e">
        <f>VLOOKUP(C28674,Подписчики!#REF!,3,0)</f>
        <v>#REF!</v>
      </c>
      <c r="F28674" s="3">
        <f t="shared" si="894"/>
        <v>5</v>
      </c>
      <c r="G28674" s="44">
        <f t="shared" si="895"/>
        <v>6</v>
      </c>
      <c r="H28674" s="44"/>
    </row>
    <row r="28675" spans="1:8" x14ac:dyDescent="0.25">
      <c r="A28675">
        <v>89104</v>
      </c>
      <c r="B28675" s="1">
        <v>44337.604152103559</v>
      </c>
      <c r="C28675">
        <v>287307</v>
      </c>
      <c r="D28675">
        <v>146737</v>
      </c>
      <c r="E28675" s="16" t="e">
        <f>VLOOKUP(C28675,Подписчики!#REF!,3,0)</f>
        <v>#REF!</v>
      </c>
      <c r="F28675" s="3">
        <f t="shared" ref="F28675:F28738" si="896">MONTH(B28675)</f>
        <v>5</v>
      </c>
      <c r="G28675" s="44">
        <f t="shared" ref="G28675:G28738" si="897">WEEKDAY(B28675,1)</f>
        <v>6</v>
      </c>
      <c r="H28675" s="44"/>
    </row>
    <row r="28676" spans="1:8" x14ac:dyDescent="0.25">
      <c r="A28676">
        <v>89108</v>
      </c>
      <c r="B28676" s="1">
        <v>44337.604152103566</v>
      </c>
      <c r="C28676">
        <v>287501</v>
      </c>
      <c r="D28676">
        <v>245484</v>
      </c>
      <c r="E28676" s="16" t="e">
        <f>VLOOKUP(C28676,Подписчики!#REF!,3,0)</f>
        <v>#REF!</v>
      </c>
      <c r="F28676" s="3">
        <f t="shared" si="896"/>
        <v>5</v>
      </c>
      <c r="G28676" s="44">
        <f t="shared" si="897"/>
        <v>6</v>
      </c>
      <c r="H28676" s="44"/>
    </row>
    <row r="28677" spans="1:8" x14ac:dyDescent="0.25">
      <c r="A28677">
        <v>89110</v>
      </c>
      <c r="B28677" s="1">
        <v>44337.604556634302</v>
      </c>
      <c r="C28677">
        <v>260454</v>
      </c>
      <c r="D28677">
        <v>341004</v>
      </c>
      <c r="E28677" s="16" t="e">
        <f>VLOOKUP(C28677,Подписчики!#REF!,3,0)</f>
        <v>#REF!</v>
      </c>
      <c r="F28677" s="3">
        <f t="shared" si="896"/>
        <v>5</v>
      </c>
      <c r="G28677" s="44">
        <f t="shared" si="897"/>
        <v>6</v>
      </c>
      <c r="H28677" s="44"/>
    </row>
    <row r="28678" spans="1:8" x14ac:dyDescent="0.25">
      <c r="A28678">
        <v>89112</v>
      </c>
      <c r="B28678" s="1">
        <v>44337.605365695796</v>
      </c>
      <c r="C28678">
        <v>10431</v>
      </c>
      <c r="D28678">
        <v>335876</v>
      </c>
      <c r="E28678" s="16" t="e">
        <f>VLOOKUP(C28678,Подписчики!#REF!,3,0)</f>
        <v>#REF!</v>
      </c>
      <c r="F28678" s="3">
        <f t="shared" si="896"/>
        <v>5</v>
      </c>
      <c r="G28678" s="44">
        <f t="shared" si="897"/>
        <v>6</v>
      </c>
      <c r="H28678" s="44"/>
    </row>
    <row r="28679" spans="1:8" x14ac:dyDescent="0.25">
      <c r="A28679">
        <v>89115</v>
      </c>
      <c r="B28679" s="1">
        <v>44337.605365695796</v>
      </c>
      <c r="C28679">
        <v>83708</v>
      </c>
      <c r="D28679">
        <v>97294</v>
      </c>
      <c r="E28679" s="16" t="e">
        <f>VLOOKUP(C28679,Подписчики!#REF!,3,0)</f>
        <v>#REF!</v>
      </c>
      <c r="F28679" s="3">
        <f t="shared" si="896"/>
        <v>5</v>
      </c>
      <c r="G28679" s="44">
        <f t="shared" si="897"/>
        <v>6</v>
      </c>
      <c r="H28679" s="44"/>
    </row>
    <row r="28680" spans="1:8" x14ac:dyDescent="0.25">
      <c r="A28680">
        <v>89118</v>
      </c>
      <c r="B28680" s="1">
        <v>44337.606579288025</v>
      </c>
      <c r="C28680">
        <v>270045</v>
      </c>
      <c r="D28680">
        <v>250679</v>
      </c>
      <c r="E28680" s="16" t="e">
        <f>VLOOKUP(C28680,Подписчики!#REF!,3,0)</f>
        <v>#REF!</v>
      </c>
      <c r="F28680" s="3">
        <f t="shared" si="896"/>
        <v>5</v>
      </c>
      <c r="G28680" s="44">
        <f t="shared" si="897"/>
        <v>6</v>
      </c>
      <c r="H28680" s="44"/>
    </row>
    <row r="28681" spans="1:8" x14ac:dyDescent="0.25">
      <c r="A28681">
        <v>89120</v>
      </c>
      <c r="B28681" s="1">
        <v>44337.606983818776</v>
      </c>
      <c r="C28681">
        <v>155004</v>
      </c>
      <c r="D28681">
        <v>350525</v>
      </c>
      <c r="E28681" s="16" t="e">
        <f>VLOOKUP(C28681,Подписчики!#REF!,3,0)</f>
        <v>#REF!</v>
      </c>
      <c r="F28681" s="3">
        <f t="shared" si="896"/>
        <v>5</v>
      </c>
      <c r="G28681" s="44">
        <f t="shared" si="897"/>
        <v>6</v>
      </c>
      <c r="H28681" s="44"/>
    </row>
    <row r="28682" spans="1:8" x14ac:dyDescent="0.25">
      <c r="A28682">
        <v>89123</v>
      </c>
      <c r="B28682" s="1">
        <v>44337.607388349512</v>
      </c>
      <c r="C28682">
        <v>251687</v>
      </c>
      <c r="D28682">
        <v>102524</v>
      </c>
      <c r="E28682" s="16" t="e">
        <f>VLOOKUP(C28682,Подписчики!#REF!,3,0)</f>
        <v>#REF!</v>
      </c>
      <c r="F28682" s="3">
        <f t="shared" si="896"/>
        <v>5</v>
      </c>
      <c r="G28682" s="44">
        <f t="shared" si="897"/>
        <v>6</v>
      </c>
      <c r="H28682" s="44"/>
    </row>
    <row r="28683" spans="1:8" x14ac:dyDescent="0.25">
      <c r="A28683">
        <v>89124</v>
      </c>
      <c r="B28683" s="1">
        <v>44337.607792880255</v>
      </c>
      <c r="C28683">
        <v>284706</v>
      </c>
      <c r="D28683">
        <v>206264</v>
      </c>
      <c r="E28683" s="16" t="e">
        <f>VLOOKUP(C28683,Подписчики!#REF!,3,0)</f>
        <v>#REF!</v>
      </c>
      <c r="F28683" s="3">
        <f t="shared" si="896"/>
        <v>5</v>
      </c>
      <c r="G28683" s="44">
        <f t="shared" si="897"/>
        <v>6</v>
      </c>
      <c r="H28683" s="44"/>
    </row>
    <row r="28684" spans="1:8" x14ac:dyDescent="0.25">
      <c r="A28684">
        <v>89126</v>
      </c>
      <c r="B28684" s="1">
        <v>44337.609411003235</v>
      </c>
      <c r="C28684">
        <v>244222</v>
      </c>
      <c r="D28684">
        <v>31749</v>
      </c>
      <c r="E28684" s="16" t="e">
        <f>VLOOKUP(C28684,Подписчики!#REF!,3,0)</f>
        <v>#REF!</v>
      </c>
      <c r="F28684" s="3">
        <f t="shared" si="896"/>
        <v>5</v>
      </c>
      <c r="G28684" s="44">
        <f t="shared" si="897"/>
        <v>6</v>
      </c>
      <c r="H28684" s="44"/>
    </row>
    <row r="28685" spans="1:8" x14ac:dyDescent="0.25">
      <c r="A28685">
        <v>89131</v>
      </c>
      <c r="B28685" s="1">
        <v>44337.609411003235</v>
      </c>
      <c r="C28685">
        <v>288166</v>
      </c>
      <c r="D28685">
        <v>351192</v>
      </c>
      <c r="E28685" s="16" t="e">
        <f>VLOOKUP(C28685,Подписчики!#REF!,3,0)</f>
        <v>#REF!</v>
      </c>
      <c r="F28685" s="3">
        <f t="shared" si="896"/>
        <v>5</v>
      </c>
      <c r="G28685" s="44">
        <f t="shared" si="897"/>
        <v>6</v>
      </c>
      <c r="H28685" s="44"/>
    </row>
    <row r="28686" spans="1:8" x14ac:dyDescent="0.25">
      <c r="A28686">
        <v>89133</v>
      </c>
      <c r="B28686" s="1">
        <v>44337.611838187702</v>
      </c>
      <c r="C28686">
        <v>175318</v>
      </c>
      <c r="D28686">
        <v>411922</v>
      </c>
      <c r="E28686" s="16" t="e">
        <f>VLOOKUP(C28686,Подписчики!#REF!,3,0)</f>
        <v>#REF!</v>
      </c>
      <c r="F28686" s="3">
        <f t="shared" si="896"/>
        <v>5</v>
      </c>
      <c r="G28686" s="44">
        <f t="shared" si="897"/>
        <v>6</v>
      </c>
      <c r="H28686" s="44"/>
    </row>
    <row r="28687" spans="1:8" x14ac:dyDescent="0.25">
      <c r="A28687">
        <v>89135</v>
      </c>
      <c r="B28687" s="1">
        <v>44337.613051779932</v>
      </c>
      <c r="C28687">
        <v>304636</v>
      </c>
      <c r="D28687">
        <v>259597</v>
      </c>
      <c r="E28687" s="16" t="e">
        <f>VLOOKUP(C28687,Подписчики!#REF!,3,0)</f>
        <v>#REF!</v>
      </c>
      <c r="F28687" s="3">
        <f t="shared" si="896"/>
        <v>5</v>
      </c>
      <c r="G28687" s="44">
        <f t="shared" si="897"/>
        <v>6</v>
      </c>
      <c r="H28687" s="44"/>
    </row>
    <row r="28688" spans="1:8" x14ac:dyDescent="0.25">
      <c r="A28688">
        <v>89137</v>
      </c>
      <c r="B28688" s="1">
        <v>44337.613860841426</v>
      </c>
      <c r="C28688">
        <v>85029</v>
      </c>
      <c r="D28688">
        <v>153893</v>
      </c>
      <c r="E28688" s="16" t="e">
        <f>VLOOKUP(C28688,Подписчики!#REF!,3,0)</f>
        <v>#REF!</v>
      </c>
      <c r="F28688" s="3">
        <f t="shared" si="896"/>
        <v>5</v>
      </c>
      <c r="G28688" s="44">
        <f t="shared" si="897"/>
        <v>6</v>
      </c>
      <c r="H28688" s="44"/>
    </row>
    <row r="28689" spans="1:8" x14ac:dyDescent="0.25">
      <c r="A28689">
        <v>89140</v>
      </c>
      <c r="B28689" s="1">
        <v>44337.613860841426</v>
      </c>
      <c r="C28689">
        <v>318080</v>
      </c>
      <c r="D28689">
        <v>285680</v>
      </c>
      <c r="E28689" s="16" t="e">
        <f>VLOOKUP(C28689,Подписчики!#REF!,3,0)</f>
        <v>#REF!</v>
      </c>
      <c r="F28689" s="3">
        <f t="shared" si="896"/>
        <v>5</v>
      </c>
      <c r="G28689" s="44">
        <f t="shared" si="897"/>
        <v>6</v>
      </c>
      <c r="H28689" s="44"/>
    </row>
    <row r="28690" spans="1:8" x14ac:dyDescent="0.25">
      <c r="A28690">
        <v>89142</v>
      </c>
      <c r="B28690" s="1">
        <v>44337.614265372169</v>
      </c>
      <c r="C28690">
        <v>142050</v>
      </c>
      <c r="D28690">
        <v>62570</v>
      </c>
      <c r="E28690" s="16" t="e">
        <f>VLOOKUP(C28690,Подписчики!#REF!,3,0)</f>
        <v>#REF!</v>
      </c>
      <c r="F28690" s="3">
        <f t="shared" si="896"/>
        <v>5</v>
      </c>
      <c r="G28690" s="44">
        <f t="shared" si="897"/>
        <v>6</v>
      </c>
      <c r="H28690" s="44"/>
    </row>
    <row r="28691" spans="1:8" x14ac:dyDescent="0.25">
      <c r="A28691">
        <v>89145</v>
      </c>
      <c r="B28691" s="1">
        <v>44337.614669902912</v>
      </c>
      <c r="C28691">
        <v>211915</v>
      </c>
      <c r="D28691">
        <v>469023</v>
      </c>
      <c r="E28691" s="16" t="e">
        <f>VLOOKUP(C28691,Подписчики!#REF!,3,0)</f>
        <v>#REF!</v>
      </c>
      <c r="F28691" s="3">
        <f t="shared" si="896"/>
        <v>5</v>
      </c>
      <c r="G28691" s="44">
        <f t="shared" si="897"/>
        <v>6</v>
      </c>
      <c r="H28691" s="44"/>
    </row>
    <row r="28692" spans="1:8" x14ac:dyDescent="0.25">
      <c r="A28692">
        <v>89147</v>
      </c>
      <c r="B28692" s="1">
        <v>44337.615074433656</v>
      </c>
      <c r="C28692">
        <v>52419</v>
      </c>
      <c r="D28692">
        <v>303258</v>
      </c>
      <c r="E28692" s="16" t="e">
        <f>VLOOKUP(C28692,Подписчики!#REF!,3,0)</f>
        <v>#REF!</v>
      </c>
      <c r="F28692" s="3">
        <f t="shared" si="896"/>
        <v>5</v>
      </c>
      <c r="G28692" s="44">
        <f t="shared" si="897"/>
        <v>6</v>
      </c>
      <c r="H28692" s="44"/>
    </row>
    <row r="28693" spans="1:8" x14ac:dyDescent="0.25">
      <c r="A28693">
        <v>89151</v>
      </c>
      <c r="B28693" s="1">
        <v>44337.615883495142</v>
      </c>
      <c r="C28693">
        <v>278199</v>
      </c>
      <c r="D28693">
        <v>191893</v>
      </c>
      <c r="E28693" s="16" t="e">
        <f>VLOOKUP(C28693,Подписчики!#REF!,3,0)</f>
        <v>#REF!</v>
      </c>
      <c r="F28693" s="3">
        <f t="shared" si="896"/>
        <v>5</v>
      </c>
      <c r="G28693" s="44">
        <f t="shared" si="897"/>
        <v>6</v>
      </c>
      <c r="H28693" s="44"/>
    </row>
    <row r="28694" spans="1:8" x14ac:dyDescent="0.25">
      <c r="A28694">
        <v>89153</v>
      </c>
      <c r="B28694" s="1">
        <v>44337.617501618122</v>
      </c>
      <c r="C28694">
        <v>9731</v>
      </c>
      <c r="D28694">
        <v>347008</v>
      </c>
      <c r="E28694" s="16" t="e">
        <f>VLOOKUP(C28694,Подписчики!#REF!,3,0)</f>
        <v>#REF!</v>
      </c>
      <c r="F28694" s="3">
        <f t="shared" si="896"/>
        <v>5</v>
      </c>
      <c r="G28694" s="44">
        <f t="shared" si="897"/>
        <v>6</v>
      </c>
      <c r="H28694" s="44"/>
    </row>
    <row r="28695" spans="1:8" x14ac:dyDescent="0.25">
      <c r="A28695">
        <v>89154</v>
      </c>
      <c r="B28695" s="1">
        <v>44337.618310679616</v>
      </c>
      <c r="C28695">
        <v>20441</v>
      </c>
      <c r="D28695">
        <v>472755</v>
      </c>
      <c r="E28695" s="16" t="e">
        <f>VLOOKUP(C28695,Подписчики!#REF!,3,0)</f>
        <v>#REF!</v>
      </c>
      <c r="F28695" s="3">
        <f t="shared" si="896"/>
        <v>5</v>
      </c>
      <c r="G28695" s="44">
        <f t="shared" si="897"/>
        <v>6</v>
      </c>
      <c r="H28695" s="44"/>
    </row>
    <row r="28696" spans="1:8" x14ac:dyDescent="0.25">
      <c r="A28696">
        <v>89158</v>
      </c>
      <c r="B28696" s="1">
        <v>44337.618715210359</v>
      </c>
      <c r="C28696">
        <v>26281</v>
      </c>
      <c r="D28696">
        <v>458519</v>
      </c>
      <c r="E28696" s="16" t="e">
        <f>VLOOKUP(C28696,Подписчики!#REF!,3,0)</f>
        <v>#REF!</v>
      </c>
      <c r="F28696" s="3">
        <f t="shared" si="896"/>
        <v>5</v>
      </c>
      <c r="G28696" s="44">
        <f t="shared" si="897"/>
        <v>6</v>
      </c>
      <c r="H28696" s="44"/>
    </row>
    <row r="28697" spans="1:8" x14ac:dyDescent="0.25">
      <c r="A28697">
        <v>89160</v>
      </c>
      <c r="B28697" s="1">
        <v>44337.620333333332</v>
      </c>
      <c r="C28697">
        <v>126528</v>
      </c>
      <c r="D28697">
        <v>398027</v>
      </c>
      <c r="E28697" s="16" t="e">
        <f>VLOOKUP(C28697,Подписчики!#REF!,3,0)</f>
        <v>#REF!</v>
      </c>
      <c r="F28697" s="3">
        <f t="shared" si="896"/>
        <v>5</v>
      </c>
      <c r="G28697" s="44">
        <f t="shared" si="897"/>
        <v>6</v>
      </c>
      <c r="H28697" s="44"/>
    </row>
    <row r="28698" spans="1:8" x14ac:dyDescent="0.25">
      <c r="A28698">
        <v>89161</v>
      </c>
      <c r="B28698" s="1">
        <v>44337.620333333332</v>
      </c>
      <c r="C28698">
        <v>217471</v>
      </c>
      <c r="D28698">
        <v>470762</v>
      </c>
      <c r="E28698" s="16" t="e">
        <f>VLOOKUP(C28698,Подписчики!#REF!,3,0)</f>
        <v>#REF!</v>
      </c>
      <c r="F28698" s="3">
        <f t="shared" si="896"/>
        <v>5</v>
      </c>
      <c r="G28698" s="44">
        <f t="shared" si="897"/>
        <v>6</v>
      </c>
      <c r="H28698" s="44"/>
    </row>
    <row r="28699" spans="1:8" x14ac:dyDescent="0.25">
      <c r="A28699">
        <v>89166</v>
      </c>
      <c r="B28699" s="1">
        <v>44337.620333333332</v>
      </c>
      <c r="C28699">
        <v>286008</v>
      </c>
      <c r="D28699">
        <v>411922</v>
      </c>
      <c r="E28699" s="16" t="e">
        <f>VLOOKUP(C28699,Подписчики!#REF!,3,0)</f>
        <v>#REF!</v>
      </c>
      <c r="F28699" s="3">
        <f t="shared" si="896"/>
        <v>5</v>
      </c>
      <c r="G28699" s="44">
        <f t="shared" si="897"/>
        <v>6</v>
      </c>
      <c r="H28699" s="44"/>
    </row>
    <row r="28700" spans="1:8" x14ac:dyDescent="0.25">
      <c r="A28700">
        <v>89171</v>
      </c>
      <c r="B28700" s="1">
        <v>44337.621951456313</v>
      </c>
      <c r="C28700">
        <v>282695</v>
      </c>
      <c r="D28700">
        <v>470762</v>
      </c>
      <c r="E28700" s="16" t="e">
        <f>VLOOKUP(C28700,Подписчики!#REF!,3,0)</f>
        <v>#REF!</v>
      </c>
      <c r="F28700" s="3">
        <f t="shared" si="896"/>
        <v>5</v>
      </c>
      <c r="G28700" s="44">
        <f t="shared" si="897"/>
        <v>6</v>
      </c>
      <c r="H28700" s="44"/>
    </row>
    <row r="28701" spans="1:8" x14ac:dyDescent="0.25">
      <c r="A28701">
        <v>89172</v>
      </c>
      <c r="B28701" s="1">
        <v>44337.622355987056</v>
      </c>
      <c r="C28701">
        <v>325274</v>
      </c>
      <c r="D28701">
        <v>62540</v>
      </c>
      <c r="E28701" s="16" t="e">
        <f>VLOOKUP(C28701,Подписчики!#REF!,3,0)</f>
        <v>#REF!</v>
      </c>
      <c r="F28701" s="3">
        <f t="shared" si="896"/>
        <v>5</v>
      </c>
      <c r="G28701" s="44">
        <f t="shared" si="897"/>
        <v>6</v>
      </c>
      <c r="H28701" s="44"/>
    </row>
    <row r="28702" spans="1:8" x14ac:dyDescent="0.25">
      <c r="A28702">
        <v>89173</v>
      </c>
      <c r="B28702" s="1">
        <v>44337.622355987056</v>
      </c>
      <c r="C28702">
        <v>338338</v>
      </c>
      <c r="D28702">
        <v>74456</v>
      </c>
      <c r="E28702" s="16" t="e">
        <f>VLOOKUP(C28702,Подписчики!#REF!,3,0)</f>
        <v>#REF!</v>
      </c>
      <c r="F28702" s="3">
        <f t="shared" si="896"/>
        <v>5</v>
      </c>
      <c r="G28702" s="44">
        <f t="shared" si="897"/>
        <v>6</v>
      </c>
      <c r="H28702" s="44"/>
    </row>
    <row r="28703" spans="1:8" x14ac:dyDescent="0.25">
      <c r="A28703">
        <v>89177</v>
      </c>
      <c r="B28703" s="1">
        <v>44337.622355987056</v>
      </c>
      <c r="C28703">
        <v>349465</v>
      </c>
      <c r="D28703">
        <v>470762</v>
      </c>
      <c r="E28703" s="16" t="e">
        <f>VLOOKUP(C28703,Подписчики!#REF!,3,0)</f>
        <v>#REF!</v>
      </c>
      <c r="F28703" s="3">
        <f t="shared" si="896"/>
        <v>5</v>
      </c>
      <c r="G28703" s="44">
        <f t="shared" si="897"/>
        <v>6</v>
      </c>
      <c r="H28703" s="44"/>
    </row>
    <row r="28704" spans="1:8" x14ac:dyDescent="0.25">
      <c r="A28704">
        <v>89180</v>
      </c>
      <c r="B28704" s="1">
        <v>44337.622760517799</v>
      </c>
      <c r="C28704">
        <v>224421</v>
      </c>
      <c r="D28704">
        <v>388561</v>
      </c>
      <c r="E28704" s="16" t="e">
        <f>VLOOKUP(C28704,Подписчики!#REF!,3,0)</f>
        <v>#REF!</v>
      </c>
      <c r="F28704" s="3">
        <f t="shared" si="896"/>
        <v>5</v>
      </c>
      <c r="G28704" s="44">
        <f t="shared" si="897"/>
        <v>6</v>
      </c>
      <c r="H28704" s="44"/>
    </row>
    <row r="28705" spans="1:8" x14ac:dyDescent="0.25">
      <c r="A28705">
        <v>89183</v>
      </c>
      <c r="B28705" s="1">
        <v>44337.622760517799</v>
      </c>
      <c r="C28705">
        <v>260136</v>
      </c>
      <c r="D28705">
        <v>466283</v>
      </c>
      <c r="E28705" s="16" t="e">
        <f>VLOOKUP(C28705,Подписчики!#REF!,3,0)</f>
        <v>#REF!</v>
      </c>
      <c r="F28705" s="3">
        <f t="shared" si="896"/>
        <v>5</v>
      </c>
      <c r="G28705" s="44">
        <f t="shared" si="897"/>
        <v>6</v>
      </c>
      <c r="H28705" s="44"/>
    </row>
    <row r="28706" spans="1:8" x14ac:dyDescent="0.25">
      <c r="A28706">
        <v>89184</v>
      </c>
      <c r="B28706" s="1">
        <v>44337.62316504855</v>
      </c>
      <c r="C28706">
        <v>346365</v>
      </c>
      <c r="D28706">
        <v>21407</v>
      </c>
      <c r="E28706" s="16" t="e">
        <f>VLOOKUP(C28706,Подписчики!#REF!,3,0)</f>
        <v>#REF!</v>
      </c>
      <c r="F28706" s="3">
        <f t="shared" si="896"/>
        <v>5</v>
      </c>
      <c r="G28706" s="44">
        <f t="shared" si="897"/>
        <v>6</v>
      </c>
      <c r="H28706" s="44"/>
    </row>
    <row r="28707" spans="1:8" x14ac:dyDescent="0.25">
      <c r="A28707">
        <v>89189</v>
      </c>
      <c r="B28707" s="1">
        <v>44337.623569579293</v>
      </c>
      <c r="C28707">
        <v>2662</v>
      </c>
      <c r="D28707">
        <v>246229</v>
      </c>
      <c r="E28707" s="16" t="e">
        <f>VLOOKUP(C28707,Подписчики!#REF!,3,0)</f>
        <v>#REF!</v>
      </c>
      <c r="F28707" s="3">
        <f t="shared" si="896"/>
        <v>5</v>
      </c>
      <c r="G28707" s="44">
        <f t="shared" si="897"/>
        <v>6</v>
      </c>
      <c r="H28707" s="44"/>
    </row>
    <row r="28708" spans="1:8" x14ac:dyDescent="0.25">
      <c r="A28708">
        <v>89193</v>
      </c>
      <c r="B28708" s="1">
        <v>44337.623569579293</v>
      </c>
      <c r="C28708">
        <v>149095</v>
      </c>
      <c r="D28708">
        <v>42705</v>
      </c>
      <c r="E28708" s="16" t="e">
        <f>VLOOKUP(C28708,Подписчики!#REF!,3,0)</f>
        <v>#REF!</v>
      </c>
      <c r="F28708" s="3">
        <f t="shared" si="896"/>
        <v>5</v>
      </c>
      <c r="G28708" s="44">
        <f t="shared" si="897"/>
        <v>6</v>
      </c>
      <c r="H28708" s="44"/>
    </row>
    <row r="28709" spans="1:8" x14ac:dyDescent="0.25">
      <c r="A28709">
        <v>89195</v>
      </c>
      <c r="B28709" s="1">
        <v>44337.623666666666</v>
      </c>
      <c r="C28709">
        <v>93929</v>
      </c>
      <c r="D28709">
        <v>82901</v>
      </c>
      <c r="E28709" s="16" t="e">
        <f>VLOOKUP(C28709,Подписчики!#REF!,3,0)</f>
        <v>#REF!</v>
      </c>
      <c r="F28709" s="3">
        <f t="shared" si="896"/>
        <v>5</v>
      </c>
      <c r="G28709" s="44">
        <f t="shared" si="897"/>
        <v>6</v>
      </c>
      <c r="H28709" s="44"/>
    </row>
    <row r="28710" spans="1:8" x14ac:dyDescent="0.25">
      <c r="A28710">
        <v>89197</v>
      </c>
      <c r="B28710" s="1">
        <v>44337.623974110029</v>
      </c>
      <c r="C28710">
        <v>87638</v>
      </c>
      <c r="D28710">
        <v>61082</v>
      </c>
      <c r="E28710" s="16" t="e">
        <f>VLOOKUP(C28710,Подписчики!#REF!,3,0)</f>
        <v>#REF!</v>
      </c>
      <c r="F28710" s="3">
        <f t="shared" si="896"/>
        <v>5</v>
      </c>
      <c r="G28710" s="44">
        <f t="shared" si="897"/>
        <v>6</v>
      </c>
      <c r="H28710" s="44"/>
    </row>
    <row r="28711" spans="1:8" x14ac:dyDescent="0.25">
      <c r="A28711">
        <v>89198</v>
      </c>
      <c r="B28711" s="1">
        <v>44337.623974110029</v>
      </c>
      <c r="C28711">
        <v>211548</v>
      </c>
      <c r="D28711">
        <v>122982</v>
      </c>
      <c r="E28711" s="16" t="e">
        <f>VLOOKUP(C28711,Подписчики!#REF!,3,0)</f>
        <v>#REF!</v>
      </c>
      <c r="F28711" s="3">
        <f t="shared" si="896"/>
        <v>5</v>
      </c>
      <c r="G28711" s="44">
        <f t="shared" si="897"/>
        <v>6</v>
      </c>
      <c r="H28711" s="44"/>
    </row>
    <row r="28712" spans="1:8" x14ac:dyDescent="0.25">
      <c r="A28712">
        <v>89201</v>
      </c>
      <c r="B28712" s="1">
        <v>44337.623974110029</v>
      </c>
      <c r="C28712">
        <v>257865</v>
      </c>
      <c r="D28712">
        <v>405278</v>
      </c>
      <c r="E28712" s="16" t="e">
        <f>VLOOKUP(C28712,Подписчики!#REF!,3,0)</f>
        <v>#REF!</v>
      </c>
      <c r="F28712" s="3">
        <f t="shared" si="896"/>
        <v>5</v>
      </c>
      <c r="G28712" s="44">
        <f t="shared" si="897"/>
        <v>6</v>
      </c>
      <c r="H28712" s="44"/>
    </row>
    <row r="28713" spans="1:8" x14ac:dyDescent="0.25">
      <c r="A28713">
        <v>89202</v>
      </c>
      <c r="B28713" s="1">
        <v>44337.624783171515</v>
      </c>
      <c r="C28713">
        <v>341306</v>
      </c>
      <c r="D28713">
        <v>130155</v>
      </c>
      <c r="E28713" s="16" t="e">
        <f>VLOOKUP(C28713,Подписчики!#REF!,3,0)</f>
        <v>#REF!</v>
      </c>
      <c r="F28713" s="3">
        <f t="shared" si="896"/>
        <v>5</v>
      </c>
      <c r="G28713" s="44">
        <f t="shared" si="897"/>
        <v>6</v>
      </c>
      <c r="H28713" s="44"/>
    </row>
    <row r="28714" spans="1:8" x14ac:dyDescent="0.25">
      <c r="A28714">
        <v>89207</v>
      </c>
      <c r="B28714" s="1">
        <v>44337.624783171523</v>
      </c>
      <c r="C28714">
        <v>261019</v>
      </c>
      <c r="D28714">
        <v>411922</v>
      </c>
      <c r="E28714" s="16" t="e">
        <f>VLOOKUP(C28714,Подписчики!#REF!,3,0)</f>
        <v>#REF!</v>
      </c>
      <c r="F28714" s="3">
        <f t="shared" si="896"/>
        <v>5</v>
      </c>
      <c r="G28714" s="44">
        <f t="shared" si="897"/>
        <v>6</v>
      </c>
      <c r="H28714" s="44"/>
    </row>
    <row r="28715" spans="1:8" x14ac:dyDescent="0.25">
      <c r="A28715">
        <v>89212</v>
      </c>
      <c r="B28715" s="1">
        <v>44337.625996763752</v>
      </c>
      <c r="C28715">
        <v>280985</v>
      </c>
      <c r="D28715">
        <v>105352</v>
      </c>
      <c r="E28715" s="16" t="e">
        <f>VLOOKUP(C28715,Подписчики!#REF!,3,0)</f>
        <v>#REF!</v>
      </c>
      <c r="F28715" s="3">
        <f t="shared" si="896"/>
        <v>5</v>
      </c>
      <c r="G28715" s="44">
        <f t="shared" si="897"/>
        <v>6</v>
      </c>
      <c r="H28715" s="44"/>
    </row>
    <row r="28716" spans="1:8" x14ac:dyDescent="0.25">
      <c r="A28716">
        <v>89214</v>
      </c>
      <c r="B28716" s="1">
        <v>44337.625996763752</v>
      </c>
      <c r="C28716">
        <v>341413</v>
      </c>
      <c r="D28716">
        <v>396686</v>
      </c>
      <c r="E28716" s="16" t="e">
        <f>VLOOKUP(C28716,Подписчики!#REF!,3,0)</f>
        <v>#REF!</v>
      </c>
      <c r="F28716" s="3">
        <f t="shared" si="896"/>
        <v>5</v>
      </c>
      <c r="G28716" s="44">
        <f t="shared" si="897"/>
        <v>6</v>
      </c>
      <c r="H28716" s="44"/>
    </row>
    <row r="28717" spans="1:8" x14ac:dyDescent="0.25">
      <c r="A28717">
        <v>89218</v>
      </c>
      <c r="B28717" s="1">
        <v>44337.626401294496</v>
      </c>
      <c r="C28717">
        <v>253326</v>
      </c>
      <c r="D28717">
        <v>250679</v>
      </c>
      <c r="E28717" s="16" t="e">
        <f>VLOOKUP(C28717,Подписчики!#REF!,3,0)</f>
        <v>#REF!</v>
      </c>
      <c r="F28717" s="3">
        <f t="shared" si="896"/>
        <v>5</v>
      </c>
      <c r="G28717" s="44">
        <f t="shared" si="897"/>
        <v>6</v>
      </c>
      <c r="H28717" s="44"/>
    </row>
    <row r="28718" spans="1:8" x14ac:dyDescent="0.25">
      <c r="A28718">
        <v>89221</v>
      </c>
      <c r="B28718" s="1">
        <v>44337.627614886733</v>
      </c>
      <c r="C28718">
        <v>91399</v>
      </c>
      <c r="D28718">
        <v>305103</v>
      </c>
      <c r="E28718" s="16" t="e">
        <f>VLOOKUP(C28718,Подписчики!#REF!,3,0)</f>
        <v>#REF!</v>
      </c>
      <c r="F28718" s="3">
        <f t="shared" si="896"/>
        <v>5</v>
      </c>
      <c r="G28718" s="44">
        <f t="shared" si="897"/>
        <v>6</v>
      </c>
      <c r="H28718" s="44"/>
    </row>
    <row r="28719" spans="1:8" x14ac:dyDescent="0.25">
      <c r="A28719">
        <v>89226</v>
      </c>
      <c r="B28719" s="1">
        <v>44337.628019417476</v>
      </c>
      <c r="C28719">
        <v>339165</v>
      </c>
      <c r="D28719">
        <v>347393</v>
      </c>
      <c r="E28719" s="16" t="e">
        <f>VLOOKUP(C28719,Подписчики!#REF!,3,0)</f>
        <v>#REF!</v>
      </c>
      <c r="F28719" s="3">
        <f t="shared" si="896"/>
        <v>5</v>
      </c>
      <c r="G28719" s="44">
        <f t="shared" si="897"/>
        <v>6</v>
      </c>
      <c r="H28719" s="44"/>
    </row>
    <row r="28720" spans="1:8" x14ac:dyDescent="0.25">
      <c r="A28720">
        <v>89231</v>
      </c>
      <c r="B28720" s="1">
        <v>44337.628423948219</v>
      </c>
      <c r="C28720">
        <v>94031</v>
      </c>
      <c r="D28720">
        <v>250679</v>
      </c>
      <c r="E28720" s="16" t="e">
        <f>VLOOKUP(C28720,Подписчики!#REF!,3,0)</f>
        <v>#REF!</v>
      </c>
      <c r="F28720" s="3">
        <f t="shared" si="896"/>
        <v>5</v>
      </c>
      <c r="G28720" s="44">
        <f t="shared" si="897"/>
        <v>6</v>
      </c>
      <c r="H28720" s="44"/>
    </row>
    <row r="28721" spans="1:8" x14ac:dyDescent="0.25">
      <c r="A28721">
        <v>89232</v>
      </c>
      <c r="B28721" s="1">
        <v>44337.628828478963</v>
      </c>
      <c r="C28721">
        <v>295859</v>
      </c>
      <c r="D28721">
        <v>80167</v>
      </c>
      <c r="E28721" s="16" t="e">
        <f>VLOOKUP(C28721,Подписчики!#REF!,3,0)</f>
        <v>#REF!</v>
      </c>
      <c r="F28721" s="3">
        <f t="shared" si="896"/>
        <v>5</v>
      </c>
      <c r="G28721" s="44">
        <f t="shared" si="897"/>
        <v>6</v>
      </c>
      <c r="H28721" s="44"/>
    </row>
    <row r="28722" spans="1:8" x14ac:dyDescent="0.25">
      <c r="A28722">
        <v>89237</v>
      </c>
      <c r="B28722" s="1">
        <v>44337.629000000001</v>
      </c>
      <c r="C28722">
        <v>101551</v>
      </c>
      <c r="D28722">
        <v>433247</v>
      </c>
      <c r="E28722" s="16" t="e">
        <f>VLOOKUP(C28722,Подписчики!#REF!,3,0)</f>
        <v>#REF!</v>
      </c>
      <c r="F28722" s="3">
        <f t="shared" si="896"/>
        <v>5</v>
      </c>
      <c r="G28722" s="44">
        <f t="shared" si="897"/>
        <v>6</v>
      </c>
      <c r="H28722" s="44"/>
    </row>
    <row r="28723" spans="1:8" x14ac:dyDescent="0.25">
      <c r="A28723">
        <v>89240</v>
      </c>
      <c r="B28723" s="1">
        <v>44337.629233009706</v>
      </c>
      <c r="C28723">
        <v>48429</v>
      </c>
      <c r="D28723">
        <v>158978</v>
      </c>
      <c r="E28723" s="16" t="e">
        <f>VLOOKUP(C28723,Подписчики!#REF!,3,0)</f>
        <v>#REF!</v>
      </c>
      <c r="F28723" s="3">
        <f t="shared" si="896"/>
        <v>5</v>
      </c>
      <c r="G28723" s="44">
        <f t="shared" si="897"/>
        <v>6</v>
      </c>
      <c r="H28723" s="44"/>
    </row>
    <row r="28724" spans="1:8" x14ac:dyDescent="0.25">
      <c r="A28724">
        <v>89244</v>
      </c>
      <c r="B28724" s="1">
        <v>44337.629233009706</v>
      </c>
      <c r="C28724">
        <v>85978</v>
      </c>
      <c r="D28724">
        <v>5151</v>
      </c>
      <c r="E28724" s="16" t="e">
        <f>VLOOKUP(C28724,Подписчики!#REF!,3,0)</f>
        <v>#REF!</v>
      </c>
      <c r="F28724" s="3">
        <f t="shared" si="896"/>
        <v>5</v>
      </c>
      <c r="G28724" s="44">
        <f t="shared" si="897"/>
        <v>6</v>
      </c>
      <c r="H28724" s="44"/>
    </row>
    <row r="28725" spans="1:8" x14ac:dyDescent="0.25">
      <c r="A28725">
        <v>89247</v>
      </c>
      <c r="B28725" s="1">
        <v>44337.6300420712</v>
      </c>
      <c r="C28725">
        <v>119781</v>
      </c>
      <c r="D28725">
        <v>153893</v>
      </c>
      <c r="E28725" s="16" t="e">
        <f>VLOOKUP(C28725,Подписчики!#REF!,3,0)</f>
        <v>#REF!</v>
      </c>
      <c r="F28725" s="3">
        <f t="shared" si="896"/>
        <v>5</v>
      </c>
      <c r="G28725" s="44">
        <f t="shared" si="897"/>
        <v>6</v>
      </c>
      <c r="H28725" s="44"/>
    </row>
    <row r="28726" spans="1:8" x14ac:dyDescent="0.25">
      <c r="A28726">
        <v>89248</v>
      </c>
      <c r="B28726" s="1">
        <v>44337.630446601943</v>
      </c>
      <c r="C28726">
        <v>25653</v>
      </c>
      <c r="D28726">
        <v>411922</v>
      </c>
      <c r="E28726" s="16" t="e">
        <f>VLOOKUP(C28726,Подписчики!#REF!,3,0)</f>
        <v>#REF!</v>
      </c>
      <c r="F28726" s="3">
        <f t="shared" si="896"/>
        <v>5</v>
      </c>
      <c r="G28726" s="44">
        <f t="shared" si="897"/>
        <v>6</v>
      </c>
      <c r="H28726" s="44"/>
    </row>
    <row r="28727" spans="1:8" x14ac:dyDescent="0.25">
      <c r="A28727">
        <v>89249</v>
      </c>
      <c r="B28727" s="1">
        <v>44337.630446601943</v>
      </c>
      <c r="C28727">
        <v>63853</v>
      </c>
      <c r="D28727">
        <v>411922</v>
      </c>
      <c r="E28727" s="16" t="e">
        <f>VLOOKUP(C28727,Подписчики!#REF!,3,0)</f>
        <v>#REF!</v>
      </c>
      <c r="F28727" s="3">
        <f t="shared" si="896"/>
        <v>5</v>
      </c>
      <c r="G28727" s="44">
        <f t="shared" si="897"/>
        <v>6</v>
      </c>
      <c r="H28727" s="44"/>
    </row>
    <row r="28728" spans="1:8" x14ac:dyDescent="0.25">
      <c r="A28728">
        <v>89250</v>
      </c>
      <c r="B28728" s="1">
        <v>44337.630446601943</v>
      </c>
      <c r="C28728">
        <v>117696</v>
      </c>
      <c r="D28728">
        <v>162482</v>
      </c>
      <c r="E28728" s="16" t="e">
        <f>VLOOKUP(C28728,Подписчики!#REF!,3,0)</f>
        <v>#REF!</v>
      </c>
      <c r="F28728" s="3">
        <f t="shared" si="896"/>
        <v>5</v>
      </c>
      <c r="G28728" s="44">
        <f t="shared" si="897"/>
        <v>6</v>
      </c>
      <c r="H28728" s="44"/>
    </row>
    <row r="28729" spans="1:8" x14ac:dyDescent="0.25">
      <c r="A28729">
        <v>89255</v>
      </c>
      <c r="B28729" s="1">
        <v>44337.630446601943</v>
      </c>
      <c r="C28729">
        <v>230722</v>
      </c>
      <c r="D28729">
        <v>154228</v>
      </c>
      <c r="E28729" s="16" t="e">
        <f>VLOOKUP(C28729,Подписчики!#REF!,3,0)</f>
        <v>#REF!</v>
      </c>
      <c r="F28729" s="3">
        <f t="shared" si="896"/>
        <v>5</v>
      </c>
      <c r="G28729" s="44">
        <f t="shared" si="897"/>
        <v>6</v>
      </c>
      <c r="H28729" s="44"/>
    </row>
    <row r="28730" spans="1:8" x14ac:dyDescent="0.25">
      <c r="A28730">
        <v>89258</v>
      </c>
      <c r="B28730" s="1">
        <v>44337.630666666664</v>
      </c>
      <c r="C28730">
        <v>148130</v>
      </c>
      <c r="D28730">
        <v>37644</v>
      </c>
      <c r="E28730" s="16" t="e">
        <f>VLOOKUP(C28730,Подписчики!#REF!,3,0)</f>
        <v>#REF!</v>
      </c>
      <c r="F28730" s="3">
        <f t="shared" si="896"/>
        <v>5</v>
      </c>
      <c r="G28730" s="44">
        <f t="shared" si="897"/>
        <v>6</v>
      </c>
      <c r="H28730" s="44"/>
    </row>
    <row r="28731" spans="1:8" x14ac:dyDescent="0.25">
      <c r="A28731">
        <v>89260</v>
      </c>
      <c r="B28731" s="1">
        <v>44337.630851132686</v>
      </c>
      <c r="C28731">
        <v>75972</v>
      </c>
      <c r="D28731">
        <v>184299</v>
      </c>
      <c r="E28731" s="16" t="e">
        <f>VLOOKUP(C28731,Подписчики!#REF!,3,0)</f>
        <v>#REF!</v>
      </c>
      <c r="F28731" s="3">
        <f t="shared" si="896"/>
        <v>5</v>
      </c>
      <c r="G28731" s="44">
        <f t="shared" si="897"/>
        <v>6</v>
      </c>
      <c r="H28731" s="44"/>
    </row>
    <row r="28732" spans="1:8" x14ac:dyDescent="0.25">
      <c r="A28732">
        <v>89264</v>
      </c>
      <c r="B28732" s="1">
        <v>44337.63166019418</v>
      </c>
      <c r="C28732">
        <v>343366</v>
      </c>
      <c r="D28732">
        <v>424561</v>
      </c>
      <c r="E28732" s="16" t="e">
        <f>VLOOKUP(C28732,Подписчики!#REF!,3,0)</f>
        <v>#REF!</v>
      </c>
      <c r="F28732" s="3">
        <f t="shared" si="896"/>
        <v>5</v>
      </c>
      <c r="G28732" s="44">
        <f t="shared" si="897"/>
        <v>6</v>
      </c>
      <c r="H28732" s="44"/>
    </row>
    <row r="28733" spans="1:8" x14ac:dyDescent="0.25">
      <c r="A28733">
        <v>89267</v>
      </c>
      <c r="B28733" s="1">
        <v>44337.632064724916</v>
      </c>
      <c r="C28733">
        <v>134111</v>
      </c>
      <c r="D28733">
        <v>78646</v>
      </c>
      <c r="E28733" s="16" t="e">
        <f>VLOOKUP(C28733,Подписчики!#REF!,3,0)</f>
        <v>#REF!</v>
      </c>
      <c r="F28733" s="3">
        <f t="shared" si="896"/>
        <v>5</v>
      </c>
      <c r="G28733" s="44">
        <f t="shared" si="897"/>
        <v>6</v>
      </c>
      <c r="H28733" s="44"/>
    </row>
    <row r="28734" spans="1:8" x14ac:dyDescent="0.25">
      <c r="A28734">
        <v>89271</v>
      </c>
      <c r="B28734" s="1">
        <v>44337.632333333335</v>
      </c>
      <c r="C28734">
        <v>78261</v>
      </c>
      <c r="D28734">
        <v>179296</v>
      </c>
      <c r="E28734" s="16" t="e">
        <f>VLOOKUP(C28734,Подписчики!#REF!,3,0)</f>
        <v>#REF!</v>
      </c>
      <c r="F28734" s="3">
        <f t="shared" si="896"/>
        <v>5</v>
      </c>
      <c r="G28734" s="44">
        <f t="shared" si="897"/>
        <v>6</v>
      </c>
      <c r="H28734" s="44"/>
    </row>
    <row r="28735" spans="1:8" x14ac:dyDescent="0.25">
      <c r="A28735">
        <v>89272</v>
      </c>
      <c r="B28735" s="1">
        <v>44337.632873786402</v>
      </c>
      <c r="C28735">
        <v>189405</v>
      </c>
      <c r="D28735">
        <v>49819</v>
      </c>
      <c r="E28735" s="16" t="e">
        <f>VLOOKUP(C28735,Подписчики!#REF!,3,0)</f>
        <v>#REF!</v>
      </c>
      <c r="F28735" s="3">
        <f t="shared" si="896"/>
        <v>5</v>
      </c>
      <c r="G28735" s="44">
        <f t="shared" si="897"/>
        <v>6</v>
      </c>
      <c r="H28735" s="44"/>
    </row>
    <row r="28736" spans="1:8" x14ac:dyDescent="0.25">
      <c r="A28736">
        <v>89275</v>
      </c>
      <c r="B28736" s="1">
        <v>44337.633682847896</v>
      </c>
      <c r="C28736">
        <v>239449</v>
      </c>
      <c r="D28736">
        <v>71839</v>
      </c>
      <c r="E28736" s="16" t="e">
        <f>VLOOKUP(C28736,Подписчики!#REF!,3,0)</f>
        <v>#REF!</v>
      </c>
      <c r="F28736" s="3">
        <f t="shared" si="896"/>
        <v>5</v>
      </c>
      <c r="G28736" s="44">
        <f t="shared" si="897"/>
        <v>6</v>
      </c>
      <c r="H28736" s="44"/>
    </row>
    <row r="28737" spans="1:8" x14ac:dyDescent="0.25">
      <c r="A28737">
        <v>89277</v>
      </c>
      <c r="B28737" s="1">
        <v>44337.63449190939</v>
      </c>
      <c r="C28737">
        <v>66899</v>
      </c>
      <c r="D28737">
        <v>294042</v>
      </c>
      <c r="E28737" s="16" t="e">
        <f>VLOOKUP(C28737,Подписчики!#REF!,3,0)</f>
        <v>#REF!</v>
      </c>
      <c r="F28737" s="3">
        <f t="shared" si="896"/>
        <v>5</v>
      </c>
      <c r="G28737" s="44">
        <f t="shared" si="897"/>
        <v>6</v>
      </c>
      <c r="H28737" s="44"/>
    </row>
    <row r="28738" spans="1:8" x14ac:dyDescent="0.25">
      <c r="A28738">
        <v>89282</v>
      </c>
      <c r="B28738" s="1">
        <v>44337.634896440133</v>
      </c>
      <c r="C28738">
        <v>187764</v>
      </c>
      <c r="D28738">
        <v>21760</v>
      </c>
      <c r="E28738" s="16" t="e">
        <f>VLOOKUP(C28738,Подписчики!#REF!,3,0)</f>
        <v>#REF!</v>
      </c>
      <c r="F28738" s="3">
        <f t="shared" si="896"/>
        <v>5</v>
      </c>
      <c r="G28738" s="44">
        <f t="shared" si="897"/>
        <v>6</v>
      </c>
      <c r="H28738" s="44"/>
    </row>
    <row r="28739" spans="1:8" x14ac:dyDescent="0.25">
      <c r="A28739">
        <v>89286</v>
      </c>
      <c r="B28739" s="1">
        <v>44337.634896440133</v>
      </c>
      <c r="C28739">
        <v>235799</v>
      </c>
      <c r="D28739">
        <v>394819</v>
      </c>
      <c r="E28739" s="16" t="e">
        <f>VLOOKUP(C28739,Подписчики!#REF!,3,0)</f>
        <v>#REF!</v>
      </c>
      <c r="F28739" s="3">
        <f t="shared" ref="F28739:F28802" si="898">MONTH(B28739)</f>
        <v>5</v>
      </c>
      <c r="G28739" s="44">
        <f t="shared" ref="G28739:G28802" si="899">WEEKDAY(B28739,1)</f>
        <v>6</v>
      </c>
      <c r="H28739" s="44"/>
    </row>
    <row r="28740" spans="1:8" x14ac:dyDescent="0.25">
      <c r="A28740">
        <v>89291</v>
      </c>
      <c r="B28740" s="1">
        <v>44337.63570550162</v>
      </c>
      <c r="C28740">
        <v>45053</v>
      </c>
      <c r="D28740">
        <v>149755</v>
      </c>
      <c r="E28740" s="16" t="e">
        <f>VLOOKUP(C28740,Подписчики!#REF!,3,0)</f>
        <v>#REF!</v>
      </c>
      <c r="F28740" s="3">
        <f t="shared" si="898"/>
        <v>5</v>
      </c>
      <c r="G28740" s="44">
        <f t="shared" si="899"/>
        <v>6</v>
      </c>
      <c r="H28740" s="44"/>
    </row>
    <row r="28741" spans="1:8" x14ac:dyDescent="0.25">
      <c r="A28741">
        <v>89293</v>
      </c>
      <c r="B28741" s="1">
        <v>44337.63570550162</v>
      </c>
      <c r="C28741">
        <v>308529</v>
      </c>
      <c r="D28741">
        <v>347393</v>
      </c>
      <c r="E28741" s="16" t="e">
        <f>VLOOKUP(C28741,Подписчики!#REF!,3,0)</f>
        <v>#REF!</v>
      </c>
      <c r="F28741" s="3">
        <f t="shared" si="898"/>
        <v>5</v>
      </c>
      <c r="G28741" s="44">
        <f t="shared" si="899"/>
        <v>6</v>
      </c>
      <c r="H28741" s="44"/>
    </row>
    <row r="28742" spans="1:8" x14ac:dyDescent="0.25">
      <c r="A28742">
        <v>89297</v>
      </c>
      <c r="B28742" s="1">
        <v>44337.638132686086</v>
      </c>
      <c r="C28742">
        <v>2587</v>
      </c>
      <c r="D28742">
        <v>80850</v>
      </c>
      <c r="E28742" s="16" t="e">
        <f>VLOOKUP(C28742,Подписчики!#REF!,3,0)</f>
        <v>#REF!</v>
      </c>
      <c r="F28742" s="3">
        <f t="shared" si="898"/>
        <v>5</v>
      </c>
      <c r="G28742" s="44">
        <f t="shared" si="899"/>
        <v>6</v>
      </c>
      <c r="H28742" s="44"/>
    </row>
    <row r="28743" spans="1:8" x14ac:dyDescent="0.25">
      <c r="A28743">
        <v>89299</v>
      </c>
      <c r="B28743" s="1">
        <v>44337.638132686086</v>
      </c>
      <c r="C28743">
        <v>174440</v>
      </c>
      <c r="D28743">
        <v>261180</v>
      </c>
      <c r="E28743" s="16" t="e">
        <f>VLOOKUP(C28743,Подписчики!#REF!,3,0)</f>
        <v>#REF!</v>
      </c>
      <c r="F28743" s="3">
        <f t="shared" si="898"/>
        <v>5</v>
      </c>
      <c r="G28743" s="44">
        <f t="shared" si="899"/>
        <v>6</v>
      </c>
      <c r="H28743" s="44"/>
    </row>
    <row r="28744" spans="1:8" x14ac:dyDescent="0.25">
      <c r="A28744">
        <v>89304</v>
      </c>
      <c r="B28744" s="1">
        <v>44337.638132686086</v>
      </c>
      <c r="C28744">
        <v>296305</v>
      </c>
      <c r="D28744">
        <v>411922</v>
      </c>
      <c r="E28744" s="16" t="e">
        <f>VLOOKUP(C28744,Подписчики!#REF!,3,0)</f>
        <v>#REF!</v>
      </c>
      <c r="F28744" s="3">
        <f t="shared" si="898"/>
        <v>5</v>
      </c>
      <c r="G28744" s="44">
        <f t="shared" si="899"/>
        <v>6</v>
      </c>
      <c r="H28744" s="44"/>
    </row>
    <row r="28745" spans="1:8" x14ac:dyDescent="0.25">
      <c r="A28745">
        <v>89309</v>
      </c>
      <c r="B28745" s="1">
        <v>44337.638537216822</v>
      </c>
      <c r="C28745">
        <v>216957</v>
      </c>
      <c r="D28745">
        <v>100412</v>
      </c>
      <c r="E28745" s="16" t="e">
        <f>VLOOKUP(C28745,Подписчики!#REF!,3,0)</f>
        <v>#REF!</v>
      </c>
      <c r="F28745" s="3">
        <f t="shared" si="898"/>
        <v>5</v>
      </c>
      <c r="G28745" s="44">
        <f t="shared" si="899"/>
        <v>6</v>
      </c>
      <c r="H28745" s="44"/>
    </row>
    <row r="28746" spans="1:8" x14ac:dyDescent="0.25">
      <c r="A28746">
        <v>89311</v>
      </c>
      <c r="B28746" s="1">
        <v>44337.638537216822</v>
      </c>
      <c r="C28746">
        <v>234810</v>
      </c>
      <c r="D28746">
        <v>267917</v>
      </c>
      <c r="E28746" s="16" t="e">
        <f>VLOOKUP(C28746,Подписчики!#REF!,3,0)</f>
        <v>#REF!</v>
      </c>
      <c r="F28746" s="3">
        <f t="shared" si="898"/>
        <v>5</v>
      </c>
      <c r="G28746" s="44">
        <f t="shared" si="899"/>
        <v>6</v>
      </c>
      <c r="H28746" s="44"/>
    </row>
    <row r="28747" spans="1:8" x14ac:dyDescent="0.25">
      <c r="A28747">
        <v>89312</v>
      </c>
      <c r="B28747" s="1">
        <v>44337.638666666666</v>
      </c>
      <c r="C28747">
        <v>112323</v>
      </c>
      <c r="D28747">
        <v>81226</v>
      </c>
      <c r="E28747" s="16" t="e">
        <f>VLOOKUP(C28747,Подписчики!#REF!,3,0)</f>
        <v>#REF!</v>
      </c>
      <c r="F28747" s="3">
        <f t="shared" si="898"/>
        <v>5</v>
      </c>
      <c r="G28747" s="44">
        <f t="shared" si="899"/>
        <v>6</v>
      </c>
      <c r="H28747" s="44"/>
    </row>
    <row r="28748" spans="1:8" x14ac:dyDescent="0.25">
      <c r="A28748">
        <v>89317</v>
      </c>
      <c r="B28748" s="1">
        <v>44337.639750809059</v>
      </c>
      <c r="C28748">
        <v>143108</v>
      </c>
      <c r="D28748">
        <v>411922</v>
      </c>
      <c r="E28748" s="16" t="e">
        <f>VLOOKUP(C28748,Подписчики!#REF!,3,0)</f>
        <v>#REF!</v>
      </c>
      <c r="F28748" s="3">
        <f t="shared" si="898"/>
        <v>5</v>
      </c>
      <c r="G28748" s="44">
        <f t="shared" si="899"/>
        <v>6</v>
      </c>
      <c r="H28748" s="44"/>
    </row>
    <row r="28749" spans="1:8" x14ac:dyDescent="0.25">
      <c r="A28749">
        <v>89321</v>
      </c>
      <c r="B28749" s="1">
        <v>44337.639750809067</v>
      </c>
      <c r="C28749">
        <v>14829</v>
      </c>
      <c r="D28749">
        <v>137327</v>
      </c>
      <c r="E28749" s="16" t="e">
        <f>VLOOKUP(C28749,Подписчики!#REF!,3,0)</f>
        <v>#REF!</v>
      </c>
      <c r="F28749" s="3">
        <f t="shared" si="898"/>
        <v>5</v>
      </c>
      <c r="G28749" s="44">
        <f t="shared" si="899"/>
        <v>6</v>
      </c>
      <c r="H28749" s="44"/>
    </row>
    <row r="28750" spans="1:8" x14ac:dyDescent="0.25">
      <c r="A28750">
        <v>89322</v>
      </c>
      <c r="B28750" s="1">
        <v>44337.639750809067</v>
      </c>
      <c r="C28750">
        <v>39134</v>
      </c>
      <c r="D28750">
        <v>129897</v>
      </c>
      <c r="E28750" s="16" t="e">
        <f>VLOOKUP(C28750,Подписчики!#REF!,3,0)</f>
        <v>#REF!</v>
      </c>
      <c r="F28750" s="3">
        <f t="shared" si="898"/>
        <v>5</v>
      </c>
      <c r="G28750" s="44">
        <f t="shared" si="899"/>
        <v>6</v>
      </c>
      <c r="H28750" s="44"/>
    </row>
    <row r="28751" spans="1:8" x14ac:dyDescent="0.25">
      <c r="A28751">
        <v>89323</v>
      </c>
      <c r="B28751" s="1">
        <v>44337.640155339803</v>
      </c>
      <c r="C28751">
        <v>177902</v>
      </c>
      <c r="D28751">
        <v>412293</v>
      </c>
      <c r="E28751" s="16" t="e">
        <f>VLOOKUP(C28751,Подписчики!#REF!,3,0)</f>
        <v>#REF!</v>
      </c>
      <c r="F28751" s="3">
        <f t="shared" si="898"/>
        <v>5</v>
      </c>
      <c r="G28751" s="44">
        <f t="shared" si="899"/>
        <v>6</v>
      </c>
      <c r="H28751" s="44"/>
    </row>
    <row r="28752" spans="1:8" x14ac:dyDescent="0.25">
      <c r="A28752">
        <v>89326</v>
      </c>
      <c r="B28752" s="1">
        <v>44337.640155339803</v>
      </c>
      <c r="C28752">
        <v>213249</v>
      </c>
      <c r="D28752">
        <v>411922</v>
      </c>
      <c r="E28752" s="16" t="e">
        <f>VLOOKUP(C28752,Подписчики!#REF!,3,0)</f>
        <v>#REF!</v>
      </c>
      <c r="F28752" s="3">
        <f t="shared" si="898"/>
        <v>5</v>
      </c>
      <c r="G28752" s="44">
        <f t="shared" si="899"/>
        <v>6</v>
      </c>
      <c r="H28752" s="44"/>
    </row>
    <row r="28753" spans="1:8" x14ac:dyDescent="0.25">
      <c r="A28753">
        <v>89330</v>
      </c>
      <c r="B28753" s="1">
        <v>44337.641773462783</v>
      </c>
      <c r="C28753">
        <v>227961</v>
      </c>
      <c r="D28753">
        <v>470762</v>
      </c>
      <c r="E28753" s="16" t="e">
        <f>VLOOKUP(C28753,Подписчики!#REF!,3,0)</f>
        <v>#REF!</v>
      </c>
      <c r="F28753" s="3">
        <f t="shared" si="898"/>
        <v>5</v>
      </c>
      <c r="G28753" s="44">
        <f t="shared" si="899"/>
        <v>6</v>
      </c>
      <c r="H28753" s="44"/>
    </row>
    <row r="28754" spans="1:8" x14ac:dyDescent="0.25">
      <c r="A28754">
        <v>89333</v>
      </c>
      <c r="B28754" s="1">
        <v>44337.64298705502</v>
      </c>
      <c r="C28754">
        <v>125165</v>
      </c>
      <c r="D28754">
        <v>347008</v>
      </c>
      <c r="E28754" s="16" t="e">
        <f>VLOOKUP(C28754,Подписчики!#REF!,3,0)</f>
        <v>#REF!</v>
      </c>
      <c r="F28754" s="3">
        <f t="shared" si="898"/>
        <v>5</v>
      </c>
      <c r="G28754" s="44">
        <f t="shared" si="899"/>
        <v>6</v>
      </c>
      <c r="H28754" s="44"/>
    </row>
    <row r="28755" spans="1:8" x14ac:dyDescent="0.25">
      <c r="A28755">
        <v>89338</v>
      </c>
      <c r="B28755" s="1">
        <v>44337.64298705502</v>
      </c>
      <c r="C28755">
        <v>276663</v>
      </c>
      <c r="D28755">
        <v>347393</v>
      </c>
      <c r="E28755" s="16" t="e">
        <f>VLOOKUP(C28755,Подписчики!#REF!,3,0)</f>
        <v>#REF!</v>
      </c>
      <c r="F28755" s="3">
        <f t="shared" si="898"/>
        <v>5</v>
      </c>
      <c r="G28755" s="44">
        <f t="shared" si="899"/>
        <v>6</v>
      </c>
      <c r="H28755" s="44"/>
    </row>
    <row r="28756" spans="1:8" x14ac:dyDescent="0.25">
      <c r="A28756">
        <v>89341</v>
      </c>
      <c r="B28756" s="1">
        <v>44337.64298705502</v>
      </c>
      <c r="C28756">
        <v>339719</v>
      </c>
      <c r="D28756">
        <v>380039</v>
      </c>
      <c r="E28756" s="16" t="e">
        <f>VLOOKUP(C28756,Подписчики!#REF!,3,0)</f>
        <v>#REF!</v>
      </c>
      <c r="F28756" s="3">
        <f t="shared" si="898"/>
        <v>5</v>
      </c>
      <c r="G28756" s="44">
        <f t="shared" si="899"/>
        <v>6</v>
      </c>
      <c r="H28756" s="44"/>
    </row>
    <row r="28757" spans="1:8" x14ac:dyDescent="0.25">
      <c r="A28757">
        <v>89342</v>
      </c>
      <c r="B28757" s="1">
        <v>44337.64420064725</v>
      </c>
      <c r="C28757">
        <v>224982</v>
      </c>
      <c r="D28757">
        <v>96983</v>
      </c>
      <c r="E28757" s="16" t="e">
        <f>VLOOKUP(C28757,Подписчики!#REF!,3,0)</f>
        <v>#REF!</v>
      </c>
      <c r="F28757" s="3">
        <f t="shared" si="898"/>
        <v>5</v>
      </c>
      <c r="G28757" s="44">
        <f t="shared" si="899"/>
        <v>6</v>
      </c>
      <c r="H28757" s="44"/>
    </row>
    <row r="28758" spans="1:8" x14ac:dyDescent="0.25">
      <c r="A28758">
        <v>89346</v>
      </c>
      <c r="B28758" s="1">
        <v>44337.644605177993</v>
      </c>
      <c r="C28758">
        <v>381</v>
      </c>
      <c r="D28758">
        <v>16861</v>
      </c>
      <c r="E28758" s="16" t="e">
        <f>VLOOKUP(C28758,Подписчики!#REF!,3,0)</f>
        <v>#REF!</v>
      </c>
      <c r="F28758" s="3">
        <f t="shared" si="898"/>
        <v>5</v>
      </c>
      <c r="G28758" s="44">
        <f t="shared" si="899"/>
        <v>6</v>
      </c>
      <c r="H28758" s="44"/>
    </row>
    <row r="28759" spans="1:8" x14ac:dyDescent="0.25">
      <c r="A28759">
        <v>89351</v>
      </c>
      <c r="B28759" s="1">
        <v>44337.64541423948</v>
      </c>
      <c r="C28759">
        <v>255205</v>
      </c>
      <c r="D28759">
        <v>451624</v>
      </c>
      <c r="E28759" s="16" t="e">
        <f>VLOOKUP(C28759,Подписчики!#REF!,3,0)</f>
        <v>#REF!</v>
      </c>
      <c r="F28759" s="3">
        <f t="shared" si="898"/>
        <v>5</v>
      </c>
      <c r="G28759" s="44">
        <f t="shared" si="899"/>
        <v>6</v>
      </c>
      <c r="H28759" s="44"/>
    </row>
    <row r="28760" spans="1:8" x14ac:dyDescent="0.25">
      <c r="A28760">
        <v>89356</v>
      </c>
      <c r="B28760" s="1">
        <v>44337.64703236246</v>
      </c>
      <c r="C28760">
        <v>234720</v>
      </c>
      <c r="D28760">
        <v>158978</v>
      </c>
      <c r="E28760" s="16" t="e">
        <f>VLOOKUP(C28760,Подписчики!#REF!,3,0)</f>
        <v>#REF!</v>
      </c>
      <c r="F28760" s="3">
        <f t="shared" si="898"/>
        <v>5</v>
      </c>
      <c r="G28760" s="44">
        <f t="shared" si="899"/>
        <v>6</v>
      </c>
      <c r="H28760" s="44"/>
    </row>
    <row r="28761" spans="1:8" x14ac:dyDescent="0.25">
      <c r="A28761">
        <v>89360</v>
      </c>
      <c r="B28761" s="1">
        <v>44337.651482200643</v>
      </c>
      <c r="C28761">
        <v>262787</v>
      </c>
      <c r="D28761">
        <v>68023</v>
      </c>
      <c r="E28761" s="16" t="e">
        <f>VLOOKUP(C28761,Подписчики!#REF!,3,0)</f>
        <v>#REF!</v>
      </c>
      <c r="F28761" s="3">
        <f t="shared" si="898"/>
        <v>5</v>
      </c>
      <c r="G28761" s="44">
        <f t="shared" si="899"/>
        <v>6</v>
      </c>
      <c r="H28761" s="44"/>
    </row>
    <row r="28762" spans="1:8" x14ac:dyDescent="0.25">
      <c r="A28762">
        <v>89365</v>
      </c>
      <c r="B28762" s="1">
        <v>44337.651482200643</v>
      </c>
      <c r="C28762">
        <v>304220</v>
      </c>
      <c r="D28762">
        <v>360778</v>
      </c>
      <c r="E28762" s="16" t="e">
        <f>VLOOKUP(C28762,Подписчики!#REF!,3,0)</f>
        <v>#REF!</v>
      </c>
      <c r="F28762" s="3">
        <f t="shared" si="898"/>
        <v>5</v>
      </c>
      <c r="G28762" s="44">
        <f t="shared" si="899"/>
        <v>6</v>
      </c>
      <c r="H28762" s="44"/>
    </row>
    <row r="28763" spans="1:8" x14ac:dyDescent="0.25">
      <c r="A28763">
        <v>89370</v>
      </c>
      <c r="B28763" s="1">
        <v>44337.651482200643</v>
      </c>
      <c r="C28763">
        <v>324791</v>
      </c>
      <c r="D28763">
        <v>274147</v>
      </c>
      <c r="E28763" s="16" t="e">
        <f>VLOOKUP(C28763,Подписчики!#REF!,3,0)</f>
        <v>#REF!</v>
      </c>
      <c r="F28763" s="3">
        <f t="shared" si="898"/>
        <v>5</v>
      </c>
      <c r="G28763" s="44">
        <f t="shared" si="899"/>
        <v>6</v>
      </c>
      <c r="H28763" s="44"/>
    </row>
    <row r="28764" spans="1:8" x14ac:dyDescent="0.25">
      <c r="A28764">
        <v>89373</v>
      </c>
      <c r="B28764" s="1">
        <v>44337.651886731393</v>
      </c>
      <c r="C28764">
        <v>149657</v>
      </c>
      <c r="D28764">
        <v>394087</v>
      </c>
      <c r="E28764" s="16" t="e">
        <f>VLOOKUP(C28764,Подписчики!#REF!,3,0)</f>
        <v>#REF!</v>
      </c>
      <c r="F28764" s="3">
        <f t="shared" si="898"/>
        <v>5</v>
      </c>
      <c r="G28764" s="44">
        <f t="shared" si="899"/>
        <v>6</v>
      </c>
      <c r="H28764" s="44"/>
    </row>
    <row r="28765" spans="1:8" x14ac:dyDescent="0.25">
      <c r="A28765">
        <v>89374</v>
      </c>
      <c r="B28765" s="1">
        <v>44337.652291262137</v>
      </c>
      <c r="C28765">
        <v>280441</v>
      </c>
      <c r="D28765">
        <v>42705</v>
      </c>
      <c r="E28765" s="16" t="e">
        <f>VLOOKUP(C28765,Подписчики!#REF!,3,0)</f>
        <v>#REF!</v>
      </c>
      <c r="F28765" s="3">
        <f t="shared" si="898"/>
        <v>5</v>
      </c>
      <c r="G28765" s="44">
        <f t="shared" si="899"/>
        <v>6</v>
      </c>
      <c r="H28765" s="44"/>
    </row>
    <row r="28766" spans="1:8" x14ac:dyDescent="0.25">
      <c r="A28766">
        <v>89377</v>
      </c>
      <c r="B28766" s="1">
        <v>44337.65269579288</v>
      </c>
      <c r="C28766">
        <v>142123</v>
      </c>
      <c r="D28766">
        <v>468237</v>
      </c>
      <c r="E28766" s="16" t="e">
        <f>VLOOKUP(C28766,Подписчики!#REF!,3,0)</f>
        <v>#REF!</v>
      </c>
      <c r="F28766" s="3">
        <f t="shared" si="898"/>
        <v>5</v>
      </c>
      <c r="G28766" s="44">
        <f t="shared" si="899"/>
        <v>6</v>
      </c>
      <c r="H28766" s="44"/>
    </row>
    <row r="28767" spans="1:8" x14ac:dyDescent="0.25">
      <c r="A28767">
        <v>89380</v>
      </c>
      <c r="B28767" s="1">
        <v>44337.653100323623</v>
      </c>
      <c r="C28767">
        <v>60933</v>
      </c>
      <c r="D28767">
        <v>118549</v>
      </c>
      <c r="E28767" s="16" t="e">
        <f>VLOOKUP(C28767,Подписчики!#REF!,3,0)</f>
        <v>#REF!</v>
      </c>
      <c r="F28767" s="3">
        <f t="shared" si="898"/>
        <v>5</v>
      </c>
      <c r="G28767" s="44">
        <f t="shared" si="899"/>
        <v>6</v>
      </c>
      <c r="H28767" s="44"/>
    </row>
    <row r="28768" spans="1:8" x14ac:dyDescent="0.25">
      <c r="A28768">
        <v>89381</v>
      </c>
      <c r="B28768" s="1">
        <v>44337.653100323623</v>
      </c>
      <c r="C28768">
        <v>159559</v>
      </c>
      <c r="D28768">
        <v>379466</v>
      </c>
      <c r="E28768" s="16" t="e">
        <f>VLOOKUP(C28768,Подписчики!#REF!,3,0)</f>
        <v>#REF!</v>
      </c>
      <c r="F28768" s="3">
        <f t="shared" si="898"/>
        <v>5</v>
      </c>
      <c r="G28768" s="44">
        <f t="shared" si="899"/>
        <v>6</v>
      </c>
      <c r="H28768" s="44"/>
    </row>
    <row r="28769" spans="1:8" x14ac:dyDescent="0.25">
      <c r="A28769">
        <v>89383</v>
      </c>
      <c r="B28769" s="1">
        <v>44337.653504854366</v>
      </c>
      <c r="C28769">
        <v>150657</v>
      </c>
      <c r="D28769">
        <v>299102</v>
      </c>
      <c r="E28769" s="16" t="e">
        <f>VLOOKUP(C28769,Подписчики!#REF!,3,0)</f>
        <v>#REF!</v>
      </c>
      <c r="F28769" s="3">
        <f t="shared" si="898"/>
        <v>5</v>
      </c>
      <c r="G28769" s="44">
        <f t="shared" si="899"/>
        <v>6</v>
      </c>
      <c r="H28769" s="44"/>
    </row>
    <row r="28770" spans="1:8" x14ac:dyDescent="0.25">
      <c r="A28770">
        <v>89387</v>
      </c>
      <c r="B28770" s="1">
        <v>44337.653504854366</v>
      </c>
      <c r="C28770">
        <v>346589</v>
      </c>
      <c r="D28770">
        <v>153893</v>
      </c>
      <c r="E28770" s="16" t="e">
        <f>VLOOKUP(C28770,Подписчики!#REF!,3,0)</f>
        <v>#REF!</v>
      </c>
      <c r="F28770" s="3">
        <f t="shared" si="898"/>
        <v>5</v>
      </c>
      <c r="G28770" s="44">
        <f t="shared" si="899"/>
        <v>6</v>
      </c>
      <c r="H28770" s="44"/>
    </row>
    <row r="28771" spans="1:8" x14ac:dyDescent="0.25">
      <c r="A28771">
        <v>89388</v>
      </c>
      <c r="B28771" s="1">
        <v>44337.655122977347</v>
      </c>
      <c r="C28771">
        <v>16178</v>
      </c>
      <c r="D28771">
        <v>473323</v>
      </c>
      <c r="E28771" s="16" t="e">
        <f>VLOOKUP(C28771,Подписчики!#REF!,3,0)</f>
        <v>#REF!</v>
      </c>
      <c r="F28771" s="3">
        <f t="shared" si="898"/>
        <v>5</v>
      </c>
      <c r="G28771" s="44">
        <f t="shared" si="899"/>
        <v>6</v>
      </c>
      <c r="H28771" s="44"/>
    </row>
    <row r="28772" spans="1:8" x14ac:dyDescent="0.25">
      <c r="A28772">
        <v>89390</v>
      </c>
      <c r="B28772" s="1">
        <v>44337.65552750809</v>
      </c>
      <c r="C28772">
        <v>6439</v>
      </c>
      <c r="D28772">
        <v>381626</v>
      </c>
      <c r="E28772" s="16" t="e">
        <f>VLOOKUP(C28772,Подписчики!#REF!,3,0)</f>
        <v>#REF!</v>
      </c>
      <c r="F28772" s="3">
        <f t="shared" si="898"/>
        <v>5</v>
      </c>
      <c r="G28772" s="44">
        <f t="shared" si="899"/>
        <v>6</v>
      </c>
      <c r="H28772" s="44"/>
    </row>
    <row r="28773" spans="1:8" x14ac:dyDescent="0.25">
      <c r="A28773">
        <v>89392</v>
      </c>
      <c r="B28773" s="1">
        <v>44337.655932038833</v>
      </c>
      <c r="C28773">
        <v>40270</v>
      </c>
      <c r="D28773">
        <v>230507</v>
      </c>
      <c r="E28773" s="16" t="e">
        <f>VLOOKUP(C28773,Подписчики!#REF!,3,0)</f>
        <v>#REF!</v>
      </c>
      <c r="F28773" s="3">
        <f t="shared" si="898"/>
        <v>5</v>
      </c>
      <c r="G28773" s="44">
        <f t="shared" si="899"/>
        <v>6</v>
      </c>
      <c r="H28773" s="44"/>
    </row>
    <row r="28774" spans="1:8" x14ac:dyDescent="0.25">
      <c r="A28774">
        <v>89396</v>
      </c>
      <c r="B28774" s="1">
        <v>44337.655932038841</v>
      </c>
      <c r="C28774">
        <v>5901</v>
      </c>
      <c r="D28774">
        <v>250679</v>
      </c>
      <c r="E28774" s="16" t="e">
        <f>VLOOKUP(C28774,Подписчики!#REF!,3,0)</f>
        <v>#REF!</v>
      </c>
      <c r="F28774" s="3">
        <f t="shared" si="898"/>
        <v>5</v>
      </c>
      <c r="G28774" s="44">
        <f t="shared" si="899"/>
        <v>6</v>
      </c>
      <c r="H28774" s="44"/>
    </row>
    <row r="28775" spans="1:8" x14ac:dyDescent="0.25">
      <c r="A28775">
        <v>89398</v>
      </c>
      <c r="B28775" s="1">
        <v>44337.655932038841</v>
      </c>
      <c r="C28775">
        <v>150390</v>
      </c>
      <c r="D28775">
        <v>392636</v>
      </c>
      <c r="E28775" s="16" t="e">
        <f>VLOOKUP(C28775,Подписчики!#REF!,3,0)</f>
        <v>#REF!</v>
      </c>
      <c r="F28775" s="3">
        <f t="shared" si="898"/>
        <v>5</v>
      </c>
      <c r="G28775" s="44">
        <f t="shared" si="899"/>
        <v>6</v>
      </c>
      <c r="H28775" s="44"/>
    </row>
    <row r="28776" spans="1:8" x14ac:dyDescent="0.25">
      <c r="A28776">
        <v>89400</v>
      </c>
      <c r="B28776" s="1">
        <v>44337.656333333332</v>
      </c>
      <c r="C28776">
        <v>175200</v>
      </c>
      <c r="D28776">
        <v>114993</v>
      </c>
      <c r="E28776" s="16" t="e">
        <f>VLOOKUP(C28776,Подписчики!#REF!,3,0)</f>
        <v>#REF!</v>
      </c>
      <c r="F28776" s="3">
        <f t="shared" si="898"/>
        <v>5</v>
      </c>
      <c r="G28776" s="44">
        <f t="shared" si="899"/>
        <v>6</v>
      </c>
      <c r="H28776" s="44"/>
    </row>
    <row r="28777" spans="1:8" x14ac:dyDescent="0.25">
      <c r="A28777">
        <v>89401</v>
      </c>
      <c r="B28777" s="1">
        <v>44337.656336569577</v>
      </c>
      <c r="C28777">
        <v>13268</v>
      </c>
      <c r="D28777">
        <v>227775</v>
      </c>
      <c r="E28777" s="16" t="e">
        <f>VLOOKUP(C28777,Подписчики!#REF!,3,0)</f>
        <v>#REF!</v>
      </c>
      <c r="F28777" s="3">
        <f t="shared" si="898"/>
        <v>5</v>
      </c>
      <c r="G28777" s="44">
        <f t="shared" si="899"/>
        <v>6</v>
      </c>
      <c r="H28777" s="44"/>
    </row>
    <row r="28778" spans="1:8" x14ac:dyDescent="0.25">
      <c r="A28778">
        <v>89402</v>
      </c>
      <c r="B28778" s="1">
        <v>44337.656741100327</v>
      </c>
      <c r="C28778">
        <v>203828</v>
      </c>
      <c r="D28778">
        <v>411922</v>
      </c>
      <c r="E28778" s="16" t="e">
        <f>VLOOKUP(C28778,Подписчики!#REF!,3,0)</f>
        <v>#REF!</v>
      </c>
      <c r="F28778" s="3">
        <f t="shared" si="898"/>
        <v>5</v>
      </c>
      <c r="G28778" s="44">
        <f t="shared" si="899"/>
        <v>6</v>
      </c>
      <c r="H28778" s="44"/>
    </row>
    <row r="28779" spans="1:8" x14ac:dyDescent="0.25">
      <c r="A28779">
        <v>89406</v>
      </c>
      <c r="B28779" s="1">
        <v>44337.657550161814</v>
      </c>
      <c r="C28779">
        <v>71935</v>
      </c>
      <c r="D28779">
        <v>184941</v>
      </c>
      <c r="E28779" s="16" t="e">
        <f>VLOOKUP(C28779,Подписчики!#REF!,3,0)</f>
        <v>#REF!</v>
      </c>
      <c r="F28779" s="3">
        <f t="shared" si="898"/>
        <v>5</v>
      </c>
      <c r="G28779" s="44">
        <f t="shared" si="899"/>
        <v>6</v>
      </c>
      <c r="H28779" s="44"/>
    </row>
    <row r="28780" spans="1:8" x14ac:dyDescent="0.25">
      <c r="A28780">
        <v>89411</v>
      </c>
      <c r="B28780" s="1">
        <v>44337.657550161814</v>
      </c>
      <c r="C28780">
        <v>291550</v>
      </c>
      <c r="D28780">
        <v>180068</v>
      </c>
      <c r="E28780" s="16" t="e">
        <f>VLOOKUP(C28780,Подписчики!#REF!,3,0)</f>
        <v>#REF!</v>
      </c>
      <c r="F28780" s="3">
        <f t="shared" si="898"/>
        <v>5</v>
      </c>
      <c r="G28780" s="44">
        <f t="shared" si="899"/>
        <v>6</v>
      </c>
      <c r="H28780" s="44"/>
    </row>
    <row r="28781" spans="1:8" x14ac:dyDescent="0.25">
      <c r="A28781">
        <v>89413</v>
      </c>
      <c r="B28781" s="1">
        <v>44337.657550161814</v>
      </c>
      <c r="C28781">
        <v>347184</v>
      </c>
      <c r="D28781">
        <v>182841</v>
      </c>
      <c r="E28781" s="16" t="e">
        <f>VLOOKUP(C28781,Подписчики!#REF!,3,0)</f>
        <v>#REF!</v>
      </c>
      <c r="F28781" s="3">
        <f t="shared" si="898"/>
        <v>5</v>
      </c>
      <c r="G28781" s="44">
        <f t="shared" si="899"/>
        <v>6</v>
      </c>
      <c r="H28781" s="44"/>
    </row>
    <row r="28782" spans="1:8" x14ac:dyDescent="0.25">
      <c r="A28782">
        <v>89418</v>
      </c>
      <c r="B28782" s="1">
        <v>44337.65997734628</v>
      </c>
      <c r="C28782">
        <v>196972</v>
      </c>
      <c r="D28782">
        <v>447933</v>
      </c>
      <c r="E28782" s="16" t="e">
        <f>VLOOKUP(C28782,Подписчики!#REF!,3,0)</f>
        <v>#REF!</v>
      </c>
      <c r="F28782" s="3">
        <f t="shared" si="898"/>
        <v>5</v>
      </c>
      <c r="G28782" s="44">
        <f t="shared" si="899"/>
        <v>6</v>
      </c>
      <c r="H28782" s="44"/>
    </row>
    <row r="28783" spans="1:8" x14ac:dyDescent="0.25">
      <c r="A28783">
        <v>89420</v>
      </c>
      <c r="B28783" s="1">
        <v>44337.660381877024</v>
      </c>
      <c r="C28783">
        <v>111843</v>
      </c>
      <c r="D28783">
        <v>351192</v>
      </c>
      <c r="E28783" s="16" t="e">
        <f>VLOOKUP(C28783,Подписчики!#REF!,3,0)</f>
        <v>#REF!</v>
      </c>
      <c r="F28783" s="3">
        <f t="shared" si="898"/>
        <v>5</v>
      </c>
      <c r="G28783" s="44">
        <f t="shared" si="899"/>
        <v>6</v>
      </c>
      <c r="H28783" s="44"/>
    </row>
    <row r="28784" spans="1:8" x14ac:dyDescent="0.25">
      <c r="A28784">
        <v>89421</v>
      </c>
      <c r="B28784" s="1">
        <v>44337.660786407767</v>
      </c>
      <c r="C28784">
        <v>36645</v>
      </c>
      <c r="D28784">
        <v>411922</v>
      </c>
      <c r="E28784" s="16" t="e">
        <f>VLOOKUP(C28784,Подписчики!#REF!,3,0)</f>
        <v>#REF!</v>
      </c>
      <c r="F28784" s="3">
        <f t="shared" si="898"/>
        <v>5</v>
      </c>
      <c r="G28784" s="44">
        <f t="shared" si="899"/>
        <v>6</v>
      </c>
      <c r="H28784" s="44"/>
    </row>
    <row r="28785" spans="1:8" x14ac:dyDescent="0.25">
      <c r="A28785">
        <v>89423</v>
      </c>
      <c r="B28785" s="1">
        <v>44337.66119093851</v>
      </c>
      <c r="C28785">
        <v>14399</v>
      </c>
      <c r="D28785">
        <v>158978</v>
      </c>
      <c r="E28785" s="16" t="e">
        <f>VLOOKUP(C28785,Подписчики!#REF!,3,0)</f>
        <v>#REF!</v>
      </c>
      <c r="F28785" s="3">
        <f t="shared" si="898"/>
        <v>5</v>
      </c>
      <c r="G28785" s="44">
        <f t="shared" si="899"/>
        <v>6</v>
      </c>
      <c r="H28785" s="44"/>
    </row>
    <row r="28786" spans="1:8" x14ac:dyDescent="0.25">
      <c r="A28786">
        <v>89424</v>
      </c>
      <c r="B28786" s="1">
        <v>44337.662404530747</v>
      </c>
      <c r="C28786">
        <v>281667</v>
      </c>
      <c r="D28786">
        <v>312954</v>
      </c>
      <c r="E28786" s="16" t="e">
        <f>VLOOKUP(C28786,Подписчики!#REF!,3,0)</f>
        <v>#REF!</v>
      </c>
      <c r="F28786" s="3">
        <f t="shared" si="898"/>
        <v>5</v>
      </c>
      <c r="G28786" s="44">
        <f t="shared" si="899"/>
        <v>6</v>
      </c>
      <c r="H28786" s="44"/>
    </row>
    <row r="28787" spans="1:8" x14ac:dyDescent="0.25">
      <c r="A28787">
        <v>89428</v>
      </c>
      <c r="B28787" s="1">
        <v>44337.662666666663</v>
      </c>
      <c r="C28787">
        <v>283216</v>
      </c>
      <c r="D28787">
        <v>470762</v>
      </c>
      <c r="E28787" s="16" t="e">
        <f>VLOOKUP(C28787,Подписчики!#REF!,3,0)</f>
        <v>#REF!</v>
      </c>
      <c r="F28787" s="3">
        <f t="shared" si="898"/>
        <v>5</v>
      </c>
      <c r="G28787" s="44">
        <f t="shared" si="899"/>
        <v>6</v>
      </c>
      <c r="H28787" s="44"/>
    </row>
    <row r="28788" spans="1:8" x14ac:dyDescent="0.25">
      <c r="A28788">
        <v>89430</v>
      </c>
      <c r="B28788" s="1">
        <v>44337.663618122977</v>
      </c>
      <c r="C28788">
        <v>41878</v>
      </c>
      <c r="D28788">
        <v>228405</v>
      </c>
      <c r="E28788" s="16" t="e">
        <f>VLOOKUP(C28788,Подписчики!#REF!,3,0)</f>
        <v>#REF!</v>
      </c>
      <c r="F28788" s="3">
        <f t="shared" si="898"/>
        <v>5</v>
      </c>
      <c r="G28788" s="44">
        <f t="shared" si="899"/>
        <v>6</v>
      </c>
      <c r="H28788" s="44"/>
    </row>
    <row r="28789" spans="1:8" x14ac:dyDescent="0.25">
      <c r="A28789">
        <v>89432</v>
      </c>
      <c r="B28789" s="1">
        <v>44337.663618122977</v>
      </c>
      <c r="C28789">
        <v>83839</v>
      </c>
      <c r="D28789">
        <v>4316</v>
      </c>
      <c r="E28789" s="16" t="e">
        <f>VLOOKUP(C28789,Подписчики!#REF!,3,0)</f>
        <v>#REF!</v>
      </c>
      <c r="F28789" s="3">
        <f t="shared" si="898"/>
        <v>5</v>
      </c>
      <c r="G28789" s="44">
        <f t="shared" si="899"/>
        <v>6</v>
      </c>
      <c r="H28789" s="44"/>
    </row>
    <row r="28790" spans="1:8" x14ac:dyDescent="0.25">
      <c r="A28790">
        <v>89436</v>
      </c>
      <c r="B28790" s="1">
        <v>44337.664427184463</v>
      </c>
      <c r="C28790">
        <v>165143</v>
      </c>
      <c r="D28790">
        <v>364695</v>
      </c>
      <c r="E28790" s="16" t="e">
        <f>VLOOKUP(C28790,Подписчики!#REF!,3,0)</f>
        <v>#REF!</v>
      </c>
      <c r="F28790" s="3">
        <f t="shared" si="898"/>
        <v>5</v>
      </c>
      <c r="G28790" s="44">
        <f t="shared" si="899"/>
        <v>6</v>
      </c>
      <c r="H28790" s="44"/>
    </row>
    <row r="28791" spans="1:8" x14ac:dyDescent="0.25">
      <c r="A28791">
        <v>89439</v>
      </c>
      <c r="B28791" s="1">
        <v>44337.665236245957</v>
      </c>
      <c r="C28791">
        <v>108497</v>
      </c>
      <c r="D28791">
        <v>357547</v>
      </c>
      <c r="E28791" s="16" t="e">
        <f>VLOOKUP(C28791,Подписчики!#REF!,3,0)</f>
        <v>#REF!</v>
      </c>
      <c r="F28791" s="3">
        <f t="shared" si="898"/>
        <v>5</v>
      </c>
      <c r="G28791" s="44">
        <f t="shared" si="899"/>
        <v>6</v>
      </c>
      <c r="H28791" s="44"/>
    </row>
    <row r="28792" spans="1:8" x14ac:dyDescent="0.25">
      <c r="A28792">
        <v>89444</v>
      </c>
      <c r="B28792" s="1">
        <v>44337.665236245957</v>
      </c>
      <c r="C28792">
        <v>123684</v>
      </c>
      <c r="D28792">
        <v>439981</v>
      </c>
      <c r="E28792" s="16" t="e">
        <f>VLOOKUP(C28792,Подписчики!#REF!,3,0)</f>
        <v>#REF!</v>
      </c>
      <c r="F28792" s="3">
        <f t="shared" si="898"/>
        <v>5</v>
      </c>
      <c r="G28792" s="44">
        <f t="shared" si="899"/>
        <v>6</v>
      </c>
      <c r="H28792" s="44"/>
    </row>
    <row r="28793" spans="1:8" x14ac:dyDescent="0.25">
      <c r="A28793">
        <v>89449</v>
      </c>
      <c r="B28793" s="1">
        <v>44337.665333333338</v>
      </c>
      <c r="C28793">
        <v>110680</v>
      </c>
      <c r="D28793">
        <v>249070</v>
      </c>
      <c r="E28793" s="16" t="e">
        <f>VLOOKUP(C28793,Подписчики!#REF!,3,0)</f>
        <v>#REF!</v>
      </c>
      <c r="F28793" s="3">
        <f t="shared" si="898"/>
        <v>5</v>
      </c>
      <c r="G28793" s="44">
        <f t="shared" si="899"/>
        <v>6</v>
      </c>
      <c r="H28793" s="44"/>
    </row>
    <row r="28794" spans="1:8" x14ac:dyDescent="0.25">
      <c r="A28794">
        <v>89451</v>
      </c>
      <c r="B28794" s="1">
        <v>44337.6656407767</v>
      </c>
      <c r="C28794">
        <v>189976</v>
      </c>
      <c r="D28794">
        <v>308577</v>
      </c>
      <c r="E28794" s="16" t="e">
        <f>VLOOKUP(C28794,Подписчики!#REF!,3,0)</f>
        <v>#REF!</v>
      </c>
      <c r="F28794" s="3">
        <f t="shared" si="898"/>
        <v>5</v>
      </c>
      <c r="G28794" s="44">
        <f t="shared" si="899"/>
        <v>6</v>
      </c>
      <c r="H28794" s="44"/>
    </row>
    <row r="28795" spans="1:8" x14ac:dyDescent="0.25">
      <c r="A28795">
        <v>89453</v>
      </c>
      <c r="B28795" s="1">
        <v>44337.665666666668</v>
      </c>
      <c r="C28795">
        <v>170566</v>
      </c>
      <c r="D28795">
        <v>287022</v>
      </c>
      <c r="E28795" s="16" t="e">
        <f>VLOOKUP(C28795,Подписчики!#REF!,3,0)</f>
        <v>#REF!</v>
      </c>
      <c r="F28795" s="3">
        <f t="shared" si="898"/>
        <v>5</v>
      </c>
      <c r="G28795" s="44">
        <f t="shared" si="899"/>
        <v>6</v>
      </c>
      <c r="H28795" s="44"/>
    </row>
    <row r="28796" spans="1:8" x14ac:dyDescent="0.25">
      <c r="A28796">
        <v>89458</v>
      </c>
      <c r="B28796" s="1">
        <v>44337.666045307444</v>
      </c>
      <c r="C28796">
        <v>258763</v>
      </c>
      <c r="D28796">
        <v>351192</v>
      </c>
      <c r="E28796" s="16" t="e">
        <f>VLOOKUP(C28796,Подписчики!#REF!,3,0)</f>
        <v>#REF!</v>
      </c>
      <c r="F28796" s="3">
        <f t="shared" si="898"/>
        <v>5</v>
      </c>
      <c r="G28796" s="44">
        <f t="shared" si="899"/>
        <v>6</v>
      </c>
      <c r="H28796" s="44"/>
    </row>
    <row r="28797" spans="1:8" x14ac:dyDescent="0.25">
      <c r="A28797">
        <v>89462</v>
      </c>
      <c r="B28797" s="1">
        <v>44337.666045307444</v>
      </c>
      <c r="C28797">
        <v>294052</v>
      </c>
      <c r="D28797">
        <v>472712</v>
      </c>
      <c r="E28797" s="16" t="e">
        <f>VLOOKUP(C28797,Подписчики!#REF!,3,0)</f>
        <v>#REF!</v>
      </c>
      <c r="F28797" s="3">
        <f t="shared" si="898"/>
        <v>5</v>
      </c>
      <c r="G28797" s="44">
        <f t="shared" si="899"/>
        <v>6</v>
      </c>
      <c r="H28797" s="44"/>
    </row>
    <row r="28798" spans="1:8" x14ac:dyDescent="0.25">
      <c r="A28798">
        <v>89464</v>
      </c>
      <c r="B28798" s="1">
        <v>44337.666045307444</v>
      </c>
      <c r="C28798">
        <v>330318</v>
      </c>
      <c r="D28798">
        <v>250679</v>
      </c>
      <c r="E28798" s="16" t="e">
        <f>VLOOKUP(C28798,Подписчики!#REF!,3,0)</f>
        <v>#REF!</v>
      </c>
      <c r="F28798" s="3">
        <f t="shared" si="898"/>
        <v>5</v>
      </c>
      <c r="G28798" s="44">
        <f t="shared" si="899"/>
        <v>6</v>
      </c>
      <c r="H28798" s="44"/>
    </row>
    <row r="28799" spans="1:8" x14ac:dyDescent="0.25">
      <c r="A28799">
        <v>89466</v>
      </c>
      <c r="B28799" s="1">
        <v>44337.668067961167</v>
      </c>
      <c r="C28799">
        <v>111695</v>
      </c>
      <c r="D28799">
        <v>351192</v>
      </c>
      <c r="E28799" s="16" t="e">
        <f>VLOOKUP(C28799,Подписчики!#REF!,3,0)</f>
        <v>#REF!</v>
      </c>
      <c r="F28799" s="3">
        <f t="shared" si="898"/>
        <v>5</v>
      </c>
      <c r="G28799" s="44">
        <f t="shared" si="899"/>
        <v>6</v>
      </c>
      <c r="H28799" s="44"/>
    </row>
    <row r="28800" spans="1:8" x14ac:dyDescent="0.25">
      <c r="A28800">
        <v>89467</v>
      </c>
      <c r="B28800" s="1">
        <v>44337.668472491911</v>
      </c>
      <c r="C28800">
        <v>108803</v>
      </c>
      <c r="D28800">
        <v>462580</v>
      </c>
      <c r="E28800" s="16" t="e">
        <f>VLOOKUP(C28800,Подписчики!#REF!,3,0)</f>
        <v>#REF!</v>
      </c>
      <c r="F28800" s="3">
        <f t="shared" si="898"/>
        <v>5</v>
      </c>
      <c r="G28800" s="44">
        <f t="shared" si="899"/>
        <v>6</v>
      </c>
      <c r="H28800" s="44"/>
    </row>
    <row r="28801" spans="1:8" x14ac:dyDescent="0.25">
      <c r="A28801">
        <v>89471</v>
      </c>
      <c r="B28801" s="1">
        <v>44337.668877022654</v>
      </c>
      <c r="C28801">
        <v>127006</v>
      </c>
      <c r="D28801">
        <v>273577</v>
      </c>
      <c r="E28801" s="16" t="e">
        <f>VLOOKUP(C28801,Подписчики!#REF!,3,0)</f>
        <v>#REF!</v>
      </c>
      <c r="F28801" s="3">
        <f t="shared" si="898"/>
        <v>5</v>
      </c>
      <c r="G28801" s="44">
        <f t="shared" si="899"/>
        <v>6</v>
      </c>
      <c r="H28801" s="44"/>
    </row>
    <row r="28802" spans="1:8" x14ac:dyDescent="0.25">
      <c r="A28802">
        <v>89476</v>
      </c>
      <c r="B28802" s="1">
        <v>44337.669281553397</v>
      </c>
      <c r="C28802">
        <v>263750</v>
      </c>
      <c r="D28802">
        <v>401945</v>
      </c>
      <c r="E28802" s="16" t="e">
        <f>VLOOKUP(C28802,Подписчики!#REF!,3,0)</f>
        <v>#REF!</v>
      </c>
      <c r="F28802" s="3">
        <f t="shared" si="898"/>
        <v>5</v>
      </c>
      <c r="G28802" s="44">
        <f t="shared" si="899"/>
        <v>6</v>
      </c>
      <c r="H28802" s="44"/>
    </row>
    <row r="28803" spans="1:8" x14ac:dyDescent="0.25">
      <c r="A28803">
        <v>89477</v>
      </c>
      <c r="B28803" s="1">
        <v>44337.670090614884</v>
      </c>
      <c r="C28803">
        <v>333203</v>
      </c>
      <c r="D28803">
        <v>51317</v>
      </c>
      <c r="E28803" s="16" t="e">
        <f>VLOOKUP(C28803,Подписчики!#REF!,3,0)</f>
        <v>#REF!</v>
      </c>
      <c r="F28803" s="3">
        <f t="shared" ref="F28803:F28866" si="900">MONTH(B28803)</f>
        <v>5</v>
      </c>
      <c r="G28803" s="44">
        <f t="shared" ref="G28803:G28866" si="901">WEEKDAY(B28803,1)</f>
        <v>6</v>
      </c>
      <c r="H28803" s="44"/>
    </row>
    <row r="28804" spans="1:8" x14ac:dyDescent="0.25">
      <c r="A28804">
        <v>89481</v>
      </c>
      <c r="B28804" s="1">
        <v>44337.670495145627</v>
      </c>
      <c r="C28804">
        <v>62538</v>
      </c>
      <c r="D28804">
        <v>294042</v>
      </c>
      <c r="E28804" s="16" t="e">
        <f>VLOOKUP(C28804,Подписчики!#REF!,3,0)</f>
        <v>#REF!</v>
      </c>
      <c r="F28804" s="3">
        <f t="shared" si="900"/>
        <v>5</v>
      </c>
      <c r="G28804" s="44">
        <f t="shared" si="901"/>
        <v>6</v>
      </c>
      <c r="H28804" s="44"/>
    </row>
    <row r="28805" spans="1:8" x14ac:dyDescent="0.25">
      <c r="A28805">
        <v>89482</v>
      </c>
      <c r="B28805" s="1">
        <v>44337.670495145634</v>
      </c>
      <c r="C28805">
        <v>265760</v>
      </c>
      <c r="D28805">
        <v>16656</v>
      </c>
      <c r="E28805" s="16" t="e">
        <f>VLOOKUP(C28805,Подписчики!#REF!,3,0)</f>
        <v>#REF!</v>
      </c>
      <c r="F28805" s="3">
        <f t="shared" si="900"/>
        <v>5</v>
      </c>
      <c r="G28805" s="44">
        <f t="shared" si="901"/>
        <v>6</v>
      </c>
      <c r="H28805" s="44"/>
    </row>
    <row r="28806" spans="1:8" x14ac:dyDescent="0.25">
      <c r="A28806">
        <v>89483</v>
      </c>
      <c r="B28806" s="1">
        <v>44337.670495145634</v>
      </c>
      <c r="C28806">
        <v>348665</v>
      </c>
      <c r="D28806">
        <v>134973</v>
      </c>
      <c r="E28806" s="16" t="e">
        <f>VLOOKUP(C28806,Подписчики!#REF!,3,0)</f>
        <v>#REF!</v>
      </c>
      <c r="F28806" s="3">
        <f t="shared" si="900"/>
        <v>5</v>
      </c>
      <c r="G28806" s="44">
        <f t="shared" si="901"/>
        <v>6</v>
      </c>
      <c r="H28806" s="44"/>
    </row>
    <row r="28807" spans="1:8" x14ac:dyDescent="0.25">
      <c r="A28807">
        <v>89485</v>
      </c>
      <c r="B28807" s="1">
        <v>44337.67089967637</v>
      </c>
      <c r="C28807">
        <v>144387</v>
      </c>
      <c r="D28807">
        <v>96278</v>
      </c>
      <c r="E28807" s="16" t="e">
        <f>VLOOKUP(C28807,Подписчики!#REF!,3,0)</f>
        <v>#REF!</v>
      </c>
      <c r="F28807" s="3">
        <f t="shared" si="900"/>
        <v>5</v>
      </c>
      <c r="G28807" s="44">
        <f t="shared" si="901"/>
        <v>6</v>
      </c>
      <c r="H28807" s="44"/>
    </row>
    <row r="28808" spans="1:8" x14ac:dyDescent="0.25">
      <c r="A28808">
        <v>89486</v>
      </c>
      <c r="B28808" s="1">
        <v>44337.671304207121</v>
      </c>
      <c r="C28808">
        <v>219422</v>
      </c>
      <c r="D28808">
        <v>104958</v>
      </c>
      <c r="E28808" s="16" t="e">
        <f>VLOOKUP(C28808,Подписчики!#REF!,3,0)</f>
        <v>#REF!</v>
      </c>
      <c r="F28808" s="3">
        <f t="shared" si="900"/>
        <v>5</v>
      </c>
      <c r="G28808" s="44">
        <f t="shared" si="901"/>
        <v>6</v>
      </c>
      <c r="H28808" s="44"/>
    </row>
    <row r="28809" spans="1:8" x14ac:dyDescent="0.25">
      <c r="A28809">
        <v>89490</v>
      </c>
      <c r="B28809" s="1">
        <v>44337.671304207121</v>
      </c>
      <c r="C28809">
        <v>220688</v>
      </c>
      <c r="D28809">
        <v>286726</v>
      </c>
      <c r="E28809" s="16" t="e">
        <f>VLOOKUP(C28809,Подписчики!#REF!,3,0)</f>
        <v>#REF!</v>
      </c>
      <c r="F28809" s="3">
        <f t="shared" si="900"/>
        <v>5</v>
      </c>
      <c r="G28809" s="44">
        <f t="shared" si="901"/>
        <v>6</v>
      </c>
      <c r="H28809" s="44"/>
    </row>
    <row r="28810" spans="1:8" x14ac:dyDescent="0.25">
      <c r="A28810">
        <v>89493</v>
      </c>
      <c r="B28810" s="1">
        <v>44337.671708737864</v>
      </c>
      <c r="C28810">
        <v>64099</v>
      </c>
      <c r="D28810">
        <v>230778</v>
      </c>
      <c r="E28810" s="16" t="e">
        <f>VLOOKUP(C28810,Подписчики!#REF!,3,0)</f>
        <v>#REF!</v>
      </c>
      <c r="F28810" s="3">
        <f t="shared" si="900"/>
        <v>5</v>
      </c>
      <c r="G28810" s="44">
        <f t="shared" si="901"/>
        <v>6</v>
      </c>
      <c r="H28810" s="44"/>
    </row>
    <row r="28811" spans="1:8" x14ac:dyDescent="0.25">
      <c r="A28811">
        <v>89498</v>
      </c>
      <c r="B28811" s="1">
        <v>44337.672113268614</v>
      </c>
      <c r="C28811">
        <v>314606</v>
      </c>
      <c r="D28811">
        <v>341333</v>
      </c>
      <c r="E28811" s="16" t="e">
        <f>VLOOKUP(C28811,Подписчики!#REF!,3,0)</f>
        <v>#REF!</v>
      </c>
      <c r="F28811" s="3">
        <f t="shared" si="900"/>
        <v>5</v>
      </c>
      <c r="G28811" s="44">
        <f t="shared" si="901"/>
        <v>6</v>
      </c>
      <c r="H28811" s="44"/>
    </row>
    <row r="28812" spans="1:8" x14ac:dyDescent="0.25">
      <c r="A28812">
        <v>89499</v>
      </c>
      <c r="B28812" s="1">
        <v>44337.672113268614</v>
      </c>
      <c r="C28812">
        <v>331396</v>
      </c>
      <c r="D28812">
        <v>244574</v>
      </c>
      <c r="E28812" s="16" t="e">
        <f>VLOOKUP(C28812,Подписчики!#REF!,3,0)</f>
        <v>#REF!</v>
      </c>
      <c r="F28812" s="3">
        <f t="shared" si="900"/>
        <v>5</v>
      </c>
      <c r="G28812" s="44">
        <f t="shared" si="901"/>
        <v>6</v>
      </c>
      <c r="H28812" s="44"/>
    </row>
    <row r="28813" spans="1:8" x14ac:dyDescent="0.25">
      <c r="A28813">
        <v>89500</v>
      </c>
      <c r="B28813" s="1">
        <v>44337.673326860844</v>
      </c>
      <c r="C28813">
        <v>184282</v>
      </c>
      <c r="D28813">
        <v>349368</v>
      </c>
      <c r="E28813" s="16" t="e">
        <f>VLOOKUP(C28813,Подписчики!#REF!,3,0)</f>
        <v>#REF!</v>
      </c>
      <c r="F28813" s="3">
        <f t="shared" si="900"/>
        <v>5</v>
      </c>
      <c r="G28813" s="44">
        <f t="shared" si="901"/>
        <v>6</v>
      </c>
      <c r="H28813" s="44"/>
    </row>
    <row r="28814" spans="1:8" x14ac:dyDescent="0.25">
      <c r="A28814">
        <v>89502</v>
      </c>
      <c r="B28814" s="1">
        <v>44337.673731391587</v>
      </c>
      <c r="C28814">
        <v>93264</v>
      </c>
      <c r="D28814">
        <v>347393</v>
      </c>
      <c r="E28814" s="16" t="e">
        <f>VLOOKUP(C28814,Подписчики!#REF!,3,0)</f>
        <v>#REF!</v>
      </c>
      <c r="F28814" s="3">
        <f t="shared" si="900"/>
        <v>5</v>
      </c>
      <c r="G28814" s="44">
        <f t="shared" si="901"/>
        <v>6</v>
      </c>
      <c r="H28814" s="44"/>
    </row>
    <row r="28815" spans="1:8" x14ac:dyDescent="0.25">
      <c r="A28815">
        <v>89507</v>
      </c>
      <c r="B28815" s="1">
        <v>44337.673731391587</v>
      </c>
      <c r="C28815">
        <v>124431</v>
      </c>
      <c r="D28815">
        <v>153893</v>
      </c>
      <c r="E28815" s="16" t="e">
        <f>VLOOKUP(C28815,Подписчики!#REF!,3,0)</f>
        <v>#REF!</v>
      </c>
      <c r="F28815" s="3">
        <f t="shared" si="900"/>
        <v>5</v>
      </c>
      <c r="G28815" s="44">
        <f t="shared" si="901"/>
        <v>6</v>
      </c>
      <c r="H28815" s="44"/>
    </row>
    <row r="28816" spans="1:8" x14ac:dyDescent="0.25">
      <c r="A28816">
        <v>89509</v>
      </c>
      <c r="B28816" s="1">
        <v>44337.673731391587</v>
      </c>
      <c r="C28816">
        <v>222295</v>
      </c>
      <c r="D28816">
        <v>86587</v>
      </c>
      <c r="E28816" s="16" t="e">
        <f>VLOOKUP(C28816,Подписчики!#REF!,3,0)</f>
        <v>#REF!</v>
      </c>
      <c r="F28816" s="3">
        <f t="shared" si="900"/>
        <v>5</v>
      </c>
      <c r="G28816" s="44">
        <f t="shared" si="901"/>
        <v>6</v>
      </c>
      <c r="H28816" s="44"/>
    </row>
    <row r="28817" spans="1:8" x14ac:dyDescent="0.25">
      <c r="A28817">
        <v>89510</v>
      </c>
      <c r="B28817" s="1">
        <v>44337.674135922331</v>
      </c>
      <c r="C28817">
        <v>170029</v>
      </c>
      <c r="D28817">
        <v>471403</v>
      </c>
      <c r="E28817" s="16" t="e">
        <f>VLOOKUP(C28817,Подписчики!#REF!,3,0)</f>
        <v>#REF!</v>
      </c>
      <c r="F28817" s="3">
        <f t="shared" si="900"/>
        <v>5</v>
      </c>
      <c r="G28817" s="44">
        <f t="shared" si="901"/>
        <v>6</v>
      </c>
      <c r="H28817" s="44"/>
    </row>
    <row r="28818" spans="1:8" x14ac:dyDescent="0.25">
      <c r="A28818">
        <v>89512</v>
      </c>
      <c r="B28818" s="1">
        <v>44337.675349514568</v>
      </c>
      <c r="C28818">
        <v>181809</v>
      </c>
      <c r="D28818">
        <v>327633</v>
      </c>
      <c r="E28818" s="16" t="e">
        <f>VLOOKUP(C28818,Подписчики!#REF!,3,0)</f>
        <v>#REF!</v>
      </c>
      <c r="F28818" s="3">
        <f t="shared" si="900"/>
        <v>5</v>
      </c>
      <c r="G28818" s="44">
        <f t="shared" si="901"/>
        <v>6</v>
      </c>
      <c r="H28818" s="44"/>
    </row>
    <row r="28819" spans="1:8" x14ac:dyDescent="0.25">
      <c r="A28819">
        <v>89513</v>
      </c>
      <c r="B28819" s="1">
        <v>44337.675754045304</v>
      </c>
      <c r="C28819">
        <v>313717</v>
      </c>
      <c r="D28819">
        <v>165821</v>
      </c>
      <c r="E28819" s="16" t="e">
        <f>VLOOKUP(C28819,Подписчики!#REF!,3,0)</f>
        <v>#REF!</v>
      </c>
      <c r="F28819" s="3">
        <f t="shared" si="900"/>
        <v>5</v>
      </c>
      <c r="G28819" s="44">
        <f t="shared" si="901"/>
        <v>6</v>
      </c>
      <c r="H28819" s="44"/>
    </row>
    <row r="28820" spans="1:8" x14ac:dyDescent="0.25">
      <c r="A28820">
        <v>89514</v>
      </c>
      <c r="B28820" s="1">
        <v>44337.675999999999</v>
      </c>
      <c r="C28820">
        <v>266500</v>
      </c>
      <c r="D28820">
        <v>470762</v>
      </c>
      <c r="E28820" s="16" t="e">
        <f>VLOOKUP(C28820,Подписчики!#REF!,3,0)</f>
        <v>#REF!</v>
      </c>
      <c r="F28820" s="3">
        <f t="shared" si="900"/>
        <v>5</v>
      </c>
      <c r="G28820" s="44">
        <f t="shared" si="901"/>
        <v>6</v>
      </c>
      <c r="H28820" s="44"/>
    </row>
    <row r="28821" spans="1:8" x14ac:dyDescent="0.25">
      <c r="A28821">
        <v>89517</v>
      </c>
      <c r="B28821" s="1">
        <v>44337.676563106797</v>
      </c>
      <c r="C28821">
        <v>35571</v>
      </c>
      <c r="D28821">
        <v>104958</v>
      </c>
      <c r="E28821" s="16" t="e">
        <f>VLOOKUP(C28821,Подписчики!#REF!,3,0)</f>
        <v>#REF!</v>
      </c>
      <c r="F28821" s="3">
        <f t="shared" si="900"/>
        <v>5</v>
      </c>
      <c r="G28821" s="44">
        <f t="shared" si="901"/>
        <v>6</v>
      </c>
      <c r="H28821" s="44"/>
    </row>
    <row r="28822" spans="1:8" x14ac:dyDescent="0.25">
      <c r="A28822">
        <v>89520</v>
      </c>
      <c r="B28822" s="1">
        <v>44337.676967637541</v>
      </c>
      <c r="C28822">
        <v>192628</v>
      </c>
      <c r="D28822">
        <v>439981</v>
      </c>
      <c r="E28822" s="16" t="e">
        <f>VLOOKUP(C28822,Подписчики!#REF!,3,0)</f>
        <v>#REF!</v>
      </c>
      <c r="F28822" s="3">
        <f t="shared" si="900"/>
        <v>5</v>
      </c>
      <c r="G28822" s="44">
        <f t="shared" si="901"/>
        <v>6</v>
      </c>
      <c r="H28822" s="44"/>
    </row>
    <row r="28823" spans="1:8" x14ac:dyDescent="0.25">
      <c r="A28823">
        <v>89523</v>
      </c>
      <c r="B28823" s="1">
        <v>44337.676967637541</v>
      </c>
      <c r="C28823">
        <v>265871</v>
      </c>
      <c r="D28823">
        <v>447858</v>
      </c>
      <c r="E28823" s="16" t="e">
        <f>VLOOKUP(C28823,Подписчики!#REF!,3,0)</f>
        <v>#REF!</v>
      </c>
      <c r="F28823" s="3">
        <f t="shared" si="900"/>
        <v>5</v>
      </c>
      <c r="G28823" s="44">
        <f t="shared" si="901"/>
        <v>6</v>
      </c>
      <c r="H28823" s="44"/>
    </row>
    <row r="28824" spans="1:8" x14ac:dyDescent="0.25">
      <c r="A28824">
        <v>89526</v>
      </c>
      <c r="B28824" s="1">
        <v>44337.677372168284</v>
      </c>
      <c r="C28824">
        <v>155221</v>
      </c>
      <c r="D28824">
        <v>305174</v>
      </c>
      <c r="E28824" s="16" t="e">
        <f>VLOOKUP(C28824,Подписчики!#REF!,3,0)</f>
        <v>#REF!</v>
      </c>
      <c r="F28824" s="3">
        <f t="shared" si="900"/>
        <v>5</v>
      </c>
      <c r="G28824" s="44">
        <f t="shared" si="901"/>
        <v>6</v>
      </c>
      <c r="H28824" s="44"/>
    </row>
    <row r="28825" spans="1:8" x14ac:dyDescent="0.25">
      <c r="A28825">
        <v>89528</v>
      </c>
      <c r="B28825" s="1">
        <v>44337.677372168284</v>
      </c>
      <c r="C28825">
        <v>300505</v>
      </c>
      <c r="D28825">
        <v>4199</v>
      </c>
      <c r="E28825" s="16" t="e">
        <f>VLOOKUP(C28825,Подписчики!#REF!,3,0)</f>
        <v>#REF!</v>
      </c>
      <c r="F28825" s="3">
        <f t="shared" si="900"/>
        <v>5</v>
      </c>
      <c r="G28825" s="44">
        <f t="shared" si="901"/>
        <v>6</v>
      </c>
      <c r="H28825" s="44"/>
    </row>
    <row r="28826" spans="1:8" x14ac:dyDescent="0.25">
      <c r="A28826">
        <v>89531</v>
      </c>
      <c r="B28826" s="1">
        <v>44337.67818122977</v>
      </c>
      <c r="C28826">
        <v>193018</v>
      </c>
      <c r="D28826">
        <v>404226</v>
      </c>
      <c r="E28826" s="16" t="e">
        <f>VLOOKUP(C28826,Подписчики!#REF!,3,0)</f>
        <v>#REF!</v>
      </c>
      <c r="F28826" s="3">
        <f t="shared" si="900"/>
        <v>5</v>
      </c>
      <c r="G28826" s="44">
        <f t="shared" si="901"/>
        <v>6</v>
      </c>
      <c r="H28826" s="44"/>
    </row>
    <row r="28827" spans="1:8" x14ac:dyDescent="0.25">
      <c r="A28827">
        <v>89534</v>
      </c>
      <c r="B28827" s="1">
        <v>44337.678990291257</v>
      </c>
      <c r="C28827">
        <v>162358</v>
      </c>
      <c r="D28827">
        <v>261473</v>
      </c>
      <c r="E28827" s="16" t="e">
        <f>VLOOKUP(C28827,Подписчики!#REF!,3,0)</f>
        <v>#REF!</v>
      </c>
      <c r="F28827" s="3">
        <f t="shared" si="900"/>
        <v>5</v>
      </c>
      <c r="G28827" s="44">
        <f t="shared" si="901"/>
        <v>6</v>
      </c>
      <c r="H28827" s="44"/>
    </row>
    <row r="28828" spans="1:8" x14ac:dyDescent="0.25">
      <c r="A28828">
        <v>89535</v>
      </c>
      <c r="B28828" s="1">
        <v>44337.680608414237</v>
      </c>
      <c r="C28828">
        <v>107318</v>
      </c>
      <c r="D28828">
        <v>230201</v>
      </c>
      <c r="E28828" s="16" t="e">
        <f>VLOOKUP(C28828,Подписчики!#REF!,3,0)</f>
        <v>#REF!</v>
      </c>
      <c r="F28828" s="3">
        <f t="shared" si="900"/>
        <v>5</v>
      </c>
      <c r="G28828" s="44">
        <f t="shared" si="901"/>
        <v>6</v>
      </c>
      <c r="H28828" s="44"/>
    </row>
    <row r="28829" spans="1:8" x14ac:dyDescent="0.25">
      <c r="A28829">
        <v>89539</v>
      </c>
      <c r="B28829" s="1">
        <v>44337.68101294498</v>
      </c>
      <c r="C28829">
        <v>231568</v>
      </c>
      <c r="D28829">
        <v>5151</v>
      </c>
      <c r="E28829" s="16" t="e">
        <f>VLOOKUP(C28829,Подписчики!#REF!,3,0)</f>
        <v>#REF!</v>
      </c>
      <c r="F28829" s="3">
        <f t="shared" si="900"/>
        <v>5</v>
      </c>
      <c r="G28829" s="44">
        <f t="shared" si="901"/>
        <v>6</v>
      </c>
      <c r="H28829" s="44"/>
    </row>
    <row r="28830" spans="1:8" x14ac:dyDescent="0.25">
      <c r="A28830">
        <v>89540</v>
      </c>
      <c r="B28830" s="1">
        <v>44337.681822006474</v>
      </c>
      <c r="C28830">
        <v>282443</v>
      </c>
      <c r="D28830">
        <v>108961</v>
      </c>
      <c r="E28830" s="16" t="e">
        <f>VLOOKUP(C28830,Подписчики!#REF!,3,0)</f>
        <v>#REF!</v>
      </c>
      <c r="F28830" s="3">
        <f t="shared" si="900"/>
        <v>5</v>
      </c>
      <c r="G28830" s="44">
        <f t="shared" si="901"/>
        <v>6</v>
      </c>
      <c r="H28830" s="44"/>
    </row>
    <row r="28831" spans="1:8" x14ac:dyDescent="0.25">
      <c r="A28831">
        <v>89544</v>
      </c>
      <c r="B28831" s="1">
        <v>44337.682226537218</v>
      </c>
      <c r="C28831">
        <v>205283</v>
      </c>
      <c r="D28831">
        <v>230507</v>
      </c>
      <c r="E28831" s="16" t="e">
        <f>VLOOKUP(C28831,Подписчики!#REF!,3,0)</f>
        <v>#REF!</v>
      </c>
      <c r="F28831" s="3">
        <f t="shared" si="900"/>
        <v>5</v>
      </c>
      <c r="G28831" s="44">
        <f t="shared" si="901"/>
        <v>6</v>
      </c>
      <c r="H28831" s="44"/>
    </row>
    <row r="28832" spans="1:8" x14ac:dyDescent="0.25">
      <c r="A28832">
        <v>89547</v>
      </c>
      <c r="B28832" s="1">
        <v>44337.682631067961</v>
      </c>
      <c r="C28832">
        <v>267739</v>
      </c>
      <c r="D28832">
        <v>411922</v>
      </c>
      <c r="E28832" s="16" t="e">
        <f>VLOOKUP(C28832,Подписчики!#REF!,3,0)</f>
        <v>#REF!</v>
      </c>
      <c r="F28832" s="3">
        <f t="shared" si="900"/>
        <v>5</v>
      </c>
      <c r="G28832" s="44">
        <f t="shared" si="901"/>
        <v>6</v>
      </c>
      <c r="H28832" s="44"/>
    </row>
    <row r="28833" spans="1:8" x14ac:dyDescent="0.25">
      <c r="A28833">
        <v>89551</v>
      </c>
      <c r="B28833" s="1">
        <v>44337.683440129455</v>
      </c>
      <c r="C28833">
        <v>284880</v>
      </c>
      <c r="D28833">
        <v>42705</v>
      </c>
      <c r="E28833" s="16" t="e">
        <f>VLOOKUP(C28833,Подписчики!#REF!,3,0)</f>
        <v>#REF!</v>
      </c>
      <c r="F28833" s="3">
        <f t="shared" si="900"/>
        <v>5</v>
      </c>
      <c r="G28833" s="44">
        <f t="shared" si="901"/>
        <v>6</v>
      </c>
      <c r="H28833" s="44"/>
    </row>
    <row r="28834" spans="1:8" x14ac:dyDescent="0.25">
      <c r="A28834">
        <v>89556</v>
      </c>
      <c r="B28834" s="1">
        <v>44337.683844660191</v>
      </c>
      <c r="C28834">
        <v>104020</v>
      </c>
      <c r="D28834">
        <v>212908</v>
      </c>
      <c r="E28834" s="16" t="e">
        <f>VLOOKUP(C28834,Подписчики!#REF!,3,0)</f>
        <v>#REF!</v>
      </c>
      <c r="F28834" s="3">
        <f t="shared" si="900"/>
        <v>5</v>
      </c>
      <c r="G28834" s="44">
        <f t="shared" si="901"/>
        <v>6</v>
      </c>
      <c r="H28834" s="44"/>
    </row>
    <row r="28835" spans="1:8" x14ac:dyDescent="0.25">
      <c r="A28835">
        <v>89560</v>
      </c>
      <c r="B28835" s="1">
        <v>44337.685333333335</v>
      </c>
      <c r="C28835">
        <v>117497</v>
      </c>
      <c r="D28835">
        <v>60239</v>
      </c>
      <c r="E28835" s="16" t="e">
        <f>VLOOKUP(C28835,Подписчики!#REF!,3,0)</f>
        <v>#REF!</v>
      </c>
      <c r="F28835" s="3">
        <f t="shared" si="900"/>
        <v>5</v>
      </c>
      <c r="G28835" s="44">
        <f t="shared" si="901"/>
        <v>6</v>
      </c>
      <c r="H28835" s="44"/>
    </row>
    <row r="28836" spans="1:8" x14ac:dyDescent="0.25">
      <c r="A28836">
        <v>89561</v>
      </c>
      <c r="B28836" s="1">
        <v>44337.685462783171</v>
      </c>
      <c r="C28836">
        <v>52461</v>
      </c>
      <c r="D28836">
        <v>258219</v>
      </c>
      <c r="E28836" s="16" t="e">
        <f>VLOOKUP(C28836,Подписчики!#REF!,3,0)</f>
        <v>#REF!</v>
      </c>
      <c r="F28836" s="3">
        <f t="shared" si="900"/>
        <v>5</v>
      </c>
      <c r="G28836" s="44">
        <f t="shared" si="901"/>
        <v>6</v>
      </c>
      <c r="H28836" s="44"/>
    </row>
    <row r="28837" spans="1:8" x14ac:dyDescent="0.25">
      <c r="A28837">
        <v>89566</v>
      </c>
      <c r="B28837" s="1">
        <v>44337.687485436894</v>
      </c>
      <c r="C28837">
        <v>313217</v>
      </c>
      <c r="D28837">
        <v>182984</v>
      </c>
      <c r="E28837" s="16" t="e">
        <f>VLOOKUP(C28837,Подписчики!#REF!,3,0)</f>
        <v>#REF!</v>
      </c>
      <c r="F28837" s="3">
        <f t="shared" si="900"/>
        <v>5</v>
      </c>
      <c r="G28837" s="44">
        <f t="shared" si="901"/>
        <v>6</v>
      </c>
      <c r="H28837" s="44"/>
    </row>
    <row r="28838" spans="1:8" x14ac:dyDescent="0.25">
      <c r="A28838">
        <v>89571</v>
      </c>
      <c r="B28838" s="1">
        <v>44337.688699029124</v>
      </c>
      <c r="C28838">
        <v>58472</v>
      </c>
      <c r="D28838">
        <v>347393</v>
      </c>
      <c r="E28838" s="16" t="e">
        <f>VLOOKUP(C28838,Подписчики!#REF!,3,0)</f>
        <v>#REF!</v>
      </c>
      <c r="F28838" s="3">
        <f t="shared" si="900"/>
        <v>5</v>
      </c>
      <c r="G28838" s="44">
        <f t="shared" si="901"/>
        <v>6</v>
      </c>
      <c r="H28838" s="44"/>
    </row>
    <row r="28839" spans="1:8" x14ac:dyDescent="0.25">
      <c r="A28839">
        <v>89576</v>
      </c>
      <c r="B28839" s="1">
        <v>44337.688699029124</v>
      </c>
      <c r="C28839">
        <v>236284</v>
      </c>
      <c r="D28839">
        <v>251574</v>
      </c>
      <c r="E28839" s="16" t="e">
        <f>VLOOKUP(C28839,Подписчики!#REF!,3,0)</f>
        <v>#REF!</v>
      </c>
      <c r="F28839" s="3">
        <f t="shared" si="900"/>
        <v>5</v>
      </c>
      <c r="G28839" s="44">
        <f t="shared" si="901"/>
        <v>6</v>
      </c>
      <c r="H28839" s="44"/>
    </row>
    <row r="28840" spans="1:8" x14ac:dyDescent="0.25">
      <c r="A28840">
        <v>89581</v>
      </c>
      <c r="B28840" s="1">
        <v>44337.688699029124</v>
      </c>
      <c r="C28840">
        <v>306474</v>
      </c>
      <c r="D28840">
        <v>347393</v>
      </c>
      <c r="E28840" s="16" t="e">
        <f>VLOOKUP(C28840,Подписчики!#REF!,3,0)</f>
        <v>#REF!</v>
      </c>
      <c r="F28840" s="3">
        <f t="shared" si="900"/>
        <v>5</v>
      </c>
      <c r="G28840" s="44">
        <f t="shared" si="901"/>
        <v>6</v>
      </c>
      <c r="H28840" s="44"/>
    </row>
    <row r="28841" spans="1:8" x14ac:dyDescent="0.25">
      <c r="A28841">
        <v>89585</v>
      </c>
      <c r="B28841" s="1">
        <v>44337.689508090618</v>
      </c>
      <c r="C28841">
        <v>200692</v>
      </c>
      <c r="D28841">
        <v>417229</v>
      </c>
      <c r="E28841" s="16" t="e">
        <f>VLOOKUP(C28841,Подписчики!#REF!,3,0)</f>
        <v>#REF!</v>
      </c>
      <c r="F28841" s="3">
        <f t="shared" si="900"/>
        <v>5</v>
      </c>
      <c r="G28841" s="44">
        <f t="shared" si="901"/>
        <v>6</v>
      </c>
      <c r="H28841" s="44"/>
    </row>
    <row r="28842" spans="1:8" x14ac:dyDescent="0.25">
      <c r="A28842">
        <v>89590</v>
      </c>
      <c r="B28842" s="1">
        <v>44337.689912621354</v>
      </c>
      <c r="C28842">
        <v>85581</v>
      </c>
      <c r="D28842">
        <v>152631</v>
      </c>
      <c r="E28842" s="16" t="e">
        <f>VLOOKUP(C28842,Подписчики!#REF!,3,0)</f>
        <v>#REF!</v>
      </c>
      <c r="F28842" s="3">
        <f t="shared" si="900"/>
        <v>5</v>
      </c>
      <c r="G28842" s="44">
        <f t="shared" si="901"/>
        <v>6</v>
      </c>
      <c r="H28842" s="44"/>
    </row>
    <row r="28843" spans="1:8" x14ac:dyDescent="0.25">
      <c r="A28843">
        <v>89592</v>
      </c>
      <c r="B28843" s="1">
        <v>44337.689912621361</v>
      </c>
      <c r="C28843">
        <v>123316</v>
      </c>
      <c r="D28843">
        <v>158978</v>
      </c>
      <c r="E28843" s="16" t="e">
        <f>VLOOKUP(C28843,Подписчики!#REF!,3,0)</f>
        <v>#REF!</v>
      </c>
      <c r="F28843" s="3">
        <f t="shared" si="900"/>
        <v>5</v>
      </c>
      <c r="G28843" s="44">
        <f t="shared" si="901"/>
        <v>6</v>
      </c>
      <c r="H28843" s="44"/>
    </row>
    <row r="28844" spans="1:8" x14ac:dyDescent="0.25">
      <c r="A28844">
        <v>89597</v>
      </c>
      <c r="B28844" s="1">
        <v>44337.691530744334</v>
      </c>
      <c r="C28844">
        <v>130479</v>
      </c>
      <c r="D28844">
        <v>309553</v>
      </c>
      <c r="E28844" s="16" t="e">
        <f>VLOOKUP(C28844,Подписчики!#REF!,3,0)</f>
        <v>#REF!</v>
      </c>
      <c r="F28844" s="3">
        <f t="shared" si="900"/>
        <v>5</v>
      </c>
      <c r="G28844" s="44">
        <f t="shared" si="901"/>
        <v>6</v>
      </c>
      <c r="H28844" s="44"/>
    </row>
    <row r="28845" spans="1:8" x14ac:dyDescent="0.25">
      <c r="A28845">
        <v>89598</v>
      </c>
      <c r="B28845" s="1">
        <v>44337.691530744341</v>
      </c>
      <c r="C28845">
        <v>79904</v>
      </c>
      <c r="D28845">
        <v>258219</v>
      </c>
      <c r="E28845" s="16" t="e">
        <f>VLOOKUP(C28845,Подписчики!#REF!,3,0)</f>
        <v>#REF!</v>
      </c>
      <c r="F28845" s="3">
        <f t="shared" si="900"/>
        <v>5</v>
      </c>
      <c r="G28845" s="44">
        <f t="shared" si="901"/>
        <v>6</v>
      </c>
      <c r="H28845" s="44"/>
    </row>
    <row r="28846" spans="1:8" x14ac:dyDescent="0.25">
      <c r="A28846">
        <v>89601</v>
      </c>
      <c r="B28846" s="1">
        <v>44337.691935275077</v>
      </c>
      <c r="C28846">
        <v>5861</v>
      </c>
      <c r="D28846">
        <v>262099</v>
      </c>
      <c r="E28846" s="16" t="e">
        <f>VLOOKUP(C28846,Подписчики!#REF!,3,0)</f>
        <v>#REF!</v>
      </c>
      <c r="F28846" s="3">
        <f t="shared" si="900"/>
        <v>5</v>
      </c>
      <c r="G28846" s="44">
        <f t="shared" si="901"/>
        <v>6</v>
      </c>
      <c r="H28846" s="44"/>
    </row>
    <row r="28847" spans="1:8" x14ac:dyDescent="0.25">
      <c r="A28847">
        <v>89606</v>
      </c>
      <c r="B28847" s="1">
        <v>44337.692744336571</v>
      </c>
      <c r="C28847">
        <v>19528</v>
      </c>
      <c r="D28847">
        <v>21136</v>
      </c>
      <c r="E28847" s="16" t="e">
        <f>VLOOKUP(C28847,Подписчики!#REF!,3,0)</f>
        <v>#REF!</v>
      </c>
      <c r="F28847" s="3">
        <f t="shared" si="900"/>
        <v>5</v>
      </c>
      <c r="G28847" s="44">
        <f t="shared" si="901"/>
        <v>6</v>
      </c>
      <c r="H28847" s="44"/>
    </row>
    <row r="28848" spans="1:8" x14ac:dyDescent="0.25">
      <c r="A28848">
        <v>89611</v>
      </c>
      <c r="B28848" s="1">
        <v>44337.692744336571</v>
      </c>
      <c r="C28848">
        <v>318193</v>
      </c>
      <c r="D28848">
        <v>470762</v>
      </c>
      <c r="E28848" s="16" t="e">
        <f>VLOOKUP(C28848,Подписчики!#REF!,3,0)</f>
        <v>#REF!</v>
      </c>
      <c r="F28848" s="3">
        <f t="shared" si="900"/>
        <v>5</v>
      </c>
      <c r="G28848" s="44">
        <f t="shared" si="901"/>
        <v>6</v>
      </c>
      <c r="H28848" s="44"/>
    </row>
    <row r="28849" spans="1:8" x14ac:dyDescent="0.25">
      <c r="A28849">
        <v>89616</v>
      </c>
      <c r="B28849" s="1">
        <v>44337.693148867314</v>
      </c>
      <c r="C28849">
        <v>117079</v>
      </c>
      <c r="D28849">
        <v>470762</v>
      </c>
      <c r="E28849" s="16" t="e">
        <f>VLOOKUP(C28849,Подписчики!#REF!,3,0)</f>
        <v>#REF!</v>
      </c>
      <c r="F28849" s="3">
        <f t="shared" si="900"/>
        <v>5</v>
      </c>
      <c r="G28849" s="44">
        <f t="shared" si="901"/>
        <v>6</v>
      </c>
      <c r="H28849" s="44"/>
    </row>
    <row r="28850" spans="1:8" x14ac:dyDescent="0.25">
      <c r="A28850">
        <v>89621</v>
      </c>
      <c r="B28850" s="1">
        <v>44337.693148867314</v>
      </c>
      <c r="C28850">
        <v>152936</v>
      </c>
      <c r="D28850">
        <v>439981</v>
      </c>
      <c r="E28850" s="16" t="e">
        <f>VLOOKUP(C28850,Подписчики!#REF!,3,0)</f>
        <v>#REF!</v>
      </c>
      <c r="F28850" s="3">
        <f t="shared" si="900"/>
        <v>5</v>
      </c>
      <c r="G28850" s="44">
        <f t="shared" si="901"/>
        <v>6</v>
      </c>
      <c r="H28850" s="44"/>
    </row>
    <row r="28851" spans="1:8" x14ac:dyDescent="0.25">
      <c r="A28851">
        <v>89626</v>
      </c>
      <c r="B28851" s="1">
        <v>44337.693148867314</v>
      </c>
      <c r="C28851">
        <v>302794</v>
      </c>
      <c r="D28851">
        <v>411922</v>
      </c>
      <c r="E28851" s="16" t="e">
        <f>VLOOKUP(C28851,Подписчики!#REF!,3,0)</f>
        <v>#REF!</v>
      </c>
      <c r="F28851" s="3">
        <f t="shared" si="900"/>
        <v>5</v>
      </c>
      <c r="G28851" s="44">
        <f t="shared" si="901"/>
        <v>6</v>
      </c>
      <c r="H28851" s="44"/>
    </row>
    <row r="28852" spans="1:8" x14ac:dyDescent="0.25">
      <c r="A28852">
        <v>89630</v>
      </c>
      <c r="B28852" s="1">
        <v>44337.695576051781</v>
      </c>
      <c r="C28852">
        <v>342900</v>
      </c>
      <c r="D28852">
        <v>351192</v>
      </c>
      <c r="E28852" s="16" t="e">
        <f>VLOOKUP(C28852,Подписчики!#REF!,3,0)</f>
        <v>#REF!</v>
      </c>
      <c r="F28852" s="3">
        <f t="shared" si="900"/>
        <v>5</v>
      </c>
      <c r="G28852" s="44">
        <f t="shared" si="901"/>
        <v>6</v>
      </c>
      <c r="H28852" s="44"/>
    </row>
    <row r="28853" spans="1:8" x14ac:dyDescent="0.25">
      <c r="A28853">
        <v>89634</v>
      </c>
      <c r="B28853" s="1">
        <v>44337.696789644011</v>
      </c>
      <c r="C28853">
        <v>334718</v>
      </c>
      <c r="D28853">
        <v>46093</v>
      </c>
      <c r="E28853" s="16" t="e">
        <f>VLOOKUP(C28853,Подписчики!#REF!,3,0)</f>
        <v>#REF!</v>
      </c>
      <c r="F28853" s="3">
        <f t="shared" si="900"/>
        <v>5</v>
      </c>
      <c r="G28853" s="44">
        <f t="shared" si="901"/>
        <v>6</v>
      </c>
      <c r="H28853" s="44"/>
    </row>
    <row r="28854" spans="1:8" x14ac:dyDescent="0.25">
      <c r="A28854">
        <v>89635</v>
      </c>
      <c r="B28854" s="1">
        <v>44337.697194174754</v>
      </c>
      <c r="C28854">
        <v>17685</v>
      </c>
      <c r="D28854">
        <v>347393</v>
      </c>
      <c r="E28854" s="16" t="e">
        <f>VLOOKUP(C28854,Подписчики!#REF!,3,0)</f>
        <v>#REF!</v>
      </c>
      <c r="F28854" s="3">
        <f t="shared" si="900"/>
        <v>5</v>
      </c>
      <c r="G28854" s="44">
        <f t="shared" si="901"/>
        <v>6</v>
      </c>
      <c r="H28854" s="44"/>
    </row>
    <row r="28855" spans="1:8" x14ac:dyDescent="0.25">
      <c r="A28855">
        <v>89637</v>
      </c>
      <c r="B28855" s="1">
        <v>44337.697598705505</v>
      </c>
      <c r="C28855">
        <v>280336</v>
      </c>
      <c r="D28855">
        <v>470762</v>
      </c>
      <c r="E28855" s="16" t="e">
        <f>VLOOKUP(C28855,Подписчики!#REF!,3,0)</f>
        <v>#REF!</v>
      </c>
      <c r="F28855" s="3">
        <f t="shared" si="900"/>
        <v>5</v>
      </c>
      <c r="G28855" s="44">
        <f t="shared" si="901"/>
        <v>6</v>
      </c>
      <c r="H28855" s="44"/>
    </row>
    <row r="28856" spans="1:8" x14ac:dyDescent="0.25">
      <c r="A28856">
        <v>89640</v>
      </c>
      <c r="B28856" s="1">
        <v>44337.698003236248</v>
      </c>
      <c r="C28856">
        <v>33333</v>
      </c>
      <c r="D28856">
        <v>250679</v>
      </c>
      <c r="E28856" s="16" t="e">
        <f>VLOOKUP(C28856,Подписчики!#REF!,3,0)</f>
        <v>#REF!</v>
      </c>
      <c r="F28856" s="3">
        <f t="shared" si="900"/>
        <v>5</v>
      </c>
      <c r="G28856" s="44">
        <f t="shared" si="901"/>
        <v>6</v>
      </c>
      <c r="H28856" s="44"/>
    </row>
    <row r="28857" spans="1:8" x14ac:dyDescent="0.25">
      <c r="A28857">
        <v>89645</v>
      </c>
      <c r="B28857" s="1">
        <v>44337.699216828478</v>
      </c>
      <c r="C28857">
        <v>229204</v>
      </c>
      <c r="D28857">
        <v>285680</v>
      </c>
      <c r="E28857" s="16" t="e">
        <f>VLOOKUP(C28857,Подписчики!#REF!,3,0)</f>
        <v>#REF!</v>
      </c>
      <c r="F28857" s="3">
        <f t="shared" si="900"/>
        <v>5</v>
      </c>
      <c r="G28857" s="44">
        <f t="shared" si="901"/>
        <v>6</v>
      </c>
      <c r="H28857" s="44"/>
    </row>
    <row r="28858" spans="1:8" x14ac:dyDescent="0.25">
      <c r="A28858">
        <v>89646</v>
      </c>
      <c r="B28858" s="1">
        <v>44337.699621359228</v>
      </c>
      <c r="C28858">
        <v>84461</v>
      </c>
      <c r="D28858">
        <v>163562</v>
      </c>
      <c r="E28858" s="16" t="e">
        <f>VLOOKUP(C28858,Подписчики!#REF!,3,0)</f>
        <v>#REF!</v>
      </c>
      <c r="F28858" s="3">
        <f t="shared" si="900"/>
        <v>5</v>
      </c>
      <c r="G28858" s="44">
        <f t="shared" si="901"/>
        <v>6</v>
      </c>
      <c r="H28858" s="44"/>
    </row>
    <row r="28859" spans="1:8" x14ac:dyDescent="0.25">
      <c r="A28859">
        <v>89651</v>
      </c>
      <c r="B28859" s="1">
        <v>44337.699621359228</v>
      </c>
      <c r="C28859">
        <v>296344</v>
      </c>
      <c r="D28859">
        <v>104958</v>
      </c>
      <c r="E28859" s="16" t="e">
        <f>VLOOKUP(C28859,Подписчики!#REF!,3,0)</f>
        <v>#REF!</v>
      </c>
      <c r="F28859" s="3">
        <f t="shared" si="900"/>
        <v>5</v>
      </c>
      <c r="G28859" s="44">
        <f t="shared" si="901"/>
        <v>6</v>
      </c>
      <c r="H28859" s="44"/>
    </row>
    <row r="28860" spans="1:8" x14ac:dyDescent="0.25">
      <c r="A28860">
        <v>89653</v>
      </c>
      <c r="B28860" s="1">
        <v>44337.700025889964</v>
      </c>
      <c r="C28860">
        <v>69757</v>
      </c>
      <c r="D28860">
        <v>86587</v>
      </c>
      <c r="E28860" s="16" t="e">
        <f>VLOOKUP(C28860,Подписчики!#REF!,3,0)</f>
        <v>#REF!</v>
      </c>
      <c r="F28860" s="3">
        <f t="shared" si="900"/>
        <v>5</v>
      </c>
      <c r="G28860" s="44">
        <f t="shared" si="901"/>
        <v>6</v>
      </c>
      <c r="H28860" s="44"/>
    </row>
    <row r="28861" spans="1:8" x14ac:dyDescent="0.25">
      <c r="A28861">
        <v>89657</v>
      </c>
      <c r="B28861" s="1">
        <v>44337.700430420715</v>
      </c>
      <c r="C28861">
        <v>111044</v>
      </c>
      <c r="D28861">
        <v>217497</v>
      </c>
      <c r="E28861" s="16" t="e">
        <f>VLOOKUP(C28861,Подписчики!#REF!,3,0)</f>
        <v>#REF!</v>
      </c>
      <c r="F28861" s="3">
        <f t="shared" si="900"/>
        <v>5</v>
      </c>
      <c r="G28861" s="44">
        <f t="shared" si="901"/>
        <v>6</v>
      </c>
      <c r="H28861" s="44"/>
    </row>
    <row r="28862" spans="1:8" x14ac:dyDescent="0.25">
      <c r="A28862">
        <v>89658</v>
      </c>
      <c r="B28862" s="1">
        <v>44337.701239482201</v>
      </c>
      <c r="C28862">
        <v>168202</v>
      </c>
      <c r="D28862">
        <v>347393</v>
      </c>
      <c r="E28862" s="16" t="e">
        <f>VLOOKUP(C28862,Подписчики!#REF!,3,0)</f>
        <v>#REF!</v>
      </c>
      <c r="F28862" s="3">
        <f t="shared" si="900"/>
        <v>5</v>
      </c>
      <c r="G28862" s="44">
        <f t="shared" si="901"/>
        <v>6</v>
      </c>
      <c r="H28862" s="44"/>
    </row>
    <row r="28863" spans="1:8" x14ac:dyDescent="0.25">
      <c r="A28863">
        <v>89660</v>
      </c>
      <c r="B28863" s="1">
        <v>44337.701239482201</v>
      </c>
      <c r="C28863">
        <v>186257</v>
      </c>
      <c r="D28863">
        <v>254768</v>
      </c>
      <c r="E28863" s="16" t="e">
        <f>VLOOKUP(C28863,Подписчики!#REF!,3,0)</f>
        <v>#REF!</v>
      </c>
      <c r="F28863" s="3">
        <f t="shared" si="900"/>
        <v>5</v>
      </c>
      <c r="G28863" s="44">
        <f t="shared" si="901"/>
        <v>6</v>
      </c>
      <c r="H28863" s="44"/>
    </row>
    <row r="28864" spans="1:8" x14ac:dyDescent="0.25">
      <c r="A28864">
        <v>89664</v>
      </c>
      <c r="B28864" s="1">
        <v>44337.701644012945</v>
      </c>
      <c r="C28864">
        <v>32947</v>
      </c>
      <c r="D28864">
        <v>154256</v>
      </c>
      <c r="E28864" s="16" t="e">
        <f>VLOOKUP(C28864,Подписчики!#REF!,3,0)</f>
        <v>#REF!</v>
      </c>
      <c r="F28864" s="3">
        <f t="shared" si="900"/>
        <v>5</v>
      </c>
      <c r="G28864" s="44">
        <f t="shared" si="901"/>
        <v>6</v>
      </c>
      <c r="H28864" s="44"/>
    </row>
    <row r="28865" spans="1:8" x14ac:dyDescent="0.25">
      <c r="A28865">
        <v>89667</v>
      </c>
      <c r="B28865" s="1">
        <v>44337.702857605174</v>
      </c>
      <c r="C28865">
        <v>153641</v>
      </c>
      <c r="D28865">
        <v>242428</v>
      </c>
      <c r="E28865" s="16" t="e">
        <f>VLOOKUP(C28865,Подписчики!#REF!,3,0)</f>
        <v>#REF!</v>
      </c>
      <c r="F28865" s="3">
        <f t="shared" si="900"/>
        <v>5</v>
      </c>
      <c r="G28865" s="44">
        <f t="shared" si="901"/>
        <v>6</v>
      </c>
      <c r="H28865" s="44"/>
    </row>
    <row r="28866" spans="1:8" x14ac:dyDescent="0.25">
      <c r="A28866">
        <v>89669</v>
      </c>
      <c r="B28866" s="1">
        <v>44337.703262135918</v>
      </c>
      <c r="C28866">
        <v>94604</v>
      </c>
      <c r="D28866">
        <v>139440</v>
      </c>
      <c r="E28866" s="16" t="e">
        <f>VLOOKUP(C28866,Подписчики!#REF!,3,0)</f>
        <v>#REF!</v>
      </c>
      <c r="F28866" s="3">
        <f t="shared" si="900"/>
        <v>5</v>
      </c>
      <c r="G28866" s="44">
        <f t="shared" si="901"/>
        <v>6</v>
      </c>
      <c r="H28866" s="44"/>
    </row>
    <row r="28867" spans="1:8" x14ac:dyDescent="0.25">
      <c r="A28867">
        <v>89673</v>
      </c>
      <c r="B28867" s="1">
        <v>44337.705284789641</v>
      </c>
      <c r="C28867">
        <v>34701</v>
      </c>
      <c r="D28867">
        <v>73471</v>
      </c>
      <c r="E28867" s="16" t="e">
        <f>VLOOKUP(C28867,Подписчики!#REF!,3,0)</f>
        <v>#REF!</v>
      </c>
      <c r="F28867" s="3">
        <f t="shared" ref="F28867:F28930" si="902">MONTH(B28867)</f>
        <v>5</v>
      </c>
      <c r="G28867" s="44">
        <f t="shared" ref="G28867:G28930" si="903">WEEKDAY(B28867,1)</f>
        <v>6</v>
      </c>
      <c r="H28867" s="44"/>
    </row>
    <row r="28868" spans="1:8" x14ac:dyDescent="0.25">
      <c r="A28868">
        <v>89676</v>
      </c>
      <c r="B28868" s="1">
        <v>44337.705689320392</v>
      </c>
      <c r="C28868">
        <v>159582</v>
      </c>
      <c r="D28868">
        <v>137327</v>
      </c>
      <c r="E28868" s="16" t="e">
        <f>VLOOKUP(C28868,Подписчики!#REF!,3,0)</f>
        <v>#REF!</v>
      </c>
      <c r="F28868" s="3">
        <f t="shared" si="902"/>
        <v>5</v>
      </c>
      <c r="G28868" s="44">
        <f t="shared" si="903"/>
        <v>6</v>
      </c>
      <c r="H28868" s="44"/>
    </row>
    <row r="28869" spans="1:8" x14ac:dyDescent="0.25">
      <c r="A28869">
        <v>89678</v>
      </c>
      <c r="B28869" s="1">
        <v>44337.706498381878</v>
      </c>
      <c r="C28869">
        <v>35193</v>
      </c>
      <c r="D28869">
        <v>305608</v>
      </c>
      <c r="E28869" s="16" t="e">
        <f>VLOOKUP(C28869,Подписчики!#REF!,3,0)</f>
        <v>#REF!</v>
      </c>
      <c r="F28869" s="3">
        <f t="shared" si="902"/>
        <v>5</v>
      </c>
      <c r="G28869" s="44">
        <f t="shared" si="903"/>
        <v>6</v>
      </c>
      <c r="H28869" s="44"/>
    </row>
    <row r="28870" spans="1:8" x14ac:dyDescent="0.25">
      <c r="A28870">
        <v>89679</v>
      </c>
      <c r="B28870" s="1">
        <v>44337.706902912621</v>
      </c>
      <c r="C28870">
        <v>100412</v>
      </c>
      <c r="D28870">
        <v>209847</v>
      </c>
      <c r="E28870" s="16" t="e">
        <f>VLOOKUP(C28870,Подписчики!#REF!,3,0)</f>
        <v>#REF!</v>
      </c>
      <c r="F28870" s="3">
        <f t="shared" si="902"/>
        <v>5</v>
      </c>
      <c r="G28870" s="44">
        <f t="shared" si="903"/>
        <v>6</v>
      </c>
      <c r="H28870" s="44"/>
    </row>
    <row r="28871" spans="1:8" x14ac:dyDescent="0.25">
      <c r="A28871">
        <v>89681</v>
      </c>
      <c r="B28871" s="1">
        <v>44337.707711974115</v>
      </c>
      <c r="C28871">
        <v>173901</v>
      </c>
      <c r="D28871">
        <v>158978</v>
      </c>
      <c r="E28871" s="16" t="e">
        <f>VLOOKUP(C28871,Подписчики!#REF!,3,0)</f>
        <v>#REF!</v>
      </c>
      <c r="F28871" s="3">
        <f t="shared" si="902"/>
        <v>5</v>
      </c>
      <c r="G28871" s="44">
        <f t="shared" si="903"/>
        <v>6</v>
      </c>
      <c r="H28871" s="44"/>
    </row>
    <row r="28872" spans="1:8" x14ac:dyDescent="0.25">
      <c r="A28872">
        <v>89684</v>
      </c>
      <c r="B28872" s="1">
        <v>44337.708925566345</v>
      </c>
      <c r="C28872">
        <v>2337</v>
      </c>
      <c r="D28872">
        <v>411922</v>
      </c>
      <c r="E28872" s="16" t="e">
        <f>VLOOKUP(C28872,Подписчики!#REF!,3,0)</f>
        <v>#REF!</v>
      </c>
      <c r="F28872" s="3">
        <f t="shared" si="902"/>
        <v>5</v>
      </c>
      <c r="G28872" s="44">
        <f t="shared" si="903"/>
        <v>6</v>
      </c>
      <c r="H28872" s="44"/>
    </row>
    <row r="28873" spans="1:8" x14ac:dyDescent="0.25">
      <c r="A28873">
        <v>89688</v>
      </c>
      <c r="B28873" s="1">
        <v>44337.708925566345</v>
      </c>
      <c r="C28873">
        <v>149119</v>
      </c>
      <c r="D28873">
        <v>302612</v>
      </c>
      <c r="E28873" s="16" t="e">
        <f>VLOOKUP(C28873,Подписчики!#REF!,3,0)</f>
        <v>#REF!</v>
      </c>
      <c r="F28873" s="3">
        <f t="shared" si="902"/>
        <v>5</v>
      </c>
      <c r="G28873" s="44">
        <f t="shared" si="903"/>
        <v>6</v>
      </c>
      <c r="H28873" s="44"/>
    </row>
    <row r="28874" spans="1:8" x14ac:dyDescent="0.25">
      <c r="A28874">
        <v>89693</v>
      </c>
      <c r="B28874" s="1">
        <v>44337.709330097088</v>
      </c>
      <c r="C28874">
        <v>113278</v>
      </c>
      <c r="D28874">
        <v>30093</v>
      </c>
      <c r="E28874" s="16" t="e">
        <f>VLOOKUP(C28874,Подписчики!#REF!,3,0)</f>
        <v>#REF!</v>
      </c>
      <c r="F28874" s="3">
        <f t="shared" si="902"/>
        <v>5</v>
      </c>
      <c r="G28874" s="44">
        <f t="shared" si="903"/>
        <v>6</v>
      </c>
      <c r="H28874" s="44"/>
    </row>
    <row r="28875" spans="1:8" x14ac:dyDescent="0.25">
      <c r="A28875">
        <v>89698</v>
      </c>
      <c r="B28875" s="1">
        <v>44337.709734627831</v>
      </c>
      <c r="C28875">
        <v>169458</v>
      </c>
      <c r="D28875">
        <v>411922</v>
      </c>
      <c r="E28875" s="16" t="e">
        <f>VLOOKUP(C28875,Подписчики!#REF!,3,0)</f>
        <v>#REF!</v>
      </c>
      <c r="F28875" s="3">
        <f t="shared" si="902"/>
        <v>5</v>
      </c>
      <c r="G28875" s="44">
        <f t="shared" si="903"/>
        <v>6</v>
      </c>
      <c r="H28875" s="44"/>
    </row>
    <row r="28876" spans="1:8" x14ac:dyDescent="0.25">
      <c r="A28876">
        <v>89699</v>
      </c>
      <c r="B28876" s="1">
        <v>44337.712566343042</v>
      </c>
      <c r="C28876">
        <v>71621</v>
      </c>
      <c r="D28876">
        <v>250679</v>
      </c>
      <c r="E28876" s="16" t="e">
        <f>VLOOKUP(C28876,Подписчики!#REF!,3,0)</f>
        <v>#REF!</v>
      </c>
      <c r="F28876" s="3">
        <f t="shared" si="902"/>
        <v>5</v>
      </c>
      <c r="G28876" s="44">
        <f t="shared" si="903"/>
        <v>6</v>
      </c>
      <c r="H28876" s="44"/>
    </row>
    <row r="28877" spans="1:8" x14ac:dyDescent="0.25">
      <c r="A28877">
        <v>89701</v>
      </c>
      <c r="B28877" s="1">
        <v>44337.712566343042</v>
      </c>
      <c r="C28877">
        <v>292779</v>
      </c>
      <c r="D28877">
        <v>170967</v>
      </c>
      <c r="E28877" s="16" t="e">
        <f>VLOOKUP(C28877,Подписчики!#REF!,3,0)</f>
        <v>#REF!</v>
      </c>
      <c r="F28877" s="3">
        <f t="shared" si="902"/>
        <v>5</v>
      </c>
      <c r="G28877" s="44">
        <f t="shared" si="903"/>
        <v>6</v>
      </c>
      <c r="H28877" s="44"/>
    </row>
    <row r="28878" spans="1:8" x14ac:dyDescent="0.25">
      <c r="A28878">
        <v>89705</v>
      </c>
      <c r="B28878" s="1">
        <v>44337.712566343042</v>
      </c>
      <c r="C28878">
        <v>312284</v>
      </c>
      <c r="D28878">
        <v>276543</v>
      </c>
      <c r="E28878" s="16" t="e">
        <f>VLOOKUP(C28878,Подписчики!#REF!,3,0)</f>
        <v>#REF!</v>
      </c>
      <c r="F28878" s="3">
        <f t="shared" si="902"/>
        <v>5</v>
      </c>
      <c r="G28878" s="44">
        <f t="shared" si="903"/>
        <v>6</v>
      </c>
      <c r="H28878" s="44"/>
    </row>
    <row r="28879" spans="1:8" x14ac:dyDescent="0.25">
      <c r="A28879">
        <v>89709</v>
      </c>
      <c r="B28879" s="1">
        <v>44337.712970873785</v>
      </c>
      <c r="C28879">
        <v>28508</v>
      </c>
      <c r="D28879">
        <v>250679</v>
      </c>
      <c r="E28879" s="16" t="e">
        <f>VLOOKUP(C28879,Подписчики!#REF!,3,0)</f>
        <v>#REF!</v>
      </c>
      <c r="F28879" s="3">
        <f t="shared" si="902"/>
        <v>5</v>
      </c>
      <c r="G28879" s="44">
        <f t="shared" si="903"/>
        <v>6</v>
      </c>
      <c r="H28879" s="44"/>
    </row>
    <row r="28880" spans="1:8" x14ac:dyDescent="0.25">
      <c r="A28880">
        <v>89710</v>
      </c>
      <c r="B28880" s="1">
        <v>44337.713779935279</v>
      </c>
      <c r="C28880">
        <v>52954</v>
      </c>
      <c r="D28880">
        <v>111153</v>
      </c>
      <c r="E28880" s="16" t="e">
        <f>VLOOKUP(C28880,Подписчики!#REF!,3,0)</f>
        <v>#REF!</v>
      </c>
      <c r="F28880" s="3">
        <f t="shared" si="902"/>
        <v>5</v>
      </c>
      <c r="G28880" s="44">
        <f t="shared" si="903"/>
        <v>6</v>
      </c>
      <c r="H28880" s="44"/>
    </row>
    <row r="28881" spans="1:8" x14ac:dyDescent="0.25">
      <c r="A28881">
        <v>89714</v>
      </c>
      <c r="B28881" s="1">
        <v>44337.714184466022</v>
      </c>
      <c r="C28881">
        <v>22074</v>
      </c>
      <c r="D28881">
        <v>75550</v>
      </c>
      <c r="E28881" s="16" t="e">
        <f>VLOOKUP(C28881,Подписчики!#REF!,3,0)</f>
        <v>#REF!</v>
      </c>
      <c r="F28881" s="3">
        <f t="shared" si="902"/>
        <v>5</v>
      </c>
      <c r="G28881" s="44">
        <f t="shared" si="903"/>
        <v>6</v>
      </c>
      <c r="H28881" s="44"/>
    </row>
    <row r="28882" spans="1:8" x14ac:dyDescent="0.25">
      <c r="A28882">
        <v>89717</v>
      </c>
      <c r="B28882" s="1">
        <v>44337.714588996758</v>
      </c>
      <c r="C28882">
        <v>176361</v>
      </c>
      <c r="D28882">
        <v>273920</v>
      </c>
      <c r="E28882" s="16" t="e">
        <f>VLOOKUP(C28882,Подписчики!#REF!,3,0)</f>
        <v>#REF!</v>
      </c>
      <c r="F28882" s="3">
        <f t="shared" si="902"/>
        <v>5</v>
      </c>
      <c r="G28882" s="44">
        <f t="shared" si="903"/>
        <v>6</v>
      </c>
      <c r="H28882" s="44"/>
    </row>
    <row r="28883" spans="1:8" x14ac:dyDescent="0.25">
      <c r="A28883">
        <v>89720</v>
      </c>
      <c r="B28883" s="1">
        <v>44337.715802589002</v>
      </c>
      <c r="C28883">
        <v>57180</v>
      </c>
      <c r="D28883">
        <v>463334</v>
      </c>
      <c r="E28883" s="16" t="e">
        <f>VLOOKUP(C28883,Подписчики!#REF!,3,0)</f>
        <v>#REF!</v>
      </c>
      <c r="F28883" s="3">
        <f t="shared" si="902"/>
        <v>5</v>
      </c>
      <c r="G28883" s="44">
        <f t="shared" si="903"/>
        <v>6</v>
      </c>
      <c r="H28883" s="44"/>
    </row>
    <row r="28884" spans="1:8" x14ac:dyDescent="0.25">
      <c r="A28884">
        <v>89721</v>
      </c>
      <c r="B28884" s="1">
        <v>44337.715802589002</v>
      </c>
      <c r="C28884">
        <v>266979</v>
      </c>
      <c r="D28884">
        <v>258219</v>
      </c>
      <c r="E28884" s="16" t="e">
        <f>VLOOKUP(C28884,Подписчики!#REF!,3,0)</f>
        <v>#REF!</v>
      </c>
      <c r="F28884" s="3">
        <f t="shared" si="902"/>
        <v>5</v>
      </c>
      <c r="G28884" s="44">
        <f t="shared" si="903"/>
        <v>6</v>
      </c>
      <c r="H28884" s="44"/>
    </row>
    <row r="28885" spans="1:8" x14ac:dyDescent="0.25">
      <c r="A28885">
        <v>89725</v>
      </c>
      <c r="B28885" s="1">
        <v>44337.716207119738</v>
      </c>
      <c r="C28885">
        <v>130798</v>
      </c>
      <c r="D28885">
        <v>86587</v>
      </c>
      <c r="E28885" s="16" t="e">
        <f>VLOOKUP(C28885,Подписчики!#REF!,3,0)</f>
        <v>#REF!</v>
      </c>
      <c r="F28885" s="3">
        <f t="shared" si="902"/>
        <v>5</v>
      </c>
      <c r="G28885" s="44">
        <f t="shared" si="903"/>
        <v>6</v>
      </c>
      <c r="H28885" s="44"/>
    </row>
    <row r="28886" spans="1:8" x14ac:dyDescent="0.25">
      <c r="A28886">
        <v>89727</v>
      </c>
      <c r="B28886" s="1">
        <v>44337.716611650489</v>
      </c>
      <c r="C28886">
        <v>60683</v>
      </c>
      <c r="D28886">
        <v>411922</v>
      </c>
      <c r="E28886" s="16" t="e">
        <f>VLOOKUP(C28886,Подписчики!#REF!,3,0)</f>
        <v>#REF!</v>
      </c>
      <c r="F28886" s="3">
        <f t="shared" si="902"/>
        <v>5</v>
      </c>
      <c r="G28886" s="44">
        <f t="shared" si="903"/>
        <v>6</v>
      </c>
      <c r="H28886" s="44"/>
    </row>
    <row r="28887" spans="1:8" x14ac:dyDescent="0.25">
      <c r="A28887">
        <v>89729</v>
      </c>
      <c r="B28887" s="1">
        <v>44337.717016181232</v>
      </c>
      <c r="C28887">
        <v>200461</v>
      </c>
      <c r="D28887">
        <v>236548</v>
      </c>
      <c r="E28887" s="16" t="e">
        <f>VLOOKUP(C28887,Подписчики!#REF!,3,0)</f>
        <v>#REF!</v>
      </c>
      <c r="F28887" s="3">
        <f t="shared" si="902"/>
        <v>5</v>
      </c>
      <c r="G28887" s="44">
        <f t="shared" si="903"/>
        <v>6</v>
      </c>
      <c r="H28887" s="44"/>
    </row>
    <row r="28888" spans="1:8" x14ac:dyDescent="0.25">
      <c r="A28888">
        <v>89730</v>
      </c>
      <c r="B28888" s="1">
        <v>44337.717420711975</v>
      </c>
      <c r="C28888">
        <v>178685</v>
      </c>
      <c r="D28888">
        <v>347008</v>
      </c>
      <c r="E28888" s="16" t="e">
        <f>VLOOKUP(C28888,Подписчики!#REF!,3,0)</f>
        <v>#REF!</v>
      </c>
      <c r="F28888" s="3">
        <f t="shared" si="902"/>
        <v>5</v>
      </c>
      <c r="G28888" s="44">
        <f t="shared" si="903"/>
        <v>6</v>
      </c>
      <c r="H28888" s="44"/>
    </row>
    <row r="28889" spans="1:8" x14ac:dyDescent="0.25">
      <c r="A28889">
        <v>89731</v>
      </c>
      <c r="B28889" s="1">
        <v>44337.717825242718</v>
      </c>
      <c r="C28889">
        <v>27149</v>
      </c>
      <c r="D28889">
        <v>346746</v>
      </c>
      <c r="E28889" s="16" t="e">
        <f>VLOOKUP(C28889,Подписчики!#REF!,3,0)</f>
        <v>#REF!</v>
      </c>
      <c r="F28889" s="3">
        <f t="shared" si="902"/>
        <v>5</v>
      </c>
      <c r="G28889" s="44">
        <f t="shared" si="903"/>
        <v>6</v>
      </c>
      <c r="H28889" s="44"/>
    </row>
    <row r="28890" spans="1:8" x14ac:dyDescent="0.25">
      <c r="A28890">
        <v>89732</v>
      </c>
      <c r="B28890" s="1">
        <v>44337.717825242718</v>
      </c>
      <c r="C28890">
        <v>44212</v>
      </c>
      <c r="D28890">
        <v>31302</v>
      </c>
      <c r="E28890" s="16" t="e">
        <f>VLOOKUP(C28890,Подписчики!#REF!,3,0)</f>
        <v>#REF!</v>
      </c>
      <c r="F28890" s="3">
        <f t="shared" si="902"/>
        <v>5</v>
      </c>
      <c r="G28890" s="44">
        <f t="shared" si="903"/>
        <v>6</v>
      </c>
      <c r="H28890" s="44"/>
    </row>
    <row r="28891" spans="1:8" x14ac:dyDescent="0.25">
      <c r="A28891">
        <v>89736</v>
      </c>
      <c r="B28891" s="1">
        <v>44337.717825242718</v>
      </c>
      <c r="C28891">
        <v>136706</v>
      </c>
      <c r="D28891">
        <v>21760</v>
      </c>
      <c r="E28891" s="16" t="e">
        <f>VLOOKUP(C28891,Подписчики!#REF!,3,0)</f>
        <v>#REF!</v>
      </c>
      <c r="F28891" s="3">
        <f t="shared" si="902"/>
        <v>5</v>
      </c>
      <c r="G28891" s="44">
        <f t="shared" si="903"/>
        <v>6</v>
      </c>
      <c r="H28891" s="44"/>
    </row>
    <row r="28892" spans="1:8" x14ac:dyDescent="0.25">
      <c r="A28892">
        <v>89739</v>
      </c>
      <c r="B28892" s="1">
        <v>44337.718229773462</v>
      </c>
      <c r="C28892">
        <v>266940</v>
      </c>
      <c r="D28892">
        <v>5151</v>
      </c>
      <c r="E28892" s="16" t="e">
        <f>VLOOKUP(C28892,Подписчики!#REF!,3,0)</f>
        <v>#REF!</v>
      </c>
      <c r="F28892" s="3">
        <f t="shared" si="902"/>
        <v>5</v>
      </c>
      <c r="G28892" s="44">
        <f t="shared" si="903"/>
        <v>6</v>
      </c>
      <c r="H28892" s="44"/>
    </row>
    <row r="28893" spans="1:8" x14ac:dyDescent="0.25">
      <c r="A28893">
        <v>89740</v>
      </c>
      <c r="B28893" s="1">
        <v>44337.718634304205</v>
      </c>
      <c r="C28893">
        <v>80357</v>
      </c>
      <c r="D28893">
        <v>191893</v>
      </c>
      <c r="E28893" s="16" t="e">
        <f>VLOOKUP(C28893,Подписчики!#REF!,3,0)</f>
        <v>#REF!</v>
      </c>
      <c r="F28893" s="3">
        <f t="shared" si="902"/>
        <v>5</v>
      </c>
      <c r="G28893" s="44">
        <f t="shared" si="903"/>
        <v>6</v>
      </c>
      <c r="H28893" s="44"/>
    </row>
    <row r="28894" spans="1:8" x14ac:dyDescent="0.25">
      <c r="A28894">
        <v>89743</v>
      </c>
      <c r="B28894" s="1">
        <v>44337.718634304205</v>
      </c>
      <c r="C28894">
        <v>127326</v>
      </c>
      <c r="D28894">
        <v>43842</v>
      </c>
      <c r="E28894" s="16" t="e">
        <f>VLOOKUP(C28894,Подписчики!#REF!,3,0)</f>
        <v>#REF!</v>
      </c>
      <c r="F28894" s="3">
        <f t="shared" si="902"/>
        <v>5</v>
      </c>
      <c r="G28894" s="44">
        <f t="shared" si="903"/>
        <v>6</v>
      </c>
      <c r="H28894" s="44"/>
    </row>
    <row r="28895" spans="1:8" x14ac:dyDescent="0.25">
      <c r="A28895">
        <v>89746</v>
      </c>
      <c r="B28895" s="1">
        <v>44337.719038834955</v>
      </c>
      <c r="C28895">
        <v>16065</v>
      </c>
      <c r="D28895">
        <v>308303</v>
      </c>
      <c r="E28895" s="16" t="e">
        <f>VLOOKUP(C28895,Подписчики!#REF!,3,0)</f>
        <v>#REF!</v>
      </c>
      <c r="F28895" s="3">
        <f t="shared" si="902"/>
        <v>5</v>
      </c>
      <c r="G28895" s="44">
        <f t="shared" si="903"/>
        <v>6</v>
      </c>
      <c r="H28895" s="44"/>
    </row>
    <row r="28896" spans="1:8" x14ac:dyDescent="0.25">
      <c r="A28896">
        <v>89751</v>
      </c>
      <c r="B28896" s="1">
        <v>44337.719038834955</v>
      </c>
      <c r="C28896">
        <v>103423</v>
      </c>
      <c r="D28896">
        <v>108824</v>
      </c>
      <c r="E28896" s="16" t="e">
        <f>VLOOKUP(C28896,Подписчики!#REF!,3,0)</f>
        <v>#REF!</v>
      </c>
      <c r="F28896" s="3">
        <f t="shared" si="902"/>
        <v>5</v>
      </c>
      <c r="G28896" s="44">
        <f t="shared" si="903"/>
        <v>6</v>
      </c>
      <c r="H28896" s="44"/>
    </row>
    <row r="28897" spans="1:8" x14ac:dyDescent="0.25">
      <c r="A28897">
        <v>89754</v>
      </c>
      <c r="B28897" s="1">
        <v>44337.719038834955</v>
      </c>
      <c r="C28897">
        <v>222227</v>
      </c>
      <c r="D28897">
        <v>369021</v>
      </c>
      <c r="E28897" s="16" t="e">
        <f>VLOOKUP(C28897,Подписчики!#REF!,3,0)</f>
        <v>#REF!</v>
      </c>
      <c r="F28897" s="3">
        <f t="shared" si="902"/>
        <v>5</v>
      </c>
      <c r="G28897" s="44">
        <f t="shared" si="903"/>
        <v>6</v>
      </c>
      <c r="H28897" s="44"/>
    </row>
    <row r="28898" spans="1:8" x14ac:dyDescent="0.25">
      <c r="A28898">
        <v>89756</v>
      </c>
      <c r="B28898" s="1">
        <v>44337.719443365691</v>
      </c>
      <c r="C28898">
        <v>101866</v>
      </c>
      <c r="D28898">
        <v>414632</v>
      </c>
      <c r="E28898" s="16" t="e">
        <f>VLOOKUP(C28898,Подписчики!#REF!,3,0)</f>
        <v>#REF!</v>
      </c>
      <c r="F28898" s="3">
        <f t="shared" si="902"/>
        <v>5</v>
      </c>
      <c r="G28898" s="44">
        <f t="shared" si="903"/>
        <v>6</v>
      </c>
      <c r="H28898" s="44"/>
    </row>
    <row r="28899" spans="1:8" x14ac:dyDescent="0.25">
      <c r="A28899">
        <v>89757</v>
      </c>
      <c r="B28899" s="1">
        <v>44337.719443365691</v>
      </c>
      <c r="C28899">
        <v>184047</v>
      </c>
      <c r="D28899">
        <v>404226</v>
      </c>
      <c r="E28899" s="16" t="e">
        <f>VLOOKUP(C28899,Подписчики!#REF!,3,0)</f>
        <v>#REF!</v>
      </c>
      <c r="F28899" s="3">
        <f t="shared" si="902"/>
        <v>5</v>
      </c>
      <c r="G28899" s="44">
        <f t="shared" si="903"/>
        <v>6</v>
      </c>
      <c r="H28899" s="44"/>
    </row>
    <row r="28900" spans="1:8" x14ac:dyDescent="0.25">
      <c r="A28900">
        <v>89759</v>
      </c>
      <c r="B28900" s="1">
        <v>44337.720252427185</v>
      </c>
      <c r="C28900">
        <v>215155</v>
      </c>
      <c r="D28900">
        <v>132641</v>
      </c>
      <c r="E28900" s="16" t="e">
        <f>VLOOKUP(C28900,Подписчики!#REF!,3,0)</f>
        <v>#REF!</v>
      </c>
      <c r="F28900" s="3">
        <f t="shared" si="902"/>
        <v>5</v>
      </c>
      <c r="G28900" s="44">
        <f t="shared" si="903"/>
        <v>6</v>
      </c>
      <c r="H28900" s="44"/>
    </row>
    <row r="28901" spans="1:8" x14ac:dyDescent="0.25">
      <c r="A28901">
        <v>89763</v>
      </c>
      <c r="B28901" s="1">
        <v>44337.720656957928</v>
      </c>
      <c r="C28901">
        <v>10483</v>
      </c>
      <c r="D28901">
        <v>250679</v>
      </c>
      <c r="E28901" s="16" t="e">
        <f>VLOOKUP(C28901,Подписчики!#REF!,3,0)</f>
        <v>#REF!</v>
      </c>
      <c r="F28901" s="3">
        <f t="shared" si="902"/>
        <v>5</v>
      </c>
      <c r="G28901" s="44">
        <f t="shared" si="903"/>
        <v>6</v>
      </c>
      <c r="H28901" s="44"/>
    </row>
    <row r="28902" spans="1:8" x14ac:dyDescent="0.25">
      <c r="A28902">
        <v>89768</v>
      </c>
      <c r="B28902" s="1">
        <v>44337.720656957928</v>
      </c>
      <c r="C28902">
        <v>23823</v>
      </c>
      <c r="D28902">
        <v>347393</v>
      </c>
      <c r="E28902" s="16" t="e">
        <f>VLOOKUP(C28902,Подписчики!#REF!,3,0)</f>
        <v>#REF!</v>
      </c>
      <c r="F28902" s="3">
        <f t="shared" si="902"/>
        <v>5</v>
      </c>
      <c r="G28902" s="44">
        <f t="shared" si="903"/>
        <v>6</v>
      </c>
      <c r="H28902" s="44"/>
    </row>
    <row r="28903" spans="1:8" x14ac:dyDescent="0.25">
      <c r="A28903">
        <v>89770</v>
      </c>
      <c r="B28903" s="1">
        <v>44337.720656957928</v>
      </c>
      <c r="C28903">
        <v>207997</v>
      </c>
      <c r="D28903">
        <v>252370</v>
      </c>
      <c r="E28903" s="16" t="e">
        <f>VLOOKUP(C28903,Подписчики!#REF!,3,0)</f>
        <v>#REF!</v>
      </c>
      <c r="F28903" s="3">
        <f t="shared" si="902"/>
        <v>5</v>
      </c>
      <c r="G28903" s="44">
        <f t="shared" si="903"/>
        <v>6</v>
      </c>
      <c r="H28903" s="44"/>
    </row>
    <row r="28904" spans="1:8" x14ac:dyDescent="0.25">
      <c r="A28904">
        <v>89773</v>
      </c>
      <c r="B28904" s="1">
        <v>44337.720656957928</v>
      </c>
      <c r="C28904">
        <v>233420</v>
      </c>
      <c r="D28904">
        <v>411922</v>
      </c>
      <c r="E28904" s="16" t="e">
        <f>VLOOKUP(C28904,Подписчики!#REF!,3,0)</f>
        <v>#REF!</v>
      </c>
      <c r="F28904" s="3">
        <f t="shared" si="902"/>
        <v>5</v>
      </c>
      <c r="G28904" s="44">
        <f t="shared" si="903"/>
        <v>6</v>
      </c>
      <c r="H28904" s="44"/>
    </row>
    <row r="28905" spans="1:8" x14ac:dyDescent="0.25">
      <c r="A28905">
        <v>89774</v>
      </c>
      <c r="B28905" s="1">
        <v>44337.721061488672</v>
      </c>
      <c r="C28905">
        <v>230066</v>
      </c>
      <c r="D28905">
        <v>470762</v>
      </c>
      <c r="E28905" s="16" t="e">
        <f>VLOOKUP(C28905,Подписчики!#REF!,3,0)</f>
        <v>#REF!</v>
      </c>
      <c r="F28905" s="3">
        <f t="shared" si="902"/>
        <v>5</v>
      </c>
      <c r="G28905" s="44">
        <f t="shared" si="903"/>
        <v>6</v>
      </c>
      <c r="H28905" s="44"/>
    </row>
    <row r="28906" spans="1:8" x14ac:dyDescent="0.25">
      <c r="A28906">
        <v>89777</v>
      </c>
      <c r="B28906" s="1">
        <v>44337.722275080909</v>
      </c>
      <c r="C28906">
        <v>19334</v>
      </c>
      <c r="D28906">
        <v>182191</v>
      </c>
      <c r="E28906" s="16" t="e">
        <f>VLOOKUP(C28906,Подписчики!#REF!,3,0)</f>
        <v>#REF!</v>
      </c>
      <c r="F28906" s="3">
        <f t="shared" si="902"/>
        <v>5</v>
      </c>
      <c r="G28906" s="44">
        <f t="shared" si="903"/>
        <v>6</v>
      </c>
      <c r="H28906" s="44"/>
    </row>
    <row r="28907" spans="1:8" x14ac:dyDescent="0.25">
      <c r="A28907">
        <v>89778</v>
      </c>
      <c r="B28907" s="1">
        <v>44337.722275080909</v>
      </c>
      <c r="C28907">
        <v>120813</v>
      </c>
      <c r="D28907">
        <v>82901</v>
      </c>
      <c r="E28907" s="16" t="e">
        <f>VLOOKUP(C28907,Подписчики!#REF!,3,0)</f>
        <v>#REF!</v>
      </c>
      <c r="F28907" s="3">
        <f t="shared" si="902"/>
        <v>5</v>
      </c>
      <c r="G28907" s="44">
        <f t="shared" si="903"/>
        <v>6</v>
      </c>
      <c r="H28907" s="44"/>
    </row>
    <row r="28908" spans="1:8" x14ac:dyDescent="0.25">
      <c r="A28908">
        <v>89782</v>
      </c>
      <c r="B28908" s="1">
        <v>44337.722275080909</v>
      </c>
      <c r="C28908">
        <v>240360</v>
      </c>
      <c r="D28908">
        <v>415991</v>
      </c>
      <c r="E28908" s="16" t="e">
        <f>VLOOKUP(C28908,Подписчики!#REF!,3,0)</f>
        <v>#REF!</v>
      </c>
      <c r="F28908" s="3">
        <f t="shared" si="902"/>
        <v>5</v>
      </c>
      <c r="G28908" s="44">
        <f t="shared" si="903"/>
        <v>6</v>
      </c>
      <c r="H28908" s="44"/>
    </row>
    <row r="28909" spans="1:8" x14ac:dyDescent="0.25">
      <c r="A28909">
        <v>89787</v>
      </c>
      <c r="B28909" s="1">
        <v>44337.722679611645</v>
      </c>
      <c r="C28909">
        <v>4484</v>
      </c>
      <c r="D28909">
        <v>422472</v>
      </c>
      <c r="E28909" s="16" t="e">
        <f>VLOOKUP(C28909,Подписчики!#REF!,3,0)</f>
        <v>#REF!</v>
      </c>
      <c r="F28909" s="3">
        <f t="shared" si="902"/>
        <v>5</v>
      </c>
      <c r="G28909" s="44">
        <f t="shared" si="903"/>
        <v>6</v>
      </c>
      <c r="H28909" s="44"/>
    </row>
    <row r="28910" spans="1:8" x14ac:dyDescent="0.25">
      <c r="A28910">
        <v>89788</v>
      </c>
      <c r="B28910" s="1">
        <v>44337.722679611645</v>
      </c>
      <c r="C28910">
        <v>12615</v>
      </c>
      <c r="D28910">
        <v>446528</v>
      </c>
      <c r="E28910" s="16" t="e">
        <f>VLOOKUP(C28910,Подписчики!#REF!,3,0)</f>
        <v>#REF!</v>
      </c>
      <c r="F28910" s="3">
        <f t="shared" si="902"/>
        <v>5</v>
      </c>
      <c r="G28910" s="44">
        <f t="shared" si="903"/>
        <v>6</v>
      </c>
      <c r="H28910" s="44"/>
    </row>
    <row r="28911" spans="1:8" x14ac:dyDescent="0.25">
      <c r="A28911">
        <v>89793</v>
      </c>
      <c r="B28911" s="1">
        <v>44337.723488673138</v>
      </c>
      <c r="C28911">
        <v>131212</v>
      </c>
      <c r="D28911">
        <v>396686</v>
      </c>
      <c r="E28911" s="16" t="e">
        <f>VLOOKUP(C28911,Подписчики!#REF!,3,0)</f>
        <v>#REF!</v>
      </c>
      <c r="F28911" s="3">
        <f t="shared" si="902"/>
        <v>5</v>
      </c>
      <c r="G28911" s="44">
        <f t="shared" si="903"/>
        <v>6</v>
      </c>
      <c r="H28911" s="44"/>
    </row>
    <row r="28912" spans="1:8" x14ac:dyDescent="0.25">
      <c r="A28912">
        <v>89796</v>
      </c>
      <c r="B28912" s="1">
        <v>44337.724297734625</v>
      </c>
      <c r="C28912">
        <v>37722</v>
      </c>
      <c r="D28912">
        <v>320206</v>
      </c>
      <c r="E28912" s="16" t="e">
        <f>VLOOKUP(C28912,Подписчики!#REF!,3,0)</f>
        <v>#REF!</v>
      </c>
      <c r="F28912" s="3">
        <f t="shared" si="902"/>
        <v>5</v>
      </c>
      <c r="G28912" s="44">
        <f t="shared" si="903"/>
        <v>6</v>
      </c>
      <c r="H28912" s="44"/>
    </row>
    <row r="28913" spans="1:8" x14ac:dyDescent="0.25">
      <c r="A28913">
        <v>89801</v>
      </c>
      <c r="B28913" s="1">
        <v>44337.724666666662</v>
      </c>
      <c r="C28913">
        <v>16528</v>
      </c>
      <c r="D28913">
        <v>154256</v>
      </c>
      <c r="E28913" s="16" t="e">
        <f>VLOOKUP(C28913,Подписчики!#REF!,3,0)</f>
        <v>#REF!</v>
      </c>
      <c r="F28913" s="3">
        <f t="shared" si="902"/>
        <v>5</v>
      </c>
      <c r="G28913" s="44">
        <f t="shared" si="903"/>
        <v>6</v>
      </c>
      <c r="H28913" s="44"/>
    </row>
    <row r="28914" spans="1:8" x14ac:dyDescent="0.25">
      <c r="A28914">
        <v>89804</v>
      </c>
      <c r="B28914" s="1">
        <v>44337.724702265376</v>
      </c>
      <c r="C28914">
        <v>157077</v>
      </c>
      <c r="D28914">
        <v>463334</v>
      </c>
      <c r="E28914" s="16" t="e">
        <f>VLOOKUP(C28914,Подписчики!#REF!,3,0)</f>
        <v>#REF!</v>
      </c>
      <c r="F28914" s="3">
        <f t="shared" si="902"/>
        <v>5</v>
      </c>
      <c r="G28914" s="44">
        <f t="shared" si="903"/>
        <v>6</v>
      </c>
      <c r="H28914" s="44"/>
    </row>
    <row r="28915" spans="1:8" x14ac:dyDescent="0.25">
      <c r="A28915">
        <v>89808</v>
      </c>
      <c r="B28915" s="1">
        <v>44337.725511326862</v>
      </c>
      <c r="C28915">
        <v>46010</v>
      </c>
      <c r="D28915">
        <v>170185</v>
      </c>
      <c r="E28915" s="16" t="e">
        <f>VLOOKUP(C28915,Подписчики!#REF!,3,0)</f>
        <v>#REF!</v>
      </c>
      <c r="F28915" s="3">
        <f t="shared" si="902"/>
        <v>5</v>
      </c>
      <c r="G28915" s="44">
        <f t="shared" si="903"/>
        <v>6</v>
      </c>
      <c r="H28915" s="44"/>
    </row>
    <row r="28916" spans="1:8" x14ac:dyDescent="0.25">
      <c r="A28916">
        <v>89809</v>
      </c>
      <c r="B28916" s="1">
        <v>44337.725915857605</v>
      </c>
      <c r="C28916">
        <v>84411</v>
      </c>
      <c r="D28916">
        <v>157696</v>
      </c>
      <c r="E28916" s="16" t="e">
        <f>VLOOKUP(C28916,Подписчики!#REF!,3,0)</f>
        <v>#REF!</v>
      </c>
      <c r="F28916" s="3">
        <f t="shared" si="902"/>
        <v>5</v>
      </c>
      <c r="G28916" s="44">
        <f t="shared" si="903"/>
        <v>6</v>
      </c>
      <c r="H28916" s="44"/>
    </row>
    <row r="28917" spans="1:8" x14ac:dyDescent="0.25">
      <c r="A28917">
        <v>89811</v>
      </c>
      <c r="B28917" s="1">
        <v>44337.726320388349</v>
      </c>
      <c r="C28917">
        <v>323589</v>
      </c>
      <c r="D28917">
        <v>380527</v>
      </c>
      <c r="E28917" s="16" t="e">
        <f>VLOOKUP(C28917,Подписчики!#REF!,3,0)</f>
        <v>#REF!</v>
      </c>
      <c r="F28917" s="3">
        <f t="shared" si="902"/>
        <v>5</v>
      </c>
      <c r="G28917" s="44">
        <f t="shared" si="903"/>
        <v>6</v>
      </c>
      <c r="H28917" s="44"/>
    </row>
    <row r="28918" spans="1:8" x14ac:dyDescent="0.25">
      <c r="A28918">
        <v>89813</v>
      </c>
      <c r="B28918" s="1">
        <v>44337.726724919092</v>
      </c>
      <c r="C28918">
        <v>343401</v>
      </c>
      <c r="D28918">
        <v>469849</v>
      </c>
      <c r="E28918" s="16" t="e">
        <f>VLOOKUP(C28918,Подписчики!#REF!,3,0)</f>
        <v>#REF!</v>
      </c>
      <c r="F28918" s="3">
        <f t="shared" si="902"/>
        <v>5</v>
      </c>
      <c r="G28918" s="44">
        <f t="shared" si="903"/>
        <v>6</v>
      </c>
      <c r="H28918" s="44"/>
    </row>
    <row r="28919" spans="1:8" x14ac:dyDescent="0.25">
      <c r="A28919">
        <v>89814</v>
      </c>
      <c r="B28919" s="1">
        <v>44337.727129449842</v>
      </c>
      <c r="C28919">
        <v>180883</v>
      </c>
      <c r="D28919">
        <v>230507</v>
      </c>
      <c r="E28919" s="16" t="e">
        <f>VLOOKUP(C28919,Подписчики!#REF!,3,0)</f>
        <v>#REF!</v>
      </c>
      <c r="F28919" s="3">
        <f t="shared" si="902"/>
        <v>5</v>
      </c>
      <c r="G28919" s="44">
        <f t="shared" si="903"/>
        <v>6</v>
      </c>
      <c r="H28919" s="44"/>
    </row>
    <row r="28920" spans="1:8" x14ac:dyDescent="0.25">
      <c r="A28920">
        <v>89815</v>
      </c>
      <c r="B28920" s="1">
        <v>44337.727938511329</v>
      </c>
      <c r="C28920">
        <v>9841</v>
      </c>
      <c r="D28920">
        <v>359166</v>
      </c>
      <c r="E28920" s="16" t="e">
        <f>VLOOKUP(C28920,Подписчики!#REF!,3,0)</f>
        <v>#REF!</v>
      </c>
      <c r="F28920" s="3">
        <f t="shared" si="902"/>
        <v>5</v>
      </c>
      <c r="G28920" s="44">
        <f t="shared" si="903"/>
        <v>6</v>
      </c>
      <c r="H28920" s="44"/>
    </row>
    <row r="28921" spans="1:8" x14ac:dyDescent="0.25">
      <c r="A28921">
        <v>89818</v>
      </c>
      <c r="B28921" s="1">
        <v>44337.727938511329</v>
      </c>
      <c r="C28921">
        <v>99628</v>
      </c>
      <c r="D28921">
        <v>411922</v>
      </c>
      <c r="E28921" s="16" t="e">
        <f>VLOOKUP(C28921,Подписчики!#REF!,3,0)</f>
        <v>#REF!</v>
      </c>
      <c r="F28921" s="3">
        <f t="shared" si="902"/>
        <v>5</v>
      </c>
      <c r="G28921" s="44">
        <f t="shared" si="903"/>
        <v>6</v>
      </c>
      <c r="H28921" s="44"/>
    </row>
    <row r="28922" spans="1:8" x14ac:dyDescent="0.25">
      <c r="A28922">
        <v>89822</v>
      </c>
      <c r="B28922" s="1">
        <v>44337.728333333333</v>
      </c>
      <c r="C28922">
        <v>316729</v>
      </c>
      <c r="D28922">
        <v>230507</v>
      </c>
      <c r="E28922" s="16" t="e">
        <f>VLOOKUP(C28922,Подписчики!#REF!,3,0)</f>
        <v>#REF!</v>
      </c>
      <c r="F28922" s="3">
        <f t="shared" si="902"/>
        <v>5</v>
      </c>
      <c r="G28922" s="44">
        <f t="shared" si="903"/>
        <v>6</v>
      </c>
      <c r="H28922" s="44"/>
    </row>
    <row r="28923" spans="1:8" x14ac:dyDescent="0.25">
      <c r="A28923">
        <v>89823</v>
      </c>
      <c r="B28923" s="1">
        <v>44337.728343042072</v>
      </c>
      <c r="C28923">
        <v>341306</v>
      </c>
      <c r="D28923">
        <v>392434</v>
      </c>
      <c r="E28923" s="16" t="e">
        <f>VLOOKUP(C28923,Подписчики!#REF!,3,0)</f>
        <v>#REF!</v>
      </c>
      <c r="F28923" s="3">
        <f t="shared" si="902"/>
        <v>5</v>
      </c>
      <c r="G28923" s="44">
        <f t="shared" si="903"/>
        <v>6</v>
      </c>
      <c r="H28923" s="44"/>
    </row>
    <row r="28924" spans="1:8" x14ac:dyDescent="0.25">
      <c r="A28924">
        <v>89826</v>
      </c>
      <c r="B28924" s="1">
        <v>44337.728747572815</v>
      </c>
      <c r="C28924">
        <v>68889</v>
      </c>
      <c r="D28924">
        <v>37644</v>
      </c>
      <c r="E28924" s="16" t="e">
        <f>VLOOKUP(C28924,Подписчики!#REF!,3,0)</f>
        <v>#REF!</v>
      </c>
      <c r="F28924" s="3">
        <f t="shared" si="902"/>
        <v>5</v>
      </c>
      <c r="G28924" s="44">
        <f t="shared" si="903"/>
        <v>6</v>
      </c>
      <c r="H28924" s="44"/>
    </row>
    <row r="28925" spans="1:8" x14ac:dyDescent="0.25">
      <c r="A28925">
        <v>89829</v>
      </c>
      <c r="B28925" s="1">
        <v>44337.728747572815</v>
      </c>
      <c r="C28925">
        <v>85029</v>
      </c>
      <c r="D28925">
        <v>347008</v>
      </c>
      <c r="E28925" s="16" t="e">
        <f>VLOOKUP(C28925,Подписчики!#REF!,3,0)</f>
        <v>#REF!</v>
      </c>
      <c r="F28925" s="3">
        <f t="shared" si="902"/>
        <v>5</v>
      </c>
      <c r="G28925" s="44">
        <f t="shared" si="903"/>
        <v>6</v>
      </c>
      <c r="H28925" s="44"/>
    </row>
    <row r="28926" spans="1:8" x14ac:dyDescent="0.25">
      <c r="A28926">
        <v>89830</v>
      </c>
      <c r="B28926" s="1">
        <v>44337.729961165052</v>
      </c>
      <c r="C28926">
        <v>131723</v>
      </c>
      <c r="D28926">
        <v>230507</v>
      </c>
      <c r="E28926" s="16" t="e">
        <f>VLOOKUP(C28926,Подписчики!#REF!,3,0)</f>
        <v>#REF!</v>
      </c>
      <c r="F28926" s="3">
        <f t="shared" si="902"/>
        <v>5</v>
      </c>
      <c r="G28926" s="44">
        <f t="shared" si="903"/>
        <v>6</v>
      </c>
      <c r="H28926" s="44"/>
    </row>
    <row r="28927" spans="1:8" x14ac:dyDescent="0.25">
      <c r="A28927">
        <v>89835</v>
      </c>
      <c r="B28927" s="1">
        <v>44337.730365695796</v>
      </c>
      <c r="C28927">
        <v>50476</v>
      </c>
      <c r="D28927">
        <v>301748</v>
      </c>
      <c r="E28927" s="16" t="e">
        <f>VLOOKUP(C28927,Подписчики!#REF!,3,0)</f>
        <v>#REF!</v>
      </c>
      <c r="F28927" s="3">
        <f t="shared" si="902"/>
        <v>5</v>
      </c>
      <c r="G28927" s="44">
        <f t="shared" si="903"/>
        <v>6</v>
      </c>
      <c r="H28927" s="44"/>
    </row>
    <row r="28928" spans="1:8" x14ac:dyDescent="0.25">
      <c r="A28928">
        <v>89837</v>
      </c>
      <c r="B28928" s="1">
        <v>44337.730365695796</v>
      </c>
      <c r="C28928">
        <v>136162</v>
      </c>
      <c r="D28928">
        <v>347393</v>
      </c>
      <c r="E28928" s="16" t="e">
        <f>VLOOKUP(C28928,Подписчики!#REF!,3,0)</f>
        <v>#REF!</v>
      </c>
      <c r="F28928" s="3">
        <f t="shared" si="902"/>
        <v>5</v>
      </c>
      <c r="G28928" s="44">
        <f t="shared" si="903"/>
        <v>6</v>
      </c>
      <c r="H28928" s="44"/>
    </row>
    <row r="28929" spans="1:8" x14ac:dyDescent="0.25">
      <c r="A28929">
        <v>89839</v>
      </c>
      <c r="B28929" s="1">
        <v>44337.730770226532</v>
      </c>
      <c r="C28929">
        <v>6585</v>
      </c>
      <c r="D28929">
        <v>315541</v>
      </c>
      <c r="E28929" s="16" t="e">
        <f>VLOOKUP(C28929,Подписчики!#REF!,3,0)</f>
        <v>#REF!</v>
      </c>
      <c r="F28929" s="3">
        <f t="shared" si="902"/>
        <v>5</v>
      </c>
      <c r="G28929" s="44">
        <f t="shared" si="903"/>
        <v>6</v>
      </c>
      <c r="H28929" s="44"/>
    </row>
    <row r="28930" spans="1:8" x14ac:dyDescent="0.25">
      <c r="A28930">
        <v>89840</v>
      </c>
      <c r="B28930" s="1">
        <v>44337.730770226532</v>
      </c>
      <c r="C28930">
        <v>338338</v>
      </c>
      <c r="D28930">
        <v>112334</v>
      </c>
      <c r="E28930" s="16" t="e">
        <f>VLOOKUP(C28930,Подписчики!#REF!,3,0)</f>
        <v>#REF!</v>
      </c>
      <c r="F28930" s="3">
        <f t="shared" si="902"/>
        <v>5</v>
      </c>
      <c r="G28930" s="44">
        <f t="shared" si="903"/>
        <v>6</v>
      </c>
      <c r="H28930" s="44"/>
    </row>
    <row r="28931" spans="1:8" x14ac:dyDescent="0.25">
      <c r="A28931">
        <v>89845</v>
      </c>
      <c r="B28931" s="1">
        <v>44337.731174757282</v>
      </c>
      <c r="C28931">
        <v>50299</v>
      </c>
      <c r="D28931">
        <v>404226</v>
      </c>
      <c r="E28931" s="16" t="e">
        <f>VLOOKUP(C28931,Подписчики!#REF!,3,0)</f>
        <v>#REF!</v>
      </c>
      <c r="F28931" s="3">
        <f t="shared" ref="F28931:F28994" si="904">MONTH(B28931)</f>
        <v>5</v>
      </c>
      <c r="G28931" s="44">
        <f t="shared" ref="G28931:G28994" si="905">WEEKDAY(B28931,1)</f>
        <v>6</v>
      </c>
      <c r="H28931" s="44"/>
    </row>
    <row r="28932" spans="1:8" x14ac:dyDescent="0.25">
      <c r="A28932">
        <v>89849</v>
      </c>
      <c r="B28932" s="1">
        <v>44337.731174757282</v>
      </c>
      <c r="C28932">
        <v>107135</v>
      </c>
      <c r="D28932">
        <v>118549</v>
      </c>
      <c r="E28932" s="16" t="e">
        <f>VLOOKUP(C28932,Подписчики!#REF!,3,0)</f>
        <v>#REF!</v>
      </c>
      <c r="F28932" s="3">
        <f t="shared" si="904"/>
        <v>5</v>
      </c>
      <c r="G28932" s="44">
        <f t="shared" si="905"/>
        <v>6</v>
      </c>
      <c r="H28932" s="44"/>
    </row>
    <row r="28933" spans="1:8" x14ac:dyDescent="0.25">
      <c r="A28933">
        <v>89851</v>
      </c>
      <c r="B28933" s="1">
        <v>44337.732388349512</v>
      </c>
      <c r="C28933">
        <v>12551</v>
      </c>
      <c r="D28933">
        <v>351192</v>
      </c>
      <c r="E28933" s="16" t="e">
        <f>VLOOKUP(C28933,Подписчики!#REF!,3,0)</f>
        <v>#REF!</v>
      </c>
      <c r="F28933" s="3">
        <f t="shared" si="904"/>
        <v>5</v>
      </c>
      <c r="G28933" s="44">
        <f t="shared" si="905"/>
        <v>6</v>
      </c>
      <c r="H28933" s="44"/>
    </row>
    <row r="28934" spans="1:8" x14ac:dyDescent="0.25">
      <c r="A28934">
        <v>89856</v>
      </c>
      <c r="B28934" s="1">
        <v>44337.732792880262</v>
      </c>
      <c r="C28934">
        <v>263595</v>
      </c>
      <c r="D28934">
        <v>112334</v>
      </c>
      <c r="E28934" s="16" t="e">
        <f>VLOOKUP(C28934,Подписчики!#REF!,3,0)</f>
        <v>#REF!</v>
      </c>
      <c r="F28934" s="3">
        <f t="shared" si="904"/>
        <v>5</v>
      </c>
      <c r="G28934" s="44">
        <f t="shared" si="905"/>
        <v>6</v>
      </c>
      <c r="H28934" s="44"/>
    </row>
    <row r="28935" spans="1:8" x14ac:dyDescent="0.25">
      <c r="A28935">
        <v>89860</v>
      </c>
      <c r="B28935" s="1">
        <v>44337.733601941749</v>
      </c>
      <c r="C28935">
        <v>4277</v>
      </c>
      <c r="D28935">
        <v>250679</v>
      </c>
      <c r="E28935" s="16" t="e">
        <f>VLOOKUP(C28935,Подписчики!#REF!,3,0)</f>
        <v>#REF!</v>
      </c>
      <c r="F28935" s="3">
        <f t="shared" si="904"/>
        <v>5</v>
      </c>
      <c r="G28935" s="44">
        <f t="shared" si="905"/>
        <v>6</v>
      </c>
      <c r="H28935" s="44"/>
    </row>
    <row r="28936" spans="1:8" x14ac:dyDescent="0.25">
      <c r="A28936">
        <v>89862</v>
      </c>
      <c r="B28936" s="1">
        <v>44337.733601941749</v>
      </c>
      <c r="C28936">
        <v>100888</v>
      </c>
      <c r="D28936">
        <v>347393</v>
      </c>
      <c r="E28936" s="16" t="e">
        <f>VLOOKUP(C28936,Подписчики!#REF!,3,0)</f>
        <v>#REF!</v>
      </c>
      <c r="F28936" s="3">
        <f t="shared" si="904"/>
        <v>5</v>
      </c>
      <c r="G28936" s="44">
        <f t="shared" si="905"/>
        <v>6</v>
      </c>
      <c r="H28936" s="44"/>
    </row>
    <row r="28937" spans="1:8" x14ac:dyDescent="0.25">
      <c r="A28937">
        <v>89866</v>
      </c>
      <c r="B28937" s="1">
        <v>44337.733601941749</v>
      </c>
      <c r="C28937">
        <v>213089</v>
      </c>
      <c r="D28937">
        <v>294042</v>
      </c>
      <c r="E28937" s="16" t="e">
        <f>VLOOKUP(C28937,Подписчики!#REF!,3,0)</f>
        <v>#REF!</v>
      </c>
      <c r="F28937" s="3">
        <f t="shared" si="904"/>
        <v>5</v>
      </c>
      <c r="G28937" s="44">
        <f t="shared" si="905"/>
        <v>6</v>
      </c>
      <c r="H28937" s="44"/>
    </row>
    <row r="28938" spans="1:8" x14ac:dyDescent="0.25">
      <c r="A28938">
        <v>89867</v>
      </c>
      <c r="B28938" s="1">
        <v>44337.733601941749</v>
      </c>
      <c r="C28938">
        <v>264351</v>
      </c>
      <c r="D28938">
        <v>62068</v>
      </c>
      <c r="E28938" s="16" t="e">
        <f>VLOOKUP(C28938,Подписчики!#REF!,3,0)</f>
        <v>#REF!</v>
      </c>
      <c r="F28938" s="3">
        <f t="shared" si="904"/>
        <v>5</v>
      </c>
      <c r="G28938" s="44">
        <f t="shared" si="905"/>
        <v>6</v>
      </c>
      <c r="H28938" s="44"/>
    </row>
    <row r="28939" spans="1:8" x14ac:dyDescent="0.25">
      <c r="A28939">
        <v>89868</v>
      </c>
      <c r="B28939" s="1">
        <v>44337.734006472492</v>
      </c>
      <c r="C28939">
        <v>128554</v>
      </c>
      <c r="D28939">
        <v>346056</v>
      </c>
      <c r="E28939" s="16" t="e">
        <f>VLOOKUP(C28939,Подписчики!#REF!,3,0)</f>
        <v>#REF!</v>
      </c>
      <c r="F28939" s="3">
        <f t="shared" si="904"/>
        <v>5</v>
      </c>
      <c r="G28939" s="44">
        <f t="shared" si="905"/>
        <v>6</v>
      </c>
      <c r="H28939" s="44"/>
    </row>
    <row r="28940" spans="1:8" x14ac:dyDescent="0.25">
      <c r="A28940">
        <v>89869</v>
      </c>
      <c r="B28940" s="1">
        <v>44337.735220064729</v>
      </c>
      <c r="C28940">
        <v>94160</v>
      </c>
      <c r="D28940">
        <v>174259</v>
      </c>
      <c r="E28940" s="16" t="e">
        <f>VLOOKUP(C28940,Подписчики!#REF!,3,0)</f>
        <v>#REF!</v>
      </c>
      <c r="F28940" s="3">
        <f t="shared" si="904"/>
        <v>5</v>
      </c>
      <c r="G28940" s="44">
        <f t="shared" si="905"/>
        <v>6</v>
      </c>
      <c r="H28940" s="44"/>
    </row>
    <row r="28941" spans="1:8" x14ac:dyDescent="0.25">
      <c r="A28941">
        <v>89873</v>
      </c>
      <c r="B28941" s="1">
        <v>44337.735220064729</v>
      </c>
      <c r="C28941">
        <v>161799</v>
      </c>
      <c r="D28941">
        <v>321129</v>
      </c>
      <c r="E28941" s="16" t="e">
        <f>VLOOKUP(C28941,Подписчики!#REF!,3,0)</f>
        <v>#REF!</v>
      </c>
      <c r="F28941" s="3">
        <f t="shared" si="904"/>
        <v>5</v>
      </c>
      <c r="G28941" s="44">
        <f t="shared" si="905"/>
        <v>6</v>
      </c>
      <c r="H28941" s="44"/>
    </row>
    <row r="28942" spans="1:8" x14ac:dyDescent="0.25">
      <c r="A28942">
        <v>89876</v>
      </c>
      <c r="B28942" s="1">
        <v>44337.735220064729</v>
      </c>
      <c r="C28942">
        <v>340069</v>
      </c>
      <c r="D28942">
        <v>445443</v>
      </c>
      <c r="E28942" s="16" t="e">
        <f>VLOOKUP(C28942,Подписчики!#REF!,3,0)</f>
        <v>#REF!</v>
      </c>
      <c r="F28942" s="3">
        <f t="shared" si="904"/>
        <v>5</v>
      </c>
      <c r="G28942" s="44">
        <f t="shared" si="905"/>
        <v>6</v>
      </c>
      <c r="H28942" s="44"/>
    </row>
    <row r="28943" spans="1:8" x14ac:dyDescent="0.25">
      <c r="A28943">
        <v>89881</v>
      </c>
      <c r="B28943" s="1">
        <v>44337.735333333338</v>
      </c>
      <c r="C28943">
        <v>201133</v>
      </c>
      <c r="D28943">
        <v>347008</v>
      </c>
      <c r="E28943" s="16" t="e">
        <f>VLOOKUP(C28943,Подписчики!#REF!,3,0)</f>
        <v>#REF!</v>
      </c>
      <c r="F28943" s="3">
        <f t="shared" si="904"/>
        <v>5</v>
      </c>
      <c r="G28943" s="44">
        <f t="shared" si="905"/>
        <v>6</v>
      </c>
      <c r="H28943" s="44"/>
    </row>
    <row r="28944" spans="1:8" x14ac:dyDescent="0.25">
      <c r="A28944">
        <v>89882</v>
      </c>
      <c r="B28944" s="1">
        <v>44337.735624595465</v>
      </c>
      <c r="C28944">
        <v>25354</v>
      </c>
      <c r="D28944">
        <v>254768</v>
      </c>
      <c r="E28944" s="16" t="e">
        <f>VLOOKUP(C28944,Подписчики!#REF!,3,0)</f>
        <v>#REF!</v>
      </c>
      <c r="F28944" s="3">
        <f t="shared" si="904"/>
        <v>5</v>
      </c>
      <c r="G28944" s="44">
        <f t="shared" si="905"/>
        <v>6</v>
      </c>
      <c r="H28944" s="44"/>
    </row>
    <row r="28945" spans="1:8" x14ac:dyDescent="0.25">
      <c r="A28945">
        <v>89883</v>
      </c>
      <c r="B28945" s="1">
        <v>44337.735624595465</v>
      </c>
      <c r="C28945">
        <v>89096</v>
      </c>
      <c r="D28945">
        <v>472712</v>
      </c>
      <c r="E28945" s="16" t="e">
        <f>VLOOKUP(C28945,Подписчики!#REF!,3,0)</f>
        <v>#REF!</v>
      </c>
      <c r="F28945" s="3">
        <f t="shared" si="904"/>
        <v>5</v>
      </c>
      <c r="G28945" s="44">
        <f t="shared" si="905"/>
        <v>6</v>
      </c>
      <c r="H28945" s="44"/>
    </row>
    <row r="28946" spans="1:8" x14ac:dyDescent="0.25">
      <c r="A28946">
        <v>89887</v>
      </c>
      <c r="B28946" s="1">
        <v>44337.736029126216</v>
      </c>
      <c r="C28946">
        <v>245188</v>
      </c>
      <c r="D28946">
        <v>96983</v>
      </c>
      <c r="E28946" s="16" t="e">
        <f>VLOOKUP(C28946,Подписчики!#REF!,3,0)</f>
        <v>#REF!</v>
      </c>
      <c r="F28946" s="3">
        <f t="shared" si="904"/>
        <v>5</v>
      </c>
      <c r="G28946" s="44">
        <f t="shared" si="905"/>
        <v>6</v>
      </c>
      <c r="H28946" s="44"/>
    </row>
    <row r="28947" spans="1:8" x14ac:dyDescent="0.25">
      <c r="A28947">
        <v>89890</v>
      </c>
      <c r="B28947" s="1">
        <v>44337.736666666664</v>
      </c>
      <c r="C28947">
        <v>143506</v>
      </c>
      <c r="D28947">
        <v>250679</v>
      </c>
      <c r="E28947" s="16" t="e">
        <f>VLOOKUP(C28947,Подписчики!#REF!,3,0)</f>
        <v>#REF!</v>
      </c>
      <c r="F28947" s="3">
        <f t="shared" si="904"/>
        <v>5</v>
      </c>
      <c r="G28947" s="44">
        <f t="shared" si="905"/>
        <v>6</v>
      </c>
      <c r="H28947" s="44"/>
    </row>
    <row r="28948" spans="1:8" x14ac:dyDescent="0.25">
      <c r="A28948">
        <v>89895</v>
      </c>
      <c r="B28948" s="1">
        <v>44337.736838187702</v>
      </c>
      <c r="C28948">
        <v>141514</v>
      </c>
      <c r="D28948">
        <v>75550</v>
      </c>
      <c r="E28948" s="16" t="e">
        <f>VLOOKUP(C28948,Подписчики!#REF!,3,0)</f>
        <v>#REF!</v>
      </c>
      <c r="F28948" s="3">
        <f t="shared" si="904"/>
        <v>5</v>
      </c>
      <c r="G28948" s="44">
        <f t="shared" si="905"/>
        <v>6</v>
      </c>
      <c r="H28948" s="44"/>
    </row>
    <row r="28949" spans="1:8" x14ac:dyDescent="0.25">
      <c r="A28949">
        <v>89898</v>
      </c>
      <c r="B28949" s="1">
        <v>44337.736838187702</v>
      </c>
      <c r="C28949">
        <v>184648</v>
      </c>
      <c r="D28949">
        <v>404226</v>
      </c>
      <c r="E28949" s="16" t="e">
        <f>VLOOKUP(C28949,Подписчики!#REF!,3,0)</f>
        <v>#REF!</v>
      </c>
      <c r="F28949" s="3">
        <f t="shared" si="904"/>
        <v>5</v>
      </c>
      <c r="G28949" s="44">
        <f t="shared" si="905"/>
        <v>6</v>
      </c>
      <c r="H28949" s="44"/>
    </row>
    <row r="28950" spans="1:8" x14ac:dyDescent="0.25">
      <c r="A28950">
        <v>89903</v>
      </c>
      <c r="B28950" s="1">
        <v>44337.737333333338</v>
      </c>
      <c r="C28950">
        <v>35313</v>
      </c>
      <c r="D28950">
        <v>411922</v>
      </c>
      <c r="E28950" s="16" t="e">
        <f>VLOOKUP(C28950,Подписчики!#REF!,3,0)</f>
        <v>#REF!</v>
      </c>
      <c r="F28950" s="3">
        <f t="shared" si="904"/>
        <v>5</v>
      </c>
      <c r="G28950" s="44">
        <f t="shared" si="905"/>
        <v>6</v>
      </c>
      <c r="H28950" s="44"/>
    </row>
    <row r="28951" spans="1:8" x14ac:dyDescent="0.25">
      <c r="A28951">
        <v>89904</v>
      </c>
      <c r="B28951" s="1">
        <v>44337.737647249196</v>
      </c>
      <c r="C28951">
        <v>345120</v>
      </c>
      <c r="D28951">
        <v>85026</v>
      </c>
      <c r="E28951" s="16" t="e">
        <f>VLOOKUP(C28951,Подписчики!#REF!,3,0)</f>
        <v>#REF!</v>
      </c>
      <c r="F28951" s="3">
        <f t="shared" si="904"/>
        <v>5</v>
      </c>
      <c r="G28951" s="44">
        <f t="shared" si="905"/>
        <v>6</v>
      </c>
      <c r="H28951" s="44"/>
    </row>
    <row r="28952" spans="1:8" x14ac:dyDescent="0.25">
      <c r="A28952">
        <v>89909</v>
      </c>
      <c r="B28952" s="1">
        <v>44337.738456310683</v>
      </c>
      <c r="C28952">
        <v>171667</v>
      </c>
      <c r="D28952">
        <v>386066</v>
      </c>
      <c r="E28952" s="16" t="e">
        <f>VLOOKUP(C28952,Подписчики!#REF!,3,0)</f>
        <v>#REF!</v>
      </c>
      <c r="F28952" s="3">
        <f t="shared" si="904"/>
        <v>5</v>
      </c>
      <c r="G28952" s="44">
        <f t="shared" si="905"/>
        <v>6</v>
      </c>
      <c r="H28952" s="44"/>
    </row>
    <row r="28953" spans="1:8" x14ac:dyDescent="0.25">
      <c r="A28953">
        <v>89913</v>
      </c>
      <c r="B28953" s="1">
        <v>44337.738860841419</v>
      </c>
      <c r="C28953">
        <v>255553</v>
      </c>
      <c r="D28953">
        <v>179296</v>
      </c>
      <c r="E28953" s="16" t="e">
        <f>VLOOKUP(C28953,Подписчики!#REF!,3,0)</f>
        <v>#REF!</v>
      </c>
      <c r="F28953" s="3">
        <f t="shared" si="904"/>
        <v>5</v>
      </c>
      <c r="G28953" s="44">
        <f t="shared" si="905"/>
        <v>6</v>
      </c>
      <c r="H28953" s="44"/>
    </row>
    <row r="28954" spans="1:8" x14ac:dyDescent="0.25">
      <c r="A28954">
        <v>89915</v>
      </c>
      <c r="B28954" s="1">
        <v>44337.739265372169</v>
      </c>
      <c r="C28954">
        <v>116084</v>
      </c>
      <c r="D28954">
        <v>219025</v>
      </c>
      <c r="E28954" s="16" t="e">
        <f>VLOOKUP(C28954,Подписчики!#REF!,3,0)</f>
        <v>#REF!</v>
      </c>
      <c r="F28954" s="3">
        <f t="shared" si="904"/>
        <v>5</v>
      </c>
      <c r="G28954" s="44">
        <f t="shared" si="905"/>
        <v>6</v>
      </c>
      <c r="H28954" s="44"/>
    </row>
    <row r="28955" spans="1:8" x14ac:dyDescent="0.25">
      <c r="A28955">
        <v>89916</v>
      </c>
      <c r="B28955" s="1">
        <v>44337.739669902912</v>
      </c>
      <c r="C28955">
        <v>56990</v>
      </c>
      <c r="D28955">
        <v>473327</v>
      </c>
      <c r="E28955" s="16" t="e">
        <f>VLOOKUP(C28955,Подписчики!#REF!,3,0)</f>
        <v>#REF!</v>
      </c>
      <c r="F28955" s="3">
        <f t="shared" si="904"/>
        <v>5</v>
      </c>
      <c r="G28955" s="44">
        <f t="shared" si="905"/>
        <v>6</v>
      </c>
      <c r="H28955" s="44"/>
    </row>
    <row r="28956" spans="1:8" x14ac:dyDescent="0.25">
      <c r="A28956">
        <v>89921</v>
      </c>
      <c r="B28956" s="1">
        <v>44337.739669902912</v>
      </c>
      <c r="C28956">
        <v>78952</v>
      </c>
      <c r="D28956">
        <v>21760</v>
      </c>
      <c r="E28956" s="16" t="e">
        <f>VLOOKUP(C28956,Подписчики!#REF!,3,0)</f>
        <v>#REF!</v>
      </c>
      <c r="F28956" s="3">
        <f t="shared" si="904"/>
        <v>5</v>
      </c>
      <c r="G28956" s="44">
        <f t="shared" si="905"/>
        <v>6</v>
      </c>
      <c r="H28956" s="44"/>
    </row>
    <row r="28957" spans="1:8" x14ac:dyDescent="0.25">
      <c r="A28957">
        <v>89926</v>
      </c>
      <c r="B28957" s="1">
        <v>44337.740074433663</v>
      </c>
      <c r="C28957">
        <v>238133</v>
      </c>
      <c r="D28957">
        <v>154256</v>
      </c>
      <c r="E28957" s="16" t="e">
        <f>VLOOKUP(C28957,Подписчики!#REF!,3,0)</f>
        <v>#REF!</v>
      </c>
      <c r="F28957" s="3">
        <f t="shared" si="904"/>
        <v>5</v>
      </c>
      <c r="G28957" s="44">
        <f t="shared" si="905"/>
        <v>6</v>
      </c>
      <c r="H28957" s="44"/>
    </row>
    <row r="28958" spans="1:8" x14ac:dyDescent="0.25">
      <c r="A28958">
        <v>89931</v>
      </c>
      <c r="B28958" s="1">
        <v>44337.740478964399</v>
      </c>
      <c r="C28958">
        <v>295859</v>
      </c>
      <c r="D28958">
        <v>463226</v>
      </c>
      <c r="E28958" s="16" t="e">
        <f>VLOOKUP(C28958,Подписчики!#REF!,3,0)</f>
        <v>#REF!</v>
      </c>
      <c r="F28958" s="3">
        <f t="shared" si="904"/>
        <v>5</v>
      </c>
      <c r="G28958" s="44">
        <f t="shared" si="905"/>
        <v>6</v>
      </c>
      <c r="H28958" s="44"/>
    </row>
    <row r="28959" spans="1:8" x14ac:dyDescent="0.25">
      <c r="A28959">
        <v>89935</v>
      </c>
      <c r="B28959" s="1">
        <v>44337.741288025893</v>
      </c>
      <c r="C28959">
        <v>313436</v>
      </c>
      <c r="D28959">
        <v>230507</v>
      </c>
      <c r="E28959" s="16" t="e">
        <f>VLOOKUP(C28959,Подписчики!#REF!,3,0)</f>
        <v>#REF!</v>
      </c>
      <c r="F28959" s="3">
        <f t="shared" si="904"/>
        <v>5</v>
      </c>
      <c r="G28959" s="44">
        <f t="shared" si="905"/>
        <v>6</v>
      </c>
      <c r="H28959" s="44"/>
    </row>
    <row r="28960" spans="1:8" x14ac:dyDescent="0.25">
      <c r="A28960">
        <v>89936</v>
      </c>
      <c r="B28960" s="1">
        <v>44337.742097087379</v>
      </c>
      <c r="C28960">
        <v>13620</v>
      </c>
      <c r="D28960">
        <v>68899</v>
      </c>
      <c r="E28960" s="16" t="e">
        <f>VLOOKUP(C28960,Подписчики!#REF!,3,0)</f>
        <v>#REF!</v>
      </c>
      <c r="F28960" s="3">
        <f t="shared" si="904"/>
        <v>5</v>
      </c>
      <c r="G28960" s="44">
        <f t="shared" si="905"/>
        <v>6</v>
      </c>
      <c r="H28960" s="44"/>
    </row>
    <row r="28961" spans="1:8" x14ac:dyDescent="0.25">
      <c r="A28961">
        <v>89937</v>
      </c>
      <c r="B28961" s="1">
        <v>44337.743310679609</v>
      </c>
      <c r="C28961">
        <v>263237</v>
      </c>
      <c r="D28961">
        <v>242428</v>
      </c>
      <c r="E28961" s="16" t="e">
        <f>VLOOKUP(C28961,Подписчики!#REF!,3,0)</f>
        <v>#REF!</v>
      </c>
      <c r="F28961" s="3">
        <f t="shared" si="904"/>
        <v>5</v>
      </c>
      <c r="G28961" s="44">
        <f t="shared" si="905"/>
        <v>6</v>
      </c>
      <c r="H28961" s="44"/>
    </row>
    <row r="28962" spans="1:8" x14ac:dyDescent="0.25">
      <c r="A28962">
        <v>89940</v>
      </c>
      <c r="B28962" s="1">
        <v>44337.743715210352</v>
      </c>
      <c r="C28962">
        <v>58723</v>
      </c>
      <c r="D28962">
        <v>156678</v>
      </c>
      <c r="E28962" s="16" t="e">
        <f>VLOOKUP(C28962,Подписчики!#REF!,3,0)</f>
        <v>#REF!</v>
      </c>
      <c r="F28962" s="3">
        <f t="shared" si="904"/>
        <v>5</v>
      </c>
      <c r="G28962" s="44">
        <f t="shared" si="905"/>
        <v>6</v>
      </c>
      <c r="H28962" s="44"/>
    </row>
    <row r="28963" spans="1:8" x14ac:dyDescent="0.25">
      <c r="A28963">
        <v>89941</v>
      </c>
      <c r="B28963" s="1">
        <v>44337.744119741103</v>
      </c>
      <c r="C28963">
        <v>130344</v>
      </c>
      <c r="D28963">
        <v>325683</v>
      </c>
      <c r="E28963" s="16" t="e">
        <f>VLOOKUP(C28963,Подписчики!#REF!,3,0)</f>
        <v>#REF!</v>
      </c>
      <c r="F28963" s="3">
        <f t="shared" si="904"/>
        <v>5</v>
      </c>
      <c r="G28963" s="44">
        <f t="shared" si="905"/>
        <v>6</v>
      </c>
      <c r="H28963" s="44"/>
    </row>
    <row r="28964" spans="1:8" x14ac:dyDescent="0.25">
      <c r="A28964">
        <v>89942</v>
      </c>
      <c r="B28964" s="1">
        <v>44337.744928802589</v>
      </c>
      <c r="C28964">
        <v>177284</v>
      </c>
      <c r="D28964">
        <v>351192</v>
      </c>
      <c r="E28964" s="16" t="e">
        <f>VLOOKUP(C28964,Подписчики!#REF!,3,0)</f>
        <v>#REF!</v>
      </c>
      <c r="F28964" s="3">
        <f t="shared" si="904"/>
        <v>5</v>
      </c>
      <c r="G28964" s="44">
        <f t="shared" si="905"/>
        <v>6</v>
      </c>
      <c r="H28964" s="44"/>
    </row>
    <row r="28965" spans="1:8" x14ac:dyDescent="0.25">
      <c r="A28965">
        <v>89943</v>
      </c>
      <c r="B28965" s="1">
        <v>44337.744928802589</v>
      </c>
      <c r="C28965">
        <v>198120</v>
      </c>
      <c r="D28965">
        <v>324893</v>
      </c>
      <c r="E28965" s="16" t="e">
        <f>VLOOKUP(C28965,Подписчики!#REF!,3,0)</f>
        <v>#REF!</v>
      </c>
      <c r="F28965" s="3">
        <f t="shared" si="904"/>
        <v>5</v>
      </c>
      <c r="G28965" s="44">
        <f t="shared" si="905"/>
        <v>6</v>
      </c>
      <c r="H28965" s="44"/>
    </row>
    <row r="28966" spans="1:8" x14ac:dyDescent="0.25">
      <c r="A28966">
        <v>89944</v>
      </c>
      <c r="B28966" s="1">
        <v>44337.745333333332</v>
      </c>
      <c r="C28966">
        <v>276887</v>
      </c>
      <c r="D28966">
        <v>153893</v>
      </c>
      <c r="E28966" s="16" t="e">
        <f>VLOOKUP(C28966,Подписчики!#REF!,3,0)</f>
        <v>#REF!</v>
      </c>
      <c r="F28966" s="3">
        <f t="shared" si="904"/>
        <v>5</v>
      </c>
      <c r="G28966" s="44">
        <f t="shared" si="905"/>
        <v>6</v>
      </c>
      <c r="H28966" s="44"/>
    </row>
    <row r="28967" spans="1:8" x14ac:dyDescent="0.25">
      <c r="A28967">
        <v>89947</v>
      </c>
      <c r="B28967" s="1">
        <v>44337.745737864076</v>
      </c>
      <c r="C28967">
        <v>7464</v>
      </c>
      <c r="D28967">
        <v>347008</v>
      </c>
      <c r="E28967" s="16" t="e">
        <f>VLOOKUP(C28967,Подписчики!#REF!,3,0)</f>
        <v>#REF!</v>
      </c>
      <c r="F28967" s="3">
        <f t="shared" si="904"/>
        <v>5</v>
      </c>
      <c r="G28967" s="44">
        <f t="shared" si="905"/>
        <v>6</v>
      </c>
      <c r="H28967" s="44"/>
    </row>
    <row r="28968" spans="1:8" x14ac:dyDescent="0.25">
      <c r="A28968">
        <v>89948</v>
      </c>
      <c r="B28968" s="1">
        <v>44337.745999999999</v>
      </c>
      <c r="C28968">
        <v>137042</v>
      </c>
      <c r="D28968">
        <v>440825</v>
      </c>
      <c r="E28968" s="16" t="e">
        <f>VLOOKUP(C28968,Подписчики!#REF!,3,0)</f>
        <v>#REF!</v>
      </c>
      <c r="F28968" s="3">
        <f t="shared" si="904"/>
        <v>5</v>
      </c>
      <c r="G28968" s="44">
        <f t="shared" si="905"/>
        <v>6</v>
      </c>
      <c r="H28968" s="44"/>
    </row>
    <row r="28969" spans="1:8" x14ac:dyDescent="0.25">
      <c r="A28969">
        <v>89952</v>
      </c>
      <c r="B28969" s="1">
        <v>44337.746142394826</v>
      </c>
      <c r="C28969">
        <v>324746</v>
      </c>
      <c r="D28969">
        <v>320523</v>
      </c>
      <c r="E28969" s="16" t="e">
        <f>VLOOKUP(C28969,Подписчики!#REF!,3,0)</f>
        <v>#REF!</v>
      </c>
      <c r="F28969" s="3">
        <f t="shared" si="904"/>
        <v>5</v>
      </c>
      <c r="G28969" s="44">
        <f t="shared" si="905"/>
        <v>6</v>
      </c>
      <c r="H28969" s="44"/>
    </row>
    <row r="28970" spans="1:8" x14ac:dyDescent="0.25">
      <c r="A28970">
        <v>89957</v>
      </c>
      <c r="B28970" s="1">
        <v>44337.747760517799</v>
      </c>
      <c r="C28970">
        <v>39854</v>
      </c>
      <c r="D28970">
        <v>37467</v>
      </c>
      <c r="E28970" s="16" t="e">
        <f>VLOOKUP(C28970,Подписчики!#REF!,3,0)</f>
        <v>#REF!</v>
      </c>
      <c r="F28970" s="3">
        <f t="shared" si="904"/>
        <v>5</v>
      </c>
      <c r="G28970" s="44">
        <f t="shared" si="905"/>
        <v>6</v>
      </c>
      <c r="H28970" s="44"/>
    </row>
    <row r="28971" spans="1:8" x14ac:dyDescent="0.25">
      <c r="A28971">
        <v>89960</v>
      </c>
      <c r="B28971" s="1">
        <v>44337.74816504855</v>
      </c>
      <c r="C28971">
        <v>186554</v>
      </c>
      <c r="D28971">
        <v>452568</v>
      </c>
      <c r="E28971" s="16" t="e">
        <f>VLOOKUP(C28971,Подписчики!#REF!,3,0)</f>
        <v>#REF!</v>
      </c>
      <c r="F28971" s="3">
        <f t="shared" si="904"/>
        <v>5</v>
      </c>
      <c r="G28971" s="44">
        <f t="shared" si="905"/>
        <v>6</v>
      </c>
      <c r="H28971" s="44"/>
    </row>
    <row r="28972" spans="1:8" x14ac:dyDescent="0.25">
      <c r="A28972">
        <v>89962</v>
      </c>
      <c r="B28972" s="1">
        <v>44337.74816504855</v>
      </c>
      <c r="C28972">
        <v>348726</v>
      </c>
      <c r="D28972">
        <v>471403</v>
      </c>
      <c r="E28972" s="16" t="e">
        <f>VLOOKUP(C28972,Подписчики!#REF!,3,0)</f>
        <v>#REF!</v>
      </c>
      <c r="F28972" s="3">
        <f t="shared" si="904"/>
        <v>5</v>
      </c>
      <c r="G28972" s="44">
        <f t="shared" si="905"/>
        <v>6</v>
      </c>
      <c r="H28972" s="44"/>
    </row>
    <row r="28973" spans="1:8" x14ac:dyDescent="0.25">
      <c r="A28973">
        <v>89967</v>
      </c>
      <c r="B28973" s="1">
        <v>44337.748569579286</v>
      </c>
      <c r="C28973">
        <v>17667</v>
      </c>
      <c r="D28973">
        <v>154256</v>
      </c>
      <c r="E28973" s="16" t="e">
        <f>VLOOKUP(C28973,Подписчики!#REF!,3,0)</f>
        <v>#REF!</v>
      </c>
      <c r="F28973" s="3">
        <f t="shared" si="904"/>
        <v>5</v>
      </c>
      <c r="G28973" s="44">
        <f t="shared" si="905"/>
        <v>6</v>
      </c>
      <c r="H28973" s="44"/>
    </row>
    <row r="28974" spans="1:8" x14ac:dyDescent="0.25">
      <c r="A28974">
        <v>89970</v>
      </c>
      <c r="B28974" s="1">
        <v>44337.748974110029</v>
      </c>
      <c r="C28974">
        <v>273763</v>
      </c>
      <c r="D28974">
        <v>16029</v>
      </c>
      <c r="E28974" s="16" t="e">
        <f>VLOOKUP(C28974,Подписчики!#REF!,3,0)</f>
        <v>#REF!</v>
      </c>
      <c r="F28974" s="3">
        <f t="shared" si="904"/>
        <v>5</v>
      </c>
      <c r="G28974" s="44">
        <f t="shared" si="905"/>
        <v>6</v>
      </c>
      <c r="H28974" s="44"/>
    </row>
    <row r="28975" spans="1:8" x14ac:dyDescent="0.25">
      <c r="A28975">
        <v>89974</v>
      </c>
      <c r="B28975" s="1">
        <v>44337.749783171523</v>
      </c>
      <c r="C28975">
        <v>91111</v>
      </c>
      <c r="D28975">
        <v>411922</v>
      </c>
      <c r="E28975" s="16" t="e">
        <f>VLOOKUP(C28975,Подписчики!#REF!,3,0)</f>
        <v>#REF!</v>
      </c>
      <c r="F28975" s="3">
        <f t="shared" si="904"/>
        <v>5</v>
      </c>
      <c r="G28975" s="44">
        <f t="shared" si="905"/>
        <v>6</v>
      </c>
      <c r="H28975" s="44"/>
    </row>
    <row r="28976" spans="1:8" x14ac:dyDescent="0.25">
      <c r="A28976">
        <v>89976</v>
      </c>
      <c r="B28976" s="1">
        <v>44337.749783171523</v>
      </c>
      <c r="C28976">
        <v>348696</v>
      </c>
      <c r="D28976">
        <v>250679</v>
      </c>
      <c r="E28976" s="16" t="e">
        <f>VLOOKUP(C28976,Подписчики!#REF!,3,0)</f>
        <v>#REF!</v>
      </c>
      <c r="F28976" s="3">
        <f t="shared" si="904"/>
        <v>5</v>
      </c>
      <c r="G28976" s="44">
        <f t="shared" si="905"/>
        <v>6</v>
      </c>
      <c r="H28976" s="44"/>
    </row>
    <row r="28977" spans="1:8" x14ac:dyDescent="0.25">
      <c r="A28977">
        <v>89981</v>
      </c>
      <c r="B28977" s="1">
        <v>44337.750187702266</v>
      </c>
      <c r="C28977">
        <v>163916</v>
      </c>
      <c r="D28977">
        <v>439981</v>
      </c>
      <c r="E28977" s="16" t="e">
        <f>VLOOKUP(C28977,Подписчики!#REF!,3,0)</f>
        <v>#REF!</v>
      </c>
      <c r="F28977" s="3">
        <f t="shared" si="904"/>
        <v>5</v>
      </c>
      <c r="G28977" s="44">
        <f t="shared" si="905"/>
        <v>6</v>
      </c>
      <c r="H28977" s="44"/>
    </row>
    <row r="28978" spans="1:8" x14ac:dyDescent="0.25">
      <c r="A28978">
        <v>89986</v>
      </c>
      <c r="B28978" s="1">
        <v>44337.750187702266</v>
      </c>
      <c r="C28978">
        <v>265060</v>
      </c>
      <c r="D28978">
        <v>50702</v>
      </c>
      <c r="E28978" s="16" t="e">
        <f>VLOOKUP(C28978,Подписчики!#REF!,3,0)</f>
        <v>#REF!</v>
      </c>
      <c r="F28978" s="3">
        <f t="shared" si="904"/>
        <v>5</v>
      </c>
      <c r="G28978" s="44">
        <f t="shared" si="905"/>
        <v>6</v>
      </c>
      <c r="H28978" s="44"/>
    </row>
    <row r="28979" spans="1:8" x14ac:dyDescent="0.25">
      <c r="A28979">
        <v>89990</v>
      </c>
      <c r="B28979" s="1">
        <v>44337.750333333337</v>
      </c>
      <c r="C28979">
        <v>268704</v>
      </c>
      <c r="D28979">
        <v>293657</v>
      </c>
      <c r="E28979" s="16" t="e">
        <f>VLOOKUP(C28979,Подписчики!#REF!,3,0)</f>
        <v>#REF!</v>
      </c>
      <c r="F28979" s="3">
        <f t="shared" si="904"/>
        <v>5</v>
      </c>
      <c r="G28979" s="44">
        <f t="shared" si="905"/>
        <v>6</v>
      </c>
      <c r="H28979" s="44"/>
    </row>
    <row r="28980" spans="1:8" x14ac:dyDescent="0.25">
      <c r="A28980">
        <v>89994</v>
      </c>
      <c r="B28980" s="1">
        <v>44337.751401294503</v>
      </c>
      <c r="C28980">
        <v>348655</v>
      </c>
      <c r="D28980">
        <v>244574</v>
      </c>
      <c r="E28980" s="16" t="e">
        <f>VLOOKUP(C28980,Подписчики!#REF!,3,0)</f>
        <v>#REF!</v>
      </c>
      <c r="F28980" s="3">
        <f t="shared" si="904"/>
        <v>5</v>
      </c>
      <c r="G28980" s="44">
        <f t="shared" si="905"/>
        <v>6</v>
      </c>
      <c r="H28980" s="44"/>
    </row>
    <row r="28981" spans="1:8" x14ac:dyDescent="0.25">
      <c r="A28981">
        <v>89999</v>
      </c>
      <c r="B28981" s="1">
        <v>44337.752614886733</v>
      </c>
      <c r="C28981">
        <v>232212</v>
      </c>
      <c r="D28981">
        <v>219032</v>
      </c>
      <c r="E28981" s="16" t="e">
        <f>VLOOKUP(C28981,Подписчики!#REF!,3,0)</f>
        <v>#REF!</v>
      </c>
      <c r="F28981" s="3">
        <f t="shared" si="904"/>
        <v>5</v>
      </c>
      <c r="G28981" s="44">
        <f t="shared" si="905"/>
        <v>6</v>
      </c>
      <c r="H28981" s="44"/>
    </row>
    <row r="28982" spans="1:8" x14ac:dyDescent="0.25">
      <c r="A28982">
        <v>90001</v>
      </c>
      <c r="B28982" s="1">
        <v>44337.753019417476</v>
      </c>
      <c r="C28982">
        <v>199217</v>
      </c>
      <c r="D28982">
        <v>441799</v>
      </c>
      <c r="E28982" s="16" t="e">
        <f>VLOOKUP(C28982,Подписчики!#REF!,3,0)</f>
        <v>#REF!</v>
      </c>
      <c r="F28982" s="3">
        <f t="shared" si="904"/>
        <v>5</v>
      </c>
      <c r="G28982" s="44">
        <f t="shared" si="905"/>
        <v>6</v>
      </c>
      <c r="H28982" s="44"/>
    </row>
    <row r="28983" spans="1:8" x14ac:dyDescent="0.25">
      <c r="A28983">
        <v>90003</v>
      </c>
      <c r="B28983" s="1">
        <v>44337.753019417476</v>
      </c>
      <c r="C28983">
        <v>221244</v>
      </c>
      <c r="D28983">
        <v>351192</v>
      </c>
      <c r="E28983" s="16" t="e">
        <f>VLOOKUP(C28983,Подписчики!#REF!,3,0)</f>
        <v>#REF!</v>
      </c>
      <c r="F28983" s="3">
        <f t="shared" si="904"/>
        <v>5</v>
      </c>
      <c r="G28983" s="44">
        <f t="shared" si="905"/>
        <v>6</v>
      </c>
      <c r="H28983" s="44"/>
    </row>
    <row r="28984" spans="1:8" x14ac:dyDescent="0.25">
      <c r="A28984">
        <v>90005</v>
      </c>
      <c r="B28984" s="1">
        <v>44337.753019417476</v>
      </c>
      <c r="C28984">
        <v>287097</v>
      </c>
      <c r="D28984">
        <v>62570</v>
      </c>
      <c r="E28984" s="16" t="e">
        <f>VLOOKUP(C28984,Подписчики!#REF!,3,0)</f>
        <v>#REF!</v>
      </c>
      <c r="F28984" s="3">
        <f t="shared" si="904"/>
        <v>5</v>
      </c>
      <c r="G28984" s="44">
        <f t="shared" si="905"/>
        <v>6</v>
      </c>
      <c r="H28984" s="44"/>
    </row>
    <row r="28985" spans="1:8" x14ac:dyDescent="0.25">
      <c r="A28985">
        <v>90010</v>
      </c>
      <c r="B28985" s="1">
        <v>44337.753423948219</v>
      </c>
      <c r="C28985">
        <v>78019</v>
      </c>
      <c r="D28985">
        <v>320940</v>
      </c>
      <c r="E28985" s="16" t="e">
        <f>VLOOKUP(C28985,Подписчики!#REF!,3,0)</f>
        <v>#REF!</v>
      </c>
      <c r="F28985" s="3">
        <f t="shared" si="904"/>
        <v>5</v>
      </c>
      <c r="G28985" s="44">
        <f t="shared" si="905"/>
        <v>6</v>
      </c>
      <c r="H28985" s="44"/>
    </row>
    <row r="28986" spans="1:8" x14ac:dyDescent="0.25">
      <c r="A28986">
        <v>90012</v>
      </c>
      <c r="B28986" s="1">
        <v>44337.753666666664</v>
      </c>
      <c r="C28986">
        <v>292135</v>
      </c>
      <c r="D28986">
        <v>153893</v>
      </c>
      <c r="E28986" s="16" t="e">
        <f>VLOOKUP(C28986,Подписчики!#REF!,3,0)</f>
        <v>#REF!</v>
      </c>
      <c r="F28986" s="3">
        <f t="shared" si="904"/>
        <v>5</v>
      </c>
      <c r="G28986" s="44">
        <f t="shared" si="905"/>
        <v>6</v>
      </c>
      <c r="H28986" s="44"/>
    </row>
    <row r="28987" spans="1:8" x14ac:dyDescent="0.25">
      <c r="A28987">
        <v>90016</v>
      </c>
      <c r="B28987" s="1">
        <v>44337.753828478963</v>
      </c>
      <c r="C28987">
        <v>153085</v>
      </c>
      <c r="D28987">
        <v>130005</v>
      </c>
      <c r="E28987" s="16" t="e">
        <f>VLOOKUP(C28987,Подписчики!#REF!,3,0)</f>
        <v>#REF!</v>
      </c>
      <c r="F28987" s="3">
        <f t="shared" si="904"/>
        <v>5</v>
      </c>
      <c r="G28987" s="44">
        <f t="shared" si="905"/>
        <v>6</v>
      </c>
      <c r="H28987" s="44"/>
    </row>
    <row r="28988" spans="1:8" x14ac:dyDescent="0.25">
      <c r="A28988">
        <v>90018</v>
      </c>
      <c r="B28988" s="1">
        <v>44337.754233009706</v>
      </c>
      <c r="C28988">
        <v>22109</v>
      </c>
      <c r="D28988">
        <v>339369</v>
      </c>
      <c r="E28988" s="16" t="e">
        <f>VLOOKUP(C28988,Подписчики!#REF!,3,0)</f>
        <v>#REF!</v>
      </c>
      <c r="F28988" s="3">
        <f t="shared" si="904"/>
        <v>5</v>
      </c>
      <c r="G28988" s="44">
        <f t="shared" si="905"/>
        <v>6</v>
      </c>
      <c r="H28988" s="44"/>
    </row>
    <row r="28989" spans="1:8" x14ac:dyDescent="0.25">
      <c r="A28989">
        <v>90019</v>
      </c>
      <c r="B28989" s="1">
        <v>44337.754637540456</v>
      </c>
      <c r="C28989">
        <v>263179</v>
      </c>
      <c r="D28989">
        <v>88098</v>
      </c>
      <c r="E28989" s="16" t="e">
        <f>VLOOKUP(C28989,Подписчики!#REF!,3,0)</f>
        <v>#REF!</v>
      </c>
      <c r="F28989" s="3">
        <f t="shared" si="904"/>
        <v>5</v>
      </c>
      <c r="G28989" s="44">
        <f t="shared" si="905"/>
        <v>6</v>
      </c>
      <c r="H28989" s="44"/>
    </row>
    <row r="28990" spans="1:8" x14ac:dyDescent="0.25">
      <c r="A28990">
        <v>90023</v>
      </c>
      <c r="B28990" s="1">
        <v>44337.755042071192</v>
      </c>
      <c r="C28990">
        <v>253249</v>
      </c>
      <c r="D28990">
        <v>381626</v>
      </c>
      <c r="E28990" s="16" t="e">
        <f>VLOOKUP(C28990,Подписчики!#REF!,3,0)</f>
        <v>#REF!</v>
      </c>
      <c r="F28990" s="3">
        <f t="shared" si="904"/>
        <v>5</v>
      </c>
      <c r="G28990" s="44">
        <f t="shared" si="905"/>
        <v>6</v>
      </c>
      <c r="H28990" s="44"/>
    </row>
    <row r="28991" spans="1:8" x14ac:dyDescent="0.25">
      <c r="A28991">
        <v>90028</v>
      </c>
      <c r="B28991" s="1">
        <v>44337.755851132686</v>
      </c>
      <c r="C28991">
        <v>7056</v>
      </c>
      <c r="D28991">
        <v>470762</v>
      </c>
      <c r="E28991" s="16" t="e">
        <f>VLOOKUP(C28991,Подписчики!#REF!,3,0)</f>
        <v>#REF!</v>
      </c>
      <c r="F28991" s="3">
        <f t="shared" si="904"/>
        <v>5</v>
      </c>
      <c r="G28991" s="44">
        <f t="shared" si="905"/>
        <v>6</v>
      </c>
      <c r="H28991" s="44"/>
    </row>
    <row r="28992" spans="1:8" x14ac:dyDescent="0.25">
      <c r="A28992">
        <v>90029</v>
      </c>
      <c r="B28992" s="1">
        <v>44337.755851132686</v>
      </c>
      <c r="C28992">
        <v>66991</v>
      </c>
      <c r="D28992">
        <v>5151</v>
      </c>
      <c r="E28992" s="16" t="e">
        <f>VLOOKUP(C28992,Подписчики!#REF!,3,0)</f>
        <v>#REF!</v>
      </c>
      <c r="F28992" s="3">
        <f t="shared" si="904"/>
        <v>5</v>
      </c>
      <c r="G28992" s="44">
        <f t="shared" si="905"/>
        <v>6</v>
      </c>
      <c r="H28992" s="44"/>
    </row>
    <row r="28993" spans="1:8" x14ac:dyDescent="0.25">
      <c r="A28993">
        <v>90030</v>
      </c>
      <c r="B28993" s="1">
        <v>44337.755851132686</v>
      </c>
      <c r="C28993">
        <v>201404</v>
      </c>
      <c r="D28993">
        <v>473323</v>
      </c>
      <c r="E28993" s="16" t="e">
        <f>VLOOKUP(C28993,Подписчики!#REF!,3,0)</f>
        <v>#REF!</v>
      </c>
      <c r="F28993" s="3">
        <f t="shared" si="904"/>
        <v>5</v>
      </c>
      <c r="G28993" s="44">
        <f t="shared" si="905"/>
        <v>6</v>
      </c>
      <c r="H28993" s="44"/>
    </row>
    <row r="28994" spans="1:8" x14ac:dyDescent="0.25">
      <c r="A28994">
        <v>90032</v>
      </c>
      <c r="B28994" s="1">
        <v>44337.756255663429</v>
      </c>
      <c r="C28994">
        <v>182408</v>
      </c>
      <c r="D28994">
        <v>58674</v>
      </c>
      <c r="E28994" s="16" t="e">
        <f>VLOOKUP(C28994,Подписчики!#REF!,3,0)</f>
        <v>#REF!</v>
      </c>
      <c r="F28994" s="3">
        <f t="shared" si="904"/>
        <v>5</v>
      </c>
      <c r="G28994" s="44">
        <f t="shared" si="905"/>
        <v>6</v>
      </c>
      <c r="H28994" s="44"/>
    </row>
    <row r="28995" spans="1:8" x14ac:dyDescent="0.25">
      <c r="A28995">
        <v>90034</v>
      </c>
      <c r="B28995" s="1">
        <v>44337.756660194173</v>
      </c>
      <c r="C28995">
        <v>228323</v>
      </c>
      <c r="D28995">
        <v>312954</v>
      </c>
      <c r="E28995" s="16" t="e">
        <f>VLOOKUP(C28995,Подписчики!#REF!,3,0)</f>
        <v>#REF!</v>
      </c>
      <c r="F28995" s="3">
        <f t="shared" ref="F28995:F29058" si="906">MONTH(B28995)</f>
        <v>5</v>
      </c>
      <c r="G28995" s="44">
        <f t="shared" ref="G28995:G29058" si="907">WEEKDAY(B28995,1)</f>
        <v>6</v>
      </c>
      <c r="H28995" s="44"/>
    </row>
    <row r="28996" spans="1:8" x14ac:dyDescent="0.25">
      <c r="A28996">
        <v>90038</v>
      </c>
      <c r="B28996" s="1">
        <v>44337.757333333335</v>
      </c>
      <c r="C28996">
        <v>102054</v>
      </c>
      <c r="D28996">
        <v>183290</v>
      </c>
      <c r="E28996" s="16" t="e">
        <f>VLOOKUP(C28996,Подписчики!#REF!,3,0)</f>
        <v>#REF!</v>
      </c>
      <c r="F28996" s="3">
        <f t="shared" si="906"/>
        <v>5</v>
      </c>
      <c r="G28996" s="44">
        <f t="shared" si="907"/>
        <v>6</v>
      </c>
      <c r="H28996" s="44"/>
    </row>
    <row r="28997" spans="1:8" x14ac:dyDescent="0.25">
      <c r="A28997">
        <v>90043</v>
      </c>
      <c r="B28997" s="1">
        <v>44337.757469255666</v>
      </c>
      <c r="C28997">
        <v>210979</v>
      </c>
      <c r="D28997">
        <v>308577</v>
      </c>
      <c r="E28997" s="16" t="e">
        <f>VLOOKUP(C28997,Подписчики!#REF!,3,0)</f>
        <v>#REF!</v>
      </c>
      <c r="F28997" s="3">
        <f t="shared" si="906"/>
        <v>5</v>
      </c>
      <c r="G28997" s="44">
        <f t="shared" si="907"/>
        <v>6</v>
      </c>
      <c r="H28997" s="44"/>
    </row>
    <row r="28998" spans="1:8" x14ac:dyDescent="0.25">
      <c r="A28998">
        <v>90044</v>
      </c>
      <c r="B28998" s="1">
        <v>44337.75787378641</v>
      </c>
      <c r="C28998">
        <v>131007</v>
      </c>
      <c r="D28998">
        <v>470762</v>
      </c>
      <c r="E28998" s="16" t="e">
        <f>VLOOKUP(C28998,Подписчики!#REF!,3,0)</f>
        <v>#REF!</v>
      </c>
      <c r="F28998" s="3">
        <f t="shared" si="906"/>
        <v>5</v>
      </c>
      <c r="G28998" s="44">
        <f t="shared" si="907"/>
        <v>6</v>
      </c>
      <c r="H28998" s="44"/>
    </row>
    <row r="28999" spans="1:8" x14ac:dyDescent="0.25">
      <c r="A28999">
        <v>90045</v>
      </c>
      <c r="B28999" s="1">
        <v>44337.759087378639</v>
      </c>
      <c r="C28999">
        <v>125035</v>
      </c>
      <c r="D28999">
        <v>118549</v>
      </c>
      <c r="E28999" s="16" t="e">
        <f>VLOOKUP(C28999,Подписчики!#REF!,3,0)</f>
        <v>#REF!</v>
      </c>
      <c r="F28999" s="3">
        <f t="shared" si="906"/>
        <v>5</v>
      </c>
      <c r="G28999" s="44">
        <f t="shared" si="907"/>
        <v>6</v>
      </c>
      <c r="H28999" s="44"/>
    </row>
    <row r="29000" spans="1:8" x14ac:dyDescent="0.25">
      <c r="A29000">
        <v>90050</v>
      </c>
      <c r="B29000" s="1">
        <v>44337.759087378639</v>
      </c>
      <c r="C29000">
        <v>143421</v>
      </c>
      <c r="D29000">
        <v>154228</v>
      </c>
      <c r="E29000" s="16" t="e">
        <f>VLOOKUP(C29000,Подписчики!#REF!,3,0)</f>
        <v>#REF!</v>
      </c>
      <c r="F29000" s="3">
        <f t="shared" si="906"/>
        <v>5</v>
      </c>
      <c r="G29000" s="44">
        <f t="shared" si="907"/>
        <v>6</v>
      </c>
      <c r="H29000" s="44"/>
    </row>
    <row r="29001" spans="1:8" x14ac:dyDescent="0.25">
      <c r="A29001">
        <v>90055</v>
      </c>
      <c r="B29001" s="1">
        <v>44337.759491909383</v>
      </c>
      <c r="C29001">
        <v>215704</v>
      </c>
      <c r="D29001">
        <v>411922</v>
      </c>
      <c r="E29001" s="16" t="e">
        <f>VLOOKUP(C29001,Подписчики!#REF!,3,0)</f>
        <v>#REF!</v>
      </c>
      <c r="F29001" s="3">
        <f t="shared" si="906"/>
        <v>5</v>
      </c>
      <c r="G29001" s="44">
        <f t="shared" si="907"/>
        <v>6</v>
      </c>
      <c r="H29001" s="44"/>
    </row>
    <row r="29002" spans="1:8" x14ac:dyDescent="0.25">
      <c r="A29002">
        <v>90057</v>
      </c>
      <c r="B29002" s="1">
        <v>44337.75949190939</v>
      </c>
      <c r="C29002">
        <v>149095</v>
      </c>
      <c r="D29002">
        <v>250679</v>
      </c>
      <c r="E29002" s="16" t="e">
        <f>VLOOKUP(C29002,Подписчики!#REF!,3,0)</f>
        <v>#REF!</v>
      </c>
      <c r="F29002" s="3">
        <f t="shared" si="906"/>
        <v>5</v>
      </c>
      <c r="G29002" s="44">
        <f t="shared" si="907"/>
        <v>6</v>
      </c>
      <c r="H29002" s="44"/>
    </row>
    <row r="29003" spans="1:8" x14ac:dyDescent="0.25">
      <c r="A29003">
        <v>90061</v>
      </c>
      <c r="B29003" s="1">
        <v>44337.75949190939</v>
      </c>
      <c r="C29003">
        <v>344827</v>
      </c>
      <c r="D29003">
        <v>407796</v>
      </c>
      <c r="E29003" s="16" t="e">
        <f>VLOOKUP(C29003,Подписчики!#REF!,3,0)</f>
        <v>#REF!</v>
      </c>
      <c r="F29003" s="3">
        <f t="shared" si="906"/>
        <v>5</v>
      </c>
      <c r="G29003" s="44">
        <f t="shared" si="907"/>
        <v>6</v>
      </c>
      <c r="H29003" s="44"/>
    </row>
    <row r="29004" spans="1:8" x14ac:dyDescent="0.25">
      <c r="A29004">
        <v>90066</v>
      </c>
      <c r="B29004" s="1">
        <v>44337.759896440126</v>
      </c>
      <c r="C29004">
        <v>296759</v>
      </c>
      <c r="D29004">
        <v>250679</v>
      </c>
      <c r="E29004" s="16" t="e">
        <f>VLOOKUP(C29004,Подписчики!#REF!,3,0)</f>
        <v>#REF!</v>
      </c>
      <c r="F29004" s="3">
        <f t="shared" si="906"/>
        <v>5</v>
      </c>
      <c r="G29004" s="44">
        <f t="shared" si="907"/>
        <v>6</v>
      </c>
      <c r="H29004" s="44"/>
    </row>
    <row r="29005" spans="1:8" x14ac:dyDescent="0.25">
      <c r="A29005">
        <v>90071</v>
      </c>
      <c r="B29005" s="1">
        <v>44337.760300970876</v>
      </c>
      <c r="C29005">
        <v>31439</v>
      </c>
      <c r="D29005">
        <v>347008</v>
      </c>
      <c r="E29005" s="16" t="e">
        <f>VLOOKUP(C29005,Подписчики!#REF!,3,0)</f>
        <v>#REF!</v>
      </c>
      <c r="F29005" s="3">
        <f t="shared" si="906"/>
        <v>5</v>
      </c>
      <c r="G29005" s="44">
        <f t="shared" si="907"/>
        <v>6</v>
      </c>
      <c r="H29005" s="44"/>
    </row>
    <row r="29006" spans="1:8" x14ac:dyDescent="0.25">
      <c r="A29006">
        <v>90073</v>
      </c>
      <c r="B29006" s="1">
        <v>44337.760333333339</v>
      </c>
      <c r="C29006">
        <v>134165</v>
      </c>
      <c r="D29006">
        <v>110241</v>
      </c>
      <c r="E29006" s="16" t="e">
        <f>VLOOKUP(C29006,Подписчики!#REF!,3,0)</f>
        <v>#REF!</v>
      </c>
      <c r="F29006" s="3">
        <f t="shared" si="906"/>
        <v>5</v>
      </c>
      <c r="G29006" s="44">
        <f t="shared" si="907"/>
        <v>6</v>
      </c>
      <c r="H29006" s="44"/>
    </row>
    <row r="29007" spans="1:8" x14ac:dyDescent="0.25">
      <c r="A29007">
        <v>90077</v>
      </c>
      <c r="B29007" s="1">
        <v>44337.76070550162</v>
      </c>
      <c r="C29007">
        <v>83128</v>
      </c>
      <c r="D29007">
        <v>217497</v>
      </c>
      <c r="E29007" s="16" t="e">
        <f>VLOOKUP(C29007,Подписчики!#REF!,3,0)</f>
        <v>#REF!</v>
      </c>
      <c r="F29007" s="3">
        <f t="shared" si="906"/>
        <v>5</v>
      </c>
      <c r="G29007" s="44">
        <f t="shared" si="907"/>
        <v>6</v>
      </c>
      <c r="H29007" s="44"/>
    </row>
    <row r="29008" spans="1:8" x14ac:dyDescent="0.25">
      <c r="A29008">
        <v>90081</v>
      </c>
      <c r="B29008" s="1">
        <v>44337.76070550162</v>
      </c>
      <c r="C29008">
        <v>134530</v>
      </c>
      <c r="D29008">
        <v>320264</v>
      </c>
      <c r="E29008" s="16" t="e">
        <f>VLOOKUP(C29008,Подписчики!#REF!,3,0)</f>
        <v>#REF!</v>
      </c>
      <c r="F29008" s="3">
        <f t="shared" si="906"/>
        <v>5</v>
      </c>
      <c r="G29008" s="44">
        <f t="shared" si="907"/>
        <v>6</v>
      </c>
      <c r="H29008" s="44"/>
    </row>
    <row r="29009" spans="1:8" x14ac:dyDescent="0.25">
      <c r="A29009">
        <v>90085</v>
      </c>
      <c r="B29009" s="1">
        <v>44337.761110032363</v>
      </c>
      <c r="C29009">
        <v>142775</v>
      </c>
      <c r="D29009">
        <v>424994</v>
      </c>
      <c r="E29009" s="16" t="e">
        <f>VLOOKUP(C29009,Подписчики!#REF!,3,0)</f>
        <v>#REF!</v>
      </c>
      <c r="F29009" s="3">
        <f t="shared" si="906"/>
        <v>5</v>
      </c>
      <c r="G29009" s="44">
        <f t="shared" si="907"/>
        <v>6</v>
      </c>
      <c r="H29009" s="44"/>
    </row>
    <row r="29010" spans="1:8" x14ac:dyDescent="0.25">
      <c r="A29010">
        <v>90088</v>
      </c>
      <c r="B29010" s="1">
        <v>44337.761514563106</v>
      </c>
      <c r="C29010">
        <v>231975</v>
      </c>
      <c r="D29010">
        <v>112334</v>
      </c>
      <c r="E29010" s="16" t="e">
        <f>VLOOKUP(C29010,Подписчики!#REF!,3,0)</f>
        <v>#REF!</v>
      </c>
      <c r="F29010" s="3">
        <f t="shared" si="906"/>
        <v>5</v>
      </c>
      <c r="G29010" s="44">
        <f t="shared" si="907"/>
        <v>6</v>
      </c>
      <c r="H29010" s="44"/>
    </row>
    <row r="29011" spans="1:8" x14ac:dyDescent="0.25">
      <c r="A29011">
        <v>90090</v>
      </c>
      <c r="B29011" s="1">
        <v>44337.761919093857</v>
      </c>
      <c r="C29011">
        <v>138928</v>
      </c>
      <c r="D29011">
        <v>298909</v>
      </c>
      <c r="E29011" s="16" t="e">
        <f>VLOOKUP(C29011,Подписчики!#REF!,3,0)</f>
        <v>#REF!</v>
      </c>
      <c r="F29011" s="3">
        <f t="shared" si="906"/>
        <v>5</v>
      </c>
      <c r="G29011" s="44">
        <f t="shared" si="907"/>
        <v>6</v>
      </c>
      <c r="H29011" s="44"/>
    </row>
    <row r="29012" spans="1:8" x14ac:dyDescent="0.25">
      <c r="A29012">
        <v>90091</v>
      </c>
      <c r="B29012" s="1">
        <v>44337.762323624593</v>
      </c>
      <c r="C29012">
        <v>316438</v>
      </c>
      <c r="D29012">
        <v>439981</v>
      </c>
      <c r="E29012" s="16" t="e">
        <f>VLOOKUP(C29012,Подписчики!#REF!,3,0)</f>
        <v>#REF!</v>
      </c>
      <c r="F29012" s="3">
        <f t="shared" si="906"/>
        <v>5</v>
      </c>
      <c r="G29012" s="44">
        <f t="shared" si="907"/>
        <v>6</v>
      </c>
      <c r="H29012" s="44"/>
    </row>
    <row r="29013" spans="1:8" x14ac:dyDescent="0.25">
      <c r="A29013">
        <v>90096</v>
      </c>
      <c r="B29013" s="1">
        <v>44337.7623236246</v>
      </c>
      <c r="C29013">
        <v>237561</v>
      </c>
      <c r="D29013">
        <v>476288</v>
      </c>
      <c r="E29013" s="16" t="e">
        <f>VLOOKUP(C29013,Подписчики!#REF!,3,0)</f>
        <v>#REF!</v>
      </c>
      <c r="F29013" s="3">
        <f t="shared" si="906"/>
        <v>5</v>
      </c>
      <c r="G29013" s="44">
        <f t="shared" si="907"/>
        <v>6</v>
      </c>
      <c r="H29013" s="44"/>
    </row>
    <row r="29014" spans="1:8" x14ac:dyDescent="0.25">
      <c r="A29014">
        <v>90098</v>
      </c>
      <c r="B29014" s="1">
        <v>44337.762333333332</v>
      </c>
      <c r="C29014">
        <v>72556</v>
      </c>
      <c r="D29014">
        <v>250679</v>
      </c>
      <c r="E29014" s="16" t="e">
        <f>VLOOKUP(C29014,Подписчики!#REF!,3,0)</f>
        <v>#REF!</v>
      </c>
      <c r="F29014" s="3">
        <f t="shared" si="906"/>
        <v>5</v>
      </c>
      <c r="G29014" s="44">
        <f t="shared" si="907"/>
        <v>6</v>
      </c>
      <c r="H29014" s="44"/>
    </row>
    <row r="29015" spans="1:8" x14ac:dyDescent="0.25">
      <c r="A29015">
        <v>90099</v>
      </c>
      <c r="B29015" s="1">
        <v>44337.762728155343</v>
      </c>
      <c r="C29015">
        <v>201538</v>
      </c>
      <c r="D29015">
        <v>107303</v>
      </c>
      <c r="E29015" s="16" t="e">
        <f>VLOOKUP(C29015,Подписчики!#REF!,3,0)</f>
        <v>#REF!</v>
      </c>
      <c r="F29015" s="3">
        <f t="shared" si="906"/>
        <v>5</v>
      </c>
      <c r="G29015" s="44">
        <f t="shared" si="907"/>
        <v>6</v>
      </c>
      <c r="H29015" s="44"/>
    </row>
    <row r="29016" spans="1:8" x14ac:dyDescent="0.25">
      <c r="A29016">
        <v>90101</v>
      </c>
      <c r="B29016" s="1">
        <v>44337.762728155343</v>
      </c>
      <c r="C29016">
        <v>208567</v>
      </c>
      <c r="D29016">
        <v>40767</v>
      </c>
      <c r="E29016" s="16" t="e">
        <f>VLOOKUP(C29016,Подписчики!#REF!,3,0)</f>
        <v>#REF!</v>
      </c>
      <c r="F29016" s="3">
        <f t="shared" si="906"/>
        <v>5</v>
      </c>
      <c r="G29016" s="44">
        <f t="shared" si="907"/>
        <v>6</v>
      </c>
      <c r="H29016" s="44"/>
    </row>
    <row r="29017" spans="1:8" x14ac:dyDescent="0.25">
      <c r="A29017">
        <v>90104</v>
      </c>
      <c r="B29017" s="1">
        <v>44337.762728155343</v>
      </c>
      <c r="C29017">
        <v>298740</v>
      </c>
      <c r="D29017">
        <v>411922</v>
      </c>
      <c r="E29017" s="16" t="e">
        <f>VLOOKUP(C29017,Подписчики!#REF!,3,0)</f>
        <v>#REF!</v>
      </c>
      <c r="F29017" s="3">
        <f t="shared" si="906"/>
        <v>5</v>
      </c>
      <c r="G29017" s="44">
        <f t="shared" si="907"/>
        <v>6</v>
      </c>
      <c r="H29017" s="44"/>
    </row>
    <row r="29018" spans="1:8" x14ac:dyDescent="0.25">
      <c r="A29018">
        <v>90105</v>
      </c>
      <c r="B29018" s="1">
        <v>44337.763132686079</v>
      </c>
      <c r="C29018">
        <v>16549</v>
      </c>
      <c r="D29018">
        <v>48991</v>
      </c>
      <c r="E29018" s="16" t="e">
        <f>VLOOKUP(C29018,Подписчики!#REF!,3,0)</f>
        <v>#REF!</v>
      </c>
      <c r="F29018" s="3">
        <f t="shared" si="906"/>
        <v>5</v>
      </c>
      <c r="G29018" s="44">
        <f t="shared" si="907"/>
        <v>6</v>
      </c>
      <c r="H29018" s="44"/>
    </row>
    <row r="29019" spans="1:8" x14ac:dyDescent="0.25">
      <c r="A29019">
        <v>90109</v>
      </c>
      <c r="B29019" s="1">
        <v>44337.763132686079</v>
      </c>
      <c r="C29019">
        <v>220967</v>
      </c>
      <c r="D29019">
        <v>250679</v>
      </c>
      <c r="E29019" s="16" t="e">
        <f>VLOOKUP(C29019,Подписчики!#REF!,3,0)</f>
        <v>#REF!</v>
      </c>
      <c r="F29019" s="3">
        <f t="shared" si="906"/>
        <v>5</v>
      </c>
      <c r="G29019" s="44">
        <f t="shared" si="907"/>
        <v>6</v>
      </c>
      <c r="H29019" s="44"/>
    </row>
    <row r="29020" spans="1:8" x14ac:dyDescent="0.25">
      <c r="A29020">
        <v>90110</v>
      </c>
      <c r="B29020" s="1">
        <v>44337.763132686079</v>
      </c>
      <c r="C29020">
        <v>252942</v>
      </c>
      <c r="D29020">
        <v>470762</v>
      </c>
      <c r="E29020" s="16" t="e">
        <f>VLOOKUP(C29020,Подписчики!#REF!,3,0)</f>
        <v>#REF!</v>
      </c>
      <c r="F29020" s="3">
        <f t="shared" si="906"/>
        <v>5</v>
      </c>
      <c r="G29020" s="44">
        <f t="shared" si="907"/>
        <v>6</v>
      </c>
      <c r="H29020" s="44"/>
    </row>
    <row r="29021" spans="1:8" x14ac:dyDescent="0.25">
      <c r="A29021">
        <v>90114</v>
      </c>
      <c r="B29021" s="1">
        <v>44337.763537216822</v>
      </c>
      <c r="C29021">
        <v>306138</v>
      </c>
      <c r="D29021">
        <v>298853</v>
      </c>
      <c r="E29021" s="16" t="e">
        <f>VLOOKUP(C29021,Подписчики!#REF!,3,0)</f>
        <v>#REF!</v>
      </c>
      <c r="F29021" s="3">
        <f t="shared" si="906"/>
        <v>5</v>
      </c>
      <c r="G29021" s="44">
        <f t="shared" si="907"/>
        <v>6</v>
      </c>
      <c r="H29021" s="44"/>
    </row>
    <row r="29022" spans="1:8" x14ac:dyDescent="0.25">
      <c r="A29022">
        <v>90118</v>
      </c>
      <c r="B29022" s="1">
        <v>44337.764346278316</v>
      </c>
      <c r="C29022">
        <v>87302</v>
      </c>
      <c r="D29022">
        <v>272330</v>
      </c>
      <c r="E29022" s="16" t="e">
        <f>VLOOKUP(C29022,Подписчики!#REF!,3,0)</f>
        <v>#REF!</v>
      </c>
      <c r="F29022" s="3">
        <f t="shared" si="906"/>
        <v>5</v>
      </c>
      <c r="G29022" s="44">
        <f t="shared" si="907"/>
        <v>6</v>
      </c>
      <c r="H29022" s="44"/>
    </row>
    <row r="29023" spans="1:8" x14ac:dyDescent="0.25">
      <c r="A29023">
        <v>90120</v>
      </c>
      <c r="B29023" s="1">
        <v>44337.764346278316</v>
      </c>
      <c r="C29023">
        <v>188246</v>
      </c>
      <c r="D29023">
        <v>421608</v>
      </c>
      <c r="E29023" s="16" t="e">
        <f>VLOOKUP(C29023,Подписчики!#REF!,3,0)</f>
        <v>#REF!</v>
      </c>
      <c r="F29023" s="3">
        <f t="shared" si="906"/>
        <v>5</v>
      </c>
      <c r="G29023" s="44">
        <f t="shared" si="907"/>
        <v>6</v>
      </c>
      <c r="H29023" s="44"/>
    </row>
    <row r="29024" spans="1:8" x14ac:dyDescent="0.25">
      <c r="A29024">
        <v>90123</v>
      </c>
      <c r="B29024" s="1">
        <v>44337.764666666662</v>
      </c>
      <c r="C29024">
        <v>190744</v>
      </c>
      <c r="D29024">
        <v>250679</v>
      </c>
      <c r="E29024" s="16" t="e">
        <f>VLOOKUP(C29024,Подписчики!#REF!,3,0)</f>
        <v>#REF!</v>
      </c>
      <c r="F29024" s="3">
        <f t="shared" si="906"/>
        <v>5</v>
      </c>
      <c r="G29024" s="44">
        <f t="shared" si="907"/>
        <v>6</v>
      </c>
      <c r="H29024" s="44"/>
    </row>
    <row r="29025" spans="1:8" x14ac:dyDescent="0.25">
      <c r="A29025">
        <v>90126</v>
      </c>
      <c r="B29025" s="1">
        <v>44337.765155339803</v>
      </c>
      <c r="C29025">
        <v>206625</v>
      </c>
      <c r="D29025">
        <v>158978</v>
      </c>
      <c r="E29025" s="16" t="e">
        <f>VLOOKUP(C29025,Подписчики!#REF!,3,0)</f>
        <v>#REF!</v>
      </c>
      <c r="F29025" s="3">
        <f t="shared" si="906"/>
        <v>5</v>
      </c>
      <c r="G29025" s="44">
        <f t="shared" si="907"/>
        <v>6</v>
      </c>
      <c r="H29025" s="44"/>
    </row>
    <row r="29026" spans="1:8" x14ac:dyDescent="0.25">
      <c r="A29026">
        <v>90131</v>
      </c>
      <c r="B29026" s="1">
        <v>44337.765155339803</v>
      </c>
      <c r="C29026">
        <v>250494</v>
      </c>
      <c r="D29026">
        <v>202914</v>
      </c>
      <c r="E29026" s="16" t="e">
        <f>VLOOKUP(C29026,Подписчики!#REF!,3,0)</f>
        <v>#REF!</v>
      </c>
      <c r="F29026" s="3">
        <f t="shared" si="906"/>
        <v>5</v>
      </c>
      <c r="G29026" s="44">
        <f t="shared" si="907"/>
        <v>6</v>
      </c>
      <c r="H29026" s="44"/>
    </row>
    <row r="29027" spans="1:8" x14ac:dyDescent="0.25">
      <c r="A29027">
        <v>90134</v>
      </c>
      <c r="B29027" s="1">
        <v>44337.765964401297</v>
      </c>
      <c r="C29027">
        <v>4705</v>
      </c>
      <c r="D29027">
        <v>411922</v>
      </c>
      <c r="E29027" s="16" t="e">
        <f>VLOOKUP(C29027,Подписчики!#REF!,3,0)</f>
        <v>#REF!</v>
      </c>
      <c r="F29027" s="3">
        <f t="shared" si="906"/>
        <v>5</v>
      </c>
      <c r="G29027" s="44">
        <f t="shared" si="907"/>
        <v>6</v>
      </c>
      <c r="H29027" s="44"/>
    </row>
    <row r="29028" spans="1:8" x14ac:dyDescent="0.25">
      <c r="A29028">
        <v>90137</v>
      </c>
      <c r="B29028" s="1">
        <v>44337.765964401297</v>
      </c>
      <c r="C29028">
        <v>115605</v>
      </c>
      <c r="D29028">
        <v>254768</v>
      </c>
      <c r="E29028" s="16" t="e">
        <f>VLOOKUP(C29028,Подписчики!#REF!,3,0)</f>
        <v>#REF!</v>
      </c>
      <c r="F29028" s="3">
        <f t="shared" si="906"/>
        <v>5</v>
      </c>
      <c r="G29028" s="44">
        <f t="shared" si="907"/>
        <v>6</v>
      </c>
      <c r="H29028" s="44"/>
    </row>
    <row r="29029" spans="1:8" x14ac:dyDescent="0.25">
      <c r="A29029">
        <v>90141</v>
      </c>
      <c r="B29029" s="1">
        <v>44337.765964401297</v>
      </c>
      <c r="C29029">
        <v>246593</v>
      </c>
      <c r="D29029">
        <v>21760</v>
      </c>
      <c r="E29029" s="16" t="e">
        <f>VLOOKUP(C29029,Подписчики!#REF!,3,0)</f>
        <v>#REF!</v>
      </c>
      <c r="F29029" s="3">
        <f t="shared" si="906"/>
        <v>5</v>
      </c>
      <c r="G29029" s="44">
        <f t="shared" si="907"/>
        <v>6</v>
      </c>
      <c r="H29029" s="44"/>
    </row>
    <row r="29030" spans="1:8" x14ac:dyDescent="0.25">
      <c r="A29030">
        <v>90143</v>
      </c>
      <c r="B29030" s="1">
        <v>44337.765964401297</v>
      </c>
      <c r="C29030">
        <v>279215</v>
      </c>
      <c r="D29030">
        <v>179296</v>
      </c>
      <c r="E29030" s="16" t="e">
        <f>VLOOKUP(C29030,Подписчики!#REF!,3,0)</f>
        <v>#REF!</v>
      </c>
      <c r="F29030" s="3">
        <f t="shared" si="906"/>
        <v>5</v>
      </c>
      <c r="G29030" s="44">
        <f t="shared" si="907"/>
        <v>6</v>
      </c>
      <c r="H29030" s="44"/>
    </row>
    <row r="29031" spans="1:8" x14ac:dyDescent="0.25">
      <c r="A29031">
        <v>90147</v>
      </c>
      <c r="B29031" s="1">
        <v>44337.765964401297</v>
      </c>
      <c r="C29031">
        <v>319092</v>
      </c>
      <c r="D29031">
        <v>379466</v>
      </c>
      <c r="E29031" s="16" t="e">
        <f>VLOOKUP(C29031,Подписчики!#REF!,3,0)</f>
        <v>#REF!</v>
      </c>
      <c r="F29031" s="3">
        <f t="shared" si="906"/>
        <v>5</v>
      </c>
      <c r="G29031" s="44">
        <f t="shared" si="907"/>
        <v>6</v>
      </c>
      <c r="H29031" s="44"/>
    </row>
    <row r="29032" spans="1:8" x14ac:dyDescent="0.25">
      <c r="A29032">
        <v>90149</v>
      </c>
      <c r="B29032" s="1">
        <v>44337.76636893204</v>
      </c>
      <c r="C29032">
        <v>232456</v>
      </c>
      <c r="D29032">
        <v>242719</v>
      </c>
      <c r="E29032" s="16" t="e">
        <f>VLOOKUP(C29032,Подписчики!#REF!,3,0)</f>
        <v>#REF!</v>
      </c>
      <c r="F29032" s="3">
        <f t="shared" si="906"/>
        <v>5</v>
      </c>
      <c r="G29032" s="44">
        <f t="shared" si="907"/>
        <v>6</v>
      </c>
      <c r="H29032" s="44"/>
    </row>
    <row r="29033" spans="1:8" x14ac:dyDescent="0.25">
      <c r="A29033">
        <v>90152</v>
      </c>
      <c r="B29033" s="1">
        <v>44337.766773462783</v>
      </c>
      <c r="C29033">
        <v>144369</v>
      </c>
      <c r="D29033">
        <v>88863</v>
      </c>
      <c r="E29033" s="16" t="e">
        <f>VLOOKUP(C29033,Подписчики!#REF!,3,0)</f>
        <v>#REF!</v>
      </c>
      <c r="F29033" s="3">
        <f t="shared" si="906"/>
        <v>5</v>
      </c>
      <c r="G29033" s="44">
        <f t="shared" si="907"/>
        <v>6</v>
      </c>
      <c r="H29033" s="44"/>
    </row>
    <row r="29034" spans="1:8" x14ac:dyDescent="0.25">
      <c r="A29034">
        <v>90154</v>
      </c>
      <c r="B29034" s="1">
        <v>44337.766773462783</v>
      </c>
      <c r="C29034">
        <v>212072</v>
      </c>
      <c r="D29034">
        <v>347008</v>
      </c>
      <c r="E29034" s="16" t="e">
        <f>VLOOKUP(C29034,Подписчики!#REF!,3,0)</f>
        <v>#REF!</v>
      </c>
      <c r="F29034" s="3">
        <f t="shared" si="906"/>
        <v>5</v>
      </c>
      <c r="G29034" s="44">
        <f t="shared" si="907"/>
        <v>6</v>
      </c>
      <c r="H29034" s="44"/>
    </row>
    <row r="29035" spans="1:8" x14ac:dyDescent="0.25">
      <c r="A29035">
        <v>90156</v>
      </c>
      <c r="B29035" s="1">
        <v>44337.766773462783</v>
      </c>
      <c r="C29035">
        <v>303007</v>
      </c>
      <c r="D29035">
        <v>250679</v>
      </c>
      <c r="E29035" s="16" t="e">
        <f>VLOOKUP(C29035,Подписчики!#REF!,3,0)</f>
        <v>#REF!</v>
      </c>
      <c r="F29035" s="3">
        <f t="shared" si="906"/>
        <v>5</v>
      </c>
      <c r="G29035" s="44">
        <f t="shared" si="907"/>
        <v>6</v>
      </c>
      <c r="H29035" s="44"/>
    </row>
    <row r="29036" spans="1:8" x14ac:dyDescent="0.25">
      <c r="A29036">
        <v>90159</v>
      </c>
      <c r="B29036" s="1">
        <v>44337.767177993526</v>
      </c>
      <c r="C29036">
        <v>218223</v>
      </c>
      <c r="D29036">
        <v>227775</v>
      </c>
      <c r="E29036" s="16" t="e">
        <f>VLOOKUP(C29036,Подписчики!#REF!,3,0)</f>
        <v>#REF!</v>
      </c>
      <c r="F29036" s="3">
        <f t="shared" si="906"/>
        <v>5</v>
      </c>
      <c r="G29036" s="44">
        <f t="shared" si="907"/>
        <v>6</v>
      </c>
      <c r="H29036" s="44"/>
    </row>
    <row r="29037" spans="1:8" x14ac:dyDescent="0.25">
      <c r="A29037">
        <v>90162</v>
      </c>
      <c r="B29037" s="1">
        <v>44337.767333333337</v>
      </c>
      <c r="C29037">
        <v>266078</v>
      </c>
      <c r="D29037">
        <v>472908</v>
      </c>
      <c r="E29037" s="16" t="e">
        <f>VLOOKUP(C29037,Подписчики!#REF!,3,0)</f>
        <v>#REF!</v>
      </c>
      <c r="F29037" s="3">
        <f t="shared" si="906"/>
        <v>5</v>
      </c>
      <c r="G29037" s="44">
        <f t="shared" si="907"/>
        <v>6</v>
      </c>
      <c r="H29037" s="44"/>
    </row>
    <row r="29038" spans="1:8" x14ac:dyDescent="0.25">
      <c r="A29038">
        <v>90165</v>
      </c>
      <c r="B29038" s="1">
        <v>44337.767582524277</v>
      </c>
      <c r="C29038">
        <v>234844</v>
      </c>
      <c r="D29038">
        <v>278148</v>
      </c>
      <c r="E29038" s="16" t="e">
        <f>VLOOKUP(C29038,Подписчики!#REF!,3,0)</f>
        <v>#REF!</v>
      </c>
      <c r="F29038" s="3">
        <f t="shared" si="906"/>
        <v>5</v>
      </c>
      <c r="G29038" s="44">
        <f t="shared" si="907"/>
        <v>6</v>
      </c>
      <c r="H29038" s="44"/>
    </row>
    <row r="29039" spans="1:8" x14ac:dyDescent="0.25">
      <c r="A29039">
        <v>90168</v>
      </c>
      <c r="B29039" s="1">
        <v>44337.767582524277</v>
      </c>
      <c r="C29039">
        <v>341953</v>
      </c>
      <c r="D29039">
        <v>411922</v>
      </c>
      <c r="E29039" s="16" t="e">
        <f>VLOOKUP(C29039,Подписчики!#REF!,3,0)</f>
        <v>#REF!</v>
      </c>
      <c r="F29039" s="3">
        <f t="shared" si="906"/>
        <v>5</v>
      </c>
      <c r="G29039" s="44">
        <f t="shared" si="907"/>
        <v>6</v>
      </c>
      <c r="H29039" s="44"/>
    </row>
    <row r="29040" spans="1:8" x14ac:dyDescent="0.25">
      <c r="A29040">
        <v>90170</v>
      </c>
      <c r="B29040" s="1">
        <v>44337.767987055013</v>
      </c>
      <c r="C29040">
        <v>110583</v>
      </c>
      <c r="D29040">
        <v>122902</v>
      </c>
      <c r="E29040" s="16" t="e">
        <f>VLOOKUP(C29040,Подписчики!#REF!,3,0)</f>
        <v>#REF!</v>
      </c>
      <c r="F29040" s="3">
        <f t="shared" si="906"/>
        <v>5</v>
      </c>
      <c r="G29040" s="44">
        <f t="shared" si="907"/>
        <v>6</v>
      </c>
      <c r="H29040" s="44"/>
    </row>
    <row r="29041" spans="1:8" x14ac:dyDescent="0.25">
      <c r="A29041">
        <v>90171</v>
      </c>
      <c r="B29041" s="1">
        <v>44337.767987055013</v>
      </c>
      <c r="C29041">
        <v>284761</v>
      </c>
      <c r="D29041">
        <v>393483</v>
      </c>
      <c r="E29041" s="16" t="e">
        <f>VLOOKUP(C29041,Подписчики!#REF!,3,0)</f>
        <v>#REF!</v>
      </c>
      <c r="F29041" s="3">
        <f t="shared" si="906"/>
        <v>5</v>
      </c>
      <c r="G29041" s="44">
        <f t="shared" si="907"/>
        <v>6</v>
      </c>
      <c r="H29041" s="44"/>
    </row>
    <row r="29042" spans="1:8" x14ac:dyDescent="0.25">
      <c r="A29042">
        <v>90176</v>
      </c>
      <c r="B29042" s="1">
        <v>44337.768391585763</v>
      </c>
      <c r="C29042">
        <v>55806</v>
      </c>
      <c r="D29042">
        <v>472712</v>
      </c>
      <c r="E29042" s="16" t="e">
        <f>VLOOKUP(C29042,Подписчики!#REF!,3,0)</f>
        <v>#REF!</v>
      </c>
      <c r="F29042" s="3">
        <f t="shared" si="906"/>
        <v>5</v>
      </c>
      <c r="G29042" s="44">
        <f t="shared" si="907"/>
        <v>6</v>
      </c>
      <c r="H29042" s="44"/>
    </row>
    <row r="29043" spans="1:8" x14ac:dyDescent="0.25">
      <c r="A29043">
        <v>90179</v>
      </c>
      <c r="B29043" s="1">
        <v>44337.768796116507</v>
      </c>
      <c r="C29043">
        <v>44035</v>
      </c>
      <c r="D29043">
        <v>158978</v>
      </c>
      <c r="E29043" s="16" t="e">
        <f>VLOOKUP(C29043,Подписчики!#REF!,3,0)</f>
        <v>#REF!</v>
      </c>
      <c r="F29043" s="3">
        <f t="shared" si="906"/>
        <v>5</v>
      </c>
      <c r="G29043" s="44">
        <f t="shared" si="907"/>
        <v>6</v>
      </c>
      <c r="H29043" s="44"/>
    </row>
    <row r="29044" spans="1:8" x14ac:dyDescent="0.25">
      <c r="A29044">
        <v>90184</v>
      </c>
      <c r="B29044" s="1">
        <v>44337.768796116507</v>
      </c>
      <c r="C29044">
        <v>173592</v>
      </c>
      <c r="D29044">
        <v>38735</v>
      </c>
      <c r="E29044" s="16" t="e">
        <f>VLOOKUP(C29044,Подписчики!#REF!,3,0)</f>
        <v>#REF!</v>
      </c>
      <c r="F29044" s="3">
        <f t="shared" si="906"/>
        <v>5</v>
      </c>
      <c r="G29044" s="44">
        <f t="shared" si="907"/>
        <v>6</v>
      </c>
      <c r="H29044" s="44"/>
    </row>
    <row r="29045" spans="1:8" x14ac:dyDescent="0.25">
      <c r="A29045">
        <v>90188</v>
      </c>
      <c r="B29045" s="1">
        <v>44337.768796116507</v>
      </c>
      <c r="C29045">
        <v>190900</v>
      </c>
      <c r="D29045">
        <v>328928</v>
      </c>
      <c r="E29045" s="16" t="e">
        <f>VLOOKUP(C29045,Подписчики!#REF!,3,0)</f>
        <v>#REF!</v>
      </c>
      <c r="F29045" s="3">
        <f t="shared" si="906"/>
        <v>5</v>
      </c>
      <c r="G29045" s="44">
        <f t="shared" si="907"/>
        <v>6</v>
      </c>
      <c r="H29045" s="44"/>
    </row>
    <row r="29046" spans="1:8" x14ac:dyDescent="0.25">
      <c r="A29046">
        <v>90189</v>
      </c>
      <c r="B29046" s="1">
        <v>44337.769</v>
      </c>
      <c r="C29046">
        <v>178112</v>
      </c>
      <c r="D29046">
        <v>78099</v>
      </c>
      <c r="E29046" s="16" t="e">
        <f>VLOOKUP(C29046,Подписчики!#REF!,3,0)</f>
        <v>#REF!</v>
      </c>
      <c r="F29046" s="3">
        <f t="shared" si="906"/>
        <v>5</v>
      </c>
      <c r="G29046" s="44">
        <f t="shared" si="907"/>
        <v>6</v>
      </c>
      <c r="H29046" s="44"/>
    </row>
    <row r="29047" spans="1:8" x14ac:dyDescent="0.25">
      <c r="A29047">
        <v>90190</v>
      </c>
      <c r="B29047" s="1">
        <v>44337.76920064725</v>
      </c>
      <c r="C29047">
        <v>24387</v>
      </c>
      <c r="D29047">
        <v>440811</v>
      </c>
      <c r="E29047" s="16" t="e">
        <f>VLOOKUP(C29047,Подписчики!#REF!,3,0)</f>
        <v>#REF!</v>
      </c>
      <c r="F29047" s="3">
        <f t="shared" si="906"/>
        <v>5</v>
      </c>
      <c r="G29047" s="44">
        <f t="shared" si="907"/>
        <v>6</v>
      </c>
      <c r="H29047" s="44"/>
    </row>
    <row r="29048" spans="1:8" x14ac:dyDescent="0.25">
      <c r="A29048">
        <v>90192</v>
      </c>
      <c r="B29048" s="1">
        <v>44337.76920064725</v>
      </c>
      <c r="C29048">
        <v>159215</v>
      </c>
      <c r="D29048">
        <v>226626</v>
      </c>
      <c r="E29048" s="16" t="e">
        <f>VLOOKUP(C29048,Подписчики!#REF!,3,0)</f>
        <v>#REF!</v>
      </c>
      <c r="F29048" s="3">
        <f t="shared" si="906"/>
        <v>5</v>
      </c>
      <c r="G29048" s="44">
        <f t="shared" si="907"/>
        <v>6</v>
      </c>
      <c r="H29048" s="44"/>
    </row>
    <row r="29049" spans="1:8" x14ac:dyDescent="0.25">
      <c r="A29049">
        <v>90197</v>
      </c>
      <c r="B29049" s="1">
        <v>44337.769333333337</v>
      </c>
      <c r="C29049">
        <v>2590</v>
      </c>
      <c r="D29049">
        <v>320264</v>
      </c>
      <c r="E29049" s="16" t="e">
        <f>VLOOKUP(C29049,Подписчики!#REF!,3,0)</f>
        <v>#REF!</v>
      </c>
      <c r="F29049" s="3">
        <f t="shared" si="906"/>
        <v>5</v>
      </c>
      <c r="G29049" s="44">
        <f t="shared" si="907"/>
        <v>6</v>
      </c>
      <c r="H29049" s="44"/>
    </row>
    <row r="29050" spans="1:8" x14ac:dyDescent="0.25">
      <c r="A29050">
        <v>90198</v>
      </c>
      <c r="B29050" s="1">
        <v>44337.769605177993</v>
      </c>
      <c r="C29050">
        <v>165476</v>
      </c>
      <c r="D29050">
        <v>226229</v>
      </c>
      <c r="E29050" s="16" t="e">
        <f>VLOOKUP(C29050,Подписчики!#REF!,3,0)</f>
        <v>#REF!</v>
      </c>
      <c r="F29050" s="3">
        <f t="shared" si="906"/>
        <v>5</v>
      </c>
      <c r="G29050" s="44">
        <f t="shared" si="907"/>
        <v>6</v>
      </c>
      <c r="H29050" s="44"/>
    </row>
    <row r="29051" spans="1:8" x14ac:dyDescent="0.25">
      <c r="A29051">
        <v>90201</v>
      </c>
      <c r="B29051" s="1">
        <v>44337.77041423948</v>
      </c>
      <c r="C29051">
        <v>72028</v>
      </c>
      <c r="D29051">
        <v>158978</v>
      </c>
      <c r="E29051" s="16" t="e">
        <f>VLOOKUP(C29051,Подписчики!#REF!,3,0)</f>
        <v>#REF!</v>
      </c>
      <c r="F29051" s="3">
        <f t="shared" si="906"/>
        <v>5</v>
      </c>
      <c r="G29051" s="44">
        <f t="shared" si="907"/>
        <v>6</v>
      </c>
      <c r="H29051" s="44"/>
    </row>
    <row r="29052" spans="1:8" x14ac:dyDescent="0.25">
      <c r="A29052">
        <v>90203</v>
      </c>
      <c r="B29052" s="1">
        <v>44337.77081877023</v>
      </c>
      <c r="C29052">
        <v>41104</v>
      </c>
      <c r="D29052">
        <v>250679</v>
      </c>
      <c r="E29052" s="16" t="e">
        <f>VLOOKUP(C29052,Подписчики!#REF!,3,0)</f>
        <v>#REF!</v>
      </c>
      <c r="F29052" s="3">
        <f t="shared" si="906"/>
        <v>5</v>
      </c>
      <c r="G29052" s="44">
        <f t="shared" si="907"/>
        <v>6</v>
      </c>
      <c r="H29052" s="44"/>
    </row>
    <row r="29053" spans="1:8" x14ac:dyDescent="0.25">
      <c r="A29053">
        <v>90207</v>
      </c>
      <c r="B29053" s="1">
        <v>44337.77081877023</v>
      </c>
      <c r="C29053">
        <v>187023</v>
      </c>
      <c r="D29053">
        <v>242428</v>
      </c>
      <c r="E29053" s="16" t="e">
        <f>VLOOKUP(C29053,Подписчики!#REF!,3,0)</f>
        <v>#REF!</v>
      </c>
      <c r="F29053" s="3">
        <f t="shared" si="906"/>
        <v>5</v>
      </c>
      <c r="G29053" s="44">
        <f t="shared" si="907"/>
        <v>6</v>
      </c>
      <c r="H29053" s="44"/>
    </row>
    <row r="29054" spans="1:8" x14ac:dyDescent="0.25">
      <c r="A29054">
        <v>90211</v>
      </c>
      <c r="B29054" s="1">
        <v>44337.77081877023</v>
      </c>
      <c r="C29054">
        <v>253434</v>
      </c>
      <c r="D29054">
        <v>188426</v>
      </c>
      <c r="E29054" s="16" t="e">
        <f>VLOOKUP(C29054,Подписчики!#REF!,3,0)</f>
        <v>#REF!</v>
      </c>
      <c r="F29054" s="3">
        <f t="shared" si="906"/>
        <v>5</v>
      </c>
      <c r="G29054" s="44">
        <f t="shared" si="907"/>
        <v>6</v>
      </c>
      <c r="H29054" s="44"/>
    </row>
    <row r="29055" spans="1:8" x14ac:dyDescent="0.25">
      <c r="A29055">
        <v>90214</v>
      </c>
      <c r="B29055" s="1">
        <v>44337.771223300966</v>
      </c>
      <c r="C29055">
        <v>245751</v>
      </c>
      <c r="D29055">
        <v>396601</v>
      </c>
      <c r="E29055" s="16" t="e">
        <f>VLOOKUP(C29055,Подписчики!#REF!,3,0)</f>
        <v>#REF!</v>
      </c>
      <c r="F29055" s="3">
        <f t="shared" si="906"/>
        <v>5</v>
      </c>
      <c r="G29055" s="44">
        <f t="shared" si="907"/>
        <v>6</v>
      </c>
      <c r="H29055" s="44"/>
    </row>
    <row r="29056" spans="1:8" x14ac:dyDescent="0.25">
      <c r="A29056">
        <v>90219</v>
      </c>
      <c r="B29056" s="1">
        <v>44337.77203236246</v>
      </c>
      <c r="C29056">
        <v>184875</v>
      </c>
      <c r="D29056">
        <v>397</v>
      </c>
      <c r="E29056" s="16" t="e">
        <f>VLOOKUP(C29056,Подписчики!#REF!,3,0)</f>
        <v>#REF!</v>
      </c>
      <c r="F29056" s="3">
        <f t="shared" si="906"/>
        <v>5</v>
      </c>
      <c r="G29056" s="44">
        <f t="shared" si="907"/>
        <v>6</v>
      </c>
      <c r="H29056" s="44"/>
    </row>
    <row r="29057" spans="1:8" x14ac:dyDescent="0.25">
      <c r="A29057">
        <v>90224</v>
      </c>
      <c r="B29057" s="1">
        <v>44337.77203236246</v>
      </c>
      <c r="C29057">
        <v>332101</v>
      </c>
      <c r="D29057">
        <v>405774</v>
      </c>
      <c r="E29057" s="16" t="e">
        <f>VLOOKUP(C29057,Подписчики!#REF!,3,0)</f>
        <v>#REF!</v>
      </c>
      <c r="F29057" s="3">
        <f t="shared" si="906"/>
        <v>5</v>
      </c>
      <c r="G29057" s="44">
        <f t="shared" si="907"/>
        <v>6</v>
      </c>
      <c r="H29057" s="44"/>
    </row>
    <row r="29058" spans="1:8" x14ac:dyDescent="0.25">
      <c r="A29058">
        <v>90229</v>
      </c>
      <c r="B29058" s="1">
        <v>44337.772436893203</v>
      </c>
      <c r="C29058">
        <v>233357</v>
      </c>
      <c r="D29058">
        <v>251243</v>
      </c>
      <c r="E29058" s="16" t="e">
        <f>VLOOKUP(C29058,Подписчики!#REF!,3,0)</f>
        <v>#REF!</v>
      </c>
      <c r="F29058" s="3">
        <f t="shared" si="906"/>
        <v>5</v>
      </c>
      <c r="G29058" s="44">
        <f t="shared" si="907"/>
        <v>6</v>
      </c>
      <c r="H29058" s="44"/>
    </row>
    <row r="29059" spans="1:8" x14ac:dyDescent="0.25">
      <c r="A29059">
        <v>90230</v>
      </c>
      <c r="B29059" s="1">
        <v>44337.772436893203</v>
      </c>
      <c r="C29059">
        <v>248313</v>
      </c>
      <c r="D29059">
        <v>112334</v>
      </c>
      <c r="E29059" s="16" t="e">
        <f>VLOOKUP(C29059,Подписчики!#REF!,3,0)</f>
        <v>#REF!</v>
      </c>
      <c r="F29059" s="3">
        <f t="shared" ref="F29059:F29122" si="908">MONTH(B29059)</f>
        <v>5</v>
      </c>
      <c r="G29059" s="44">
        <f t="shared" ref="G29059:G29122" si="909">WEEKDAY(B29059,1)</f>
        <v>6</v>
      </c>
      <c r="H29059" s="44"/>
    </row>
    <row r="29060" spans="1:8" x14ac:dyDescent="0.25">
      <c r="A29060">
        <v>90235</v>
      </c>
      <c r="B29060" s="1">
        <v>44337.772436893203</v>
      </c>
      <c r="C29060">
        <v>287307</v>
      </c>
      <c r="D29060">
        <v>213133</v>
      </c>
      <c r="E29060" s="16" t="e">
        <f>VLOOKUP(C29060,Подписчики!#REF!,3,0)</f>
        <v>#REF!</v>
      </c>
      <c r="F29060" s="3">
        <f t="shared" si="908"/>
        <v>5</v>
      </c>
      <c r="G29060" s="44">
        <f t="shared" si="909"/>
        <v>6</v>
      </c>
      <c r="H29060" s="44"/>
    </row>
    <row r="29061" spans="1:8" x14ac:dyDescent="0.25">
      <c r="A29061">
        <v>90240</v>
      </c>
      <c r="B29061" s="1">
        <v>44337.77324595469</v>
      </c>
      <c r="C29061">
        <v>308619</v>
      </c>
      <c r="D29061">
        <v>141622</v>
      </c>
      <c r="E29061" s="16" t="e">
        <f>VLOOKUP(C29061,Подписчики!#REF!,3,0)</f>
        <v>#REF!</v>
      </c>
      <c r="F29061" s="3">
        <f t="shared" si="908"/>
        <v>5</v>
      </c>
      <c r="G29061" s="44">
        <f t="shared" si="909"/>
        <v>6</v>
      </c>
      <c r="H29061" s="44"/>
    </row>
    <row r="29062" spans="1:8" x14ac:dyDescent="0.25">
      <c r="A29062">
        <v>90245</v>
      </c>
      <c r="B29062" s="1">
        <v>44337.77365048544</v>
      </c>
      <c r="C29062">
        <v>58453</v>
      </c>
      <c r="D29062">
        <v>238334</v>
      </c>
      <c r="E29062" s="16" t="e">
        <f>VLOOKUP(C29062,Подписчики!#REF!,3,0)</f>
        <v>#REF!</v>
      </c>
      <c r="F29062" s="3">
        <f t="shared" si="908"/>
        <v>5</v>
      </c>
      <c r="G29062" s="44">
        <f t="shared" si="909"/>
        <v>6</v>
      </c>
      <c r="H29062" s="44"/>
    </row>
    <row r="29063" spans="1:8" x14ac:dyDescent="0.25">
      <c r="A29063">
        <v>90247</v>
      </c>
      <c r="B29063" s="1">
        <v>44337.77365048544</v>
      </c>
      <c r="C29063">
        <v>160048</v>
      </c>
      <c r="D29063">
        <v>250679</v>
      </c>
      <c r="E29063" s="16" t="e">
        <f>VLOOKUP(C29063,Подписчики!#REF!,3,0)</f>
        <v>#REF!</v>
      </c>
      <c r="F29063" s="3">
        <f t="shared" si="908"/>
        <v>5</v>
      </c>
      <c r="G29063" s="44">
        <f t="shared" si="909"/>
        <v>6</v>
      </c>
      <c r="H29063" s="44"/>
    </row>
    <row r="29064" spans="1:8" x14ac:dyDescent="0.25">
      <c r="A29064">
        <v>90249</v>
      </c>
      <c r="B29064" s="1">
        <v>44337.77365048544</v>
      </c>
      <c r="C29064">
        <v>185308</v>
      </c>
      <c r="D29064">
        <v>347008</v>
      </c>
      <c r="E29064" s="16" t="e">
        <f>VLOOKUP(C29064,Подписчики!#REF!,3,0)</f>
        <v>#REF!</v>
      </c>
      <c r="F29064" s="3">
        <f t="shared" si="908"/>
        <v>5</v>
      </c>
      <c r="G29064" s="44">
        <f t="shared" si="909"/>
        <v>6</v>
      </c>
      <c r="H29064" s="44"/>
    </row>
    <row r="29065" spans="1:8" x14ac:dyDescent="0.25">
      <c r="A29065">
        <v>90251</v>
      </c>
      <c r="B29065" s="1">
        <v>44337.774055016183</v>
      </c>
      <c r="C29065">
        <v>3586</v>
      </c>
      <c r="D29065">
        <v>411922</v>
      </c>
      <c r="E29065" s="16" t="e">
        <f>VLOOKUP(C29065,Подписчики!#REF!,3,0)</f>
        <v>#REF!</v>
      </c>
      <c r="F29065" s="3">
        <f t="shared" si="908"/>
        <v>5</v>
      </c>
      <c r="G29065" s="44">
        <f t="shared" si="909"/>
        <v>6</v>
      </c>
      <c r="H29065" s="44"/>
    </row>
    <row r="29066" spans="1:8" x14ac:dyDescent="0.25">
      <c r="A29066">
        <v>90256</v>
      </c>
      <c r="B29066" s="1">
        <v>44337.774055016183</v>
      </c>
      <c r="C29066">
        <v>104590</v>
      </c>
      <c r="D29066">
        <v>472330</v>
      </c>
      <c r="E29066" s="16" t="e">
        <f>VLOOKUP(C29066,Подписчики!#REF!,3,0)</f>
        <v>#REF!</v>
      </c>
      <c r="F29066" s="3">
        <f t="shared" si="908"/>
        <v>5</v>
      </c>
      <c r="G29066" s="44">
        <f t="shared" si="909"/>
        <v>6</v>
      </c>
      <c r="H29066" s="44"/>
    </row>
    <row r="29067" spans="1:8" x14ac:dyDescent="0.25">
      <c r="A29067">
        <v>90257</v>
      </c>
      <c r="B29067" s="1">
        <v>44337.774459546927</v>
      </c>
      <c r="C29067">
        <v>263750</v>
      </c>
      <c r="D29067">
        <v>258219</v>
      </c>
      <c r="E29067" s="16" t="e">
        <f>VLOOKUP(C29067,Подписчики!#REF!,3,0)</f>
        <v>#REF!</v>
      </c>
      <c r="F29067" s="3">
        <f t="shared" si="908"/>
        <v>5</v>
      </c>
      <c r="G29067" s="44">
        <f t="shared" si="909"/>
        <v>6</v>
      </c>
      <c r="H29067" s="44"/>
    </row>
    <row r="29068" spans="1:8" x14ac:dyDescent="0.25">
      <c r="A29068">
        <v>90260</v>
      </c>
      <c r="B29068" s="1">
        <v>44337.774459546927</v>
      </c>
      <c r="C29068">
        <v>328292</v>
      </c>
      <c r="D29068">
        <v>411922</v>
      </c>
      <c r="E29068" s="16" t="e">
        <f>VLOOKUP(C29068,Подписчики!#REF!,3,0)</f>
        <v>#REF!</v>
      </c>
      <c r="F29068" s="3">
        <f t="shared" si="908"/>
        <v>5</v>
      </c>
      <c r="G29068" s="44">
        <f t="shared" si="909"/>
        <v>6</v>
      </c>
      <c r="H29068" s="44"/>
    </row>
    <row r="29069" spans="1:8" x14ac:dyDescent="0.25">
      <c r="A29069">
        <v>90263</v>
      </c>
      <c r="B29069" s="1">
        <v>44337.775268608413</v>
      </c>
      <c r="C29069">
        <v>321089</v>
      </c>
      <c r="D29069">
        <v>341333</v>
      </c>
      <c r="E29069" s="16" t="e">
        <f>VLOOKUP(C29069,Подписчики!#REF!,3,0)</f>
        <v>#REF!</v>
      </c>
      <c r="F29069" s="3">
        <f t="shared" si="908"/>
        <v>5</v>
      </c>
      <c r="G29069" s="44">
        <f t="shared" si="909"/>
        <v>6</v>
      </c>
      <c r="H29069" s="44"/>
    </row>
    <row r="29070" spans="1:8" x14ac:dyDescent="0.25">
      <c r="A29070">
        <v>90266</v>
      </c>
      <c r="B29070" s="1">
        <v>44337.775673139164</v>
      </c>
      <c r="C29070">
        <v>19019</v>
      </c>
      <c r="D29070">
        <v>158978</v>
      </c>
      <c r="E29070" s="16" t="e">
        <f>VLOOKUP(C29070,Подписчики!#REF!,3,0)</f>
        <v>#REF!</v>
      </c>
      <c r="F29070" s="3">
        <f t="shared" si="908"/>
        <v>5</v>
      </c>
      <c r="G29070" s="44">
        <f t="shared" si="909"/>
        <v>6</v>
      </c>
      <c r="H29070" s="44"/>
    </row>
    <row r="29071" spans="1:8" x14ac:dyDescent="0.25">
      <c r="A29071">
        <v>90269</v>
      </c>
      <c r="B29071" s="1">
        <v>44337.775673139164</v>
      </c>
      <c r="C29071">
        <v>119670</v>
      </c>
      <c r="D29071">
        <v>23892</v>
      </c>
      <c r="E29071" s="16" t="e">
        <f>VLOOKUP(C29071,Подписчики!#REF!,3,0)</f>
        <v>#REF!</v>
      </c>
      <c r="F29071" s="3">
        <f t="shared" si="908"/>
        <v>5</v>
      </c>
      <c r="G29071" s="44">
        <f t="shared" si="909"/>
        <v>6</v>
      </c>
      <c r="H29071" s="44"/>
    </row>
    <row r="29072" spans="1:8" x14ac:dyDescent="0.25">
      <c r="A29072">
        <v>90271</v>
      </c>
      <c r="B29072" s="1">
        <v>44337.775673139164</v>
      </c>
      <c r="C29072">
        <v>238440</v>
      </c>
      <c r="D29072">
        <v>214179</v>
      </c>
      <c r="E29072" s="16" t="e">
        <f>VLOOKUP(C29072,Подписчики!#REF!,3,0)</f>
        <v>#REF!</v>
      </c>
      <c r="F29072" s="3">
        <f t="shared" si="908"/>
        <v>5</v>
      </c>
      <c r="G29072" s="44">
        <f t="shared" si="909"/>
        <v>6</v>
      </c>
      <c r="H29072" s="44"/>
    </row>
    <row r="29073" spans="1:8" x14ac:dyDescent="0.25">
      <c r="A29073">
        <v>90272</v>
      </c>
      <c r="B29073" s="1">
        <v>44337.7760776699</v>
      </c>
      <c r="C29073">
        <v>92223</v>
      </c>
      <c r="D29073">
        <v>450900</v>
      </c>
      <c r="E29073" s="16" t="e">
        <f>VLOOKUP(C29073,Подписчики!#REF!,3,0)</f>
        <v>#REF!</v>
      </c>
      <c r="F29073" s="3">
        <f t="shared" si="908"/>
        <v>5</v>
      </c>
      <c r="G29073" s="44">
        <f t="shared" si="909"/>
        <v>6</v>
      </c>
      <c r="H29073" s="44"/>
    </row>
    <row r="29074" spans="1:8" x14ac:dyDescent="0.25">
      <c r="A29074">
        <v>90274</v>
      </c>
      <c r="B29074" s="1">
        <v>44337.7760776699</v>
      </c>
      <c r="C29074">
        <v>277500</v>
      </c>
      <c r="D29074">
        <v>170007</v>
      </c>
      <c r="E29074" s="16" t="e">
        <f>VLOOKUP(C29074,Подписчики!#REF!,3,0)</f>
        <v>#REF!</v>
      </c>
      <c r="F29074" s="3">
        <f t="shared" si="908"/>
        <v>5</v>
      </c>
      <c r="G29074" s="44">
        <f t="shared" si="909"/>
        <v>6</v>
      </c>
      <c r="H29074" s="44"/>
    </row>
    <row r="29075" spans="1:8" x14ac:dyDescent="0.25">
      <c r="A29075">
        <v>90277</v>
      </c>
      <c r="B29075" s="1">
        <v>44337.77648220065</v>
      </c>
      <c r="C29075">
        <v>10640</v>
      </c>
      <c r="D29075">
        <v>411922</v>
      </c>
      <c r="E29075" s="16" t="e">
        <f>VLOOKUP(C29075,Подписчики!#REF!,3,0)</f>
        <v>#REF!</v>
      </c>
      <c r="F29075" s="3">
        <f t="shared" si="908"/>
        <v>5</v>
      </c>
      <c r="G29075" s="44">
        <f t="shared" si="909"/>
        <v>6</v>
      </c>
      <c r="H29075" s="44"/>
    </row>
    <row r="29076" spans="1:8" x14ac:dyDescent="0.25">
      <c r="A29076">
        <v>90278</v>
      </c>
      <c r="B29076" s="1">
        <v>44337.77648220065</v>
      </c>
      <c r="C29076">
        <v>109920</v>
      </c>
      <c r="D29076">
        <v>58674</v>
      </c>
      <c r="E29076" s="16" t="e">
        <f>VLOOKUP(C29076,Подписчики!#REF!,3,0)</f>
        <v>#REF!</v>
      </c>
      <c r="F29076" s="3">
        <f t="shared" si="908"/>
        <v>5</v>
      </c>
      <c r="G29076" s="44">
        <f t="shared" si="909"/>
        <v>6</v>
      </c>
      <c r="H29076" s="44"/>
    </row>
    <row r="29077" spans="1:8" x14ac:dyDescent="0.25">
      <c r="A29077">
        <v>90283</v>
      </c>
      <c r="B29077" s="1">
        <v>44337.77648220065</v>
      </c>
      <c r="C29077">
        <v>251315</v>
      </c>
      <c r="D29077">
        <v>42705</v>
      </c>
      <c r="E29077" s="16" t="e">
        <f>VLOOKUP(C29077,Подписчики!#REF!,3,0)</f>
        <v>#REF!</v>
      </c>
      <c r="F29077" s="3">
        <f t="shared" si="908"/>
        <v>5</v>
      </c>
      <c r="G29077" s="44">
        <f t="shared" si="909"/>
        <v>6</v>
      </c>
      <c r="H29077" s="44"/>
    </row>
    <row r="29078" spans="1:8" x14ac:dyDescent="0.25">
      <c r="A29078">
        <v>90284</v>
      </c>
      <c r="B29078" s="1">
        <v>44337.776886731393</v>
      </c>
      <c r="C29078">
        <v>69885</v>
      </c>
      <c r="D29078">
        <v>154256</v>
      </c>
      <c r="E29078" s="16" t="e">
        <f>VLOOKUP(C29078,Подписчики!#REF!,3,0)</f>
        <v>#REF!</v>
      </c>
      <c r="F29078" s="3">
        <f t="shared" si="908"/>
        <v>5</v>
      </c>
      <c r="G29078" s="44">
        <f t="shared" si="909"/>
        <v>6</v>
      </c>
      <c r="H29078" s="44"/>
    </row>
    <row r="29079" spans="1:8" x14ac:dyDescent="0.25">
      <c r="A29079">
        <v>90285</v>
      </c>
      <c r="B29079" s="1">
        <v>44337.776886731393</v>
      </c>
      <c r="C29079">
        <v>120589</v>
      </c>
      <c r="D29079">
        <v>284491</v>
      </c>
      <c r="E29079" s="16" t="e">
        <f>VLOOKUP(C29079,Подписчики!#REF!,3,0)</f>
        <v>#REF!</v>
      </c>
      <c r="F29079" s="3">
        <f t="shared" si="908"/>
        <v>5</v>
      </c>
      <c r="G29079" s="44">
        <f t="shared" si="909"/>
        <v>6</v>
      </c>
      <c r="H29079" s="44"/>
    </row>
    <row r="29080" spans="1:8" x14ac:dyDescent="0.25">
      <c r="A29080">
        <v>90288</v>
      </c>
      <c r="B29080" s="1">
        <v>44337.776886731393</v>
      </c>
      <c r="C29080">
        <v>136284</v>
      </c>
      <c r="D29080">
        <v>312886</v>
      </c>
      <c r="E29080" s="16" t="e">
        <f>VLOOKUP(C29080,Подписчики!#REF!,3,0)</f>
        <v>#REF!</v>
      </c>
      <c r="F29080" s="3">
        <f t="shared" si="908"/>
        <v>5</v>
      </c>
      <c r="G29080" s="44">
        <f t="shared" si="909"/>
        <v>6</v>
      </c>
      <c r="H29080" s="44"/>
    </row>
    <row r="29081" spans="1:8" x14ac:dyDescent="0.25">
      <c r="A29081">
        <v>90289</v>
      </c>
      <c r="B29081" s="1">
        <v>44337.777291262137</v>
      </c>
      <c r="C29081">
        <v>21006</v>
      </c>
      <c r="D29081">
        <v>297015</v>
      </c>
      <c r="E29081" s="16" t="e">
        <f>VLOOKUP(C29081,Подписчики!#REF!,3,0)</f>
        <v>#REF!</v>
      </c>
      <c r="F29081" s="3">
        <f t="shared" si="908"/>
        <v>5</v>
      </c>
      <c r="G29081" s="44">
        <f t="shared" si="909"/>
        <v>6</v>
      </c>
      <c r="H29081" s="44"/>
    </row>
    <row r="29082" spans="1:8" x14ac:dyDescent="0.25">
      <c r="A29082">
        <v>90290</v>
      </c>
      <c r="B29082" s="1">
        <v>44337.777291262137</v>
      </c>
      <c r="C29082">
        <v>40206</v>
      </c>
      <c r="D29082">
        <v>94400</v>
      </c>
      <c r="E29082" s="16" t="e">
        <f>VLOOKUP(C29082,Подписчики!#REF!,3,0)</f>
        <v>#REF!</v>
      </c>
      <c r="F29082" s="3">
        <f t="shared" si="908"/>
        <v>5</v>
      </c>
      <c r="G29082" s="44">
        <f t="shared" si="909"/>
        <v>6</v>
      </c>
      <c r="H29082" s="44"/>
    </row>
    <row r="29083" spans="1:8" x14ac:dyDescent="0.25">
      <c r="A29083">
        <v>90295</v>
      </c>
      <c r="B29083" s="1">
        <v>44337.777291262137</v>
      </c>
      <c r="C29083">
        <v>113076</v>
      </c>
      <c r="D29083">
        <v>245484</v>
      </c>
      <c r="E29083" s="16" t="e">
        <f>VLOOKUP(C29083,Подписчики!#REF!,3,0)</f>
        <v>#REF!</v>
      </c>
      <c r="F29083" s="3">
        <f t="shared" si="908"/>
        <v>5</v>
      </c>
      <c r="G29083" s="44">
        <f t="shared" si="909"/>
        <v>6</v>
      </c>
      <c r="H29083" s="44"/>
    </row>
    <row r="29084" spans="1:8" x14ac:dyDescent="0.25">
      <c r="A29084">
        <v>90299</v>
      </c>
      <c r="B29084" s="1">
        <v>44337.777291262137</v>
      </c>
      <c r="C29084">
        <v>180538</v>
      </c>
      <c r="D29084">
        <v>74456</v>
      </c>
      <c r="E29084" s="16" t="e">
        <f>VLOOKUP(C29084,Подписчики!#REF!,3,0)</f>
        <v>#REF!</v>
      </c>
      <c r="F29084" s="3">
        <f t="shared" si="908"/>
        <v>5</v>
      </c>
      <c r="G29084" s="44">
        <f t="shared" si="909"/>
        <v>6</v>
      </c>
      <c r="H29084" s="44"/>
    </row>
    <row r="29085" spans="1:8" x14ac:dyDescent="0.25">
      <c r="A29085">
        <v>90304</v>
      </c>
      <c r="B29085" s="1">
        <v>44337.778504854366</v>
      </c>
      <c r="C29085">
        <v>156378</v>
      </c>
      <c r="D29085">
        <v>253060</v>
      </c>
      <c r="E29085" s="16" t="e">
        <f>VLOOKUP(C29085,Подписчики!#REF!,3,0)</f>
        <v>#REF!</v>
      </c>
      <c r="F29085" s="3">
        <f t="shared" si="908"/>
        <v>5</v>
      </c>
      <c r="G29085" s="44">
        <f t="shared" si="909"/>
        <v>6</v>
      </c>
      <c r="H29085" s="44"/>
    </row>
    <row r="29086" spans="1:8" x14ac:dyDescent="0.25">
      <c r="A29086">
        <v>90307</v>
      </c>
      <c r="B29086" s="1">
        <v>44337.778504854366</v>
      </c>
      <c r="C29086">
        <v>187424</v>
      </c>
      <c r="D29086">
        <v>227775</v>
      </c>
      <c r="E29086" s="16" t="e">
        <f>VLOOKUP(C29086,Подписчики!#REF!,3,0)</f>
        <v>#REF!</v>
      </c>
      <c r="F29086" s="3">
        <f t="shared" si="908"/>
        <v>5</v>
      </c>
      <c r="G29086" s="44">
        <f t="shared" si="909"/>
        <v>6</v>
      </c>
      <c r="H29086" s="44"/>
    </row>
    <row r="29087" spans="1:8" x14ac:dyDescent="0.25">
      <c r="A29087">
        <v>90308</v>
      </c>
      <c r="B29087" s="1">
        <v>44337.778909385117</v>
      </c>
      <c r="C29087">
        <v>10762</v>
      </c>
      <c r="D29087">
        <v>327968</v>
      </c>
      <c r="E29087" s="16" t="e">
        <f>VLOOKUP(C29087,Подписчики!#REF!,3,0)</f>
        <v>#REF!</v>
      </c>
      <c r="F29087" s="3">
        <f t="shared" si="908"/>
        <v>5</v>
      </c>
      <c r="G29087" s="44">
        <f t="shared" si="909"/>
        <v>6</v>
      </c>
      <c r="H29087" s="44"/>
    </row>
    <row r="29088" spans="1:8" x14ac:dyDescent="0.25">
      <c r="A29088">
        <v>90309</v>
      </c>
      <c r="B29088" s="1">
        <v>44337.778909385117</v>
      </c>
      <c r="C29088">
        <v>315137</v>
      </c>
      <c r="D29088">
        <v>165432</v>
      </c>
      <c r="E29088" s="16" t="e">
        <f>VLOOKUP(C29088,Подписчики!#REF!,3,0)</f>
        <v>#REF!</v>
      </c>
      <c r="F29088" s="3">
        <f t="shared" si="908"/>
        <v>5</v>
      </c>
      <c r="G29088" s="44">
        <f t="shared" si="909"/>
        <v>6</v>
      </c>
      <c r="H29088" s="44"/>
    </row>
    <row r="29089" spans="1:8" x14ac:dyDescent="0.25">
      <c r="A29089">
        <v>90313</v>
      </c>
      <c r="B29089" s="1">
        <v>44337.779313915853</v>
      </c>
      <c r="C29089">
        <v>80701</v>
      </c>
      <c r="D29089">
        <v>359047</v>
      </c>
      <c r="E29089" s="16" t="e">
        <f>VLOOKUP(C29089,Подписчики!#REF!,3,0)</f>
        <v>#REF!</v>
      </c>
      <c r="F29089" s="3">
        <f t="shared" si="908"/>
        <v>5</v>
      </c>
      <c r="G29089" s="44">
        <f t="shared" si="909"/>
        <v>6</v>
      </c>
      <c r="H29089" s="44"/>
    </row>
    <row r="29090" spans="1:8" x14ac:dyDescent="0.25">
      <c r="A29090">
        <v>90318</v>
      </c>
      <c r="B29090" s="1">
        <v>44337.780122977347</v>
      </c>
      <c r="C29090">
        <v>11862</v>
      </c>
      <c r="D29090">
        <v>304128</v>
      </c>
      <c r="E29090" s="16" t="e">
        <f>VLOOKUP(C29090,Подписчики!#REF!,3,0)</f>
        <v>#REF!</v>
      </c>
      <c r="F29090" s="3">
        <f t="shared" si="908"/>
        <v>5</v>
      </c>
      <c r="G29090" s="44">
        <f t="shared" si="909"/>
        <v>6</v>
      </c>
      <c r="H29090" s="44"/>
    </row>
    <row r="29091" spans="1:8" x14ac:dyDescent="0.25">
      <c r="A29091">
        <v>90320</v>
      </c>
      <c r="B29091" s="1">
        <v>44337.780122977347</v>
      </c>
      <c r="C29091">
        <v>257256</v>
      </c>
      <c r="D29091">
        <v>347008</v>
      </c>
      <c r="E29091" s="16" t="e">
        <f>VLOOKUP(C29091,Подписчики!#REF!,3,0)</f>
        <v>#REF!</v>
      </c>
      <c r="F29091" s="3">
        <f t="shared" si="908"/>
        <v>5</v>
      </c>
      <c r="G29091" s="44">
        <f t="shared" si="909"/>
        <v>6</v>
      </c>
      <c r="H29091" s="44"/>
    </row>
    <row r="29092" spans="1:8" x14ac:dyDescent="0.25">
      <c r="A29092">
        <v>90323</v>
      </c>
      <c r="B29092" s="1">
        <v>44337.78052750809</v>
      </c>
      <c r="C29092">
        <v>32671</v>
      </c>
      <c r="D29092">
        <v>388677</v>
      </c>
      <c r="E29092" s="16" t="e">
        <f>VLOOKUP(C29092,Подписчики!#REF!,3,0)</f>
        <v>#REF!</v>
      </c>
      <c r="F29092" s="3">
        <f t="shared" si="908"/>
        <v>5</v>
      </c>
      <c r="G29092" s="44">
        <f t="shared" si="909"/>
        <v>6</v>
      </c>
      <c r="H29092" s="44"/>
    </row>
    <row r="29093" spans="1:8" x14ac:dyDescent="0.25">
      <c r="A29093">
        <v>90328</v>
      </c>
      <c r="B29093" s="1">
        <v>44337.78052750809</v>
      </c>
      <c r="C29093">
        <v>180403</v>
      </c>
      <c r="D29093">
        <v>436838</v>
      </c>
      <c r="E29093" s="16" t="e">
        <f>VLOOKUP(C29093,Подписчики!#REF!,3,0)</f>
        <v>#REF!</v>
      </c>
      <c r="F29093" s="3">
        <f t="shared" si="908"/>
        <v>5</v>
      </c>
      <c r="G29093" s="44">
        <f t="shared" si="909"/>
        <v>6</v>
      </c>
      <c r="H29093" s="44"/>
    </row>
    <row r="29094" spans="1:8" x14ac:dyDescent="0.25">
      <c r="A29094">
        <v>90331</v>
      </c>
      <c r="B29094" s="1">
        <v>44337.780932038833</v>
      </c>
      <c r="C29094">
        <v>250563</v>
      </c>
      <c r="D29094">
        <v>158978</v>
      </c>
      <c r="E29094" s="16" t="e">
        <f>VLOOKUP(C29094,Подписчики!#REF!,3,0)</f>
        <v>#REF!</v>
      </c>
      <c r="F29094" s="3">
        <f t="shared" si="908"/>
        <v>5</v>
      </c>
      <c r="G29094" s="44">
        <f t="shared" si="909"/>
        <v>6</v>
      </c>
      <c r="H29094" s="44"/>
    </row>
    <row r="29095" spans="1:8" x14ac:dyDescent="0.25">
      <c r="A29095">
        <v>90336</v>
      </c>
      <c r="B29095" s="1">
        <v>44337.781336569577</v>
      </c>
      <c r="C29095">
        <v>303806</v>
      </c>
      <c r="D29095">
        <v>411922</v>
      </c>
      <c r="E29095" s="16" t="e">
        <f>VLOOKUP(C29095,Подписчики!#REF!,3,0)</f>
        <v>#REF!</v>
      </c>
      <c r="F29095" s="3">
        <f t="shared" si="908"/>
        <v>5</v>
      </c>
      <c r="G29095" s="44">
        <f t="shared" si="909"/>
        <v>6</v>
      </c>
      <c r="H29095" s="44"/>
    </row>
    <row r="29096" spans="1:8" x14ac:dyDescent="0.25">
      <c r="A29096">
        <v>90340</v>
      </c>
      <c r="B29096" s="1">
        <v>44337.782145631063</v>
      </c>
      <c r="C29096">
        <v>271278</v>
      </c>
      <c r="D29096">
        <v>293468</v>
      </c>
      <c r="E29096" s="16" t="e">
        <f>VLOOKUP(C29096,Подписчики!#REF!,3,0)</f>
        <v>#REF!</v>
      </c>
      <c r="F29096" s="3">
        <f t="shared" si="908"/>
        <v>5</v>
      </c>
      <c r="G29096" s="44">
        <f t="shared" si="909"/>
        <v>6</v>
      </c>
      <c r="H29096" s="44"/>
    </row>
    <row r="29097" spans="1:8" x14ac:dyDescent="0.25">
      <c r="A29097">
        <v>90343</v>
      </c>
      <c r="B29097" s="1">
        <v>44337.78214563107</v>
      </c>
      <c r="C29097">
        <v>33450</v>
      </c>
      <c r="D29097">
        <v>4641</v>
      </c>
      <c r="E29097" s="16" t="e">
        <f>VLOOKUP(C29097,Подписчики!#REF!,3,0)</f>
        <v>#REF!</v>
      </c>
      <c r="F29097" s="3">
        <f t="shared" si="908"/>
        <v>5</v>
      </c>
      <c r="G29097" s="44">
        <f t="shared" si="909"/>
        <v>6</v>
      </c>
      <c r="H29097" s="44"/>
    </row>
    <row r="29098" spans="1:8" x14ac:dyDescent="0.25">
      <c r="A29098">
        <v>90347</v>
      </c>
      <c r="B29098" s="1">
        <v>44337.78214563107</v>
      </c>
      <c r="C29098">
        <v>219249</v>
      </c>
      <c r="D29098">
        <v>411922</v>
      </c>
      <c r="E29098" s="16" t="e">
        <f>VLOOKUP(C29098,Подписчики!#REF!,3,0)</f>
        <v>#REF!</v>
      </c>
      <c r="F29098" s="3">
        <f t="shared" si="908"/>
        <v>5</v>
      </c>
      <c r="G29098" s="44">
        <f t="shared" si="909"/>
        <v>6</v>
      </c>
      <c r="H29098" s="44"/>
    </row>
    <row r="29099" spans="1:8" x14ac:dyDescent="0.25">
      <c r="A29099">
        <v>90352</v>
      </c>
      <c r="B29099" s="1">
        <v>44337.782550161806</v>
      </c>
      <c r="C29099">
        <v>149031</v>
      </c>
      <c r="D29099">
        <v>138209</v>
      </c>
      <c r="E29099" s="16" t="e">
        <f>VLOOKUP(C29099,Подписчики!#REF!,3,0)</f>
        <v>#REF!</v>
      </c>
      <c r="F29099" s="3">
        <f t="shared" si="908"/>
        <v>5</v>
      </c>
      <c r="G29099" s="44">
        <f t="shared" si="909"/>
        <v>6</v>
      </c>
      <c r="H29099" s="44"/>
    </row>
    <row r="29100" spans="1:8" x14ac:dyDescent="0.25">
      <c r="A29100">
        <v>90354</v>
      </c>
      <c r="B29100" s="1">
        <v>44337.782954692557</v>
      </c>
      <c r="C29100">
        <v>346761</v>
      </c>
      <c r="D29100">
        <v>388328</v>
      </c>
      <c r="E29100" s="16" t="e">
        <f>VLOOKUP(C29100,Подписчики!#REF!,3,0)</f>
        <v>#REF!</v>
      </c>
      <c r="F29100" s="3">
        <f t="shared" si="908"/>
        <v>5</v>
      </c>
      <c r="G29100" s="44">
        <f t="shared" si="909"/>
        <v>6</v>
      </c>
      <c r="H29100" s="44"/>
    </row>
    <row r="29101" spans="1:8" x14ac:dyDescent="0.25">
      <c r="A29101">
        <v>90355</v>
      </c>
      <c r="B29101" s="1">
        <v>44337.7833592233</v>
      </c>
      <c r="C29101">
        <v>31405</v>
      </c>
      <c r="D29101">
        <v>230507</v>
      </c>
      <c r="E29101" s="16" t="e">
        <f>VLOOKUP(C29101,Подписчики!#REF!,3,0)</f>
        <v>#REF!</v>
      </c>
      <c r="F29101" s="3">
        <f t="shared" si="908"/>
        <v>5</v>
      </c>
      <c r="G29101" s="44">
        <f t="shared" si="909"/>
        <v>6</v>
      </c>
      <c r="H29101" s="44"/>
    </row>
    <row r="29102" spans="1:8" x14ac:dyDescent="0.25">
      <c r="A29102">
        <v>90360</v>
      </c>
      <c r="B29102" s="1">
        <v>44337.7833592233</v>
      </c>
      <c r="C29102">
        <v>209320</v>
      </c>
      <c r="D29102">
        <v>83550</v>
      </c>
      <c r="E29102" s="16" t="e">
        <f>VLOOKUP(C29102,Подписчики!#REF!,3,0)</f>
        <v>#REF!</v>
      </c>
      <c r="F29102" s="3">
        <f t="shared" si="908"/>
        <v>5</v>
      </c>
      <c r="G29102" s="44">
        <f t="shared" si="909"/>
        <v>6</v>
      </c>
      <c r="H29102" s="44"/>
    </row>
    <row r="29103" spans="1:8" x14ac:dyDescent="0.25">
      <c r="A29103">
        <v>90365</v>
      </c>
      <c r="B29103" s="1">
        <v>44337.7833592233</v>
      </c>
      <c r="C29103">
        <v>292535</v>
      </c>
      <c r="D29103">
        <v>241927</v>
      </c>
      <c r="E29103" s="16" t="e">
        <f>VLOOKUP(C29103,Подписчики!#REF!,3,0)</f>
        <v>#REF!</v>
      </c>
      <c r="F29103" s="3">
        <f t="shared" si="908"/>
        <v>5</v>
      </c>
      <c r="G29103" s="44">
        <f t="shared" si="909"/>
        <v>6</v>
      </c>
      <c r="H29103" s="44"/>
    </row>
    <row r="29104" spans="1:8" x14ac:dyDescent="0.25">
      <c r="A29104">
        <v>90369</v>
      </c>
      <c r="B29104" s="1">
        <v>44337.783763754051</v>
      </c>
      <c r="C29104">
        <v>126528</v>
      </c>
      <c r="D29104">
        <v>5151</v>
      </c>
      <c r="E29104" s="16" t="e">
        <f>VLOOKUP(C29104,Подписчики!#REF!,3,0)</f>
        <v>#REF!</v>
      </c>
      <c r="F29104" s="3">
        <f t="shared" si="908"/>
        <v>5</v>
      </c>
      <c r="G29104" s="44">
        <f t="shared" si="909"/>
        <v>6</v>
      </c>
      <c r="H29104" s="44"/>
    </row>
    <row r="29105" spans="1:8" x14ac:dyDescent="0.25">
      <c r="A29105">
        <v>90374</v>
      </c>
      <c r="B29105" s="1">
        <v>44337.783763754051</v>
      </c>
      <c r="C29105">
        <v>200780</v>
      </c>
      <c r="D29105">
        <v>250679</v>
      </c>
      <c r="E29105" s="16" t="e">
        <f>VLOOKUP(C29105,Подписчики!#REF!,3,0)</f>
        <v>#REF!</v>
      </c>
      <c r="F29105" s="3">
        <f t="shared" si="908"/>
        <v>5</v>
      </c>
      <c r="G29105" s="44">
        <f t="shared" si="909"/>
        <v>6</v>
      </c>
      <c r="H29105" s="44"/>
    </row>
    <row r="29106" spans="1:8" x14ac:dyDescent="0.25">
      <c r="A29106">
        <v>90377</v>
      </c>
      <c r="B29106" s="1">
        <v>44337.783763754051</v>
      </c>
      <c r="C29106">
        <v>319527</v>
      </c>
      <c r="D29106">
        <v>397531</v>
      </c>
      <c r="E29106" s="16" t="e">
        <f>VLOOKUP(C29106,Подписчики!#REF!,3,0)</f>
        <v>#REF!</v>
      </c>
      <c r="F29106" s="3">
        <f t="shared" si="908"/>
        <v>5</v>
      </c>
      <c r="G29106" s="44">
        <f t="shared" si="909"/>
        <v>6</v>
      </c>
      <c r="H29106" s="44"/>
    </row>
    <row r="29107" spans="1:8" x14ac:dyDescent="0.25">
      <c r="A29107">
        <v>90380</v>
      </c>
      <c r="B29107" s="1">
        <v>44337.784168284787</v>
      </c>
      <c r="C29107">
        <v>63435</v>
      </c>
      <c r="D29107">
        <v>21407</v>
      </c>
      <c r="E29107" s="16" t="e">
        <f>VLOOKUP(C29107,Подписчики!#REF!,3,0)</f>
        <v>#REF!</v>
      </c>
      <c r="F29107" s="3">
        <f t="shared" si="908"/>
        <v>5</v>
      </c>
      <c r="G29107" s="44">
        <f t="shared" si="909"/>
        <v>6</v>
      </c>
      <c r="H29107" s="44"/>
    </row>
    <row r="29108" spans="1:8" x14ac:dyDescent="0.25">
      <c r="A29108">
        <v>90385</v>
      </c>
      <c r="B29108" s="1">
        <v>44337.78497734628</v>
      </c>
      <c r="C29108">
        <v>339475</v>
      </c>
      <c r="D29108">
        <v>234810</v>
      </c>
      <c r="E29108" s="16" t="e">
        <f>VLOOKUP(C29108,Подписчики!#REF!,3,0)</f>
        <v>#REF!</v>
      </c>
      <c r="F29108" s="3">
        <f t="shared" si="908"/>
        <v>5</v>
      </c>
      <c r="G29108" s="44">
        <f t="shared" si="909"/>
        <v>6</v>
      </c>
      <c r="H29108" s="44"/>
    </row>
    <row r="29109" spans="1:8" x14ac:dyDescent="0.25">
      <c r="A29109">
        <v>90390</v>
      </c>
      <c r="B29109" s="1">
        <v>44337.785333333333</v>
      </c>
      <c r="C29109">
        <v>140050</v>
      </c>
      <c r="D29109">
        <v>365015</v>
      </c>
      <c r="E29109" s="16" t="e">
        <f>VLOOKUP(C29109,Подписчики!#REF!,3,0)</f>
        <v>#REF!</v>
      </c>
      <c r="F29109" s="3">
        <f t="shared" si="908"/>
        <v>5</v>
      </c>
      <c r="G29109" s="44">
        <f t="shared" si="909"/>
        <v>6</v>
      </c>
      <c r="H29109" s="44"/>
    </row>
    <row r="29110" spans="1:8" x14ac:dyDescent="0.25">
      <c r="A29110">
        <v>90395</v>
      </c>
      <c r="B29110" s="1">
        <v>44337.785381877024</v>
      </c>
      <c r="C29110">
        <v>268292</v>
      </c>
      <c r="D29110">
        <v>470762</v>
      </c>
      <c r="E29110" s="16" t="e">
        <f>VLOOKUP(C29110,Подписчики!#REF!,3,0)</f>
        <v>#REF!</v>
      </c>
      <c r="F29110" s="3">
        <f t="shared" si="908"/>
        <v>5</v>
      </c>
      <c r="G29110" s="44">
        <f t="shared" si="909"/>
        <v>6</v>
      </c>
      <c r="H29110" s="44"/>
    </row>
    <row r="29111" spans="1:8" x14ac:dyDescent="0.25">
      <c r="A29111">
        <v>90400</v>
      </c>
      <c r="B29111" s="1">
        <v>44337.785381877024</v>
      </c>
      <c r="C29111">
        <v>276767</v>
      </c>
      <c r="D29111">
        <v>304722</v>
      </c>
      <c r="E29111" s="16" t="e">
        <f>VLOOKUP(C29111,Подписчики!#REF!,3,0)</f>
        <v>#REF!</v>
      </c>
      <c r="F29111" s="3">
        <f t="shared" si="908"/>
        <v>5</v>
      </c>
      <c r="G29111" s="44">
        <f t="shared" si="909"/>
        <v>6</v>
      </c>
      <c r="H29111" s="44"/>
    </row>
    <row r="29112" spans="1:8" x14ac:dyDescent="0.25">
      <c r="A29112">
        <v>90402</v>
      </c>
      <c r="B29112" s="1">
        <v>44337.78619093851</v>
      </c>
      <c r="C29112">
        <v>11352</v>
      </c>
      <c r="D29112">
        <v>200351</v>
      </c>
      <c r="E29112" s="16" t="e">
        <f>VLOOKUP(C29112,Подписчики!#REF!,3,0)</f>
        <v>#REF!</v>
      </c>
      <c r="F29112" s="3">
        <f t="shared" si="908"/>
        <v>5</v>
      </c>
      <c r="G29112" s="44">
        <f t="shared" si="909"/>
        <v>6</v>
      </c>
      <c r="H29112" s="44"/>
    </row>
    <row r="29113" spans="1:8" x14ac:dyDescent="0.25">
      <c r="A29113">
        <v>90405</v>
      </c>
      <c r="B29113" s="1">
        <v>44337.78619093851</v>
      </c>
      <c r="C29113">
        <v>184288</v>
      </c>
      <c r="D29113">
        <v>308856</v>
      </c>
      <c r="E29113" s="16" t="e">
        <f>VLOOKUP(C29113,Подписчики!#REF!,3,0)</f>
        <v>#REF!</v>
      </c>
      <c r="F29113" s="3">
        <f t="shared" si="908"/>
        <v>5</v>
      </c>
      <c r="G29113" s="44">
        <f t="shared" si="909"/>
        <v>6</v>
      </c>
      <c r="H29113" s="44"/>
    </row>
    <row r="29114" spans="1:8" x14ac:dyDescent="0.25">
      <c r="A29114">
        <v>90407</v>
      </c>
      <c r="B29114" s="1">
        <v>44337.78619093851</v>
      </c>
      <c r="C29114">
        <v>202725</v>
      </c>
      <c r="D29114">
        <v>242428</v>
      </c>
      <c r="E29114" s="16" t="e">
        <f>VLOOKUP(C29114,Подписчики!#REF!,3,0)</f>
        <v>#REF!</v>
      </c>
      <c r="F29114" s="3">
        <f t="shared" si="908"/>
        <v>5</v>
      </c>
      <c r="G29114" s="44">
        <f t="shared" si="909"/>
        <v>6</v>
      </c>
      <c r="H29114" s="44"/>
    </row>
    <row r="29115" spans="1:8" x14ac:dyDescent="0.25">
      <c r="A29115">
        <v>90411</v>
      </c>
      <c r="B29115" s="1">
        <v>44337.78619093851</v>
      </c>
      <c r="C29115">
        <v>288127</v>
      </c>
      <c r="D29115">
        <v>118549</v>
      </c>
      <c r="E29115" s="16" t="e">
        <f>VLOOKUP(C29115,Подписчики!#REF!,3,0)</f>
        <v>#REF!</v>
      </c>
      <c r="F29115" s="3">
        <f t="shared" si="908"/>
        <v>5</v>
      </c>
      <c r="G29115" s="44">
        <f t="shared" si="909"/>
        <v>6</v>
      </c>
      <c r="H29115" s="44"/>
    </row>
    <row r="29116" spans="1:8" x14ac:dyDescent="0.25">
      <c r="A29116">
        <v>90416</v>
      </c>
      <c r="B29116" s="1">
        <v>44337.78740453074</v>
      </c>
      <c r="C29116">
        <v>125242</v>
      </c>
      <c r="D29116">
        <v>292608</v>
      </c>
      <c r="E29116" s="16" t="e">
        <f>VLOOKUP(C29116,Подписчики!#REF!,3,0)</f>
        <v>#REF!</v>
      </c>
      <c r="F29116" s="3">
        <f t="shared" si="908"/>
        <v>5</v>
      </c>
      <c r="G29116" s="44">
        <f t="shared" si="909"/>
        <v>6</v>
      </c>
      <c r="H29116" s="44"/>
    </row>
    <row r="29117" spans="1:8" x14ac:dyDescent="0.25">
      <c r="A29117">
        <v>90417</v>
      </c>
      <c r="B29117" s="1">
        <v>44337.788213592234</v>
      </c>
      <c r="C29117">
        <v>73049</v>
      </c>
      <c r="D29117">
        <v>223202</v>
      </c>
      <c r="E29117" s="16" t="e">
        <f>VLOOKUP(C29117,Подписчики!#REF!,3,0)</f>
        <v>#REF!</v>
      </c>
      <c r="F29117" s="3">
        <f t="shared" si="908"/>
        <v>5</v>
      </c>
      <c r="G29117" s="44">
        <f t="shared" si="909"/>
        <v>6</v>
      </c>
      <c r="H29117" s="44"/>
    </row>
    <row r="29118" spans="1:8" x14ac:dyDescent="0.25">
      <c r="A29118">
        <v>90420</v>
      </c>
      <c r="B29118" s="1">
        <v>44337.788618122977</v>
      </c>
      <c r="C29118">
        <v>9853</v>
      </c>
      <c r="D29118">
        <v>414043</v>
      </c>
      <c r="E29118" s="16" t="e">
        <f>VLOOKUP(C29118,Подписчики!#REF!,3,0)</f>
        <v>#REF!</v>
      </c>
      <c r="F29118" s="3">
        <f t="shared" si="908"/>
        <v>5</v>
      </c>
      <c r="G29118" s="44">
        <f t="shared" si="909"/>
        <v>6</v>
      </c>
      <c r="H29118" s="44"/>
    </row>
    <row r="29119" spans="1:8" x14ac:dyDescent="0.25">
      <c r="A29119">
        <v>90425</v>
      </c>
      <c r="B29119" s="1">
        <v>44337.788618122977</v>
      </c>
      <c r="C29119">
        <v>73298</v>
      </c>
      <c r="D29119">
        <v>351192</v>
      </c>
      <c r="E29119" s="16" t="e">
        <f>VLOOKUP(C29119,Подписчики!#REF!,3,0)</f>
        <v>#REF!</v>
      </c>
      <c r="F29119" s="3">
        <f t="shared" si="908"/>
        <v>5</v>
      </c>
      <c r="G29119" s="44">
        <f t="shared" si="909"/>
        <v>6</v>
      </c>
      <c r="H29119" s="44"/>
    </row>
    <row r="29120" spans="1:8" x14ac:dyDescent="0.25">
      <c r="A29120">
        <v>90428</v>
      </c>
      <c r="B29120" s="1">
        <v>44337.788618122977</v>
      </c>
      <c r="C29120">
        <v>190332</v>
      </c>
      <c r="D29120">
        <v>155428</v>
      </c>
      <c r="E29120" s="16" t="e">
        <f>VLOOKUP(C29120,Подписчики!#REF!,3,0)</f>
        <v>#REF!</v>
      </c>
      <c r="F29120" s="3">
        <f t="shared" si="908"/>
        <v>5</v>
      </c>
      <c r="G29120" s="44">
        <f t="shared" si="909"/>
        <v>6</v>
      </c>
      <c r="H29120" s="44"/>
    </row>
    <row r="29121" spans="1:8" x14ac:dyDescent="0.25">
      <c r="A29121">
        <v>90431</v>
      </c>
      <c r="B29121" s="1">
        <v>44337.78902265372</v>
      </c>
      <c r="C29121">
        <v>278020</v>
      </c>
      <c r="D29121">
        <v>241927</v>
      </c>
      <c r="E29121" s="16" t="e">
        <f>VLOOKUP(C29121,Подписчики!#REF!,3,0)</f>
        <v>#REF!</v>
      </c>
      <c r="F29121" s="3">
        <f t="shared" si="908"/>
        <v>5</v>
      </c>
      <c r="G29121" s="44">
        <f t="shared" si="909"/>
        <v>6</v>
      </c>
      <c r="H29121" s="44"/>
    </row>
    <row r="29122" spans="1:8" x14ac:dyDescent="0.25">
      <c r="A29122">
        <v>90435</v>
      </c>
      <c r="B29122" s="1">
        <v>44337.790236245957</v>
      </c>
      <c r="C29122">
        <v>234872</v>
      </c>
      <c r="D29122">
        <v>202397</v>
      </c>
      <c r="E29122" s="16" t="e">
        <f>VLOOKUP(C29122,Подписчики!#REF!,3,0)</f>
        <v>#REF!</v>
      </c>
      <c r="F29122" s="3">
        <f t="shared" si="908"/>
        <v>5</v>
      </c>
      <c r="G29122" s="44">
        <f t="shared" si="909"/>
        <v>6</v>
      </c>
      <c r="H29122" s="44"/>
    </row>
    <row r="29123" spans="1:8" x14ac:dyDescent="0.25">
      <c r="A29123">
        <v>90440</v>
      </c>
      <c r="B29123" s="1">
        <v>44337.790640776693</v>
      </c>
      <c r="C29123">
        <v>62115</v>
      </c>
      <c r="D29123">
        <v>411922</v>
      </c>
      <c r="E29123" s="16" t="e">
        <f>VLOOKUP(C29123,Подписчики!#REF!,3,0)</f>
        <v>#REF!</v>
      </c>
      <c r="F29123" s="3">
        <f t="shared" ref="F29123:F29186" si="910">MONTH(B29123)</f>
        <v>5</v>
      </c>
      <c r="G29123" s="44">
        <f t="shared" ref="G29123:G29186" si="911">WEEKDAY(B29123,1)</f>
        <v>6</v>
      </c>
      <c r="H29123" s="44"/>
    </row>
    <row r="29124" spans="1:8" x14ac:dyDescent="0.25">
      <c r="A29124">
        <v>90441</v>
      </c>
      <c r="B29124" s="1">
        <v>44337.791854368937</v>
      </c>
      <c r="C29124">
        <v>35001</v>
      </c>
      <c r="D29124">
        <v>376706</v>
      </c>
      <c r="E29124" s="16" t="e">
        <f>VLOOKUP(C29124,Подписчики!#REF!,3,0)</f>
        <v>#REF!</v>
      </c>
      <c r="F29124" s="3">
        <f t="shared" si="910"/>
        <v>5</v>
      </c>
      <c r="G29124" s="44">
        <f t="shared" si="911"/>
        <v>6</v>
      </c>
      <c r="H29124" s="44"/>
    </row>
    <row r="29125" spans="1:8" x14ac:dyDescent="0.25">
      <c r="A29125">
        <v>90446</v>
      </c>
      <c r="B29125" s="1">
        <v>44337.791854368937</v>
      </c>
      <c r="C29125">
        <v>178802</v>
      </c>
      <c r="D29125">
        <v>258251</v>
      </c>
      <c r="E29125" s="16" t="e">
        <f>VLOOKUP(C29125,Подписчики!#REF!,3,0)</f>
        <v>#REF!</v>
      </c>
      <c r="F29125" s="3">
        <f t="shared" si="910"/>
        <v>5</v>
      </c>
      <c r="G29125" s="44">
        <f t="shared" si="911"/>
        <v>6</v>
      </c>
      <c r="H29125" s="44"/>
    </row>
    <row r="29126" spans="1:8" x14ac:dyDescent="0.25">
      <c r="A29126">
        <v>90451</v>
      </c>
      <c r="B29126" s="1">
        <v>44337.792258899673</v>
      </c>
      <c r="C29126">
        <v>217096</v>
      </c>
      <c r="D29126">
        <v>467908</v>
      </c>
      <c r="E29126" s="16" t="e">
        <f>VLOOKUP(C29126,Подписчики!#REF!,3,0)</f>
        <v>#REF!</v>
      </c>
      <c r="F29126" s="3">
        <f t="shared" si="910"/>
        <v>5</v>
      </c>
      <c r="G29126" s="44">
        <f t="shared" si="911"/>
        <v>6</v>
      </c>
      <c r="H29126" s="44"/>
    </row>
    <row r="29127" spans="1:8" x14ac:dyDescent="0.25">
      <c r="A29127">
        <v>90455</v>
      </c>
      <c r="B29127" s="1">
        <v>44337.792333333338</v>
      </c>
      <c r="C29127">
        <v>326784</v>
      </c>
      <c r="D29127">
        <v>182191</v>
      </c>
      <c r="E29127" s="16" t="e">
        <f>VLOOKUP(C29127,Подписчики!#REF!,3,0)</f>
        <v>#REF!</v>
      </c>
      <c r="F29127" s="3">
        <f t="shared" si="910"/>
        <v>5</v>
      </c>
      <c r="G29127" s="44">
        <f t="shared" si="911"/>
        <v>6</v>
      </c>
      <c r="H29127" s="44"/>
    </row>
    <row r="29128" spans="1:8" x14ac:dyDescent="0.25">
      <c r="A29128">
        <v>90459</v>
      </c>
      <c r="B29128" s="1">
        <v>44337.793472491911</v>
      </c>
      <c r="C29128">
        <v>24272</v>
      </c>
      <c r="D29128">
        <v>16029</v>
      </c>
      <c r="E29128" s="16" t="e">
        <f>VLOOKUP(C29128,Подписчики!#REF!,3,0)</f>
        <v>#REF!</v>
      </c>
      <c r="F29128" s="3">
        <f t="shared" si="910"/>
        <v>5</v>
      </c>
      <c r="G29128" s="44">
        <f t="shared" si="911"/>
        <v>6</v>
      </c>
      <c r="H29128" s="44"/>
    </row>
    <row r="29129" spans="1:8" x14ac:dyDescent="0.25">
      <c r="A29129">
        <v>90463</v>
      </c>
      <c r="B29129" s="1">
        <v>44337.793877022654</v>
      </c>
      <c r="C29129">
        <v>305942</v>
      </c>
      <c r="D29129">
        <v>451624</v>
      </c>
      <c r="E29129" s="16" t="e">
        <f>VLOOKUP(C29129,Подписчики!#REF!,3,0)</f>
        <v>#REF!</v>
      </c>
      <c r="F29129" s="3">
        <f t="shared" si="910"/>
        <v>5</v>
      </c>
      <c r="G29129" s="44">
        <f t="shared" si="911"/>
        <v>6</v>
      </c>
      <c r="H29129" s="44"/>
    </row>
    <row r="29130" spans="1:8" x14ac:dyDescent="0.25">
      <c r="A29130">
        <v>90464</v>
      </c>
      <c r="B29130" s="1">
        <v>44337.793877022654</v>
      </c>
      <c r="C29130">
        <v>337806</v>
      </c>
      <c r="D29130">
        <v>411922</v>
      </c>
      <c r="E29130" s="16" t="e">
        <f>VLOOKUP(C29130,Подписчики!#REF!,3,0)</f>
        <v>#REF!</v>
      </c>
      <c r="F29130" s="3">
        <f t="shared" si="910"/>
        <v>5</v>
      </c>
      <c r="G29130" s="44">
        <f t="shared" si="911"/>
        <v>6</v>
      </c>
      <c r="H29130" s="44"/>
    </row>
    <row r="29131" spans="1:8" x14ac:dyDescent="0.25">
      <c r="A29131">
        <v>90469</v>
      </c>
      <c r="B29131" s="1">
        <v>44337.79468608414</v>
      </c>
      <c r="C29131">
        <v>167215</v>
      </c>
      <c r="D29131">
        <v>122902</v>
      </c>
      <c r="E29131" s="16" t="e">
        <f>VLOOKUP(C29131,Подписчики!#REF!,3,0)</f>
        <v>#REF!</v>
      </c>
      <c r="F29131" s="3">
        <f t="shared" si="910"/>
        <v>5</v>
      </c>
      <c r="G29131" s="44">
        <f t="shared" si="911"/>
        <v>6</v>
      </c>
      <c r="H29131" s="44"/>
    </row>
    <row r="29132" spans="1:8" x14ac:dyDescent="0.25">
      <c r="A29132">
        <v>90474</v>
      </c>
      <c r="B29132" s="1">
        <v>44337.794686084148</v>
      </c>
      <c r="C29132">
        <v>125345</v>
      </c>
      <c r="D29132">
        <v>351192</v>
      </c>
      <c r="E29132" s="16" t="e">
        <f>VLOOKUP(C29132,Подписчики!#REF!,3,0)</f>
        <v>#REF!</v>
      </c>
      <c r="F29132" s="3">
        <f t="shared" si="910"/>
        <v>5</v>
      </c>
      <c r="G29132" s="44">
        <f t="shared" si="911"/>
        <v>6</v>
      </c>
      <c r="H29132" s="44"/>
    </row>
    <row r="29133" spans="1:8" x14ac:dyDescent="0.25">
      <c r="A29133">
        <v>90478</v>
      </c>
      <c r="B29133" s="1">
        <v>44337.794686084148</v>
      </c>
      <c r="C29133">
        <v>224514</v>
      </c>
      <c r="D29133">
        <v>296654</v>
      </c>
      <c r="E29133" s="16" t="e">
        <f>VLOOKUP(C29133,Подписчики!#REF!,3,0)</f>
        <v>#REF!</v>
      </c>
      <c r="F29133" s="3">
        <f t="shared" si="910"/>
        <v>5</v>
      </c>
      <c r="G29133" s="44">
        <f t="shared" si="911"/>
        <v>6</v>
      </c>
      <c r="H29133" s="44"/>
    </row>
    <row r="29134" spans="1:8" x14ac:dyDescent="0.25">
      <c r="A29134">
        <v>90481</v>
      </c>
      <c r="B29134" s="1">
        <v>44337.795090614891</v>
      </c>
      <c r="C29134">
        <v>134665</v>
      </c>
      <c r="D29134">
        <v>1019</v>
      </c>
      <c r="E29134" s="16" t="e">
        <f>VLOOKUP(C29134,Подписчики!#REF!,3,0)</f>
        <v>#REF!</v>
      </c>
      <c r="F29134" s="3">
        <f t="shared" si="910"/>
        <v>5</v>
      </c>
      <c r="G29134" s="44">
        <f t="shared" si="911"/>
        <v>6</v>
      </c>
      <c r="H29134" s="44"/>
    </row>
    <row r="29135" spans="1:8" x14ac:dyDescent="0.25">
      <c r="A29135">
        <v>90485</v>
      </c>
      <c r="B29135" s="1">
        <v>44337.795495145627</v>
      </c>
      <c r="C29135">
        <v>86674</v>
      </c>
      <c r="D29135">
        <v>84062</v>
      </c>
      <c r="E29135" s="16" t="e">
        <f>VLOOKUP(C29135,Подписчики!#REF!,3,0)</f>
        <v>#REF!</v>
      </c>
      <c r="F29135" s="3">
        <f t="shared" si="910"/>
        <v>5</v>
      </c>
      <c r="G29135" s="44">
        <f t="shared" si="911"/>
        <v>6</v>
      </c>
      <c r="H29135" s="44"/>
    </row>
    <row r="29136" spans="1:8" x14ac:dyDescent="0.25">
      <c r="A29136">
        <v>90489</v>
      </c>
      <c r="B29136" s="1">
        <v>44337.795495145627</v>
      </c>
      <c r="C29136">
        <v>89981</v>
      </c>
      <c r="D29136">
        <v>251574</v>
      </c>
      <c r="E29136" s="16" t="e">
        <f>VLOOKUP(C29136,Подписчики!#REF!,3,0)</f>
        <v>#REF!</v>
      </c>
      <c r="F29136" s="3">
        <f t="shared" si="910"/>
        <v>5</v>
      </c>
      <c r="G29136" s="44">
        <f t="shared" si="911"/>
        <v>6</v>
      </c>
      <c r="H29136" s="44"/>
    </row>
    <row r="29137" spans="1:8" x14ac:dyDescent="0.25">
      <c r="A29137">
        <v>90492</v>
      </c>
      <c r="B29137" s="1">
        <v>44337.795899676377</v>
      </c>
      <c r="C29137">
        <v>109194</v>
      </c>
      <c r="D29137">
        <v>8501</v>
      </c>
      <c r="E29137" s="16" t="e">
        <f>VLOOKUP(C29137,Подписчики!#REF!,3,0)</f>
        <v>#REF!</v>
      </c>
      <c r="F29137" s="3">
        <f t="shared" si="910"/>
        <v>5</v>
      </c>
      <c r="G29137" s="44">
        <f t="shared" si="911"/>
        <v>6</v>
      </c>
      <c r="H29137" s="44"/>
    </row>
    <row r="29138" spans="1:8" x14ac:dyDescent="0.25">
      <c r="A29138">
        <v>90496</v>
      </c>
      <c r="B29138" s="1">
        <v>44337.796304207121</v>
      </c>
      <c r="C29138">
        <v>207825</v>
      </c>
      <c r="D29138">
        <v>381952</v>
      </c>
      <c r="E29138" s="16" t="e">
        <f>VLOOKUP(C29138,Подписчики!#REF!,3,0)</f>
        <v>#REF!</v>
      </c>
      <c r="F29138" s="3">
        <f t="shared" si="910"/>
        <v>5</v>
      </c>
      <c r="G29138" s="44">
        <f t="shared" si="911"/>
        <v>6</v>
      </c>
      <c r="H29138" s="44"/>
    </row>
    <row r="29139" spans="1:8" x14ac:dyDescent="0.25">
      <c r="A29139">
        <v>90497</v>
      </c>
      <c r="B29139" s="1">
        <v>44337.796333333339</v>
      </c>
      <c r="C29139">
        <v>65514</v>
      </c>
      <c r="D29139">
        <v>451811</v>
      </c>
      <c r="E29139" s="16" t="e">
        <f>VLOOKUP(C29139,Подписчики!#REF!,3,0)</f>
        <v>#REF!</v>
      </c>
      <c r="F29139" s="3">
        <f t="shared" si="910"/>
        <v>5</v>
      </c>
      <c r="G29139" s="44">
        <f t="shared" si="911"/>
        <v>6</v>
      </c>
      <c r="H29139" s="44"/>
    </row>
    <row r="29140" spans="1:8" x14ac:dyDescent="0.25">
      <c r="A29140">
        <v>90498</v>
      </c>
      <c r="B29140" s="1">
        <v>44337.796708737864</v>
      </c>
      <c r="C29140">
        <v>20583</v>
      </c>
      <c r="D29140">
        <v>351192</v>
      </c>
      <c r="E29140" s="16" t="e">
        <f>VLOOKUP(C29140,Подписчики!#REF!,3,0)</f>
        <v>#REF!</v>
      </c>
      <c r="F29140" s="3">
        <f t="shared" si="910"/>
        <v>5</v>
      </c>
      <c r="G29140" s="44">
        <f t="shared" si="911"/>
        <v>6</v>
      </c>
      <c r="H29140" s="44"/>
    </row>
    <row r="29141" spans="1:8" x14ac:dyDescent="0.25">
      <c r="A29141">
        <v>90499</v>
      </c>
      <c r="B29141" s="1">
        <v>44337.796708737864</v>
      </c>
      <c r="C29141">
        <v>60227</v>
      </c>
      <c r="D29141">
        <v>273324</v>
      </c>
      <c r="E29141" s="16" t="e">
        <f>VLOOKUP(C29141,Подписчики!#REF!,3,0)</f>
        <v>#REF!</v>
      </c>
      <c r="F29141" s="3">
        <f t="shared" si="910"/>
        <v>5</v>
      </c>
      <c r="G29141" s="44">
        <f t="shared" si="911"/>
        <v>6</v>
      </c>
      <c r="H29141" s="44"/>
    </row>
    <row r="29142" spans="1:8" x14ac:dyDescent="0.25">
      <c r="A29142">
        <v>90503</v>
      </c>
      <c r="B29142" s="1">
        <v>44337.796708737864</v>
      </c>
      <c r="C29142">
        <v>62955</v>
      </c>
      <c r="D29142">
        <v>180863</v>
      </c>
      <c r="E29142" s="16" t="e">
        <f>VLOOKUP(C29142,Подписчики!#REF!,3,0)</f>
        <v>#REF!</v>
      </c>
      <c r="F29142" s="3">
        <f t="shared" si="910"/>
        <v>5</v>
      </c>
      <c r="G29142" s="44">
        <f t="shared" si="911"/>
        <v>6</v>
      </c>
      <c r="H29142" s="44"/>
    </row>
    <row r="29143" spans="1:8" x14ac:dyDescent="0.25">
      <c r="A29143">
        <v>90505</v>
      </c>
      <c r="B29143" s="1">
        <v>44337.796708737864</v>
      </c>
      <c r="C29143">
        <v>126637</v>
      </c>
      <c r="D29143">
        <v>118549</v>
      </c>
      <c r="E29143" s="16" t="e">
        <f>VLOOKUP(C29143,Подписчики!#REF!,3,0)</f>
        <v>#REF!</v>
      </c>
      <c r="F29143" s="3">
        <f t="shared" si="910"/>
        <v>5</v>
      </c>
      <c r="G29143" s="44">
        <f t="shared" si="911"/>
        <v>6</v>
      </c>
      <c r="H29143" s="44"/>
    </row>
    <row r="29144" spans="1:8" x14ac:dyDescent="0.25">
      <c r="A29144">
        <v>90510</v>
      </c>
      <c r="B29144" s="1">
        <v>44337.796708737864</v>
      </c>
      <c r="C29144">
        <v>141737</v>
      </c>
      <c r="D29144">
        <v>469824</v>
      </c>
      <c r="E29144" s="16" t="e">
        <f>VLOOKUP(C29144,Подписчики!#REF!,3,0)</f>
        <v>#REF!</v>
      </c>
      <c r="F29144" s="3">
        <f t="shared" si="910"/>
        <v>5</v>
      </c>
      <c r="G29144" s="44">
        <f t="shared" si="911"/>
        <v>6</v>
      </c>
      <c r="H29144" s="44"/>
    </row>
    <row r="29145" spans="1:8" x14ac:dyDescent="0.25">
      <c r="A29145">
        <v>90513</v>
      </c>
      <c r="B29145" s="1">
        <v>44337.796708737864</v>
      </c>
      <c r="C29145">
        <v>218834</v>
      </c>
      <c r="D29145">
        <v>230507</v>
      </c>
      <c r="E29145" s="16" t="e">
        <f>VLOOKUP(C29145,Подписчики!#REF!,3,0)</f>
        <v>#REF!</v>
      </c>
      <c r="F29145" s="3">
        <f t="shared" si="910"/>
        <v>5</v>
      </c>
      <c r="G29145" s="44">
        <f t="shared" si="911"/>
        <v>6</v>
      </c>
      <c r="H29145" s="44"/>
    </row>
    <row r="29146" spans="1:8" x14ac:dyDescent="0.25">
      <c r="A29146">
        <v>90514</v>
      </c>
      <c r="B29146" s="1">
        <v>44337.796708737864</v>
      </c>
      <c r="C29146">
        <v>326589</v>
      </c>
      <c r="D29146">
        <v>182191</v>
      </c>
      <c r="E29146" s="16" t="e">
        <f>VLOOKUP(C29146,Подписчики!#REF!,3,0)</f>
        <v>#REF!</v>
      </c>
      <c r="F29146" s="3">
        <f t="shared" si="910"/>
        <v>5</v>
      </c>
      <c r="G29146" s="44">
        <f t="shared" si="911"/>
        <v>6</v>
      </c>
      <c r="H29146" s="44"/>
    </row>
    <row r="29147" spans="1:8" x14ac:dyDescent="0.25">
      <c r="A29147">
        <v>90517</v>
      </c>
      <c r="B29147" s="1">
        <v>44337.797113268607</v>
      </c>
      <c r="C29147">
        <v>163674</v>
      </c>
      <c r="D29147">
        <v>108824</v>
      </c>
      <c r="E29147" s="16" t="e">
        <f>VLOOKUP(C29147,Подписчики!#REF!,3,0)</f>
        <v>#REF!</v>
      </c>
      <c r="F29147" s="3">
        <f t="shared" si="910"/>
        <v>5</v>
      </c>
      <c r="G29147" s="44">
        <f t="shared" si="911"/>
        <v>6</v>
      </c>
      <c r="H29147" s="44"/>
    </row>
    <row r="29148" spans="1:8" x14ac:dyDescent="0.25">
      <c r="A29148">
        <v>90518</v>
      </c>
      <c r="B29148" s="1">
        <v>44337.79751779935</v>
      </c>
      <c r="C29148">
        <v>40671</v>
      </c>
      <c r="D29148">
        <v>250679</v>
      </c>
      <c r="E29148" s="16" t="e">
        <f>VLOOKUP(C29148,Подписчики!#REF!,3,0)</f>
        <v>#REF!</v>
      </c>
      <c r="F29148" s="3">
        <f t="shared" si="910"/>
        <v>5</v>
      </c>
      <c r="G29148" s="44">
        <f t="shared" si="911"/>
        <v>6</v>
      </c>
      <c r="H29148" s="44"/>
    </row>
    <row r="29149" spans="1:8" x14ac:dyDescent="0.25">
      <c r="A29149">
        <v>90520</v>
      </c>
      <c r="B29149" s="1">
        <v>44337.797922330094</v>
      </c>
      <c r="C29149">
        <v>60792</v>
      </c>
      <c r="D29149">
        <v>347008</v>
      </c>
      <c r="E29149" s="16" t="e">
        <f>VLOOKUP(C29149,Подписчики!#REF!,3,0)</f>
        <v>#REF!</v>
      </c>
      <c r="F29149" s="3">
        <f t="shared" si="910"/>
        <v>5</v>
      </c>
      <c r="G29149" s="44">
        <f t="shared" si="911"/>
        <v>6</v>
      </c>
      <c r="H29149" s="44"/>
    </row>
    <row r="29150" spans="1:8" x14ac:dyDescent="0.25">
      <c r="A29150">
        <v>90523</v>
      </c>
      <c r="B29150" s="1">
        <v>44337.797922330101</v>
      </c>
      <c r="C29150">
        <v>273630</v>
      </c>
      <c r="D29150">
        <v>157871</v>
      </c>
      <c r="E29150" s="16" t="e">
        <f>VLOOKUP(C29150,Подписчики!#REF!,3,0)</f>
        <v>#REF!</v>
      </c>
      <c r="F29150" s="3">
        <f t="shared" si="910"/>
        <v>5</v>
      </c>
      <c r="G29150" s="44">
        <f t="shared" si="911"/>
        <v>6</v>
      </c>
      <c r="H29150" s="44"/>
    </row>
    <row r="29151" spans="1:8" x14ac:dyDescent="0.25">
      <c r="A29151">
        <v>90526</v>
      </c>
      <c r="B29151" s="1">
        <v>44337.798326860844</v>
      </c>
      <c r="C29151">
        <v>196445</v>
      </c>
      <c r="D29151">
        <v>4199</v>
      </c>
      <c r="E29151" s="16" t="e">
        <f>VLOOKUP(C29151,Подписчики!#REF!,3,0)</f>
        <v>#REF!</v>
      </c>
      <c r="F29151" s="3">
        <f t="shared" si="910"/>
        <v>5</v>
      </c>
      <c r="G29151" s="44">
        <f t="shared" si="911"/>
        <v>6</v>
      </c>
      <c r="H29151" s="44"/>
    </row>
    <row r="29152" spans="1:8" x14ac:dyDescent="0.25">
      <c r="A29152">
        <v>90530</v>
      </c>
      <c r="B29152" s="1">
        <v>44337.798326860844</v>
      </c>
      <c r="C29152">
        <v>201597</v>
      </c>
      <c r="D29152">
        <v>439981</v>
      </c>
      <c r="E29152" s="16" t="e">
        <f>VLOOKUP(C29152,Подписчики!#REF!,3,0)</f>
        <v>#REF!</v>
      </c>
      <c r="F29152" s="3">
        <f t="shared" si="910"/>
        <v>5</v>
      </c>
      <c r="G29152" s="44">
        <f t="shared" si="911"/>
        <v>6</v>
      </c>
      <c r="H29152" s="44"/>
    </row>
    <row r="29153" spans="1:8" x14ac:dyDescent="0.25">
      <c r="A29153">
        <v>90532</v>
      </c>
      <c r="B29153" s="1">
        <v>44337.798326860844</v>
      </c>
      <c r="C29153">
        <v>332461</v>
      </c>
      <c r="D29153">
        <v>21760</v>
      </c>
      <c r="E29153" s="16" t="e">
        <f>VLOOKUP(C29153,Подписчики!#REF!,3,0)</f>
        <v>#REF!</v>
      </c>
      <c r="F29153" s="3">
        <f t="shared" si="910"/>
        <v>5</v>
      </c>
      <c r="G29153" s="44">
        <f t="shared" si="911"/>
        <v>6</v>
      </c>
      <c r="H29153" s="44"/>
    </row>
    <row r="29154" spans="1:8" x14ac:dyDescent="0.25">
      <c r="A29154">
        <v>90535</v>
      </c>
      <c r="B29154" s="1">
        <v>44337.79873139158</v>
      </c>
      <c r="C29154">
        <v>259919</v>
      </c>
      <c r="D29154">
        <v>433247</v>
      </c>
      <c r="E29154" s="16" t="e">
        <f>VLOOKUP(C29154,Подписчики!#REF!,3,0)</f>
        <v>#REF!</v>
      </c>
      <c r="F29154" s="3">
        <f t="shared" si="910"/>
        <v>5</v>
      </c>
      <c r="G29154" s="44">
        <f t="shared" si="911"/>
        <v>6</v>
      </c>
      <c r="H29154" s="44"/>
    </row>
    <row r="29155" spans="1:8" x14ac:dyDescent="0.25">
      <c r="A29155">
        <v>90539</v>
      </c>
      <c r="B29155" s="1">
        <v>44337.799540453074</v>
      </c>
      <c r="C29155">
        <v>200692</v>
      </c>
      <c r="D29155">
        <v>28360</v>
      </c>
      <c r="E29155" s="16" t="e">
        <f>VLOOKUP(C29155,Подписчики!#REF!,3,0)</f>
        <v>#REF!</v>
      </c>
      <c r="F29155" s="3">
        <f t="shared" si="910"/>
        <v>5</v>
      </c>
      <c r="G29155" s="44">
        <f t="shared" si="911"/>
        <v>6</v>
      </c>
      <c r="H29155" s="44"/>
    </row>
    <row r="29156" spans="1:8" x14ac:dyDescent="0.25">
      <c r="A29156">
        <v>90543</v>
      </c>
      <c r="B29156" s="1">
        <v>44337.799540453074</v>
      </c>
      <c r="C29156">
        <v>254655</v>
      </c>
      <c r="D29156">
        <v>344453</v>
      </c>
      <c r="E29156" s="16" t="e">
        <f>VLOOKUP(C29156,Подписчики!#REF!,3,0)</f>
        <v>#REF!</v>
      </c>
      <c r="F29156" s="3">
        <f t="shared" si="910"/>
        <v>5</v>
      </c>
      <c r="G29156" s="44">
        <f t="shared" si="911"/>
        <v>6</v>
      </c>
      <c r="H29156" s="44"/>
    </row>
    <row r="29157" spans="1:8" x14ac:dyDescent="0.25">
      <c r="A29157">
        <v>90544</v>
      </c>
      <c r="B29157" s="1">
        <v>44337.799540453074</v>
      </c>
      <c r="C29157">
        <v>345075</v>
      </c>
      <c r="D29157">
        <v>104958</v>
      </c>
      <c r="E29157" s="16" t="e">
        <f>VLOOKUP(C29157,Подписчики!#REF!,3,0)</f>
        <v>#REF!</v>
      </c>
      <c r="F29157" s="3">
        <f t="shared" si="910"/>
        <v>5</v>
      </c>
      <c r="G29157" s="44">
        <f t="shared" si="911"/>
        <v>6</v>
      </c>
      <c r="H29157" s="44"/>
    </row>
    <row r="29158" spans="1:8" x14ac:dyDescent="0.25">
      <c r="A29158">
        <v>90548</v>
      </c>
      <c r="B29158" s="1">
        <v>44337.80034951456</v>
      </c>
      <c r="C29158">
        <v>28107</v>
      </c>
      <c r="D29158">
        <v>347393</v>
      </c>
      <c r="E29158" s="16" t="e">
        <f>VLOOKUP(C29158,Подписчики!#REF!,3,0)</f>
        <v>#REF!</v>
      </c>
      <c r="F29158" s="3">
        <f t="shared" si="910"/>
        <v>5</v>
      </c>
      <c r="G29158" s="44">
        <f t="shared" si="911"/>
        <v>6</v>
      </c>
      <c r="H29158" s="44"/>
    </row>
    <row r="29159" spans="1:8" x14ac:dyDescent="0.25">
      <c r="A29159">
        <v>90551</v>
      </c>
      <c r="B29159" s="1">
        <v>44337.80034951456</v>
      </c>
      <c r="C29159">
        <v>31024</v>
      </c>
      <c r="D29159">
        <v>118549</v>
      </c>
      <c r="E29159" s="16" t="e">
        <f>VLOOKUP(C29159,Подписчики!#REF!,3,0)</f>
        <v>#REF!</v>
      </c>
      <c r="F29159" s="3">
        <f t="shared" si="910"/>
        <v>5</v>
      </c>
      <c r="G29159" s="44">
        <f t="shared" si="911"/>
        <v>6</v>
      </c>
      <c r="H29159" s="44"/>
    </row>
    <row r="29160" spans="1:8" x14ac:dyDescent="0.25">
      <c r="A29160">
        <v>90556</v>
      </c>
      <c r="B29160" s="1">
        <v>44337.80034951456</v>
      </c>
      <c r="C29160">
        <v>78316</v>
      </c>
      <c r="D29160">
        <v>336965</v>
      </c>
      <c r="E29160" s="16" t="e">
        <f>VLOOKUP(C29160,Подписчики!#REF!,3,0)</f>
        <v>#REF!</v>
      </c>
      <c r="F29160" s="3">
        <f t="shared" si="910"/>
        <v>5</v>
      </c>
      <c r="G29160" s="44">
        <f t="shared" si="911"/>
        <v>6</v>
      </c>
      <c r="H29160" s="44"/>
    </row>
    <row r="29161" spans="1:8" x14ac:dyDescent="0.25">
      <c r="A29161">
        <v>90557</v>
      </c>
      <c r="B29161" s="1">
        <v>44337.80034951456</v>
      </c>
      <c r="C29161">
        <v>86329</v>
      </c>
      <c r="D29161">
        <v>43842</v>
      </c>
      <c r="E29161" s="16" t="e">
        <f>VLOOKUP(C29161,Подписчики!#REF!,3,0)</f>
        <v>#REF!</v>
      </c>
      <c r="F29161" s="3">
        <f t="shared" si="910"/>
        <v>5</v>
      </c>
      <c r="G29161" s="44">
        <f t="shared" si="911"/>
        <v>6</v>
      </c>
      <c r="H29161" s="44"/>
    </row>
    <row r="29162" spans="1:8" x14ac:dyDescent="0.25">
      <c r="A29162">
        <v>90562</v>
      </c>
      <c r="B29162" s="1">
        <v>44337.80034951456</v>
      </c>
      <c r="C29162">
        <v>91926</v>
      </c>
      <c r="D29162">
        <v>331902</v>
      </c>
      <c r="E29162" s="16" t="e">
        <f>VLOOKUP(C29162,Подписчики!#REF!,3,0)</f>
        <v>#REF!</v>
      </c>
      <c r="F29162" s="3">
        <f t="shared" si="910"/>
        <v>5</v>
      </c>
      <c r="G29162" s="44">
        <f t="shared" si="911"/>
        <v>6</v>
      </c>
      <c r="H29162" s="44"/>
    </row>
    <row r="29163" spans="1:8" x14ac:dyDescent="0.25">
      <c r="A29163">
        <v>90564</v>
      </c>
      <c r="B29163" s="1">
        <v>44337.80034951456</v>
      </c>
      <c r="C29163">
        <v>231899</v>
      </c>
      <c r="D29163">
        <v>278351</v>
      </c>
      <c r="E29163" s="16" t="e">
        <f>VLOOKUP(C29163,Подписчики!#REF!,3,0)</f>
        <v>#REF!</v>
      </c>
      <c r="F29163" s="3">
        <f t="shared" si="910"/>
        <v>5</v>
      </c>
      <c r="G29163" s="44">
        <f t="shared" si="911"/>
        <v>6</v>
      </c>
      <c r="H29163" s="44"/>
    </row>
    <row r="29164" spans="1:8" x14ac:dyDescent="0.25">
      <c r="A29164">
        <v>90566</v>
      </c>
      <c r="B29164" s="1">
        <v>44337.800666666662</v>
      </c>
      <c r="C29164">
        <v>208179</v>
      </c>
      <c r="D29164">
        <v>15560</v>
      </c>
      <c r="E29164" s="16" t="e">
        <f>VLOOKUP(C29164,Подписчики!#REF!,3,0)</f>
        <v>#REF!</v>
      </c>
      <c r="F29164" s="3">
        <f t="shared" si="910"/>
        <v>5</v>
      </c>
      <c r="G29164" s="44">
        <f t="shared" si="911"/>
        <v>6</v>
      </c>
      <c r="H29164" s="44"/>
    </row>
    <row r="29165" spans="1:8" x14ac:dyDescent="0.25">
      <c r="A29165">
        <v>90571</v>
      </c>
      <c r="B29165" s="1">
        <v>44337.800754045311</v>
      </c>
      <c r="C29165">
        <v>17649</v>
      </c>
      <c r="D29165">
        <v>143750</v>
      </c>
      <c r="E29165" s="16" t="e">
        <f>VLOOKUP(C29165,Подписчики!#REF!,3,0)</f>
        <v>#REF!</v>
      </c>
      <c r="F29165" s="3">
        <f t="shared" si="910"/>
        <v>5</v>
      </c>
      <c r="G29165" s="44">
        <f t="shared" si="911"/>
        <v>6</v>
      </c>
      <c r="H29165" s="44"/>
    </row>
    <row r="29166" spans="1:8" x14ac:dyDescent="0.25">
      <c r="A29166">
        <v>90572</v>
      </c>
      <c r="B29166" s="1">
        <v>44337.801563106797</v>
      </c>
      <c r="C29166">
        <v>14829</v>
      </c>
      <c r="D29166">
        <v>250679</v>
      </c>
      <c r="E29166" s="16" t="e">
        <f>VLOOKUP(C29166,Подписчики!#REF!,3,0)</f>
        <v>#REF!</v>
      </c>
      <c r="F29166" s="3">
        <f t="shared" si="910"/>
        <v>5</v>
      </c>
      <c r="G29166" s="44">
        <f t="shared" si="911"/>
        <v>6</v>
      </c>
      <c r="H29166" s="44"/>
    </row>
    <row r="29167" spans="1:8" x14ac:dyDescent="0.25">
      <c r="A29167">
        <v>90573</v>
      </c>
      <c r="B29167" s="1">
        <v>44337.801563106797</v>
      </c>
      <c r="C29167">
        <v>37306</v>
      </c>
      <c r="D29167">
        <v>242428</v>
      </c>
      <c r="E29167" s="16" t="e">
        <f>VLOOKUP(C29167,Подписчики!#REF!,3,0)</f>
        <v>#REF!</v>
      </c>
      <c r="F29167" s="3">
        <f t="shared" si="910"/>
        <v>5</v>
      </c>
      <c r="G29167" s="44">
        <f t="shared" si="911"/>
        <v>6</v>
      </c>
      <c r="H29167" s="44"/>
    </row>
    <row r="29168" spans="1:8" x14ac:dyDescent="0.25">
      <c r="A29168">
        <v>90577</v>
      </c>
      <c r="B29168" s="1">
        <v>44337.802372168284</v>
      </c>
      <c r="C29168">
        <v>218064</v>
      </c>
      <c r="D29168">
        <v>188971</v>
      </c>
      <c r="E29168" s="16" t="e">
        <f>VLOOKUP(C29168,Подписчики!#REF!,3,0)</f>
        <v>#REF!</v>
      </c>
      <c r="F29168" s="3">
        <f t="shared" si="910"/>
        <v>5</v>
      </c>
      <c r="G29168" s="44">
        <f t="shared" si="911"/>
        <v>6</v>
      </c>
      <c r="H29168" s="44"/>
    </row>
    <row r="29169" spans="1:8" x14ac:dyDescent="0.25">
      <c r="A29169">
        <v>90578</v>
      </c>
      <c r="B29169" s="1">
        <v>44337.802776699027</v>
      </c>
      <c r="C29169">
        <v>79743</v>
      </c>
      <c r="D29169">
        <v>88863</v>
      </c>
      <c r="E29169" s="16" t="e">
        <f>VLOOKUP(C29169,Подписчики!#REF!,3,0)</f>
        <v>#REF!</v>
      </c>
      <c r="F29169" s="3">
        <f t="shared" si="910"/>
        <v>5</v>
      </c>
      <c r="G29169" s="44">
        <f t="shared" si="911"/>
        <v>6</v>
      </c>
      <c r="H29169" s="44"/>
    </row>
    <row r="29170" spans="1:8" x14ac:dyDescent="0.25">
      <c r="A29170">
        <v>90582</v>
      </c>
      <c r="B29170" s="1">
        <v>44337.802776699027</v>
      </c>
      <c r="C29170">
        <v>126587</v>
      </c>
      <c r="D29170">
        <v>339123</v>
      </c>
      <c r="E29170" s="16" t="e">
        <f>VLOOKUP(C29170,Подписчики!#REF!,3,0)</f>
        <v>#REF!</v>
      </c>
      <c r="F29170" s="3">
        <f t="shared" si="910"/>
        <v>5</v>
      </c>
      <c r="G29170" s="44">
        <f t="shared" si="911"/>
        <v>6</v>
      </c>
      <c r="H29170" s="44"/>
    </row>
    <row r="29171" spans="1:8" x14ac:dyDescent="0.25">
      <c r="A29171">
        <v>90583</v>
      </c>
      <c r="B29171" s="1">
        <v>44337.803181229778</v>
      </c>
      <c r="C29171">
        <v>73982</v>
      </c>
      <c r="D29171">
        <v>411922</v>
      </c>
      <c r="E29171" s="16" t="e">
        <f>VLOOKUP(C29171,Подписчики!#REF!,3,0)</f>
        <v>#REF!</v>
      </c>
      <c r="F29171" s="3">
        <f t="shared" si="910"/>
        <v>5</v>
      </c>
      <c r="G29171" s="44">
        <f t="shared" si="911"/>
        <v>6</v>
      </c>
      <c r="H29171" s="44"/>
    </row>
    <row r="29172" spans="1:8" x14ac:dyDescent="0.25">
      <c r="A29172">
        <v>90588</v>
      </c>
      <c r="B29172" s="1">
        <v>44337.803181229778</v>
      </c>
      <c r="C29172">
        <v>81333</v>
      </c>
      <c r="D29172">
        <v>71602</v>
      </c>
      <c r="E29172" s="16" t="e">
        <f>VLOOKUP(C29172,Подписчики!#REF!,3,0)</f>
        <v>#REF!</v>
      </c>
      <c r="F29172" s="3">
        <f t="shared" si="910"/>
        <v>5</v>
      </c>
      <c r="G29172" s="44">
        <f t="shared" si="911"/>
        <v>6</v>
      </c>
      <c r="H29172" s="44"/>
    </row>
    <row r="29173" spans="1:8" x14ac:dyDescent="0.25">
      <c r="A29173">
        <v>90589</v>
      </c>
      <c r="B29173" s="1">
        <v>44337.804394822007</v>
      </c>
      <c r="C29173">
        <v>235472</v>
      </c>
      <c r="D29173">
        <v>158978</v>
      </c>
      <c r="E29173" s="16" t="e">
        <f>VLOOKUP(C29173,Подписчики!#REF!,3,0)</f>
        <v>#REF!</v>
      </c>
      <c r="F29173" s="3">
        <f t="shared" si="910"/>
        <v>5</v>
      </c>
      <c r="G29173" s="44">
        <f t="shared" si="911"/>
        <v>6</v>
      </c>
      <c r="H29173" s="44"/>
    </row>
    <row r="29174" spans="1:8" x14ac:dyDescent="0.25">
      <c r="A29174">
        <v>90591</v>
      </c>
      <c r="B29174" s="1">
        <v>44337.804799352751</v>
      </c>
      <c r="C29174">
        <v>40707</v>
      </c>
      <c r="D29174">
        <v>347008</v>
      </c>
      <c r="E29174" s="16" t="e">
        <f>VLOOKUP(C29174,Подписчики!#REF!,3,0)</f>
        <v>#REF!</v>
      </c>
      <c r="F29174" s="3">
        <f t="shared" si="910"/>
        <v>5</v>
      </c>
      <c r="G29174" s="44">
        <f t="shared" si="911"/>
        <v>6</v>
      </c>
      <c r="H29174" s="44"/>
    </row>
    <row r="29175" spans="1:8" x14ac:dyDescent="0.25">
      <c r="A29175">
        <v>90596</v>
      </c>
      <c r="B29175" s="1">
        <v>44337.804799352751</v>
      </c>
      <c r="C29175">
        <v>120961</v>
      </c>
      <c r="D29175">
        <v>318314</v>
      </c>
      <c r="E29175" s="16" t="e">
        <f>VLOOKUP(C29175,Подписчики!#REF!,3,0)</f>
        <v>#REF!</v>
      </c>
      <c r="F29175" s="3">
        <f t="shared" si="910"/>
        <v>5</v>
      </c>
      <c r="G29175" s="44">
        <f t="shared" si="911"/>
        <v>6</v>
      </c>
      <c r="H29175" s="44"/>
    </row>
    <row r="29176" spans="1:8" x14ac:dyDescent="0.25">
      <c r="A29176">
        <v>90600</v>
      </c>
      <c r="B29176" s="1">
        <v>44337.804799352751</v>
      </c>
      <c r="C29176">
        <v>161846</v>
      </c>
      <c r="D29176">
        <v>357547</v>
      </c>
      <c r="E29176" s="16" t="e">
        <f>VLOOKUP(C29176,Подписчики!#REF!,3,0)</f>
        <v>#REF!</v>
      </c>
      <c r="F29176" s="3">
        <f t="shared" si="910"/>
        <v>5</v>
      </c>
      <c r="G29176" s="44">
        <f t="shared" si="911"/>
        <v>6</v>
      </c>
      <c r="H29176" s="44"/>
    </row>
    <row r="29177" spans="1:8" x14ac:dyDescent="0.25">
      <c r="A29177">
        <v>90605</v>
      </c>
      <c r="B29177" s="1">
        <v>44337.804799352751</v>
      </c>
      <c r="C29177">
        <v>290993</v>
      </c>
      <c r="D29177">
        <v>157871</v>
      </c>
      <c r="E29177" s="16" t="e">
        <f>VLOOKUP(C29177,Подписчики!#REF!,3,0)</f>
        <v>#REF!</v>
      </c>
      <c r="F29177" s="3">
        <f t="shared" si="910"/>
        <v>5</v>
      </c>
      <c r="G29177" s="44">
        <f t="shared" si="911"/>
        <v>6</v>
      </c>
      <c r="H29177" s="44"/>
    </row>
    <row r="29178" spans="1:8" x14ac:dyDescent="0.25">
      <c r="A29178">
        <v>90607</v>
      </c>
      <c r="B29178" s="1">
        <v>44337.805203883494</v>
      </c>
      <c r="C29178">
        <v>67310</v>
      </c>
      <c r="D29178">
        <v>230507</v>
      </c>
      <c r="E29178" s="16" t="e">
        <f>VLOOKUP(C29178,Подписчики!#REF!,3,0)</f>
        <v>#REF!</v>
      </c>
      <c r="F29178" s="3">
        <f t="shared" si="910"/>
        <v>5</v>
      </c>
      <c r="G29178" s="44">
        <f t="shared" si="911"/>
        <v>6</v>
      </c>
      <c r="H29178" s="44"/>
    </row>
    <row r="29179" spans="1:8" x14ac:dyDescent="0.25">
      <c r="A29179">
        <v>90609</v>
      </c>
      <c r="B29179" s="1">
        <v>44337.805203883494</v>
      </c>
      <c r="C29179">
        <v>85966</v>
      </c>
      <c r="D29179">
        <v>328843</v>
      </c>
      <c r="E29179" s="16" t="e">
        <f>VLOOKUP(C29179,Подписчики!#REF!,3,0)</f>
        <v>#REF!</v>
      </c>
      <c r="F29179" s="3">
        <f t="shared" si="910"/>
        <v>5</v>
      </c>
      <c r="G29179" s="44">
        <f t="shared" si="911"/>
        <v>6</v>
      </c>
      <c r="H29179" s="44"/>
    </row>
    <row r="29180" spans="1:8" x14ac:dyDescent="0.25">
      <c r="A29180">
        <v>90612</v>
      </c>
      <c r="B29180" s="1">
        <v>44337.805203883494</v>
      </c>
      <c r="C29180">
        <v>182210</v>
      </c>
      <c r="D29180">
        <v>1019</v>
      </c>
      <c r="E29180" s="16" t="e">
        <f>VLOOKUP(C29180,Подписчики!#REF!,3,0)</f>
        <v>#REF!</v>
      </c>
      <c r="F29180" s="3">
        <f t="shared" si="910"/>
        <v>5</v>
      </c>
      <c r="G29180" s="44">
        <f t="shared" si="911"/>
        <v>6</v>
      </c>
      <c r="H29180" s="44"/>
    </row>
    <row r="29181" spans="1:8" x14ac:dyDescent="0.25">
      <c r="A29181">
        <v>90616</v>
      </c>
      <c r="B29181" s="1">
        <v>44337.805608414237</v>
      </c>
      <c r="C29181">
        <v>100185</v>
      </c>
      <c r="D29181">
        <v>287208</v>
      </c>
      <c r="E29181" s="16" t="e">
        <f>VLOOKUP(C29181,Подписчики!#REF!,3,0)</f>
        <v>#REF!</v>
      </c>
      <c r="F29181" s="3">
        <f t="shared" si="910"/>
        <v>5</v>
      </c>
      <c r="G29181" s="44">
        <f t="shared" si="911"/>
        <v>6</v>
      </c>
      <c r="H29181" s="44"/>
    </row>
    <row r="29182" spans="1:8" x14ac:dyDescent="0.25">
      <c r="A29182">
        <v>90618</v>
      </c>
      <c r="B29182" s="1">
        <v>44337.80601294498</v>
      </c>
      <c r="C29182">
        <v>1559</v>
      </c>
      <c r="D29182">
        <v>346966</v>
      </c>
      <c r="E29182" s="16" t="e">
        <f>VLOOKUP(C29182,Подписчики!#REF!,3,0)</f>
        <v>#REF!</v>
      </c>
      <c r="F29182" s="3">
        <f t="shared" si="910"/>
        <v>5</v>
      </c>
      <c r="G29182" s="44">
        <f t="shared" si="911"/>
        <v>6</v>
      </c>
      <c r="H29182" s="44"/>
    </row>
    <row r="29183" spans="1:8" x14ac:dyDescent="0.25">
      <c r="A29183">
        <v>90620</v>
      </c>
      <c r="B29183" s="1">
        <v>44337.80601294498</v>
      </c>
      <c r="C29183">
        <v>82847</v>
      </c>
      <c r="D29183">
        <v>411922</v>
      </c>
      <c r="E29183" s="16" t="e">
        <f>VLOOKUP(C29183,Подписчики!#REF!,3,0)</f>
        <v>#REF!</v>
      </c>
      <c r="F29183" s="3">
        <f t="shared" si="910"/>
        <v>5</v>
      </c>
      <c r="G29183" s="44">
        <f t="shared" si="911"/>
        <v>6</v>
      </c>
      <c r="H29183" s="44"/>
    </row>
    <row r="29184" spans="1:8" x14ac:dyDescent="0.25">
      <c r="A29184">
        <v>90625</v>
      </c>
      <c r="B29184" s="1">
        <v>44337.80601294498</v>
      </c>
      <c r="C29184">
        <v>249355</v>
      </c>
      <c r="D29184">
        <v>411922</v>
      </c>
      <c r="E29184" s="16" t="e">
        <f>VLOOKUP(C29184,Подписчики!#REF!,3,0)</f>
        <v>#REF!</v>
      </c>
      <c r="F29184" s="3">
        <f t="shared" si="910"/>
        <v>5</v>
      </c>
      <c r="G29184" s="44">
        <f t="shared" si="911"/>
        <v>6</v>
      </c>
      <c r="H29184" s="44"/>
    </row>
    <row r="29185" spans="1:8" x14ac:dyDescent="0.25">
      <c r="A29185">
        <v>90627</v>
      </c>
      <c r="B29185" s="1">
        <v>44337.806333333334</v>
      </c>
      <c r="C29185">
        <v>19625</v>
      </c>
      <c r="D29185">
        <v>266896</v>
      </c>
      <c r="E29185" s="16" t="e">
        <f>VLOOKUP(C29185,Подписчики!#REF!,3,0)</f>
        <v>#REF!</v>
      </c>
      <c r="F29185" s="3">
        <f t="shared" si="910"/>
        <v>5</v>
      </c>
      <c r="G29185" s="44">
        <f t="shared" si="911"/>
        <v>6</v>
      </c>
      <c r="H29185" s="44"/>
    </row>
    <row r="29186" spans="1:8" x14ac:dyDescent="0.25">
      <c r="A29186">
        <v>90629</v>
      </c>
      <c r="B29186" s="1">
        <v>44337.806417475731</v>
      </c>
      <c r="C29186">
        <v>98436</v>
      </c>
      <c r="D29186">
        <v>250679</v>
      </c>
      <c r="E29186" s="16" t="e">
        <f>VLOOKUP(C29186,Подписчики!#REF!,3,0)</f>
        <v>#REF!</v>
      </c>
      <c r="F29186" s="3">
        <f t="shared" si="910"/>
        <v>5</v>
      </c>
      <c r="G29186" s="44">
        <f t="shared" si="911"/>
        <v>6</v>
      </c>
      <c r="H29186" s="44"/>
    </row>
    <row r="29187" spans="1:8" x14ac:dyDescent="0.25">
      <c r="A29187">
        <v>90631</v>
      </c>
      <c r="B29187" s="1">
        <v>44337.806417475731</v>
      </c>
      <c r="C29187">
        <v>156421</v>
      </c>
      <c r="D29187">
        <v>347008</v>
      </c>
      <c r="E29187" s="16" t="e">
        <f>VLOOKUP(C29187,Подписчики!#REF!,3,0)</f>
        <v>#REF!</v>
      </c>
      <c r="F29187" s="3">
        <f t="shared" ref="F29187:F29250" si="912">MONTH(B29187)</f>
        <v>5</v>
      </c>
      <c r="G29187" s="44">
        <f t="shared" ref="G29187:G29250" si="913">WEEKDAY(B29187,1)</f>
        <v>6</v>
      </c>
      <c r="H29187" s="44"/>
    </row>
    <row r="29188" spans="1:8" x14ac:dyDescent="0.25">
      <c r="A29188">
        <v>90633</v>
      </c>
      <c r="B29188" s="1">
        <v>44337.806417475731</v>
      </c>
      <c r="C29188">
        <v>304347</v>
      </c>
      <c r="D29188">
        <v>286745</v>
      </c>
      <c r="E29188" s="16" t="e">
        <f>VLOOKUP(C29188,Подписчики!#REF!,3,0)</f>
        <v>#REF!</v>
      </c>
      <c r="F29188" s="3">
        <f t="shared" si="912"/>
        <v>5</v>
      </c>
      <c r="G29188" s="44">
        <f t="shared" si="913"/>
        <v>6</v>
      </c>
      <c r="H29188" s="44"/>
    </row>
    <row r="29189" spans="1:8" x14ac:dyDescent="0.25">
      <c r="A29189">
        <v>90637</v>
      </c>
      <c r="B29189" s="1">
        <v>44337.806822006467</v>
      </c>
      <c r="C29189">
        <v>133994</v>
      </c>
      <c r="D29189">
        <v>158978</v>
      </c>
      <c r="E29189" s="16" t="e">
        <f>VLOOKUP(C29189,Подписчики!#REF!,3,0)</f>
        <v>#REF!</v>
      </c>
      <c r="F29189" s="3">
        <f t="shared" si="912"/>
        <v>5</v>
      </c>
      <c r="G29189" s="44">
        <f t="shared" si="913"/>
        <v>6</v>
      </c>
      <c r="H29189" s="44"/>
    </row>
    <row r="29190" spans="1:8" x14ac:dyDescent="0.25">
      <c r="A29190">
        <v>90642</v>
      </c>
      <c r="B29190" s="1">
        <v>44337.806822006467</v>
      </c>
      <c r="C29190">
        <v>197370</v>
      </c>
      <c r="D29190">
        <v>264569</v>
      </c>
      <c r="E29190" s="16" t="e">
        <f>VLOOKUP(C29190,Подписчики!#REF!,3,0)</f>
        <v>#REF!</v>
      </c>
      <c r="F29190" s="3">
        <f t="shared" si="912"/>
        <v>5</v>
      </c>
      <c r="G29190" s="44">
        <f t="shared" si="913"/>
        <v>6</v>
      </c>
      <c r="H29190" s="44"/>
    </row>
    <row r="29191" spans="1:8" x14ac:dyDescent="0.25">
      <c r="A29191">
        <v>90646</v>
      </c>
      <c r="B29191" s="1">
        <v>44337.807631067961</v>
      </c>
      <c r="C29191">
        <v>279462</v>
      </c>
      <c r="D29191">
        <v>377180</v>
      </c>
      <c r="E29191" s="16" t="e">
        <f>VLOOKUP(C29191,Подписчики!#REF!,3,0)</f>
        <v>#REF!</v>
      </c>
      <c r="F29191" s="3">
        <f t="shared" si="912"/>
        <v>5</v>
      </c>
      <c r="G29191" s="44">
        <f t="shared" si="913"/>
        <v>6</v>
      </c>
      <c r="H29191" s="44"/>
    </row>
    <row r="29192" spans="1:8" x14ac:dyDescent="0.25">
      <c r="A29192">
        <v>90649</v>
      </c>
      <c r="B29192" s="1">
        <v>44337.807631067961</v>
      </c>
      <c r="C29192">
        <v>287098</v>
      </c>
      <c r="D29192">
        <v>242428</v>
      </c>
      <c r="E29192" s="16" t="e">
        <f>VLOOKUP(C29192,Подписчики!#REF!,3,0)</f>
        <v>#REF!</v>
      </c>
      <c r="F29192" s="3">
        <f t="shared" si="912"/>
        <v>5</v>
      </c>
      <c r="G29192" s="44">
        <f t="shared" si="913"/>
        <v>6</v>
      </c>
      <c r="H29192" s="44"/>
    </row>
    <row r="29193" spans="1:8" x14ac:dyDescent="0.25">
      <c r="A29193">
        <v>90653</v>
      </c>
      <c r="B29193" s="1">
        <v>44337.808035598704</v>
      </c>
      <c r="C29193">
        <v>175202</v>
      </c>
      <c r="D29193">
        <v>324893</v>
      </c>
      <c r="E29193" s="16" t="e">
        <f>VLOOKUP(C29193,Подписчики!#REF!,3,0)</f>
        <v>#REF!</v>
      </c>
      <c r="F29193" s="3">
        <f t="shared" si="912"/>
        <v>5</v>
      </c>
      <c r="G29193" s="44">
        <f t="shared" si="913"/>
        <v>6</v>
      </c>
      <c r="H29193" s="44"/>
    </row>
    <row r="29194" spans="1:8" x14ac:dyDescent="0.25">
      <c r="A29194">
        <v>90655</v>
      </c>
      <c r="B29194" s="1">
        <v>44337.808035598711</v>
      </c>
      <c r="C29194">
        <v>116809</v>
      </c>
      <c r="D29194">
        <v>347393</v>
      </c>
      <c r="E29194" s="16" t="e">
        <f>VLOOKUP(C29194,Подписчики!#REF!,3,0)</f>
        <v>#REF!</v>
      </c>
      <c r="F29194" s="3">
        <f t="shared" si="912"/>
        <v>5</v>
      </c>
      <c r="G29194" s="44">
        <f t="shared" si="913"/>
        <v>6</v>
      </c>
      <c r="H29194" s="44"/>
    </row>
    <row r="29195" spans="1:8" x14ac:dyDescent="0.25">
      <c r="A29195">
        <v>90658</v>
      </c>
      <c r="B29195" s="1">
        <v>44337.808440129447</v>
      </c>
      <c r="C29195">
        <v>128715</v>
      </c>
      <c r="D29195">
        <v>230347</v>
      </c>
      <c r="E29195" s="16" t="e">
        <f>VLOOKUP(C29195,Подписчики!#REF!,3,0)</f>
        <v>#REF!</v>
      </c>
      <c r="F29195" s="3">
        <f t="shared" si="912"/>
        <v>5</v>
      </c>
      <c r="G29195" s="44">
        <f t="shared" si="913"/>
        <v>6</v>
      </c>
      <c r="H29195" s="44"/>
    </row>
    <row r="29196" spans="1:8" x14ac:dyDescent="0.25">
      <c r="A29196">
        <v>90662</v>
      </c>
      <c r="B29196" s="1">
        <v>44337.809249190941</v>
      </c>
      <c r="C29196">
        <v>220854</v>
      </c>
      <c r="D29196">
        <v>437047</v>
      </c>
      <c r="E29196" s="16" t="e">
        <f>VLOOKUP(C29196,Подписчики!#REF!,3,0)</f>
        <v>#REF!</v>
      </c>
      <c r="F29196" s="3">
        <f t="shared" si="912"/>
        <v>5</v>
      </c>
      <c r="G29196" s="44">
        <f t="shared" si="913"/>
        <v>6</v>
      </c>
      <c r="H29196" s="44"/>
    </row>
    <row r="29197" spans="1:8" x14ac:dyDescent="0.25">
      <c r="A29197">
        <v>90666</v>
      </c>
      <c r="B29197" s="1">
        <v>44337.809333333338</v>
      </c>
      <c r="C29197">
        <v>235799</v>
      </c>
      <c r="D29197">
        <v>389702</v>
      </c>
      <c r="E29197" s="16" t="e">
        <f>VLOOKUP(C29197,Подписчики!#REF!,3,0)</f>
        <v>#REF!</v>
      </c>
      <c r="F29197" s="3">
        <f t="shared" si="912"/>
        <v>5</v>
      </c>
      <c r="G29197" s="44">
        <f t="shared" si="913"/>
        <v>6</v>
      </c>
      <c r="H29197" s="44"/>
    </row>
    <row r="29198" spans="1:8" x14ac:dyDescent="0.25">
      <c r="A29198">
        <v>90670</v>
      </c>
      <c r="B29198" s="1">
        <v>44337.809653721684</v>
      </c>
      <c r="C29198">
        <v>213872</v>
      </c>
      <c r="D29198">
        <v>411922</v>
      </c>
      <c r="E29198" s="16" t="e">
        <f>VLOOKUP(C29198,Подписчики!#REF!,3,0)</f>
        <v>#REF!</v>
      </c>
      <c r="F29198" s="3">
        <f t="shared" si="912"/>
        <v>5</v>
      </c>
      <c r="G29198" s="44">
        <f t="shared" si="913"/>
        <v>6</v>
      </c>
      <c r="H29198" s="44"/>
    </row>
    <row r="29199" spans="1:8" x14ac:dyDescent="0.25">
      <c r="A29199">
        <v>90675</v>
      </c>
      <c r="B29199" s="1">
        <v>44337.809653721684</v>
      </c>
      <c r="C29199">
        <v>260063</v>
      </c>
      <c r="D29199">
        <v>108961</v>
      </c>
      <c r="E29199" s="16" t="e">
        <f>VLOOKUP(C29199,Подписчики!#REF!,3,0)</f>
        <v>#REF!</v>
      </c>
      <c r="F29199" s="3">
        <f t="shared" si="912"/>
        <v>5</v>
      </c>
      <c r="G29199" s="44">
        <f t="shared" si="913"/>
        <v>6</v>
      </c>
      <c r="H29199" s="44"/>
    </row>
    <row r="29200" spans="1:8" x14ac:dyDescent="0.25">
      <c r="A29200">
        <v>90676</v>
      </c>
      <c r="B29200" s="1">
        <v>44337.809653721684</v>
      </c>
      <c r="C29200">
        <v>260143</v>
      </c>
      <c r="D29200">
        <v>131859</v>
      </c>
      <c r="E29200" s="16" t="e">
        <f>VLOOKUP(C29200,Подписчики!#REF!,3,0)</f>
        <v>#REF!</v>
      </c>
      <c r="F29200" s="3">
        <f t="shared" si="912"/>
        <v>5</v>
      </c>
      <c r="G29200" s="44">
        <f t="shared" si="913"/>
        <v>6</v>
      </c>
      <c r="H29200" s="44"/>
    </row>
    <row r="29201" spans="1:8" x14ac:dyDescent="0.25">
      <c r="A29201">
        <v>90681</v>
      </c>
      <c r="B29201" s="1">
        <v>44337.810462783171</v>
      </c>
      <c r="C29201">
        <v>145654</v>
      </c>
      <c r="D29201">
        <v>201884</v>
      </c>
      <c r="E29201" s="16" t="e">
        <f>VLOOKUP(C29201,Подписчики!#REF!,3,0)</f>
        <v>#REF!</v>
      </c>
      <c r="F29201" s="3">
        <f t="shared" si="912"/>
        <v>5</v>
      </c>
      <c r="G29201" s="44">
        <f t="shared" si="913"/>
        <v>6</v>
      </c>
      <c r="H29201" s="44"/>
    </row>
    <row r="29202" spans="1:8" x14ac:dyDescent="0.25">
      <c r="A29202">
        <v>90686</v>
      </c>
      <c r="B29202" s="1">
        <v>44337.810462783171</v>
      </c>
      <c r="C29202">
        <v>225955</v>
      </c>
      <c r="D29202">
        <v>411922</v>
      </c>
      <c r="E29202" s="16" t="e">
        <f>VLOOKUP(C29202,Подписчики!#REF!,3,0)</f>
        <v>#REF!</v>
      </c>
      <c r="F29202" s="3">
        <f t="shared" si="912"/>
        <v>5</v>
      </c>
      <c r="G29202" s="44">
        <f t="shared" si="913"/>
        <v>6</v>
      </c>
      <c r="H29202" s="44"/>
    </row>
    <row r="29203" spans="1:8" x14ac:dyDescent="0.25">
      <c r="A29203">
        <v>90689</v>
      </c>
      <c r="B29203" s="1">
        <v>44337.810462783171</v>
      </c>
      <c r="C29203">
        <v>288573</v>
      </c>
      <c r="D29203">
        <v>230507</v>
      </c>
      <c r="E29203" s="16" t="e">
        <f>VLOOKUP(C29203,Подписчики!#REF!,3,0)</f>
        <v>#REF!</v>
      </c>
      <c r="F29203" s="3">
        <f t="shared" si="912"/>
        <v>5</v>
      </c>
      <c r="G29203" s="44">
        <f t="shared" si="913"/>
        <v>6</v>
      </c>
      <c r="H29203" s="44"/>
    </row>
    <row r="29204" spans="1:8" x14ac:dyDescent="0.25">
      <c r="A29204">
        <v>90693</v>
      </c>
      <c r="B29204" s="1">
        <v>44337.810867313914</v>
      </c>
      <c r="C29204">
        <v>245691</v>
      </c>
      <c r="D29204">
        <v>470762</v>
      </c>
      <c r="E29204" s="16" t="e">
        <f>VLOOKUP(C29204,Подписчики!#REF!,3,0)</f>
        <v>#REF!</v>
      </c>
      <c r="F29204" s="3">
        <f t="shared" si="912"/>
        <v>5</v>
      </c>
      <c r="G29204" s="44">
        <f t="shared" si="913"/>
        <v>6</v>
      </c>
      <c r="H29204" s="44"/>
    </row>
    <row r="29205" spans="1:8" x14ac:dyDescent="0.25">
      <c r="A29205">
        <v>90698</v>
      </c>
      <c r="B29205" s="1">
        <v>44337.811271844657</v>
      </c>
      <c r="C29205">
        <v>139125</v>
      </c>
      <c r="D29205">
        <v>327633</v>
      </c>
      <c r="E29205" s="16" t="e">
        <f>VLOOKUP(C29205,Подписчики!#REF!,3,0)</f>
        <v>#REF!</v>
      </c>
      <c r="F29205" s="3">
        <f t="shared" si="912"/>
        <v>5</v>
      </c>
      <c r="G29205" s="44">
        <f t="shared" si="913"/>
        <v>6</v>
      </c>
      <c r="H29205" s="44"/>
    </row>
    <row r="29206" spans="1:8" x14ac:dyDescent="0.25">
      <c r="A29206">
        <v>90702</v>
      </c>
      <c r="B29206" s="1">
        <v>44337.811271844665</v>
      </c>
      <c r="C29206">
        <v>69973</v>
      </c>
      <c r="D29206">
        <v>231832</v>
      </c>
      <c r="E29206" s="16" t="e">
        <f>VLOOKUP(C29206,Подписчики!#REF!,3,0)</f>
        <v>#REF!</v>
      </c>
      <c r="F29206" s="3">
        <f t="shared" si="912"/>
        <v>5</v>
      </c>
      <c r="G29206" s="44">
        <f t="shared" si="913"/>
        <v>6</v>
      </c>
      <c r="H29206" s="44"/>
    </row>
    <row r="29207" spans="1:8" x14ac:dyDescent="0.25">
      <c r="A29207">
        <v>90706</v>
      </c>
      <c r="B29207" s="1">
        <v>44337.811271844665</v>
      </c>
      <c r="C29207">
        <v>96147</v>
      </c>
      <c r="D29207">
        <v>158978</v>
      </c>
      <c r="E29207" s="16" t="e">
        <f>VLOOKUP(C29207,Подписчики!#REF!,3,0)</f>
        <v>#REF!</v>
      </c>
      <c r="F29207" s="3">
        <f t="shared" si="912"/>
        <v>5</v>
      </c>
      <c r="G29207" s="44">
        <f t="shared" si="913"/>
        <v>6</v>
      </c>
      <c r="H29207" s="44"/>
    </row>
    <row r="29208" spans="1:8" x14ac:dyDescent="0.25">
      <c r="A29208">
        <v>90708</v>
      </c>
      <c r="B29208" s="1">
        <v>44337.811676375401</v>
      </c>
      <c r="C29208">
        <v>232896</v>
      </c>
      <c r="D29208">
        <v>272201</v>
      </c>
      <c r="E29208" s="16" t="e">
        <f>VLOOKUP(C29208,Подписчики!#REF!,3,0)</f>
        <v>#REF!</v>
      </c>
      <c r="F29208" s="3">
        <f t="shared" si="912"/>
        <v>5</v>
      </c>
      <c r="G29208" s="44">
        <f t="shared" si="913"/>
        <v>6</v>
      </c>
      <c r="H29208" s="44"/>
    </row>
    <row r="29209" spans="1:8" x14ac:dyDescent="0.25">
      <c r="A29209">
        <v>90710</v>
      </c>
      <c r="B29209" s="1">
        <v>44337.811676375401</v>
      </c>
      <c r="C29209">
        <v>258806</v>
      </c>
      <c r="D29209">
        <v>230507</v>
      </c>
      <c r="E29209" s="16" t="e">
        <f>VLOOKUP(C29209,Подписчики!#REF!,3,0)</f>
        <v>#REF!</v>
      </c>
      <c r="F29209" s="3">
        <f t="shared" si="912"/>
        <v>5</v>
      </c>
      <c r="G29209" s="44">
        <f t="shared" si="913"/>
        <v>6</v>
      </c>
      <c r="H29209" s="44"/>
    </row>
    <row r="29210" spans="1:8" x14ac:dyDescent="0.25">
      <c r="A29210">
        <v>90712</v>
      </c>
      <c r="B29210" s="1">
        <v>44337.812485436894</v>
      </c>
      <c r="C29210">
        <v>66496</v>
      </c>
      <c r="D29210">
        <v>290088</v>
      </c>
      <c r="E29210" s="16" t="e">
        <f>VLOOKUP(C29210,Подписчики!#REF!,3,0)</f>
        <v>#REF!</v>
      </c>
      <c r="F29210" s="3">
        <f t="shared" si="912"/>
        <v>5</v>
      </c>
      <c r="G29210" s="44">
        <f t="shared" si="913"/>
        <v>6</v>
      </c>
      <c r="H29210" s="44"/>
    </row>
    <row r="29211" spans="1:8" x14ac:dyDescent="0.25">
      <c r="A29211">
        <v>90713</v>
      </c>
      <c r="B29211" s="1">
        <v>44337.812485436894</v>
      </c>
      <c r="C29211">
        <v>102776</v>
      </c>
      <c r="D29211">
        <v>302552</v>
      </c>
      <c r="E29211" s="16" t="e">
        <f>VLOOKUP(C29211,Подписчики!#REF!,3,0)</f>
        <v>#REF!</v>
      </c>
      <c r="F29211" s="3">
        <f t="shared" si="912"/>
        <v>5</v>
      </c>
      <c r="G29211" s="44">
        <f t="shared" si="913"/>
        <v>6</v>
      </c>
      <c r="H29211" s="44"/>
    </row>
    <row r="29212" spans="1:8" x14ac:dyDescent="0.25">
      <c r="A29212">
        <v>90716</v>
      </c>
      <c r="B29212" s="1">
        <v>44337.813294498381</v>
      </c>
      <c r="C29212">
        <v>89109</v>
      </c>
      <c r="D29212">
        <v>186975</v>
      </c>
      <c r="E29212" s="16" t="e">
        <f>VLOOKUP(C29212,Подписчики!#REF!,3,0)</f>
        <v>#REF!</v>
      </c>
      <c r="F29212" s="3">
        <f t="shared" si="912"/>
        <v>5</v>
      </c>
      <c r="G29212" s="44">
        <f t="shared" si="913"/>
        <v>6</v>
      </c>
      <c r="H29212" s="44"/>
    </row>
    <row r="29213" spans="1:8" x14ac:dyDescent="0.25">
      <c r="A29213">
        <v>90718</v>
      </c>
      <c r="B29213" s="1">
        <v>44337.813294498381</v>
      </c>
      <c r="C29213">
        <v>136492</v>
      </c>
      <c r="D29213">
        <v>347393</v>
      </c>
      <c r="E29213" s="16" t="e">
        <f>VLOOKUP(C29213,Подписчики!#REF!,3,0)</f>
        <v>#REF!</v>
      </c>
      <c r="F29213" s="3">
        <f t="shared" si="912"/>
        <v>5</v>
      </c>
      <c r="G29213" s="44">
        <f t="shared" si="913"/>
        <v>6</v>
      </c>
      <c r="H29213" s="44"/>
    </row>
    <row r="29214" spans="1:8" x14ac:dyDescent="0.25">
      <c r="A29214">
        <v>90721</v>
      </c>
      <c r="B29214" s="1">
        <v>44337.813294498381</v>
      </c>
      <c r="C29214">
        <v>208307</v>
      </c>
      <c r="D29214">
        <v>9110</v>
      </c>
      <c r="E29214" s="16" t="e">
        <f>VLOOKUP(C29214,Подписчики!#REF!,3,0)</f>
        <v>#REF!</v>
      </c>
      <c r="F29214" s="3">
        <f t="shared" si="912"/>
        <v>5</v>
      </c>
      <c r="G29214" s="44">
        <f t="shared" si="913"/>
        <v>6</v>
      </c>
      <c r="H29214" s="44"/>
    </row>
    <row r="29215" spans="1:8" x14ac:dyDescent="0.25">
      <c r="A29215">
        <v>90726</v>
      </c>
      <c r="B29215" s="1">
        <v>44337.814103559867</v>
      </c>
      <c r="C29215">
        <v>393</v>
      </c>
      <c r="D29215">
        <v>185131</v>
      </c>
      <c r="E29215" s="16" t="e">
        <f>VLOOKUP(C29215,Подписчики!#REF!,3,0)</f>
        <v>#REF!</v>
      </c>
      <c r="F29215" s="3">
        <f t="shared" si="912"/>
        <v>5</v>
      </c>
      <c r="G29215" s="44">
        <f t="shared" si="913"/>
        <v>6</v>
      </c>
      <c r="H29215" s="44"/>
    </row>
    <row r="29216" spans="1:8" x14ac:dyDescent="0.25">
      <c r="A29216">
        <v>90728</v>
      </c>
      <c r="B29216" s="1">
        <v>44337.814103559867</v>
      </c>
      <c r="C29216">
        <v>273571</v>
      </c>
      <c r="D29216">
        <v>76405</v>
      </c>
      <c r="E29216" s="16" t="e">
        <f>VLOOKUP(C29216,Подписчики!#REF!,3,0)</f>
        <v>#REF!</v>
      </c>
      <c r="F29216" s="3">
        <f t="shared" si="912"/>
        <v>5</v>
      </c>
      <c r="G29216" s="44">
        <f t="shared" si="913"/>
        <v>6</v>
      </c>
      <c r="H29216" s="44"/>
    </row>
    <row r="29217" spans="1:8" x14ac:dyDescent="0.25">
      <c r="A29217">
        <v>90733</v>
      </c>
      <c r="B29217" s="1">
        <v>44337.814103559867</v>
      </c>
      <c r="C29217">
        <v>312699</v>
      </c>
      <c r="D29217">
        <v>273920</v>
      </c>
      <c r="E29217" s="16" t="e">
        <f>VLOOKUP(C29217,Подписчики!#REF!,3,0)</f>
        <v>#REF!</v>
      </c>
      <c r="F29217" s="3">
        <f t="shared" si="912"/>
        <v>5</v>
      </c>
      <c r="G29217" s="44">
        <f t="shared" si="913"/>
        <v>6</v>
      </c>
      <c r="H29217" s="44"/>
    </row>
    <row r="29218" spans="1:8" x14ac:dyDescent="0.25">
      <c r="A29218">
        <v>90734</v>
      </c>
      <c r="B29218" s="1">
        <v>44337.814508090618</v>
      </c>
      <c r="C29218">
        <v>36437</v>
      </c>
      <c r="D29218">
        <v>112334</v>
      </c>
      <c r="E29218" s="16" t="e">
        <f>VLOOKUP(C29218,Подписчики!#REF!,3,0)</f>
        <v>#REF!</v>
      </c>
      <c r="F29218" s="3">
        <f t="shared" si="912"/>
        <v>5</v>
      </c>
      <c r="G29218" s="44">
        <f t="shared" si="913"/>
        <v>6</v>
      </c>
      <c r="H29218" s="44"/>
    </row>
    <row r="29219" spans="1:8" x14ac:dyDescent="0.25">
      <c r="A29219">
        <v>90736</v>
      </c>
      <c r="B29219" s="1">
        <v>44337.814912621354</v>
      </c>
      <c r="C29219">
        <v>258143</v>
      </c>
      <c r="D29219">
        <v>133933</v>
      </c>
      <c r="E29219" s="16" t="e">
        <f>VLOOKUP(C29219,Подписчики!#REF!,3,0)</f>
        <v>#REF!</v>
      </c>
      <c r="F29219" s="3">
        <f t="shared" si="912"/>
        <v>5</v>
      </c>
      <c r="G29219" s="44">
        <f t="shared" si="913"/>
        <v>6</v>
      </c>
      <c r="H29219" s="44"/>
    </row>
    <row r="29220" spans="1:8" x14ac:dyDescent="0.25">
      <c r="A29220">
        <v>90740</v>
      </c>
      <c r="B29220" s="1">
        <v>44337.816530744334</v>
      </c>
      <c r="C29220">
        <v>208099</v>
      </c>
      <c r="D29220">
        <v>122902</v>
      </c>
      <c r="E29220" s="16" t="e">
        <f>VLOOKUP(C29220,Подписчики!#REF!,3,0)</f>
        <v>#REF!</v>
      </c>
      <c r="F29220" s="3">
        <f t="shared" si="912"/>
        <v>5</v>
      </c>
      <c r="G29220" s="44">
        <f t="shared" si="913"/>
        <v>6</v>
      </c>
      <c r="H29220" s="44"/>
    </row>
    <row r="29221" spans="1:8" x14ac:dyDescent="0.25">
      <c r="A29221">
        <v>90743</v>
      </c>
      <c r="B29221" s="1">
        <v>44337.817744336571</v>
      </c>
      <c r="C29221">
        <v>183949</v>
      </c>
      <c r="D29221">
        <v>446536</v>
      </c>
      <c r="E29221" s="16" t="e">
        <f>VLOOKUP(C29221,Подписчики!#REF!,3,0)</f>
        <v>#REF!</v>
      </c>
      <c r="F29221" s="3">
        <f t="shared" si="912"/>
        <v>5</v>
      </c>
      <c r="G29221" s="44">
        <f t="shared" si="913"/>
        <v>6</v>
      </c>
      <c r="H29221" s="44"/>
    </row>
    <row r="29222" spans="1:8" x14ac:dyDescent="0.25">
      <c r="A29222">
        <v>90744</v>
      </c>
      <c r="B29222" s="1">
        <v>44337.817999999999</v>
      </c>
      <c r="C29222">
        <v>237441</v>
      </c>
      <c r="D29222">
        <v>388561</v>
      </c>
      <c r="E29222" s="16" t="e">
        <f>VLOOKUP(C29222,Подписчики!#REF!,3,0)</f>
        <v>#REF!</v>
      </c>
      <c r="F29222" s="3">
        <f t="shared" si="912"/>
        <v>5</v>
      </c>
      <c r="G29222" s="44">
        <f t="shared" si="913"/>
        <v>6</v>
      </c>
      <c r="H29222" s="44"/>
    </row>
    <row r="29223" spans="1:8" x14ac:dyDescent="0.25">
      <c r="A29223">
        <v>90747</v>
      </c>
      <c r="B29223" s="1">
        <v>44337.818148867314</v>
      </c>
      <c r="C29223">
        <v>32947</v>
      </c>
      <c r="D29223">
        <v>288529</v>
      </c>
      <c r="E29223" s="16" t="e">
        <f>VLOOKUP(C29223,Подписчики!#REF!,3,0)</f>
        <v>#REF!</v>
      </c>
      <c r="F29223" s="3">
        <f t="shared" si="912"/>
        <v>5</v>
      </c>
      <c r="G29223" s="44">
        <f t="shared" si="913"/>
        <v>6</v>
      </c>
      <c r="H29223" s="44"/>
    </row>
    <row r="29224" spans="1:8" x14ac:dyDescent="0.25">
      <c r="A29224">
        <v>90751</v>
      </c>
      <c r="B29224" s="1">
        <v>44337.818148867314</v>
      </c>
      <c r="C29224">
        <v>320239</v>
      </c>
      <c r="D29224">
        <v>230507</v>
      </c>
      <c r="E29224" s="16" t="e">
        <f>VLOOKUP(C29224,Подписчики!#REF!,3,0)</f>
        <v>#REF!</v>
      </c>
      <c r="F29224" s="3">
        <f t="shared" si="912"/>
        <v>5</v>
      </c>
      <c r="G29224" s="44">
        <f t="shared" si="913"/>
        <v>6</v>
      </c>
      <c r="H29224" s="44"/>
    </row>
    <row r="29225" spans="1:8" x14ac:dyDescent="0.25">
      <c r="A29225">
        <v>90756</v>
      </c>
      <c r="B29225" s="1">
        <v>44337.819362459551</v>
      </c>
      <c r="C29225">
        <v>6964</v>
      </c>
      <c r="D29225">
        <v>292608</v>
      </c>
      <c r="E29225" s="16" t="e">
        <f>VLOOKUP(C29225,Подписчики!#REF!,3,0)</f>
        <v>#REF!</v>
      </c>
      <c r="F29225" s="3">
        <f t="shared" si="912"/>
        <v>5</v>
      </c>
      <c r="G29225" s="44">
        <f t="shared" si="913"/>
        <v>6</v>
      </c>
      <c r="H29225" s="44"/>
    </row>
    <row r="29226" spans="1:8" x14ac:dyDescent="0.25">
      <c r="A29226">
        <v>90760</v>
      </c>
      <c r="B29226" s="1">
        <v>44337.819362459551</v>
      </c>
      <c r="C29226">
        <v>123144</v>
      </c>
      <c r="D29226">
        <v>467908</v>
      </c>
      <c r="E29226" s="16" t="e">
        <f>VLOOKUP(C29226,Подписчики!#REF!,3,0)</f>
        <v>#REF!</v>
      </c>
      <c r="F29226" s="3">
        <f t="shared" si="912"/>
        <v>5</v>
      </c>
      <c r="G29226" s="44">
        <f t="shared" si="913"/>
        <v>6</v>
      </c>
      <c r="H29226" s="44"/>
    </row>
    <row r="29227" spans="1:8" x14ac:dyDescent="0.25">
      <c r="A29227">
        <v>90765</v>
      </c>
      <c r="B29227" s="1">
        <v>44337.819362459551</v>
      </c>
      <c r="C29227">
        <v>301936</v>
      </c>
      <c r="D29227">
        <v>250679</v>
      </c>
      <c r="E29227" s="16" t="e">
        <f>VLOOKUP(C29227,Подписчики!#REF!,3,0)</f>
        <v>#REF!</v>
      </c>
      <c r="F29227" s="3">
        <f t="shared" si="912"/>
        <v>5</v>
      </c>
      <c r="G29227" s="44">
        <f t="shared" si="913"/>
        <v>6</v>
      </c>
      <c r="H29227" s="44"/>
    </row>
    <row r="29228" spans="1:8" x14ac:dyDescent="0.25">
      <c r="A29228">
        <v>90769</v>
      </c>
      <c r="B29228" s="1">
        <v>44337.819362459551</v>
      </c>
      <c r="C29228">
        <v>311829</v>
      </c>
      <c r="D29228">
        <v>196347</v>
      </c>
      <c r="E29228" s="16" t="e">
        <f>VLOOKUP(C29228,Подписчики!#REF!,3,0)</f>
        <v>#REF!</v>
      </c>
      <c r="F29228" s="3">
        <f t="shared" si="912"/>
        <v>5</v>
      </c>
      <c r="G29228" s="44">
        <f t="shared" si="913"/>
        <v>6</v>
      </c>
      <c r="H29228" s="44"/>
    </row>
    <row r="29229" spans="1:8" x14ac:dyDescent="0.25">
      <c r="A29229">
        <v>90770</v>
      </c>
      <c r="B29229" s="1">
        <v>44337.820171521038</v>
      </c>
      <c r="C29229">
        <v>16907</v>
      </c>
      <c r="D29229">
        <v>301748</v>
      </c>
      <c r="E29229" s="16" t="e">
        <f>VLOOKUP(C29229,Подписчики!#REF!,3,0)</f>
        <v>#REF!</v>
      </c>
      <c r="F29229" s="3">
        <f t="shared" si="912"/>
        <v>5</v>
      </c>
      <c r="G29229" s="44">
        <f t="shared" si="913"/>
        <v>6</v>
      </c>
      <c r="H29229" s="44"/>
    </row>
    <row r="29230" spans="1:8" x14ac:dyDescent="0.25">
      <c r="A29230">
        <v>90772</v>
      </c>
      <c r="B29230" s="1">
        <v>44337.820171521038</v>
      </c>
      <c r="C29230">
        <v>280216</v>
      </c>
      <c r="D29230">
        <v>468525</v>
      </c>
      <c r="E29230" s="16" t="e">
        <f>VLOOKUP(C29230,Подписчики!#REF!,3,0)</f>
        <v>#REF!</v>
      </c>
      <c r="F29230" s="3">
        <f t="shared" si="912"/>
        <v>5</v>
      </c>
      <c r="G29230" s="44">
        <f t="shared" si="913"/>
        <v>6</v>
      </c>
      <c r="H29230" s="44"/>
    </row>
    <row r="29231" spans="1:8" x14ac:dyDescent="0.25">
      <c r="A29231">
        <v>90775</v>
      </c>
      <c r="B29231" s="1">
        <v>44337.820980582524</v>
      </c>
      <c r="C29231">
        <v>91523</v>
      </c>
      <c r="D29231">
        <v>115256</v>
      </c>
      <c r="E29231" s="16" t="e">
        <f>VLOOKUP(C29231,Подписчики!#REF!,3,0)</f>
        <v>#REF!</v>
      </c>
      <c r="F29231" s="3">
        <f t="shared" si="912"/>
        <v>5</v>
      </c>
      <c r="G29231" s="44">
        <f t="shared" si="913"/>
        <v>6</v>
      </c>
      <c r="H29231" s="44"/>
    </row>
    <row r="29232" spans="1:8" x14ac:dyDescent="0.25">
      <c r="A29232">
        <v>90779</v>
      </c>
      <c r="B29232" s="1">
        <v>44337.820980582524</v>
      </c>
      <c r="C29232">
        <v>326517</v>
      </c>
      <c r="D29232">
        <v>411922</v>
      </c>
      <c r="E29232" s="16" t="e">
        <f>VLOOKUP(C29232,Подписчики!#REF!,3,0)</f>
        <v>#REF!</v>
      </c>
      <c r="F29232" s="3">
        <f t="shared" si="912"/>
        <v>5</v>
      </c>
      <c r="G29232" s="44">
        <f t="shared" si="913"/>
        <v>6</v>
      </c>
      <c r="H29232" s="44"/>
    </row>
    <row r="29233" spans="1:8" x14ac:dyDescent="0.25">
      <c r="A29233">
        <v>90780</v>
      </c>
      <c r="B29233" s="1">
        <v>44337.821666666663</v>
      </c>
      <c r="C29233">
        <v>308000</v>
      </c>
      <c r="D29233">
        <v>130244</v>
      </c>
      <c r="E29233" s="16" t="e">
        <f>VLOOKUP(C29233,Подписчики!#REF!,3,0)</f>
        <v>#REF!</v>
      </c>
      <c r="F29233" s="3">
        <f t="shared" si="912"/>
        <v>5</v>
      </c>
      <c r="G29233" s="44">
        <f t="shared" si="913"/>
        <v>6</v>
      </c>
      <c r="H29233" s="44"/>
    </row>
    <row r="29234" spans="1:8" x14ac:dyDescent="0.25">
      <c r="A29234">
        <v>90784</v>
      </c>
      <c r="B29234" s="1">
        <v>44337.821789644011</v>
      </c>
      <c r="C29234">
        <v>330714</v>
      </c>
      <c r="D29234">
        <v>405774</v>
      </c>
      <c r="E29234" s="16" t="e">
        <f>VLOOKUP(C29234,Подписчики!#REF!,3,0)</f>
        <v>#REF!</v>
      </c>
      <c r="F29234" s="3">
        <f t="shared" si="912"/>
        <v>5</v>
      </c>
      <c r="G29234" s="44">
        <f t="shared" si="913"/>
        <v>6</v>
      </c>
      <c r="H29234" s="44"/>
    </row>
    <row r="29235" spans="1:8" x14ac:dyDescent="0.25">
      <c r="A29235">
        <v>90786</v>
      </c>
      <c r="B29235" s="1">
        <v>44337.822598705505</v>
      </c>
      <c r="C29235">
        <v>26281</v>
      </c>
      <c r="D29235">
        <v>127233</v>
      </c>
      <c r="E29235" s="16" t="e">
        <f>VLOOKUP(C29235,Подписчики!#REF!,3,0)</f>
        <v>#REF!</v>
      </c>
      <c r="F29235" s="3">
        <f t="shared" si="912"/>
        <v>5</v>
      </c>
      <c r="G29235" s="44">
        <f t="shared" si="913"/>
        <v>6</v>
      </c>
      <c r="H29235" s="44"/>
    </row>
    <row r="29236" spans="1:8" x14ac:dyDescent="0.25">
      <c r="A29236">
        <v>90791</v>
      </c>
      <c r="B29236" s="1">
        <v>44337.822598705505</v>
      </c>
      <c r="C29236">
        <v>69056</v>
      </c>
      <c r="D29236">
        <v>320620</v>
      </c>
      <c r="E29236" s="16" t="e">
        <f>VLOOKUP(C29236,Подписчики!#REF!,3,0)</f>
        <v>#REF!</v>
      </c>
      <c r="F29236" s="3">
        <f t="shared" si="912"/>
        <v>5</v>
      </c>
      <c r="G29236" s="44">
        <f t="shared" si="913"/>
        <v>6</v>
      </c>
      <c r="H29236" s="44"/>
    </row>
    <row r="29237" spans="1:8" x14ac:dyDescent="0.25">
      <c r="A29237">
        <v>90796</v>
      </c>
      <c r="B29237" s="1">
        <v>44337.823003236241</v>
      </c>
      <c r="C29237">
        <v>141918</v>
      </c>
      <c r="D29237">
        <v>149755</v>
      </c>
      <c r="E29237" s="16" t="e">
        <f>VLOOKUP(C29237,Подписчики!#REF!,3,0)</f>
        <v>#REF!</v>
      </c>
      <c r="F29237" s="3">
        <f t="shared" si="912"/>
        <v>5</v>
      </c>
      <c r="G29237" s="44">
        <f t="shared" si="913"/>
        <v>6</v>
      </c>
      <c r="H29237" s="44"/>
    </row>
    <row r="29238" spans="1:8" x14ac:dyDescent="0.25">
      <c r="A29238">
        <v>90798</v>
      </c>
      <c r="B29238" s="1">
        <v>44337.823812297735</v>
      </c>
      <c r="C29238">
        <v>243997</v>
      </c>
      <c r="D29238">
        <v>239307</v>
      </c>
      <c r="E29238" s="16" t="e">
        <f>VLOOKUP(C29238,Подписчики!#REF!,3,0)</f>
        <v>#REF!</v>
      </c>
      <c r="F29238" s="3">
        <f t="shared" si="912"/>
        <v>5</v>
      </c>
      <c r="G29238" s="44">
        <f t="shared" si="913"/>
        <v>6</v>
      </c>
      <c r="H29238" s="44"/>
    </row>
    <row r="29239" spans="1:8" x14ac:dyDescent="0.25">
      <c r="A29239">
        <v>90801</v>
      </c>
      <c r="B29239" s="1">
        <v>44337.824216828478</v>
      </c>
      <c r="C29239">
        <v>120511</v>
      </c>
      <c r="D29239">
        <v>258251</v>
      </c>
      <c r="E29239" s="16" t="e">
        <f>VLOOKUP(C29239,Подписчики!#REF!,3,0)</f>
        <v>#REF!</v>
      </c>
      <c r="F29239" s="3">
        <f t="shared" si="912"/>
        <v>5</v>
      </c>
      <c r="G29239" s="44">
        <f t="shared" si="913"/>
        <v>6</v>
      </c>
      <c r="H29239" s="44"/>
    </row>
    <row r="29240" spans="1:8" x14ac:dyDescent="0.25">
      <c r="A29240">
        <v>90805</v>
      </c>
      <c r="B29240" s="1">
        <v>44337.824216828478</v>
      </c>
      <c r="C29240">
        <v>303046</v>
      </c>
      <c r="D29240">
        <v>154823</v>
      </c>
      <c r="E29240" s="16" t="e">
        <f>VLOOKUP(C29240,Подписчики!#REF!,3,0)</f>
        <v>#REF!</v>
      </c>
      <c r="F29240" s="3">
        <f t="shared" si="912"/>
        <v>5</v>
      </c>
      <c r="G29240" s="44">
        <f t="shared" si="913"/>
        <v>6</v>
      </c>
      <c r="H29240" s="44"/>
    </row>
    <row r="29241" spans="1:8" x14ac:dyDescent="0.25">
      <c r="A29241">
        <v>90807</v>
      </c>
      <c r="B29241" s="1">
        <v>44337.824216828478</v>
      </c>
      <c r="C29241">
        <v>340661</v>
      </c>
      <c r="D29241">
        <v>452568</v>
      </c>
      <c r="E29241" s="16" t="e">
        <f>VLOOKUP(C29241,Подписчики!#REF!,3,0)</f>
        <v>#REF!</v>
      </c>
      <c r="F29241" s="3">
        <f t="shared" si="912"/>
        <v>5</v>
      </c>
      <c r="G29241" s="44">
        <f t="shared" si="913"/>
        <v>6</v>
      </c>
      <c r="H29241" s="44"/>
    </row>
    <row r="29242" spans="1:8" x14ac:dyDescent="0.25">
      <c r="A29242">
        <v>90808</v>
      </c>
      <c r="B29242" s="1">
        <v>44337.824621359221</v>
      </c>
      <c r="C29242">
        <v>148633</v>
      </c>
      <c r="D29242">
        <v>347393</v>
      </c>
      <c r="E29242" s="16" t="e">
        <f>VLOOKUP(C29242,Подписчики!#REF!,3,0)</f>
        <v>#REF!</v>
      </c>
      <c r="F29242" s="3">
        <f t="shared" si="912"/>
        <v>5</v>
      </c>
      <c r="G29242" s="44">
        <f t="shared" si="913"/>
        <v>6</v>
      </c>
      <c r="H29242" s="44"/>
    </row>
    <row r="29243" spans="1:8" x14ac:dyDescent="0.25">
      <c r="A29243">
        <v>90810</v>
      </c>
      <c r="B29243" s="1">
        <v>44337.825430420715</v>
      </c>
      <c r="C29243">
        <v>47551</v>
      </c>
      <c r="D29243">
        <v>133619</v>
      </c>
      <c r="E29243" s="16" t="e">
        <f>VLOOKUP(C29243,Подписчики!#REF!,3,0)</f>
        <v>#REF!</v>
      </c>
      <c r="F29243" s="3">
        <f t="shared" si="912"/>
        <v>5</v>
      </c>
      <c r="G29243" s="44">
        <f t="shared" si="913"/>
        <v>6</v>
      </c>
      <c r="H29243" s="44"/>
    </row>
    <row r="29244" spans="1:8" x14ac:dyDescent="0.25">
      <c r="A29244">
        <v>90815</v>
      </c>
      <c r="B29244" s="1">
        <v>44337.825430420715</v>
      </c>
      <c r="C29244">
        <v>204605</v>
      </c>
      <c r="D29244">
        <v>33094</v>
      </c>
      <c r="E29244" s="16" t="e">
        <f>VLOOKUP(C29244,Подписчики!#REF!,3,0)</f>
        <v>#REF!</v>
      </c>
      <c r="F29244" s="3">
        <f t="shared" si="912"/>
        <v>5</v>
      </c>
      <c r="G29244" s="44">
        <f t="shared" si="913"/>
        <v>6</v>
      </c>
      <c r="H29244" s="44"/>
    </row>
    <row r="29245" spans="1:8" x14ac:dyDescent="0.25">
      <c r="A29245">
        <v>90820</v>
      </c>
      <c r="B29245" s="1">
        <v>44337.825834951458</v>
      </c>
      <c r="C29245">
        <v>42302</v>
      </c>
      <c r="D29245">
        <v>331056</v>
      </c>
      <c r="E29245" s="16" t="e">
        <f>VLOOKUP(C29245,Подписчики!#REF!,3,0)</f>
        <v>#REF!</v>
      </c>
      <c r="F29245" s="3">
        <f t="shared" si="912"/>
        <v>5</v>
      </c>
      <c r="G29245" s="44">
        <f t="shared" si="913"/>
        <v>6</v>
      </c>
      <c r="H29245" s="44"/>
    </row>
    <row r="29246" spans="1:8" x14ac:dyDescent="0.25">
      <c r="A29246">
        <v>90823</v>
      </c>
      <c r="B29246" s="1">
        <v>44337.825834951458</v>
      </c>
      <c r="C29246">
        <v>120056</v>
      </c>
      <c r="D29246">
        <v>328282</v>
      </c>
      <c r="E29246" s="16" t="e">
        <f>VLOOKUP(C29246,Подписчики!#REF!,3,0)</f>
        <v>#REF!</v>
      </c>
      <c r="F29246" s="3">
        <f t="shared" si="912"/>
        <v>5</v>
      </c>
      <c r="G29246" s="44">
        <f t="shared" si="913"/>
        <v>6</v>
      </c>
      <c r="H29246" s="44"/>
    </row>
    <row r="29247" spans="1:8" x14ac:dyDescent="0.25">
      <c r="A29247">
        <v>90828</v>
      </c>
      <c r="B29247" s="1">
        <v>44337.825834951458</v>
      </c>
      <c r="C29247">
        <v>164408</v>
      </c>
      <c r="D29247">
        <v>351192</v>
      </c>
      <c r="E29247" s="16" t="e">
        <f>VLOOKUP(C29247,Подписчики!#REF!,3,0)</f>
        <v>#REF!</v>
      </c>
      <c r="F29247" s="3">
        <f t="shared" si="912"/>
        <v>5</v>
      </c>
      <c r="G29247" s="44">
        <f t="shared" si="913"/>
        <v>6</v>
      </c>
      <c r="H29247" s="44"/>
    </row>
    <row r="29248" spans="1:8" x14ac:dyDescent="0.25">
      <c r="A29248">
        <v>90832</v>
      </c>
      <c r="B29248" s="1">
        <v>44337.825834951458</v>
      </c>
      <c r="C29248">
        <v>265760</v>
      </c>
      <c r="D29248">
        <v>53136</v>
      </c>
      <c r="E29248" s="16" t="e">
        <f>VLOOKUP(C29248,Подписчики!#REF!,3,0)</f>
        <v>#REF!</v>
      </c>
      <c r="F29248" s="3">
        <f t="shared" si="912"/>
        <v>5</v>
      </c>
      <c r="G29248" s="44">
        <f t="shared" si="913"/>
        <v>6</v>
      </c>
      <c r="H29248" s="44"/>
    </row>
    <row r="29249" spans="1:8" x14ac:dyDescent="0.25">
      <c r="A29249">
        <v>90833</v>
      </c>
      <c r="B29249" s="1">
        <v>44337.826644012945</v>
      </c>
      <c r="C29249">
        <v>66668</v>
      </c>
      <c r="D29249">
        <v>65828</v>
      </c>
      <c r="E29249" s="16" t="e">
        <f>VLOOKUP(C29249,Подписчики!#REF!,3,0)</f>
        <v>#REF!</v>
      </c>
      <c r="F29249" s="3">
        <f t="shared" si="912"/>
        <v>5</v>
      </c>
      <c r="G29249" s="44">
        <f t="shared" si="913"/>
        <v>6</v>
      </c>
      <c r="H29249" s="44"/>
    </row>
    <row r="29250" spans="1:8" x14ac:dyDescent="0.25">
      <c r="A29250">
        <v>90836</v>
      </c>
      <c r="B29250" s="1">
        <v>44337.827048543688</v>
      </c>
      <c r="C29250">
        <v>75030</v>
      </c>
      <c r="D29250">
        <v>4316</v>
      </c>
      <c r="E29250" s="16" t="e">
        <f>VLOOKUP(C29250,Подписчики!#REF!,3,0)</f>
        <v>#REF!</v>
      </c>
      <c r="F29250" s="3">
        <f t="shared" si="912"/>
        <v>5</v>
      </c>
      <c r="G29250" s="44">
        <f t="shared" si="913"/>
        <v>6</v>
      </c>
      <c r="H29250" s="44"/>
    </row>
    <row r="29251" spans="1:8" x14ac:dyDescent="0.25">
      <c r="A29251">
        <v>90837</v>
      </c>
      <c r="B29251" s="1">
        <v>44337.827048543688</v>
      </c>
      <c r="C29251">
        <v>248916</v>
      </c>
      <c r="D29251">
        <v>347393</v>
      </c>
      <c r="E29251" s="16" t="e">
        <f>VLOOKUP(C29251,Подписчики!#REF!,3,0)</f>
        <v>#REF!</v>
      </c>
      <c r="F29251" s="3">
        <f t="shared" ref="F29251:F29314" si="914">MONTH(B29251)</f>
        <v>5</v>
      </c>
      <c r="G29251" s="44">
        <f t="shared" ref="G29251:G29314" si="915">WEEKDAY(B29251,1)</f>
        <v>6</v>
      </c>
      <c r="H29251" s="44"/>
    </row>
    <row r="29252" spans="1:8" x14ac:dyDescent="0.25">
      <c r="A29252">
        <v>90842</v>
      </c>
      <c r="B29252" s="1">
        <v>44337.827453074438</v>
      </c>
      <c r="C29252">
        <v>104323</v>
      </c>
      <c r="D29252">
        <v>148570</v>
      </c>
      <c r="E29252" s="16" t="e">
        <f>VLOOKUP(C29252,Подписчики!#REF!,3,0)</f>
        <v>#REF!</v>
      </c>
      <c r="F29252" s="3">
        <f t="shared" si="914"/>
        <v>5</v>
      </c>
      <c r="G29252" s="44">
        <f t="shared" si="915"/>
        <v>6</v>
      </c>
      <c r="H29252" s="44"/>
    </row>
    <row r="29253" spans="1:8" x14ac:dyDescent="0.25">
      <c r="A29253">
        <v>90846</v>
      </c>
      <c r="B29253" s="1">
        <v>44337.827857605174</v>
      </c>
      <c r="C29253">
        <v>57930</v>
      </c>
      <c r="D29253">
        <v>242428</v>
      </c>
      <c r="E29253" s="16" t="e">
        <f>VLOOKUP(C29253,Подписчики!#REF!,3,0)</f>
        <v>#REF!</v>
      </c>
      <c r="F29253" s="3">
        <f t="shared" si="914"/>
        <v>5</v>
      </c>
      <c r="G29253" s="44">
        <f t="shared" si="915"/>
        <v>6</v>
      </c>
      <c r="H29253" s="44"/>
    </row>
    <row r="29254" spans="1:8" x14ac:dyDescent="0.25">
      <c r="A29254">
        <v>90849</v>
      </c>
      <c r="B29254" s="1">
        <v>44337.827857605174</v>
      </c>
      <c r="C29254">
        <v>84280</v>
      </c>
      <c r="D29254">
        <v>227425</v>
      </c>
      <c r="E29254" s="16" t="e">
        <f>VLOOKUP(C29254,Подписчики!#REF!,3,0)</f>
        <v>#REF!</v>
      </c>
      <c r="F29254" s="3">
        <f t="shared" si="914"/>
        <v>5</v>
      </c>
      <c r="G29254" s="44">
        <f t="shared" si="915"/>
        <v>6</v>
      </c>
      <c r="H29254" s="44"/>
    </row>
    <row r="29255" spans="1:8" x14ac:dyDescent="0.25">
      <c r="A29255">
        <v>90854</v>
      </c>
      <c r="B29255" s="1">
        <v>44337.828666666668</v>
      </c>
      <c r="C29255">
        <v>67392</v>
      </c>
      <c r="D29255">
        <v>154256</v>
      </c>
      <c r="E29255" s="16" t="e">
        <f>VLOOKUP(C29255,Подписчики!#REF!,3,0)</f>
        <v>#REF!</v>
      </c>
      <c r="F29255" s="3">
        <f t="shared" si="914"/>
        <v>5</v>
      </c>
      <c r="G29255" s="44">
        <f t="shared" si="915"/>
        <v>6</v>
      </c>
      <c r="H29255" s="44"/>
    </row>
    <row r="29256" spans="1:8" x14ac:dyDescent="0.25">
      <c r="A29256">
        <v>90856</v>
      </c>
      <c r="B29256" s="1">
        <v>44337.829071197411</v>
      </c>
      <c r="C29256">
        <v>37220</v>
      </c>
      <c r="D29256">
        <v>86587</v>
      </c>
      <c r="E29256" s="16" t="e">
        <f>VLOOKUP(C29256,Подписчики!#REF!,3,0)</f>
        <v>#REF!</v>
      </c>
      <c r="F29256" s="3">
        <f t="shared" si="914"/>
        <v>5</v>
      </c>
      <c r="G29256" s="44">
        <f t="shared" si="915"/>
        <v>6</v>
      </c>
      <c r="H29256" s="44"/>
    </row>
    <row r="29257" spans="1:8" x14ac:dyDescent="0.25">
      <c r="A29257">
        <v>90860</v>
      </c>
      <c r="B29257" s="1">
        <v>44337.829071197411</v>
      </c>
      <c r="C29257">
        <v>67536</v>
      </c>
      <c r="D29257">
        <v>119030</v>
      </c>
      <c r="E29257" s="16" t="e">
        <f>VLOOKUP(C29257,Подписчики!#REF!,3,0)</f>
        <v>#REF!</v>
      </c>
      <c r="F29257" s="3">
        <f t="shared" si="914"/>
        <v>5</v>
      </c>
      <c r="G29257" s="44">
        <f t="shared" si="915"/>
        <v>6</v>
      </c>
      <c r="H29257" s="44"/>
    </row>
    <row r="29258" spans="1:8" x14ac:dyDescent="0.25">
      <c r="A29258">
        <v>90862</v>
      </c>
      <c r="B29258" s="1">
        <v>44337.829071197411</v>
      </c>
      <c r="C29258">
        <v>90642</v>
      </c>
      <c r="D29258">
        <v>357547</v>
      </c>
      <c r="E29258" s="16" t="e">
        <f>VLOOKUP(C29258,Подписчики!#REF!,3,0)</f>
        <v>#REF!</v>
      </c>
      <c r="F29258" s="3">
        <f t="shared" si="914"/>
        <v>5</v>
      </c>
      <c r="G29258" s="44">
        <f t="shared" si="915"/>
        <v>6</v>
      </c>
      <c r="H29258" s="44"/>
    </row>
    <row r="29259" spans="1:8" x14ac:dyDescent="0.25">
      <c r="A29259">
        <v>90866</v>
      </c>
      <c r="B29259" s="1">
        <v>44337.829071197411</v>
      </c>
      <c r="C29259">
        <v>173440</v>
      </c>
      <c r="D29259">
        <v>158978</v>
      </c>
      <c r="E29259" s="16" t="e">
        <f>VLOOKUP(C29259,Подписчики!#REF!,3,0)</f>
        <v>#REF!</v>
      </c>
      <c r="F29259" s="3">
        <f t="shared" si="914"/>
        <v>5</v>
      </c>
      <c r="G29259" s="44">
        <f t="shared" si="915"/>
        <v>6</v>
      </c>
      <c r="H29259" s="44"/>
    </row>
    <row r="29260" spans="1:8" x14ac:dyDescent="0.25">
      <c r="A29260">
        <v>90871</v>
      </c>
      <c r="B29260" s="1">
        <v>44337.829071197411</v>
      </c>
      <c r="C29260">
        <v>280731</v>
      </c>
      <c r="D29260">
        <v>191893</v>
      </c>
      <c r="E29260" s="16" t="e">
        <f>VLOOKUP(C29260,Подписчики!#REF!,3,0)</f>
        <v>#REF!</v>
      </c>
      <c r="F29260" s="3">
        <f t="shared" si="914"/>
        <v>5</v>
      </c>
      <c r="G29260" s="44">
        <f t="shared" si="915"/>
        <v>6</v>
      </c>
      <c r="H29260" s="44"/>
    </row>
    <row r="29261" spans="1:8" x14ac:dyDescent="0.25">
      <c r="A29261">
        <v>90874</v>
      </c>
      <c r="B29261" s="1">
        <v>44337.829333333335</v>
      </c>
      <c r="C29261">
        <v>303928</v>
      </c>
      <c r="D29261">
        <v>366873</v>
      </c>
      <c r="E29261" s="16" t="e">
        <f>VLOOKUP(C29261,Подписчики!#REF!,3,0)</f>
        <v>#REF!</v>
      </c>
      <c r="F29261" s="3">
        <f t="shared" si="914"/>
        <v>5</v>
      </c>
      <c r="G29261" s="44">
        <f t="shared" si="915"/>
        <v>6</v>
      </c>
      <c r="H29261" s="44"/>
    </row>
    <row r="29262" spans="1:8" x14ac:dyDescent="0.25">
      <c r="A29262">
        <v>90876</v>
      </c>
      <c r="B29262" s="1">
        <v>44337.829475728155</v>
      </c>
      <c r="C29262">
        <v>198308</v>
      </c>
      <c r="D29262">
        <v>389710</v>
      </c>
      <c r="E29262" s="16" t="e">
        <f>VLOOKUP(C29262,Подписчики!#REF!,3,0)</f>
        <v>#REF!</v>
      </c>
      <c r="F29262" s="3">
        <f t="shared" si="914"/>
        <v>5</v>
      </c>
      <c r="G29262" s="44">
        <f t="shared" si="915"/>
        <v>6</v>
      </c>
      <c r="H29262" s="44"/>
    </row>
    <row r="29263" spans="1:8" x14ac:dyDescent="0.25">
      <c r="A29263">
        <v>90878</v>
      </c>
      <c r="B29263" s="1">
        <v>44337.830284789641</v>
      </c>
      <c r="C29263">
        <v>29733</v>
      </c>
      <c r="D29263">
        <v>172251</v>
      </c>
      <c r="E29263" s="16" t="e">
        <f>VLOOKUP(C29263,Подписчики!#REF!,3,0)</f>
        <v>#REF!</v>
      </c>
      <c r="F29263" s="3">
        <f t="shared" si="914"/>
        <v>5</v>
      </c>
      <c r="G29263" s="44">
        <f t="shared" si="915"/>
        <v>6</v>
      </c>
      <c r="H29263" s="44"/>
    </row>
    <row r="29264" spans="1:8" x14ac:dyDescent="0.25">
      <c r="A29264">
        <v>90879</v>
      </c>
      <c r="B29264" s="1">
        <v>44337.830284789641</v>
      </c>
      <c r="C29264">
        <v>127174</v>
      </c>
      <c r="D29264">
        <v>230507</v>
      </c>
      <c r="E29264" s="16" t="e">
        <f>VLOOKUP(C29264,Подписчики!#REF!,3,0)</f>
        <v>#REF!</v>
      </c>
      <c r="F29264" s="3">
        <f t="shared" si="914"/>
        <v>5</v>
      </c>
      <c r="G29264" s="44">
        <f t="shared" si="915"/>
        <v>6</v>
      </c>
      <c r="H29264" s="44"/>
    </row>
    <row r="29265" spans="1:8" x14ac:dyDescent="0.25">
      <c r="A29265">
        <v>90882</v>
      </c>
      <c r="B29265" s="1">
        <v>44337.830284789641</v>
      </c>
      <c r="C29265">
        <v>261967</v>
      </c>
      <c r="D29265">
        <v>361821</v>
      </c>
      <c r="E29265" s="16" t="e">
        <f>VLOOKUP(C29265,Подписчики!#REF!,3,0)</f>
        <v>#REF!</v>
      </c>
      <c r="F29265" s="3">
        <f t="shared" si="914"/>
        <v>5</v>
      </c>
      <c r="G29265" s="44">
        <f t="shared" si="915"/>
        <v>6</v>
      </c>
      <c r="H29265" s="44"/>
    </row>
    <row r="29266" spans="1:8" x14ac:dyDescent="0.25">
      <c r="A29266">
        <v>90885</v>
      </c>
      <c r="B29266" s="1">
        <v>44337.830689320392</v>
      </c>
      <c r="C29266">
        <v>74619</v>
      </c>
      <c r="D29266">
        <v>351192</v>
      </c>
      <c r="E29266" s="16" t="e">
        <f>VLOOKUP(C29266,Подписчики!#REF!,3,0)</f>
        <v>#REF!</v>
      </c>
      <c r="F29266" s="3">
        <f t="shared" si="914"/>
        <v>5</v>
      </c>
      <c r="G29266" s="44">
        <f t="shared" si="915"/>
        <v>6</v>
      </c>
      <c r="H29266" s="44"/>
    </row>
    <row r="29267" spans="1:8" x14ac:dyDescent="0.25">
      <c r="A29267">
        <v>90888</v>
      </c>
      <c r="B29267" s="1">
        <v>44337.830689320392</v>
      </c>
      <c r="C29267">
        <v>118168</v>
      </c>
      <c r="D29267">
        <v>182191</v>
      </c>
      <c r="E29267" s="16" t="e">
        <f>VLOOKUP(C29267,Подписчики!#REF!,3,0)</f>
        <v>#REF!</v>
      </c>
      <c r="F29267" s="3">
        <f t="shared" si="914"/>
        <v>5</v>
      </c>
      <c r="G29267" s="44">
        <f t="shared" si="915"/>
        <v>6</v>
      </c>
      <c r="H29267" s="44"/>
    </row>
    <row r="29268" spans="1:8" x14ac:dyDescent="0.25">
      <c r="A29268">
        <v>90889</v>
      </c>
      <c r="B29268" s="1">
        <v>44337.831093851128</v>
      </c>
      <c r="C29268">
        <v>72473</v>
      </c>
      <c r="D29268">
        <v>58674</v>
      </c>
      <c r="E29268" s="16" t="e">
        <f>VLOOKUP(C29268,Подписчики!#REF!,3,0)</f>
        <v>#REF!</v>
      </c>
      <c r="F29268" s="3">
        <f t="shared" si="914"/>
        <v>5</v>
      </c>
      <c r="G29268" s="44">
        <f t="shared" si="915"/>
        <v>6</v>
      </c>
      <c r="H29268" s="44"/>
    </row>
    <row r="29269" spans="1:8" x14ac:dyDescent="0.25">
      <c r="A29269">
        <v>90892</v>
      </c>
      <c r="B29269" s="1">
        <v>44337.831498381878</v>
      </c>
      <c r="C29269">
        <v>145942</v>
      </c>
      <c r="D29269">
        <v>389710</v>
      </c>
      <c r="E29269" s="16" t="e">
        <f>VLOOKUP(C29269,Подписчики!#REF!,3,0)</f>
        <v>#REF!</v>
      </c>
      <c r="F29269" s="3">
        <f t="shared" si="914"/>
        <v>5</v>
      </c>
      <c r="G29269" s="44">
        <f t="shared" si="915"/>
        <v>6</v>
      </c>
      <c r="H29269" s="44"/>
    </row>
    <row r="29270" spans="1:8" x14ac:dyDescent="0.25">
      <c r="A29270">
        <v>90893</v>
      </c>
      <c r="B29270" s="1">
        <v>44337.831902912621</v>
      </c>
      <c r="C29270">
        <v>65991</v>
      </c>
      <c r="D29270">
        <v>170185</v>
      </c>
      <c r="E29270" s="16" t="e">
        <f>VLOOKUP(C29270,Подписчики!#REF!,3,0)</f>
        <v>#REF!</v>
      </c>
      <c r="F29270" s="3">
        <f t="shared" si="914"/>
        <v>5</v>
      </c>
      <c r="G29270" s="44">
        <f t="shared" si="915"/>
        <v>6</v>
      </c>
      <c r="H29270" s="44"/>
    </row>
    <row r="29271" spans="1:8" x14ac:dyDescent="0.25">
      <c r="A29271">
        <v>90894</v>
      </c>
      <c r="B29271" s="1">
        <v>44337.831902912621</v>
      </c>
      <c r="C29271">
        <v>81305</v>
      </c>
      <c r="D29271">
        <v>301890</v>
      </c>
      <c r="E29271" s="16" t="e">
        <f>VLOOKUP(C29271,Подписчики!#REF!,3,0)</f>
        <v>#REF!</v>
      </c>
      <c r="F29271" s="3">
        <f t="shared" si="914"/>
        <v>5</v>
      </c>
      <c r="G29271" s="44">
        <f t="shared" si="915"/>
        <v>6</v>
      </c>
      <c r="H29271" s="44"/>
    </row>
    <row r="29272" spans="1:8" x14ac:dyDescent="0.25">
      <c r="A29272">
        <v>90895</v>
      </c>
      <c r="B29272" s="1">
        <v>44337.831902912621</v>
      </c>
      <c r="C29272">
        <v>151503</v>
      </c>
      <c r="D29272">
        <v>105352</v>
      </c>
      <c r="E29272" s="16" t="e">
        <f>VLOOKUP(C29272,Подписчики!#REF!,3,0)</f>
        <v>#REF!</v>
      </c>
      <c r="F29272" s="3">
        <f t="shared" si="914"/>
        <v>5</v>
      </c>
      <c r="G29272" s="44">
        <f t="shared" si="915"/>
        <v>6</v>
      </c>
      <c r="H29272" s="44"/>
    </row>
    <row r="29273" spans="1:8" x14ac:dyDescent="0.25">
      <c r="A29273">
        <v>90899</v>
      </c>
      <c r="B29273" s="1">
        <v>44337.832307443365</v>
      </c>
      <c r="C29273">
        <v>14877</v>
      </c>
      <c r="D29273">
        <v>73643</v>
      </c>
      <c r="E29273" s="16" t="e">
        <f>VLOOKUP(C29273,Подписчики!#REF!,3,0)</f>
        <v>#REF!</v>
      </c>
      <c r="F29273" s="3">
        <f t="shared" si="914"/>
        <v>5</v>
      </c>
      <c r="G29273" s="44">
        <f t="shared" si="915"/>
        <v>6</v>
      </c>
      <c r="H29273" s="44"/>
    </row>
    <row r="29274" spans="1:8" x14ac:dyDescent="0.25">
      <c r="A29274">
        <v>90901</v>
      </c>
      <c r="B29274" s="1">
        <v>44337.832307443365</v>
      </c>
      <c r="C29274">
        <v>192531</v>
      </c>
      <c r="D29274">
        <v>472712</v>
      </c>
      <c r="E29274" s="16" t="e">
        <f>VLOOKUP(C29274,Подписчики!#REF!,3,0)</f>
        <v>#REF!</v>
      </c>
      <c r="F29274" s="3">
        <f t="shared" si="914"/>
        <v>5</v>
      </c>
      <c r="G29274" s="44">
        <f t="shared" si="915"/>
        <v>6</v>
      </c>
      <c r="H29274" s="44"/>
    </row>
    <row r="29275" spans="1:8" x14ac:dyDescent="0.25">
      <c r="A29275">
        <v>90902</v>
      </c>
      <c r="B29275" s="1">
        <v>44337.832307443365</v>
      </c>
      <c r="C29275">
        <v>289896</v>
      </c>
      <c r="D29275">
        <v>463334</v>
      </c>
      <c r="E29275" s="16" t="e">
        <f>VLOOKUP(C29275,Подписчики!#REF!,3,0)</f>
        <v>#REF!</v>
      </c>
      <c r="F29275" s="3">
        <f t="shared" si="914"/>
        <v>5</v>
      </c>
      <c r="G29275" s="44">
        <f t="shared" si="915"/>
        <v>6</v>
      </c>
      <c r="H29275" s="44"/>
    </row>
    <row r="29276" spans="1:8" x14ac:dyDescent="0.25">
      <c r="A29276">
        <v>90905</v>
      </c>
      <c r="B29276" s="1">
        <v>44337.832307443365</v>
      </c>
      <c r="C29276">
        <v>339464</v>
      </c>
      <c r="D29276">
        <v>347008</v>
      </c>
      <c r="E29276" s="16" t="e">
        <f>VLOOKUP(C29276,Подписчики!#REF!,3,0)</f>
        <v>#REF!</v>
      </c>
      <c r="F29276" s="3">
        <f t="shared" si="914"/>
        <v>5</v>
      </c>
      <c r="G29276" s="44">
        <f t="shared" si="915"/>
        <v>6</v>
      </c>
      <c r="H29276" s="44"/>
    </row>
    <row r="29277" spans="1:8" x14ac:dyDescent="0.25">
      <c r="A29277">
        <v>90909</v>
      </c>
      <c r="B29277" s="1">
        <v>44337.832307443365</v>
      </c>
      <c r="C29277">
        <v>349026</v>
      </c>
      <c r="D29277">
        <v>347393</v>
      </c>
      <c r="E29277" s="16" t="e">
        <f>VLOOKUP(C29277,Подписчики!#REF!,3,0)</f>
        <v>#REF!</v>
      </c>
      <c r="F29277" s="3">
        <f t="shared" si="914"/>
        <v>5</v>
      </c>
      <c r="G29277" s="44">
        <f t="shared" si="915"/>
        <v>6</v>
      </c>
      <c r="H29277" s="44"/>
    </row>
    <row r="29278" spans="1:8" x14ac:dyDescent="0.25">
      <c r="A29278">
        <v>90912</v>
      </c>
      <c r="B29278" s="1">
        <v>44337.832711974108</v>
      </c>
      <c r="C29278">
        <v>130370</v>
      </c>
      <c r="D29278">
        <v>472712</v>
      </c>
      <c r="E29278" s="16" t="e">
        <f>VLOOKUP(C29278,Подписчики!#REF!,3,0)</f>
        <v>#REF!</v>
      </c>
      <c r="F29278" s="3">
        <f t="shared" si="914"/>
        <v>5</v>
      </c>
      <c r="G29278" s="44">
        <f t="shared" si="915"/>
        <v>6</v>
      </c>
      <c r="H29278" s="44"/>
    </row>
    <row r="29279" spans="1:8" x14ac:dyDescent="0.25">
      <c r="A29279">
        <v>90914</v>
      </c>
      <c r="B29279" s="1">
        <v>44337.833925566338</v>
      </c>
      <c r="C29279">
        <v>76697</v>
      </c>
      <c r="D29279">
        <v>418490</v>
      </c>
      <c r="E29279" s="16" t="e">
        <f>VLOOKUP(C29279,Подписчики!#REF!,3,0)</f>
        <v>#REF!</v>
      </c>
      <c r="F29279" s="3">
        <f t="shared" si="914"/>
        <v>5</v>
      </c>
      <c r="G29279" s="44">
        <f t="shared" si="915"/>
        <v>6</v>
      </c>
      <c r="H29279" s="44"/>
    </row>
    <row r="29280" spans="1:8" x14ac:dyDescent="0.25">
      <c r="A29280">
        <v>90915</v>
      </c>
      <c r="B29280" s="1">
        <v>44337.833925566345</v>
      </c>
      <c r="C29280">
        <v>100888</v>
      </c>
      <c r="D29280">
        <v>143150</v>
      </c>
      <c r="E29280" s="16" t="e">
        <f>VLOOKUP(C29280,Подписчики!#REF!,3,0)</f>
        <v>#REF!</v>
      </c>
      <c r="F29280" s="3">
        <f t="shared" si="914"/>
        <v>5</v>
      </c>
      <c r="G29280" s="44">
        <f t="shared" si="915"/>
        <v>6</v>
      </c>
      <c r="H29280" s="44"/>
    </row>
    <row r="29281" spans="1:8" x14ac:dyDescent="0.25">
      <c r="A29281">
        <v>90917</v>
      </c>
      <c r="B29281" s="1">
        <v>44337.833925566345</v>
      </c>
      <c r="C29281">
        <v>128444</v>
      </c>
      <c r="D29281">
        <v>472712</v>
      </c>
      <c r="E29281" s="16" t="e">
        <f>VLOOKUP(C29281,Подписчики!#REF!,3,0)</f>
        <v>#REF!</v>
      </c>
      <c r="F29281" s="3">
        <f t="shared" si="914"/>
        <v>5</v>
      </c>
      <c r="G29281" s="44">
        <f t="shared" si="915"/>
        <v>6</v>
      </c>
      <c r="H29281" s="44"/>
    </row>
    <row r="29282" spans="1:8" x14ac:dyDescent="0.25">
      <c r="A29282">
        <v>90922</v>
      </c>
      <c r="B29282" s="1">
        <v>44337.833925566345</v>
      </c>
      <c r="C29282">
        <v>222070</v>
      </c>
      <c r="D29282">
        <v>182191</v>
      </c>
      <c r="E29282" s="16" t="e">
        <f>VLOOKUP(C29282,Подписчики!#REF!,3,0)</f>
        <v>#REF!</v>
      </c>
      <c r="F29282" s="3">
        <f t="shared" si="914"/>
        <v>5</v>
      </c>
      <c r="G29282" s="44">
        <f t="shared" si="915"/>
        <v>6</v>
      </c>
      <c r="H29282" s="44"/>
    </row>
    <row r="29283" spans="1:8" x14ac:dyDescent="0.25">
      <c r="A29283">
        <v>90924</v>
      </c>
      <c r="B29283" s="1">
        <v>44337.833925566345</v>
      </c>
      <c r="C29283">
        <v>258968</v>
      </c>
      <c r="D29283">
        <v>439981</v>
      </c>
      <c r="E29283" s="16" t="e">
        <f>VLOOKUP(C29283,Подписчики!#REF!,3,0)</f>
        <v>#REF!</v>
      </c>
      <c r="F29283" s="3">
        <f t="shared" si="914"/>
        <v>5</v>
      </c>
      <c r="G29283" s="44">
        <f t="shared" si="915"/>
        <v>6</v>
      </c>
      <c r="H29283" s="44"/>
    </row>
    <row r="29284" spans="1:8" x14ac:dyDescent="0.25">
      <c r="A29284">
        <v>90925</v>
      </c>
      <c r="B29284" s="1">
        <v>44337.833925566345</v>
      </c>
      <c r="C29284">
        <v>279579</v>
      </c>
      <c r="D29284">
        <v>88008</v>
      </c>
      <c r="E29284" s="16" t="e">
        <f>VLOOKUP(C29284,Подписчики!#REF!,3,0)</f>
        <v>#REF!</v>
      </c>
      <c r="F29284" s="3">
        <f t="shared" si="914"/>
        <v>5</v>
      </c>
      <c r="G29284" s="44">
        <f t="shared" si="915"/>
        <v>6</v>
      </c>
      <c r="H29284" s="44"/>
    </row>
    <row r="29285" spans="1:8" x14ac:dyDescent="0.25">
      <c r="A29285">
        <v>90927</v>
      </c>
      <c r="B29285" s="1">
        <v>44337.834330097088</v>
      </c>
      <c r="C29285">
        <v>260295</v>
      </c>
      <c r="D29285">
        <v>397390</v>
      </c>
      <c r="E29285" s="16" t="e">
        <f>VLOOKUP(C29285,Подписчики!#REF!,3,0)</f>
        <v>#REF!</v>
      </c>
      <c r="F29285" s="3">
        <f t="shared" si="914"/>
        <v>5</v>
      </c>
      <c r="G29285" s="44">
        <f t="shared" si="915"/>
        <v>6</v>
      </c>
      <c r="H29285" s="44"/>
    </row>
    <row r="29286" spans="1:8" x14ac:dyDescent="0.25">
      <c r="A29286">
        <v>90930</v>
      </c>
      <c r="B29286" s="1">
        <v>44337.834330097088</v>
      </c>
      <c r="C29286">
        <v>301401</v>
      </c>
      <c r="D29286">
        <v>308577</v>
      </c>
      <c r="E29286" s="16" t="e">
        <f>VLOOKUP(C29286,Подписчики!#REF!,3,0)</f>
        <v>#REF!</v>
      </c>
      <c r="F29286" s="3">
        <f t="shared" si="914"/>
        <v>5</v>
      </c>
      <c r="G29286" s="44">
        <f t="shared" si="915"/>
        <v>6</v>
      </c>
      <c r="H29286" s="44"/>
    </row>
    <row r="29287" spans="1:8" x14ac:dyDescent="0.25">
      <c r="A29287">
        <v>90934</v>
      </c>
      <c r="B29287" s="1">
        <v>44337.835139158575</v>
      </c>
      <c r="C29287">
        <v>52954</v>
      </c>
      <c r="D29287">
        <v>227775</v>
      </c>
      <c r="E29287" s="16" t="e">
        <f>VLOOKUP(C29287,Подписчики!#REF!,3,0)</f>
        <v>#REF!</v>
      </c>
      <c r="F29287" s="3">
        <f t="shared" si="914"/>
        <v>5</v>
      </c>
      <c r="G29287" s="44">
        <f t="shared" si="915"/>
        <v>6</v>
      </c>
      <c r="H29287" s="44"/>
    </row>
    <row r="29288" spans="1:8" x14ac:dyDescent="0.25">
      <c r="A29288">
        <v>90935</v>
      </c>
      <c r="B29288" s="1">
        <v>44337.835139158575</v>
      </c>
      <c r="C29288">
        <v>141702</v>
      </c>
      <c r="D29288">
        <v>472712</v>
      </c>
      <c r="E29288" s="16" t="e">
        <f>VLOOKUP(C29288,Подписчики!#REF!,3,0)</f>
        <v>#REF!</v>
      </c>
      <c r="F29288" s="3">
        <f t="shared" si="914"/>
        <v>5</v>
      </c>
      <c r="G29288" s="44">
        <f t="shared" si="915"/>
        <v>6</v>
      </c>
      <c r="H29288" s="44"/>
    </row>
    <row r="29289" spans="1:8" x14ac:dyDescent="0.25">
      <c r="A29289">
        <v>90937</v>
      </c>
      <c r="B29289" s="1">
        <v>44337.835139158575</v>
      </c>
      <c r="C29289">
        <v>278976</v>
      </c>
      <c r="D29289">
        <v>432175</v>
      </c>
      <c r="E29289" s="16" t="e">
        <f>VLOOKUP(C29289,Подписчики!#REF!,3,0)</f>
        <v>#REF!</v>
      </c>
      <c r="F29289" s="3">
        <f t="shared" si="914"/>
        <v>5</v>
      </c>
      <c r="G29289" s="44">
        <f t="shared" si="915"/>
        <v>6</v>
      </c>
      <c r="H29289" s="44"/>
    </row>
    <row r="29290" spans="1:8" x14ac:dyDescent="0.25">
      <c r="A29290">
        <v>90939</v>
      </c>
      <c r="B29290" s="1">
        <v>44337.835333333336</v>
      </c>
      <c r="C29290">
        <v>269484</v>
      </c>
      <c r="D29290">
        <v>411922</v>
      </c>
      <c r="E29290" s="16" t="e">
        <f>VLOOKUP(C29290,Подписчики!#REF!,3,0)</f>
        <v>#REF!</v>
      </c>
      <c r="F29290" s="3">
        <f t="shared" si="914"/>
        <v>5</v>
      </c>
      <c r="G29290" s="44">
        <f t="shared" si="915"/>
        <v>6</v>
      </c>
      <c r="H29290" s="44"/>
    </row>
    <row r="29291" spans="1:8" x14ac:dyDescent="0.25">
      <c r="A29291">
        <v>90942</v>
      </c>
      <c r="B29291" s="1">
        <v>44337.835543689325</v>
      </c>
      <c r="C29291">
        <v>207229</v>
      </c>
      <c r="D29291">
        <v>142023</v>
      </c>
      <c r="E29291" s="16" t="e">
        <f>VLOOKUP(C29291,Подписчики!#REF!,3,0)</f>
        <v>#REF!</v>
      </c>
      <c r="F29291" s="3">
        <f t="shared" si="914"/>
        <v>5</v>
      </c>
      <c r="G29291" s="44">
        <f t="shared" si="915"/>
        <v>6</v>
      </c>
      <c r="H29291" s="44"/>
    </row>
    <row r="29292" spans="1:8" x14ac:dyDescent="0.25">
      <c r="A29292">
        <v>90944</v>
      </c>
      <c r="B29292" s="1">
        <v>44337.835543689325</v>
      </c>
      <c r="C29292">
        <v>239229</v>
      </c>
      <c r="D29292">
        <v>241927</v>
      </c>
      <c r="E29292" s="16" t="e">
        <f>VLOOKUP(C29292,Подписчики!#REF!,3,0)</f>
        <v>#REF!</v>
      </c>
      <c r="F29292" s="3">
        <f t="shared" si="914"/>
        <v>5</v>
      </c>
      <c r="G29292" s="44">
        <f t="shared" si="915"/>
        <v>6</v>
      </c>
      <c r="H29292" s="44"/>
    </row>
    <row r="29293" spans="1:8" x14ac:dyDescent="0.25">
      <c r="A29293">
        <v>90947</v>
      </c>
      <c r="B29293" s="1">
        <v>44337.835948220061</v>
      </c>
      <c r="C29293">
        <v>306471</v>
      </c>
      <c r="D29293">
        <v>316071</v>
      </c>
      <c r="E29293" s="16" t="e">
        <f>VLOOKUP(C29293,Подписчики!#REF!,3,0)</f>
        <v>#REF!</v>
      </c>
      <c r="F29293" s="3">
        <f t="shared" si="914"/>
        <v>5</v>
      </c>
      <c r="G29293" s="44">
        <f t="shared" si="915"/>
        <v>6</v>
      </c>
      <c r="H29293" s="44"/>
    </row>
    <row r="29294" spans="1:8" x14ac:dyDescent="0.25">
      <c r="A29294">
        <v>90951</v>
      </c>
      <c r="B29294" s="1">
        <v>44337.836000000003</v>
      </c>
      <c r="C29294">
        <v>28556</v>
      </c>
      <c r="D29294">
        <v>250679</v>
      </c>
      <c r="E29294" s="16" t="e">
        <f>VLOOKUP(C29294,Подписчики!#REF!,3,0)</f>
        <v>#REF!</v>
      </c>
      <c r="F29294" s="3">
        <f t="shared" si="914"/>
        <v>5</v>
      </c>
      <c r="G29294" s="44">
        <f t="shared" si="915"/>
        <v>6</v>
      </c>
      <c r="H29294" s="44"/>
    </row>
    <row r="29295" spans="1:8" x14ac:dyDescent="0.25">
      <c r="A29295">
        <v>90953</v>
      </c>
      <c r="B29295" s="1">
        <v>44337.836757281555</v>
      </c>
      <c r="C29295">
        <v>10431</v>
      </c>
      <c r="D29295">
        <v>144501</v>
      </c>
      <c r="E29295" s="16" t="e">
        <f>VLOOKUP(C29295,Подписчики!#REF!,3,0)</f>
        <v>#REF!</v>
      </c>
      <c r="F29295" s="3">
        <f t="shared" si="914"/>
        <v>5</v>
      </c>
      <c r="G29295" s="44">
        <f t="shared" si="915"/>
        <v>6</v>
      </c>
      <c r="H29295" s="44"/>
    </row>
    <row r="29296" spans="1:8" x14ac:dyDescent="0.25">
      <c r="A29296">
        <v>90958</v>
      </c>
      <c r="B29296" s="1">
        <v>44337.836757281555</v>
      </c>
      <c r="C29296">
        <v>36601</v>
      </c>
      <c r="D29296">
        <v>313585</v>
      </c>
      <c r="E29296" s="16" t="e">
        <f>VLOOKUP(C29296,Подписчики!#REF!,3,0)</f>
        <v>#REF!</v>
      </c>
      <c r="F29296" s="3">
        <f t="shared" si="914"/>
        <v>5</v>
      </c>
      <c r="G29296" s="44">
        <f t="shared" si="915"/>
        <v>6</v>
      </c>
      <c r="H29296" s="44"/>
    </row>
    <row r="29297" spans="1:8" x14ac:dyDescent="0.25">
      <c r="A29297">
        <v>90960</v>
      </c>
      <c r="B29297" s="1">
        <v>44337.836757281555</v>
      </c>
      <c r="C29297">
        <v>43065</v>
      </c>
      <c r="D29297">
        <v>242428</v>
      </c>
      <c r="E29297" s="16" t="e">
        <f>VLOOKUP(C29297,Подписчики!#REF!,3,0)</f>
        <v>#REF!</v>
      </c>
      <c r="F29297" s="3">
        <f t="shared" si="914"/>
        <v>5</v>
      </c>
      <c r="G29297" s="44">
        <f t="shared" si="915"/>
        <v>6</v>
      </c>
      <c r="H29297" s="44"/>
    </row>
    <row r="29298" spans="1:8" x14ac:dyDescent="0.25">
      <c r="A29298">
        <v>90961</v>
      </c>
      <c r="B29298" s="1">
        <v>44337.836757281555</v>
      </c>
      <c r="C29298">
        <v>276652</v>
      </c>
      <c r="D29298">
        <v>258219</v>
      </c>
      <c r="E29298" s="16" t="e">
        <f>VLOOKUP(C29298,Подписчики!#REF!,3,0)</f>
        <v>#REF!</v>
      </c>
      <c r="F29298" s="3">
        <f t="shared" si="914"/>
        <v>5</v>
      </c>
      <c r="G29298" s="44">
        <f t="shared" si="915"/>
        <v>6</v>
      </c>
      <c r="H29298" s="44"/>
    </row>
    <row r="29299" spans="1:8" x14ac:dyDescent="0.25">
      <c r="A29299">
        <v>90965</v>
      </c>
      <c r="B29299" s="1">
        <v>44337.837161812298</v>
      </c>
      <c r="C29299">
        <v>114246</v>
      </c>
      <c r="D29299">
        <v>264901</v>
      </c>
      <c r="E29299" s="16" t="e">
        <f>VLOOKUP(C29299,Подписчики!#REF!,3,0)</f>
        <v>#REF!</v>
      </c>
      <c r="F29299" s="3">
        <f t="shared" si="914"/>
        <v>5</v>
      </c>
      <c r="G29299" s="44">
        <f t="shared" si="915"/>
        <v>6</v>
      </c>
      <c r="H29299" s="44"/>
    </row>
    <row r="29300" spans="1:8" x14ac:dyDescent="0.25">
      <c r="A29300">
        <v>90966</v>
      </c>
      <c r="B29300" s="1">
        <v>44337.837161812298</v>
      </c>
      <c r="C29300">
        <v>134187</v>
      </c>
      <c r="D29300">
        <v>104958</v>
      </c>
      <c r="E29300" s="16" t="e">
        <f>VLOOKUP(C29300,Подписчики!#REF!,3,0)</f>
        <v>#REF!</v>
      </c>
      <c r="F29300" s="3">
        <f t="shared" si="914"/>
        <v>5</v>
      </c>
      <c r="G29300" s="44">
        <f t="shared" si="915"/>
        <v>6</v>
      </c>
      <c r="H29300" s="44"/>
    </row>
    <row r="29301" spans="1:8" x14ac:dyDescent="0.25">
      <c r="A29301">
        <v>90968</v>
      </c>
      <c r="B29301" s="1">
        <v>44337.837161812298</v>
      </c>
      <c r="C29301">
        <v>149915</v>
      </c>
      <c r="D29301">
        <v>230507</v>
      </c>
      <c r="E29301" s="16" t="e">
        <f>VLOOKUP(C29301,Подписчики!#REF!,3,0)</f>
        <v>#REF!</v>
      </c>
      <c r="F29301" s="3">
        <f t="shared" si="914"/>
        <v>5</v>
      </c>
      <c r="G29301" s="44">
        <f t="shared" si="915"/>
        <v>6</v>
      </c>
      <c r="H29301" s="44"/>
    </row>
    <row r="29302" spans="1:8" x14ac:dyDescent="0.25">
      <c r="A29302">
        <v>90969</v>
      </c>
      <c r="B29302" s="1">
        <v>44337.837161812298</v>
      </c>
      <c r="C29302">
        <v>257103</v>
      </c>
      <c r="D29302">
        <v>153893</v>
      </c>
      <c r="E29302" s="16" t="e">
        <f>VLOOKUP(C29302,Подписчики!#REF!,3,0)</f>
        <v>#REF!</v>
      </c>
      <c r="F29302" s="3">
        <f t="shared" si="914"/>
        <v>5</v>
      </c>
      <c r="G29302" s="44">
        <f t="shared" si="915"/>
        <v>6</v>
      </c>
      <c r="H29302" s="44"/>
    </row>
    <row r="29303" spans="1:8" x14ac:dyDescent="0.25">
      <c r="A29303">
        <v>90972</v>
      </c>
      <c r="B29303" s="1">
        <v>44337.837566343042</v>
      </c>
      <c r="C29303">
        <v>63162</v>
      </c>
      <c r="D29303">
        <v>86587</v>
      </c>
      <c r="E29303" s="16" t="e">
        <f>VLOOKUP(C29303,Подписчики!#REF!,3,0)</f>
        <v>#REF!</v>
      </c>
      <c r="F29303" s="3">
        <f t="shared" si="914"/>
        <v>5</v>
      </c>
      <c r="G29303" s="44">
        <f t="shared" si="915"/>
        <v>6</v>
      </c>
      <c r="H29303" s="44"/>
    </row>
    <row r="29304" spans="1:8" x14ac:dyDescent="0.25">
      <c r="A29304">
        <v>90975</v>
      </c>
      <c r="B29304" s="1">
        <v>44337.837566343042</v>
      </c>
      <c r="C29304">
        <v>82206</v>
      </c>
      <c r="D29304">
        <v>249345</v>
      </c>
      <c r="E29304" s="16" t="e">
        <f>VLOOKUP(C29304,Подписчики!#REF!,3,0)</f>
        <v>#REF!</v>
      </c>
      <c r="F29304" s="3">
        <f t="shared" si="914"/>
        <v>5</v>
      </c>
      <c r="G29304" s="44">
        <f t="shared" si="915"/>
        <v>6</v>
      </c>
      <c r="H29304" s="44"/>
    </row>
    <row r="29305" spans="1:8" x14ac:dyDescent="0.25">
      <c r="A29305">
        <v>90977</v>
      </c>
      <c r="B29305" s="1">
        <v>44337.837566343042</v>
      </c>
      <c r="C29305">
        <v>163220</v>
      </c>
      <c r="D29305">
        <v>341692</v>
      </c>
      <c r="E29305" s="16" t="e">
        <f>VLOOKUP(C29305,Подписчики!#REF!,3,0)</f>
        <v>#REF!</v>
      </c>
      <c r="F29305" s="3">
        <f t="shared" si="914"/>
        <v>5</v>
      </c>
      <c r="G29305" s="44">
        <f t="shared" si="915"/>
        <v>6</v>
      </c>
      <c r="H29305" s="44"/>
    </row>
    <row r="29306" spans="1:8" x14ac:dyDescent="0.25">
      <c r="A29306">
        <v>90981</v>
      </c>
      <c r="B29306" s="1">
        <v>44337.837970873785</v>
      </c>
      <c r="C29306">
        <v>225478</v>
      </c>
      <c r="D29306">
        <v>88863</v>
      </c>
      <c r="E29306" s="16" t="e">
        <f>VLOOKUP(C29306,Подписчики!#REF!,3,0)</f>
        <v>#REF!</v>
      </c>
      <c r="F29306" s="3">
        <f t="shared" si="914"/>
        <v>5</v>
      </c>
      <c r="G29306" s="44">
        <f t="shared" si="915"/>
        <v>6</v>
      </c>
      <c r="H29306" s="44"/>
    </row>
    <row r="29307" spans="1:8" x14ac:dyDescent="0.25">
      <c r="A29307">
        <v>90983</v>
      </c>
      <c r="B29307" s="1">
        <v>44337.837970873785</v>
      </c>
      <c r="C29307">
        <v>341137</v>
      </c>
      <c r="D29307">
        <v>388328</v>
      </c>
      <c r="E29307" s="16" t="e">
        <f>VLOOKUP(C29307,Подписчики!#REF!,3,0)</f>
        <v>#REF!</v>
      </c>
      <c r="F29307" s="3">
        <f t="shared" si="914"/>
        <v>5</v>
      </c>
      <c r="G29307" s="44">
        <f t="shared" si="915"/>
        <v>6</v>
      </c>
      <c r="H29307" s="44"/>
    </row>
    <row r="29308" spans="1:8" x14ac:dyDescent="0.25">
      <c r="A29308">
        <v>90985</v>
      </c>
      <c r="B29308" s="1">
        <v>44337.838375404528</v>
      </c>
      <c r="C29308">
        <v>152020</v>
      </c>
      <c r="D29308">
        <v>48991</v>
      </c>
      <c r="E29308" s="16" t="e">
        <f>VLOOKUP(C29308,Подписчики!#REF!,3,0)</f>
        <v>#REF!</v>
      </c>
      <c r="F29308" s="3">
        <f t="shared" si="914"/>
        <v>5</v>
      </c>
      <c r="G29308" s="44">
        <f t="shared" si="915"/>
        <v>6</v>
      </c>
      <c r="H29308" s="44"/>
    </row>
    <row r="29309" spans="1:8" x14ac:dyDescent="0.25">
      <c r="A29309">
        <v>90986</v>
      </c>
      <c r="B29309" s="1">
        <v>44337.838375404528</v>
      </c>
      <c r="C29309">
        <v>270227</v>
      </c>
      <c r="D29309">
        <v>382997</v>
      </c>
      <c r="E29309" s="16" t="e">
        <f>VLOOKUP(C29309,Подписчики!#REF!,3,0)</f>
        <v>#REF!</v>
      </c>
      <c r="F29309" s="3">
        <f t="shared" si="914"/>
        <v>5</v>
      </c>
      <c r="G29309" s="44">
        <f t="shared" si="915"/>
        <v>6</v>
      </c>
      <c r="H29309" s="44"/>
    </row>
    <row r="29310" spans="1:8" x14ac:dyDescent="0.25">
      <c r="A29310">
        <v>90991</v>
      </c>
      <c r="B29310" s="1">
        <v>44337.838779935279</v>
      </c>
      <c r="C29310">
        <v>35234</v>
      </c>
      <c r="D29310">
        <v>158978</v>
      </c>
      <c r="E29310" s="16" t="e">
        <f>VLOOKUP(C29310,Подписчики!#REF!,3,0)</f>
        <v>#REF!</v>
      </c>
      <c r="F29310" s="3">
        <f t="shared" si="914"/>
        <v>5</v>
      </c>
      <c r="G29310" s="44">
        <f t="shared" si="915"/>
        <v>6</v>
      </c>
      <c r="H29310" s="44"/>
    </row>
    <row r="29311" spans="1:8" x14ac:dyDescent="0.25">
      <c r="A29311">
        <v>90996</v>
      </c>
      <c r="B29311" s="1">
        <v>44337.838779935279</v>
      </c>
      <c r="C29311">
        <v>137482</v>
      </c>
      <c r="D29311">
        <v>52293</v>
      </c>
      <c r="E29311" s="16" t="e">
        <f>VLOOKUP(C29311,Подписчики!#REF!,3,0)</f>
        <v>#REF!</v>
      </c>
      <c r="F29311" s="3">
        <f t="shared" si="914"/>
        <v>5</v>
      </c>
      <c r="G29311" s="44">
        <f t="shared" si="915"/>
        <v>6</v>
      </c>
      <c r="H29311" s="44"/>
    </row>
    <row r="29312" spans="1:8" x14ac:dyDescent="0.25">
      <c r="A29312">
        <v>90997</v>
      </c>
      <c r="B29312" s="1">
        <v>44337.838779935279</v>
      </c>
      <c r="C29312">
        <v>285554</v>
      </c>
      <c r="D29312">
        <v>104958</v>
      </c>
      <c r="E29312" s="16" t="e">
        <f>VLOOKUP(C29312,Подписчики!#REF!,3,0)</f>
        <v>#REF!</v>
      </c>
      <c r="F29312" s="3">
        <f t="shared" si="914"/>
        <v>5</v>
      </c>
      <c r="G29312" s="44">
        <f t="shared" si="915"/>
        <v>6</v>
      </c>
      <c r="H29312" s="44"/>
    </row>
    <row r="29313" spans="1:8" x14ac:dyDescent="0.25">
      <c r="A29313">
        <v>90998</v>
      </c>
      <c r="B29313" s="1">
        <v>44337.839184466015</v>
      </c>
      <c r="C29313">
        <v>78759</v>
      </c>
      <c r="D29313">
        <v>347393</v>
      </c>
      <c r="E29313" s="16" t="e">
        <f>VLOOKUP(C29313,Подписчики!#REF!,3,0)</f>
        <v>#REF!</v>
      </c>
      <c r="F29313" s="3">
        <f t="shared" si="914"/>
        <v>5</v>
      </c>
      <c r="G29313" s="44">
        <f t="shared" si="915"/>
        <v>6</v>
      </c>
      <c r="H29313" s="44"/>
    </row>
    <row r="29314" spans="1:8" x14ac:dyDescent="0.25">
      <c r="A29314">
        <v>91001</v>
      </c>
      <c r="B29314" s="1">
        <v>44337.839666666667</v>
      </c>
      <c r="C29314">
        <v>318760</v>
      </c>
      <c r="D29314">
        <v>154228</v>
      </c>
      <c r="E29314" s="16" t="e">
        <f>VLOOKUP(C29314,Подписчики!#REF!,3,0)</f>
        <v>#REF!</v>
      </c>
      <c r="F29314" s="3">
        <f t="shared" si="914"/>
        <v>5</v>
      </c>
      <c r="G29314" s="44">
        <f t="shared" si="915"/>
        <v>6</v>
      </c>
      <c r="H29314" s="44"/>
    </row>
    <row r="29315" spans="1:8" x14ac:dyDescent="0.25">
      <c r="A29315">
        <v>91005</v>
      </c>
      <c r="B29315" s="1">
        <v>44337.839993527508</v>
      </c>
      <c r="C29315">
        <v>180129</v>
      </c>
      <c r="D29315">
        <v>230507</v>
      </c>
      <c r="E29315" s="16" t="e">
        <f>VLOOKUP(C29315,Подписчики!#REF!,3,0)</f>
        <v>#REF!</v>
      </c>
      <c r="F29315" s="3">
        <f t="shared" ref="F29315:F29378" si="916">MONTH(B29315)</f>
        <v>5</v>
      </c>
      <c r="G29315" s="44">
        <f t="shared" ref="G29315:G29378" si="917">WEEKDAY(B29315,1)</f>
        <v>6</v>
      </c>
      <c r="H29315" s="44"/>
    </row>
    <row r="29316" spans="1:8" x14ac:dyDescent="0.25">
      <c r="A29316">
        <v>91009</v>
      </c>
      <c r="B29316" s="1">
        <v>44337.840398058252</v>
      </c>
      <c r="C29316">
        <v>37263</v>
      </c>
      <c r="D29316">
        <v>394819</v>
      </c>
      <c r="E29316" s="16" t="e">
        <f>VLOOKUP(C29316,Подписчики!#REF!,3,0)</f>
        <v>#REF!</v>
      </c>
      <c r="F29316" s="3">
        <f t="shared" si="916"/>
        <v>5</v>
      </c>
      <c r="G29316" s="44">
        <f t="shared" si="917"/>
        <v>6</v>
      </c>
      <c r="H29316" s="44"/>
    </row>
    <row r="29317" spans="1:8" x14ac:dyDescent="0.25">
      <c r="A29317">
        <v>91012</v>
      </c>
      <c r="B29317" s="1">
        <v>44337.840398058252</v>
      </c>
      <c r="C29317">
        <v>41467</v>
      </c>
      <c r="D29317">
        <v>351192</v>
      </c>
      <c r="E29317" s="16" t="e">
        <f>VLOOKUP(C29317,Подписчики!#REF!,3,0)</f>
        <v>#REF!</v>
      </c>
      <c r="F29317" s="3">
        <f t="shared" si="916"/>
        <v>5</v>
      </c>
      <c r="G29317" s="44">
        <f t="shared" si="917"/>
        <v>6</v>
      </c>
      <c r="H29317" s="44"/>
    </row>
    <row r="29318" spans="1:8" x14ac:dyDescent="0.25">
      <c r="A29318">
        <v>91013</v>
      </c>
      <c r="B29318" s="1">
        <v>44337.840398058252</v>
      </c>
      <c r="C29318">
        <v>87171</v>
      </c>
      <c r="D29318">
        <v>64601</v>
      </c>
      <c r="E29318" s="16" t="e">
        <f>VLOOKUP(C29318,Подписчики!#REF!,3,0)</f>
        <v>#REF!</v>
      </c>
      <c r="F29318" s="3">
        <f t="shared" si="916"/>
        <v>5</v>
      </c>
      <c r="G29318" s="44">
        <f t="shared" si="917"/>
        <v>6</v>
      </c>
      <c r="H29318" s="44"/>
    </row>
    <row r="29319" spans="1:8" x14ac:dyDescent="0.25">
      <c r="A29319">
        <v>91015</v>
      </c>
      <c r="B29319" s="1">
        <v>44337.840398058252</v>
      </c>
      <c r="C29319">
        <v>252020</v>
      </c>
      <c r="D29319">
        <v>411922</v>
      </c>
      <c r="E29319" s="16" t="e">
        <f>VLOOKUP(C29319,Подписчики!#REF!,3,0)</f>
        <v>#REF!</v>
      </c>
      <c r="F29319" s="3">
        <f t="shared" si="916"/>
        <v>5</v>
      </c>
      <c r="G29319" s="44">
        <f t="shared" si="917"/>
        <v>6</v>
      </c>
      <c r="H29319" s="44"/>
    </row>
    <row r="29320" spans="1:8" x14ac:dyDescent="0.25">
      <c r="A29320">
        <v>91018</v>
      </c>
      <c r="B29320" s="1">
        <v>44337.840398058252</v>
      </c>
      <c r="C29320">
        <v>336018</v>
      </c>
      <c r="D29320">
        <v>115825</v>
      </c>
      <c r="E29320" s="16" t="e">
        <f>VLOOKUP(C29320,Подписчики!#REF!,3,0)</f>
        <v>#REF!</v>
      </c>
      <c r="F29320" s="3">
        <f t="shared" si="916"/>
        <v>5</v>
      </c>
      <c r="G29320" s="44">
        <f t="shared" si="917"/>
        <v>6</v>
      </c>
      <c r="H29320" s="44"/>
    </row>
    <row r="29321" spans="1:8" x14ac:dyDescent="0.25">
      <c r="A29321">
        <v>91019</v>
      </c>
      <c r="B29321" s="1">
        <v>44337.841207119738</v>
      </c>
      <c r="C29321">
        <v>100412</v>
      </c>
      <c r="D29321">
        <v>2470</v>
      </c>
      <c r="E29321" s="16" t="e">
        <f>VLOOKUP(C29321,Подписчики!#REF!,3,0)</f>
        <v>#REF!</v>
      </c>
      <c r="F29321" s="3">
        <f t="shared" si="916"/>
        <v>5</v>
      </c>
      <c r="G29321" s="44">
        <f t="shared" si="917"/>
        <v>6</v>
      </c>
      <c r="H29321" s="44"/>
    </row>
    <row r="29322" spans="1:8" x14ac:dyDescent="0.25">
      <c r="A29322">
        <v>91020</v>
      </c>
      <c r="B29322" s="1">
        <v>44337.841207119738</v>
      </c>
      <c r="C29322">
        <v>157035</v>
      </c>
      <c r="D29322">
        <v>158978</v>
      </c>
      <c r="E29322" s="16" t="e">
        <f>VLOOKUP(C29322,Подписчики!#REF!,3,0)</f>
        <v>#REF!</v>
      </c>
      <c r="F29322" s="3">
        <f t="shared" si="916"/>
        <v>5</v>
      </c>
      <c r="G29322" s="44">
        <f t="shared" si="917"/>
        <v>6</v>
      </c>
      <c r="H29322" s="44"/>
    </row>
    <row r="29323" spans="1:8" x14ac:dyDescent="0.25">
      <c r="A29323">
        <v>91024</v>
      </c>
      <c r="B29323" s="1">
        <v>44337.842016181232</v>
      </c>
      <c r="C29323">
        <v>144362</v>
      </c>
      <c r="D29323">
        <v>230507</v>
      </c>
      <c r="E29323" s="16" t="e">
        <f>VLOOKUP(C29323,Подписчики!#REF!,3,0)</f>
        <v>#REF!</v>
      </c>
      <c r="F29323" s="3">
        <f t="shared" si="916"/>
        <v>5</v>
      </c>
      <c r="G29323" s="44">
        <f t="shared" si="917"/>
        <v>6</v>
      </c>
      <c r="H29323" s="44"/>
    </row>
    <row r="29324" spans="1:8" x14ac:dyDescent="0.25">
      <c r="A29324">
        <v>91025</v>
      </c>
      <c r="B29324" s="1">
        <v>44337.842420711975</v>
      </c>
      <c r="C29324">
        <v>88050</v>
      </c>
      <c r="D29324">
        <v>304128</v>
      </c>
      <c r="E29324" s="16" t="e">
        <f>VLOOKUP(C29324,Подписчики!#REF!,3,0)</f>
        <v>#REF!</v>
      </c>
      <c r="F29324" s="3">
        <f t="shared" si="916"/>
        <v>5</v>
      </c>
      <c r="G29324" s="44">
        <f t="shared" si="917"/>
        <v>6</v>
      </c>
      <c r="H29324" s="44"/>
    </row>
    <row r="29325" spans="1:8" x14ac:dyDescent="0.25">
      <c r="A29325">
        <v>91027</v>
      </c>
      <c r="B29325" s="1">
        <v>44337.842420711975</v>
      </c>
      <c r="C29325">
        <v>297487</v>
      </c>
      <c r="D29325">
        <v>351192</v>
      </c>
      <c r="E29325" s="16" t="e">
        <f>VLOOKUP(C29325,Подписчики!#REF!,3,0)</f>
        <v>#REF!</v>
      </c>
      <c r="F29325" s="3">
        <f t="shared" si="916"/>
        <v>5</v>
      </c>
      <c r="G29325" s="44">
        <f t="shared" si="917"/>
        <v>6</v>
      </c>
      <c r="H29325" s="44"/>
    </row>
    <row r="29326" spans="1:8" x14ac:dyDescent="0.25">
      <c r="A29326">
        <v>91028</v>
      </c>
      <c r="B29326" s="1">
        <v>44337.842825242718</v>
      </c>
      <c r="C29326">
        <v>45326</v>
      </c>
      <c r="D29326">
        <v>227775</v>
      </c>
      <c r="E29326" s="16" t="e">
        <f>VLOOKUP(C29326,Подписчики!#REF!,3,0)</f>
        <v>#REF!</v>
      </c>
      <c r="F29326" s="3">
        <f t="shared" si="916"/>
        <v>5</v>
      </c>
      <c r="G29326" s="44">
        <f t="shared" si="917"/>
        <v>6</v>
      </c>
      <c r="H29326" s="44"/>
    </row>
    <row r="29327" spans="1:8" x14ac:dyDescent="0.25">
      <c r="A29327">
        <v>91030</v>
      </c>
      <c r="B29327" s="1">
        <v>44337.842825242718</v>
      </c>
      <c r="C29327">
        <v>291869</v>
      </c>
      <c r="D29327">
        <v>24481</v>
      </c>
      <c r="E29327" s="16" t="e">
        <f>VLOOKUP(C29327,Подписчики!#REF!,3,0)</f>
        <v>#REF!</v>
      </c>
      <c r="F29327" s="3">
        <f t="shared" si="916"/>
        <v>5</v>
      </c>
      <c r="G29327" s="44">
        <f t="shared" si="917"/>
        <v>6</v>
      </c>
      <c r="H29327" s="44"/>
    </row>
    <row r="29328" spans="1:8" x14ac:dyDescent="0.25">
      <c r="A29328">
        <v>91031</v>
      </c>
      <c r="B29328" s="1">
        <v>44337.843229773462</v>
      </c>
      <c r="C29328">
        <v>204845</v>
      </c>
      <c r="D29328">
        <v>301549</v>
      </c>
      <c r="E29328" s="16" t="e">
        <f>VLOOKUP(C29328,Подписчики!#REF!,3,0)</f>
        <v>#REF!</v>
      </c>
      <c r="F29328" s="3">
        <f t="shared" si="916"/>
        <v>5</v>
      </c>
      <c r="G29328" s="44">
        <f t="shared" si="917"/>
        <v>6</v>
      </c>
      <c r="H29328" s="44"/>
    </row>
    <row r="29329" spans="1:8" x14ac:dyDescent="0.25">
      <c r="A29329">
        <v>91034</v>
      </c>
      <c r="B29329" s="1">
        <v>44337.843229773462</v>
      </c>
      <c r="C29329">
        <v>341981</v>
      </c>
      <c r="D29329">
        <v>376706</v>
      </c>
      <c r="E29329" s="16" t="e">
        <f>VLOOKUP(C29329,Подписчики!#REF!,3,0)</f>
        <v>#REF!</v>
      </c>
      <c r="F29329" s="3">
        <f t="shared" si="916"/>
        <v>5</v>
      </c>
      <c r="G29329" s="44">
        <f t="shared" si="917"/>
        <v>6</v>
      </c>
      <c r="H29329" s="44"/>
    </row>
    <row r="29330" spans="1:8" x14ac:dyDescent="0.25">
      <c r="A29330">
        <v>91039</v>
      </c>
      <c r="B29330" s="1">
        <v>44337.843634304212</v>
      </c>
      <c r="C29330">
        <v>2628</v>
      </c>
      <c r="D29330">
        <v>470762</v>
      </c>
      <c r="E29330" s="16" t="e">
        <f>VLOOKUP(C29330,Подписчики!#REF!,3,0)</f>
        <v>#REF!</v>
      </c>
      <c r="F29330" s="3">
        <f t="shared" si="916"/>
        <v>5</v>
      </c>
      <c r="G29330" s="44">
        <f t="shared" si="917"/>
        <v>6</v>
      </c>
      <c r="H29330" s="44"/>
    </row>
    <row r="29331" spans="1:8" x14ac:dyDescent="0.25">
      <c r="A29331">
        <v>91041</v>
      </c>
      <c r="B29331" s="1">
        <v>44337.844038834948</v>
      </c>
      <c r="C29331">
        <v>80139</v>
      </c>
      <c r="D29331">
        <v>470762</v>
      </c>
      <c r="E29331" s="16" t="e">
        <f>VLOOKUP(C29331,Подписчики!#REF!,3,0)</f>
        <v>#REF!</v>
      </c>
      <c r="F29331" s="3">
        <f t="shared" si="916"/>
        <v>5</v>
      </c>
      <c r="G29331" s="44">
        <f t="shared" si="917"/>
        <v>6</v>
      </c>
      <c r="H29331" s="44"/>
    </row>
    <row r="29332" spans="1:8" x14ac:dyDescent="0.25">
      <c r="A29332">
        <v>91042</v>
      </c>
      <c r="B29332" s="1">
        <v>44337.844038834948</v>
      </c>
      <c r="C29332">
        <v>281085</v>
      </c>
      <c r="D29332">
        <v>158978</v>
      </c>
      <c r="E29332" s="16" t="e">
        <f>VLOOKUP(C29332,Подписчики!#REF!,3,0)</f>
        <v>#REF!</v>
      </c>
      <c r="F29332" s="3">
        <f t="shared" si="916"/>
        <v>5</v>
      </c>
      <c r="G29332" s="44">
        <f t="shared" si="917"/>
        <v>6</v>
      </c>
      <c r="H29332" s="44"/>
    </row>
    <row r="29333" spans="1:8" x14ac:dyDescent="0.25">
      <c r="A29333">
        <v>91046</v>
      </c>
      <c r="B29333" s="1">
        <v>44337.845252427185</v>
      </c>
      <c r="C29333">
        <v>103781</v>
      </c>
      <c r="D29333">
        <v>154228</v>
      </c>
      <c r="E29333" s="16" t="e">
        <f>VLOOKUP(C29333,Подписчики!#REF!,3,0)</f>
        <v>#REF!</v>
      </c>
      <c r="F29333" s="3">
        <f t="shared" si="916"/>
        <v>5</v>
      </c>
      <c r="G29333" s="44">
        <f t="shared" si="917"/>
        <v>6</v>
      </c>
      <c r="H29333" s="44"/>
    </row>
    <row r="29334" spans="1:8" x14ac:dyDescent="0.25">
      <c r="A29334">
        <v>91051</v>
      </c>
      <c r="B29334" s="1">
        <v>44337.845252427185</v>
      </c>
      <c r="C29334">
        <v>298700</v>
      </c>
      <c r="D29334">
        <v>184771</v>
      </c>
      <c r="E29334" s="16" t="e">
        <f>VLOOKUP(C29334,Подписчики!#REF!,3,0)</f>
        <v>#REF!</v>
      </c>
      <c r="F29334" s="3">
        <f t="shared" si="916"/>
        <v>5</v>
      </c>
      <c r="G29334" s="44">
        <f t="shared" si="917"/>
        <v>6</v>
      </c>
      <c r="H29334" s="44"/>
    </row>
    <row r="29335" spans="1:8" x14ac:dyDescent="0.25">
      <c r="A29335">
        <v>91052</v>
      </c>
      <c r="B29335" s="1">
        <v>44337.845252427185</v>
      </c>
      <c r="C29335">
        <v>317782</v>
      </c>
      <c r="D29335">
        <v>182191</v>
      </c>
      <c r="E29335" s="16" t="e">
        <f>VLOOKUP(C29335,Подписчики!#REF!,3,0)</f>
        <v>#REF!</v>
      </c>
      <c r="F29335" s="3">
        <f t="shared" si="916"/>
        <v>5</v>
      </c>
      <c r="G29335" s="44">
        <f t="shared" si="917"/>
        <v>6</v>
      </c>
      <c r="H29335" s="44"/>
    </row>
    <row r="29336" spans="1:8" x14ac:dyDescent="0.25">
      <c r="A29336">
        <v>91054</v>
      </c>
      <c r="B29336" s="1">
        <v>44337.845333333338</v>
      </c>
      <c r="C29336">
        <v>30775</v>
      </c>
      <c r="D29336">
        <v>82776</v>
      </c>
      <c r="E29336" s="16" t="e">
        <f>VLOOKUP(C29336,Подписчики!#REF!,3,0)</f>
        <v>#REF!</v>
      </c>
      <c r="F29336" s="3">
        <f t="shared" si="916"/>
        <v>5</v>
      </c>
      <c r="G29336" s="44">
        <f t="shared" si="917"/>
        <v>6</v>
      </c>
      <c r="H29336" s="44"/>
    </row>
    <row r="29337" spans="1:8" x14ac:dyDescent="0.25">
      <c r="A29337">
        <v>91059</v>
      </c>
      <c r="B29337" s="1">
        <v>44337.845656957928</v>
      </c>
      <c r="C29337">
        <v>313491</v>
      </c>
      <c r="D29337">
        <v>291304</v>
      </c>
      <c r="E29337" s="16" t="e">
        <f>VLOOKUP(C29337,Подписчики!#REF!,3,0)</f>
        <v>#REF!</v>
      </c>
      <c r="F29337" s="3">
        <f t="shared" si="916"/>
        <v>5</v>
      </c>
      <c r="G29337" s="44">
        <f t="shared" si="917"/>
        <v>6</v>
      </c>
      <c r="H29337" s="44"/>
    </row>
    <row r="29338" spans="1:8" x14ac:dyDescent="0.25">
      <c r="A29338">
        <v>91064</v>
      </c>
      <c r="B29338" s="1">
        <v>44337.846870550165</v>
      </c>
      <c r="C29338">
        <v>16173</v>
      </c>
      <c r="D29338">
        <v>411922</v>
      </c>
      <c r="E29338" s="16" t="e">
        <f>VLOOKUP(C29338,Подписчики!#REF!,3,0)</f>
        <v>#REF!</v>
      </c>
      <c r="F29338" s="3">
        <f t="shared" si="916"/>
        <v>5</v>
      </c>
      <c r="G29338" s="44">
        <f t="shared" si="917"/>
        <v>6</v>
      </c>
      <c r="H29338" s="44"/>
    </row>
    <row r="29339" spans="1:8" x14ac:dyDescent="0.25">
      <c r="A29339">
        <v>91069</v>
      </c>
      <c r="B29339" s="1">
        <v>44337.846870550165</v>
      </c>
      <c r="C29339">
        <v>85318</v>
      </c>
      <c r="D29339">
        <v>50669</v>
      </c>
      <c r="E29339" s="16" t="e">
        <f>VLOOKUP(C29339,Подписчики!#REF!,3,0)</f>
        <v>#REF!</v>
      </c>
      <c r="F29339" s="3">
        <f t="shared" si="916"/>
        <v>5</v>
      </c>
      <c r="G29339" s="44">
        <f t="shared" si="917"/>
        <v>6</v>
      </c>
      <c r="H29339" s="44"/>
    </row>
    <row r="29340" spans="1:8" x14ac:dyDescent="0.25">
      <c r="A29340">
        <v>91074</v>
      </c>
      <c r="B29340" s="1">
        <v>44337.846870550165</v>
      </c>
      <c r="C29340">
        <v>142238</v>
      </c>
      <c r="D29340">
        <v>47419</v>
      </c>
      <c r="E29340" s="16" t="e">
        <f>VLOOKUP(C29340,Подписчики!#REF!,3,0)</f>
        <v>#REF!</v>
      </c>
      <c r="F29340" s="3">
        <f t="shared" si="916"/>
        <v>5</v>
      </c>
      <c r="G29340" s="44">
        <f t="shared" si="917"/>
        <v>6</v>
      </c>
      <c r="H29340" s="44"/>
    </row>
    <row r="29341" spans="1:8" x14ac:dyDescent="0.25">
      <c r="A29341">
        <v>91079</v>
      </c>
      <c r="B29341" s="1">
        <v>44337.847275080901</v>
      </c>
      <c r="C29341">
        <v>275538</v>
      </c>
      <c r="D29341">
        <v>411922</v>
      </c>
      <c r="E29341" s="16" t="e">
        <f>VLOOKUP(C29341,Подписчики!#REF!,3,0)</f>
        <v>#REF!</v>
      </c>
      <c r="F29341" s="3">
        <f t="shared" si="916"/>
        <v>5</v>
      </c>
      <c r="G29341" s="44">
        <f t="shared" si="917"/>
        <v>6</v>
      </c>
      <c r="H29341" s="44"/>
    </row>
    <row r="29342" spans="1:8" x14ac:dyDescent="0.25">
      <c r="A29342">
        <v>91080</v>
      </c>
      <c r="B29342" s="1">
        <v>44337.848084142395</v>
      </c>
      <c r="C29342">
        <v>235052</v>
      </c>
      <c r="D29342">
        <v>343712</v>
      </c>
      <c r="E29342" s="16" t="e">
        <f>VLOOKUP(C29342,Подписчики!#REF!,3,0)</f>
        <v>#REF!</v>
      </c>
      <c r="F29342" s="3">
        <f t="shared" si="916"/>
        <v>5</v>
      </c>
      <c r="G29342" s="44">
        <f t="shared" si="917"/>
        <v>6</v>
      </c>
      <c r="H29342" s="44"/>
    </row>
    <row r="29343" spans="1:8" x14ac:dyDescent="0.25">
      <c r="A29343">
        <v>91081</v>
      </c>
      <c r="B29343" s="1">
        <v>44337.848084142395</v>
      </c>
      <c r="C29343">
        <v>244427</v>
      </c>
      <c r="D29343">
        <v>405914</v>
      </c>
      <c r="E29343" s="16" t="e">
        <f>VLOOKUP(C29343,Подписчики!#REF!,3,0)</f>
        <v>#REF!</v>
      </c>
      <c r="F29343" s="3">
        <f t="shared" si="916"/>
        <v>5</v>
      </c>
      <c r="G29343" s="44">
        <f t="shared" si="917"/>
        <v>6</v>
      </c>
      <c r="H29343" s="44"/>
    </row>
    <row r="29344" spans="1:8" x14ac:dyDescent="0.25">
      <c r="A29344">
        <v>91085</v>
      </c>
      <c r="B29344" s="1">
        <v>44337.848084142395</v>
      </c>
      <c r="C29344">
        <v>261393</v>
      </c>
      <c r="D29344">
        <v>344043</v>
      </c>
      <c r="E29344" s="16" t="e">
        <f>VLOOKUP(C29344,Подписчики!#REF!,3,0)</f>
        <v>#REF!</v>
      </c>
      <c r="F29344" s="3">
        <f t="shared" si="916"/>
        <v>5</v>
      </c>
      <c r="G29344" s="44">
        <f t="shared" si="917"/>
        <v>6</v>
      </c>
      <c r="H29344" s="44"/>
    </row>
    <row r="29345" spans="1:8" x14ac:dyDescent="0.25">
      <c r="A29345">
        <v>91086</v>
      </c>
      <c r="B29345" s="1">
        <v>44337.848084142395</v>
      </c>
      <c r="C29345">
        <v>296563</v>
      </c>
      <c r="D29345">
        <v>439981</v>
      </c>
      <c r="E29345" s="16" t="e">
        <f>VLOOKUP(C29345,Подписчики!#REF!,3,0)</f>
        <v>#REF!</v>
      </c>
      <c r="F29345" s="3">
        <f t="shared" si="916"/>
        <v>5</v>
      </c>
      <c r="G29345" s="44">
        <f t="shared" si="917"/>
        <v>6</v>
      </c>
      <c r="H29345" s="44"/>
    </row>
    <row r="29346" spans="1:8" x14ac:dyDescent="0.25">
      <c r="A29346">
        <v>91091</v>
      </c>
      <c r="B29346" s="1">
        <v>44337.848488673138</v>
      </c>
      <c r="C29346">
        <v>127399</v>
      </c>
      <c r="D29346">
        <v>328194</v>
      </c>
      <c r="E29346" s="16" t="e">
        <f>VLOOKUP(C29346,Подписчики!#REF!,3,0)</f>
        <v>#REF!</v>
      </c>
      <c r="F29346" s="3">
        <f t="shared" si="916"/>
        <v>5</v>
      </c>
      <c r="G29346" s="44">
        <f t="shared" si="917"/>
        <v>6</v>
      </c>
      <c r="H29346" s="44"/>
    </row>
    <row r="29347" spans="1:8" x14ac:dyDescent="0.25">
      <c r="A29347">
        <v>91092</v>
      </c>
      <c r="B29347" s="1">
        <v>44337.848488673138</v>
      </c>
      <c r="C29347">
        <v>166979</v>
      </c>
      <c r="D29347">
        <v>309255</v>
      </c>
      <c r="E29347" s="16" t="e">
        <f>VLOOKUP(C29347,Подписчики!#REF!,3,0)</f>
        <v>#REF!</v>
      </c>
      <c r="F29347" s="3">
        <f t="shared" si="916"/>
        <v>5</v>
      </c>
      <c r="G29347" s="44">
        <f t="shared" si="917"/>
        <v>6</v>
      </c>
      <c r="H29347" s="44"/>
    </row>
    <row r="29348" spans="1:8" x14ac:dyDescent="0.25">
      <c r="A29348">
        <v>91093</v>
      </c>
      <c r="B29348" s="1">
        <v>44337.848893203882</v>
      </c>
      <c r="C29348">
        <v>253634</v>
      </c>
      <c r="D29348">
        <v>363108</v>
      </c>
      <c r="E29348" s="16" t="e">
        <f>VLOOKUP(C29348,Подписчики!#REF!,3,0)</f>
        <v>#REF!</v>
      </c>
      <c r="F29348" s="3">
        <f t="shared" si="916"/>
        <v>5</v>
      </c>
      <c r="G29348" s="44">
        <f t="shared" si="917"/>
        <v>6</v>
      </c>
      <c r="H29348" s="44"/>
    </row>
    <row r="29349" spans="1:8" x14ac:dyDescent="0.25">
      <c r="A29349">
        <v>91095</v>
      </c>
      <c r="B29349" s="1">
        <v>44337.849297734625</v>
      </c>
      <c r="C29349">
        <v>315036</v>
      </c>
      <c r="D29349">
        <v>258251</v>
      </c>
      <c r="E29349" s="16" t="e">
        <f>VLOOKUP(C29349,Подписчики!#REF!,3,0)</f>
        <v>#REF!</v>
      </c>
      <c r="F29349" s="3">
        <f t="shared" si="916"/>
        <v>5</v>
      </c>
      <c r="G29349" s="44">
        <f t="shared" si="917"/>
        <v>6</v>
      </c>
      <c r="H29349" s="44"/>
    </row>
    <row r="29350" spans="1:8" x14ac:dyDescent="0.25">
      <c r="A29350">
        <v>91099</v>
      </c>
      <c r="B29350" s="1">
        <v>44337.849702265376</v>
      </c>
      <c r="C29350">
        <v>222820</v>
      </c>
      <c r="D29350">
        <v>411922</v>
      </c>
      <c r="E29350" s="16" t="e">
        <f>VLOOKUP(C29350,Подписчики!#REF!,3,0)</f>
        <v>#REF!</v>
      </c>
      <c r="F29350" s="3">
        <f t="shared" si="916"/>
        <v>5</v>
      </c>
      <c r="G29350" s="44">
        <f t="shared" si="917"/>
        <v>6</v>
      </c>
      <c r="H29350" s="44"/>
    </row>
    <row r="29351" spans="1:8" x14ac:dyDescent="0.25">
      <c r="A29351">
        <v>91101</v>
      </c>
      <c r="B29351" s="1">
        <v>44337.850106796119</v>
      </c>
      <c r="C29351">
        <v>122263</v>
      </c>
      <c r="D29351">
        <v>118549</v>
      </c>
      <c r="E29351" s="16" t="e">
        <f>VLOOKUP(C29351,Подписчики!#REF!,3,0)</f>
        <v>#REF!</v>
      </c>
      <c r="F29351" s="3">
        <f t="shared" si="916"/>
        <v>5</v>
      </c>
      <c r="G29351" s="44">
        <f t="shared" si="917"/>
        <v>6</v>
      </c>
      <c r="H29351" s="44"/>
    </row>
    <row r="29352" spans="1:8" x14ac:dyDescent="0.25">
      <c r="A29352">
        <v>91106</v>
      </c>
      <c r="B29352" s="1">
        <v>44337.850106796119</v>
      </c>
      <c r="C29352">
        <v>303727</v>
      </c>
      <c r="D29352">
        <v>351192</v>
      </c>
      <c r="E29352" s="16" t="e">
        <f>VLOOKUP(C29352,Подписчики!#REF!,3,0)</f>
        <v>#REF!</v>
      </c>
      <c r="F29352" s="3">
        <f t="shared" si="916"/>
        <v>5</v>
      </c>
      <c r="G29352" s="44">
        <f t="shared" si="917"/>
        <v>6</v>
      </c>
      <c r="H29352" s="44"/>
    </row>
    <row r="29353" spans="1:8" x14ac:dyDescent="0.25">
      <c r="A29353">
        <v>91111</v>
      </c>
      <c r="B29353" s="1">
        <v>44337.850915857605</v>
      </c>
      <c r="C29353">
        <v>55493</v>
      </c>
      <c r="D29353">
        <v>74456</v>
      </c>
      <c r="E29353" s="16" t="e">
        <f>VLOOKUP(C29353,Подписчики!#REF!,3,0)</f>
        <v>#REF!</v>
      </c>
      <c r="F29353" s="3">
        <f t="shared" si="916"/>
        <v>5</v>
      </c>
      <c r="G29353" s="44">
        <f t="shared" si="917"/>
        <v>6</v>
      </c>
      <c r="H29353" s="44"/>
    </row>
    <row r="29354" spans="1:8" x14ac:dyDescent="0.25">
      <c r="A29354">
        <v>91113</v>
      </c>
      <c r="B29354" s="1">
        <v>44337.851320388349</v>
      </c>
      <c r="C29354">
        <v>49971</v>
      </c>
      <c r="D29354">
        <v>411922</v>
      </c>
      <c r="E29354" s="16" t="e">
        <f>VLOOKUP(C29354,Подписчики!#REF!,3,0)</f>
        <v>#REF!</v>
      </c>
      <c r="F29354" s="3">
        <f t="shared" si="916"/>
        <v>5</v>
      </c>
      <c r="G29354" s="44">
        <f t="shared" si="917"/>
        <v>6</v>
      </c>
      <c r="H29354" s="44"/>
    </row>
    <row r="29355" spans="1:8" x14ac:dyDescent="0.25">
      <c r="A29355">
        <v>91118</v>
      </c>
      <c r="B29355" s="1">
        <v>44337.851320388349</v>
      </c>
      <c r="C29355">
        <v>55283</v>
      </c>
      <c r="D29355">
        <v>249345</v>
      </c>
      <c r="E29355" s="16" t="e">
        <f>VLOOKUP(C29355,Подписчики!#REF!,3,0)</f>
        <v>#REF!</v>
      </c>
      <c r="F29355" s="3">
        <f t="shared" si="916"/>
        <v>5</v>
      </c>
      <c r="G29355" s="44">
        <f t="shared" si="917"/>
        <v>6</v>
      </c>
      <c r="H29355" s="44"/>
    </row>
    <row r="29356" spans="1:8" x14ac:dyDescent="0.25">
      <c r="A29356">
        <v>91122</v>
      </c>
      <c r="B29356" s="1">
        <v>44337.851724919092</v>
      </c>
      <c r="C29356">
        <v>235762</v>
      </c>
      <c r="D29356">
        <v>310352</v>
      </c>
      <c r="E29356" s="16" t="e">
        <f>VLOOKUP(C29356,Подписчики!#REF!,3,0)</f>
        <v>#REF!</v>
      </c>
      <c r="F29356" s="3">
        <f t="shared" si="916"/>
        <v>5</v>
      </c>
      <c r="G29356" s="44">
        <f t="shared" si="917"/>
        <v>6</v>
      </c>
      <c r="H29356" s="44"/>
    </row>
    <row r="29357" spans="1:8" x14ac:dyDescent="0.25">
      <c r="A29357">
        <v>91124</v>
      </c>
      <c r="B29357" s="1">
        <v>44337.851724919099</v>
      </c>
      <c r="C29357">
        <v>87277</v>
      </c>
      <c r="D29357">
        <v>196571</v>
      </c>
      <c r="E29357" s="16" t="e">
        <f>VLOOKUP(C29357,Подписчики!#REF!,3,0)</f>
        <v>#REF!</v>
      </c>
      <c r="F29357" s="3">
        <f t="shared" si="916"/>
        <v>5</v>
      </c>
      <c r="G29357" s="44">
        <f t="shared" si="917"/>
        <v>6</v>
      </c>
      <c r="H29357" s="44"/>
    </row>
    <row r="29358" spans="1:8" x14ac:dyDescent="0.25">
      <c r="A29358">
        <v>91129</v>
      </c>
      <c r="B29358" s="1">
        <v>44337.851724919099</v>
      </c>
      <c r="C29358">
        <v>127566</v>
      </c>
      <c r="D29358">
        <v>230507</v>
      </c>
      <c r="E29358" s="16" t="e">
        <f>VLOOKUP(C29358,Подписчики!#REF!,3,0)</f>
        <v>#REF!</v>
      </c>
      <c r="F29358" s="3">
        <f t="shared" si="916"/>
        <v>5</v>
      </c>
      <c r="G29358" s="44">
        <f t="shared" si="917"/>
        <v>6</v>
      </c>
      <c r="H29358" s="44"/>
    </row>
    <row r="29359" spans="1:8" x14ac:dyDescent="0.25">
      <c r="A29359">
        <v>91133</v>
      </c>
      <c r="B29359" s="1">
        <v>44337.851724919099</v>
      </c>
      <c r="C29359">
        <v>175731</v>
      </c>
      <c r="D29359">
        <v>204809</v>
      </c>
      <c r="E29359" s="16" t="e">
        <f>VLOOKUP(C29359,Подписчики!#REF!,3,0)</f>
        <v>#REF!</v>
      </c>
      <c r="F29359" s="3">
        <f t="shared" si="916"/>
        <v>5</v>
      </c>
      <c r="G29359" s="44">
        <f t="shared" si="917"/>
        <v>6</v>
      </c>
      <c r="H29359" s="44"/>
    </row>
    <row r="29360" spans="1:8" x14ac:dyDescent="0.25">
      <c r="A29360">
        <v>91134</v>
      </c>
      <c r="B29360" s="1">
        <v>44337.851724919099</v>
      </c>
      <c r="C29360">
        <v>184648</v>
      </c>
      <c r="D29360">
        <v>327633</v>
      </c>
      <c r="E29360" s="16" t="e">
        <f>VLOOKUP(C29360,Подписчики!#REF!,3,0)</f>
        <v>#REF!</v>
      </c>
      <c r="F29360" s="3">
        <f t="shared" si="916"/>
        <v>5</v>
      </c>
      <c r="G29360" s="44">
        <f t="shared" si="917"/>
        <v>6</v>
      </c>
      <c r="H29360" s="44"/>
    </row>
    <row r="29361" spans="1:8" x14ac:dyDescent="0.25">
      <c r="A29361">
        <v>91135</v>
      </c>
      <c r="B29361" s="1">
        <v>44337.851724919099</v>
      </c>
      <c r="C29361">
        <v>296898</v>
      </c>
      <c r="D29361">
        <v>81226</v>
      </c>
      <c r="E29361" s="16" t="e">
        <f>VLOOKUP(C29361,Подписчики!#REF!,3,0)</f>
        <v>#REF!</v>
      </c>
      <c r="F29361" s="3">
        <f t="shared" si="916"/>
        <v>5</v>
      </c>
      <c r="G29361" s="44">
        <f t="shared" si="917"/>
        <v>6</v>
      </c>
      <c r="H29361" s="44"/>
    </row>
    <row r="29362" spans="1:8" x14ac:dyDescent="0.25">
      <c r="A29362">
        <v>91136</v>
      </c>
      <c r="B29362" s="1">
        <v>44337.852129449835</v>
      </c>
      <c r="C29362">
        <v>57655</v>
      </c>
      <c r="D29362">
        <v>411922</v>
      </c>
      <c r="E29362" s="16" t="e">
        <f>VLOOKUP(C29362,Подписчики!#REF!,3,0)</f>
        <v>#REF!</v>
      </c>
      <c r="F29362" s="3">
        <f t="shared" si="916"/>
        <v>5</v>
      </c>
      <c r="G29362" s="44">
        <f t="shared" si="917"/>
        <v>6</v>
      </c>
      <c r="H29362" s="44"/>
    </row>
    <row r="29363" spans="1:8" x14ac:dyDescent="0.25">
      <c r="A29363">
        <v>91137</v>
      </c>
      <c r="B29363" s="1">
        <v>44337.852129449835</v>
      </c>
      <c r="C29363">
        <v>170039</v>
      </c>
      <c r="D29363">
        <v>123413</v>
      </c>
      <c r="E29363" s="16" t="e">
        <f>VLOOKUP(C29363,Подписчики!#REF!,3,0)</f>
        <v>#REF!</v>
      </c>
      <c r="F29363" s="3">
        <f t="shared" si="916"/>
        <v>5</v>
      </c>
      <c r="G29363" s="44">
        <f t="shared" si="917"/>
        <v>6</v>
      </c>
      <c r="H29363" s="44"/>
    </row>
    <row r="29364" spans="1:8" x14ac:dyDescent="0.25">
      <c r="A29364">
        <v>91138</v>
      </c>
      <c r="B29364" s="1">
        <v>44337.853343042072</v>
      </c>
      <c r="C29364">
        <v>205526</v>
      </c>
      <c r="D29364">
        <v>258251</v>
      </c>
      <c r="E29364" s="16" t="e">
        <f>VLOOKUP(C29364,Подписчики!#REF!,3,0)</f>
        <v>#REF!</v>
      </c>
      <c r="F29364" s="3">
        <f t="shared" si="916"/>
        <v>5</v>
      </c>
      <c r="G29364" s="44">
        <f t="shared" si="917"/>
        <v>6</v>
      </c>
      <c r="H29364" s="44"/>
    </row>
    <row r="29365" spans="1:8" x14ac:dyDescent="0.25">
      <c r="A29365">
        <v>91139</v>
      </c>
      <c r="B29365" s="1">
        <v>44337.853343042072</v>
      </c>
      <c r="C29365">
        <v>265281</v>
      </c>
      <c r="D29365">
        <v>250679</v>
      </c>
      <c r="E29365" s="16" t="e">
        <f>VLOOKUP(C29365,Подписчики!#REF!,3,0)</f>
        <v>#REF!</v>
      </c>
      <c r="F29365" s="3">
        <f t="shared" si="916"/>
        <v>5</v>
      </c>
      <c r="G29365" s="44">
        <f t="shared" si="917"/>
        <v>6</v>
      </c>
      <c r="H29365" s="44"/>
    </row>
    <row r="29366" spans="1:8" x14ac:dyDescent="0.25">
      <c r="A29366">
        <v>91144</v>
      </c>
      <c r="B29366" s="1">
        <v>44337.853343042072</v>
      </c>
      <c r="C29366">
        <v>334179</v>
      </c>
      <c r="D29366">
        <v>182841</v>
      </c>
      <c r="E29366" s="16" t="e">
        <f>VLOOKUP(C29366,Подписчики!#REF!,3,0)</f>
        <v>#REF!</v>
      </c>
      <c r="F29366" s="3">
        <f t="shared" si="916"/>
        <v>5</v>
      </c>
      <c r="G29366" s="44">
        <f t="shared" si="917"/>
        <v>6</v>
      </c>
      <c r="H29366" s="44"/>
    </row>
    <row r="29367" spans="1:8" x14ac:dyDescent="0.25">
      <c r="A29367">
        <v>91148</v>
      </c>
      <c r="B29367" s="1">
        <v>44337.853343042072</v>
      </c>
      <c r="C29367">
        <v>345337</v>
      </c>
      <c r="D29367">
        <v>345147</v>
      </c>
      <c r="E29367" s="16" t="e">
        <f>VLOOKUP(C29367,Подписчики!#REF!,3,0)</f>
        <v>#REF!</v>
      </c>
      <c r="F29367" s="3">
        <f t="shared" si="916"/>
        <v>5</v>
      </c>
      <c r="G29367" s="44">
        <f t="shared" si="917"/>
        <v>6</v>
      </c>
      <c r="H29367" s="44"/>
    </row>
    <row r="29368" spans="1:8" x14ac:dyDescent="0.25">
      <c r="A29368">
        <v>91152</v>
      </c>
      <c r="B29368" s="1">
        <v>44337.853343042072</v>
      </c>
      <c r="C29368">
        <v>347262</v>
      </c>
      <c r="D29368">
        <v>432277</v>
      </c>
      <c r="E29368" s="16" t="e">
        <f>VLOOKUP(C29368,Подписчики!#REF!,3,0)</f>
        <v>#REF!</v>
      </c>
      <c r="F29368" s="3">
        <f t="shared" si="916"/>
        <v>5</v>
      </c>
      <c r="G29368" s="44">
        <f t="shared" si="917"/>
        <v>6</v>
      </c>
      <c r="H29368" s="44"/>
    </row>
    <row r="29369" spans="1:8" x14ac:dyDescent="0.25">
      <c r="A29369">
        <v>91153</v>
      </c>
      <c r="B29369" s="1">
        <v>44337.853747572815</v>
      </c>
      <c r="C29369">
        <v>35539</v>
      </c>
      <c r="D29369">
        <v>411922</v>
      </c>
      <c r="E29369" s="16" t="e">
        <f>VLOOKUP(C29369,Подписчики!#REF!,3,0)</f>
        <v>#REF!</v>
      </c>
      <c r="F29369" s="3">
        <f t="shared" si="916"/>
        <v>5</v>
      </c>
      <c r="G29369" s="44">
        <f t="shared" si="917"/>
        <v>6</v>
      </c>
      <c r="H29369" s="44"/>
    </row>
    <row r="29370" spans="1:8" x14ac:dyDescent="0.25">
      <c r="A29370">
        <v>91157</v>
      </c>
      <c r="B29370" s="1">
        <v>44337.853747572815</v>
      </c>
      <c r="C29370">
        <v>247188</v>
      </c>
      <c r="D29370">
        <v>251823</v>
      </c>
      <c r="E29370" s="16" t="e">
        <f>VLOOKUP(C29370,Подписчики!#REF!,3,0)</f>
        <v>#REF!</v>
      </c>
      <c r="F29370" s="3">
        <f t="shared" si="916"/>
        <v>5</v>
      </c>
      <c r="G29370" s="44">
        <f t="shared" si="917"/>
        <v>6</v>
      </c>
      <c r="H29370" s="44"/>
    </row>
    <row r="29371" spans="1:8" x14ac:dyDescent="0.25">
      <c r="A29371">
        <v>91160</v>
      </c>
      <c r="B29371" s="1">
        <v>44337.854152103559</v>
      </c>
      <c r="C29371">
        <v>30410</v>
      </c>
      <c r="D29371">
        <v>251439</v>
      </c>
      <c r="E29371" s="16" t="e">
        <f>VLOOKUP(C29371,Подписчики!#REF!,3,0)</f>
        <v>#REF!</v>
      </c>
      <c r="F29371" s="3">
        <f t="shared" si="916"/>
        <v>5</v>
      </c>
      <c r="G29371" s="44">
        <f t="shared" si="917"/>
        <v>6</v>
      </c>
      <c r="H29371" s="44"/>
    </row>
    <row r="29372" spans="1:8" x14ac:dyDescent="0.25">
      <c r="A29372">
        <v>91165</v>
      </c>
      <c r="B29372" s="1">
        <v>44337.854961165052</v>
      </c>
      <c r="C29372">
        <v>332212</v>
      </c>
      <c r="D29372">
        <v>361821</v>
      </c>
      <c r="E29372" s="16" t="e">
        <f>VLOOKUP(C29372,Подписчики!#REF!,3,0)</f>
        <v>#REF!</v>
      </c>
      <c r="F29372" s="3">
        <f t="shared" si="916"/>
        <v>5</v>
      </c>
      <c r="G29372" s="44">
        <f t="shared" si="917"/>
        <v>6</v>
      </c>
      <c r="H29372" s="44"/>
    </row>
    <row r="29373" spans="1:8" x14ac:dyDescent="0.25">
      <c r="A29373">
        <v>91166</v>
      </c>
      <c r="B29373" s="1">
        <v>44337.855365695788</v>
      </c>
      <c r="C29373">
        <v>64694</v>
      </c>
      <c r="D29373">
        <v>351192</v>
      </c>
      <c r="E29373" s="16" t="e">
        <f>VLOOKUP(C29373,Подписчики!#REF!,3,0)</f>
        <v>#REF!</v>
      </c>
      <c r="F29373" s="3">
        <f t="shared" si="916"/>
        <v>5</v>
      </c>
      <c r="G29373" s="44">
        <f t="shared" si="917"/>
        <v>6</v>
      </c>
      <c r="H29373" s="44"/>
    </row>
    <row r="29374" spans="1:8" x14ac:dyDescent="0.25">
      <c r="A29374">
        <v>91168</v>
      </c>
      <c r="B29374" s="1">
        <v>44337.856174757282</v>
      </c>
      <c r="C29374">
        <v>1774</v>
      </c>
      <c r="D29374">
        <v>191893</v>
      </c>
      <c r="E29374" s="16" t="e">
        <f>VLOOKUP(C29374,Подписчики!#REF!,3,0)</f>
        <v>#REF!</v>
      </c>
      <c r="F29374" s="3">
        <f t="shared" si="916"/>
        <v>5</v>
      </c>
      <c r="G29374" s="44">
        <f t="shared" si="917"/>
        <v>6</v>
      </c>
      <c r="H29374" s="44"/>
    </row>
    <row r="29375" spans="1:8" x14ac:dyDescent="0.25">
      <c r="A29375">
        <v>91173</v>
      </c>
      <c r="B29375" s="1">
        <v>44337.856174757282</v>
      </c>
      <c r="C29375">
        <v>46715</v>
      </c>
      <c r="D29375">
        <v>154815</v>
      </c>
      <c r="E29375" s="16" t="e">
        <f>VLOOKUP(C29375,Подписчики!#REF!,3,0)</f>
        <v>#REF!</v>
      </c>
      <c r="F29375" s="3">
        <f t="shared" si="916"/>
        <v>5</v>
      </c>
      <c r="G29375" s="44">
        <f t="shared" si="917"/>
        <v>6</v>
      </c>
      <c r="H29375" s="44"/>
    </row>
    <row r="29376" spans="1:8" x14ac:dyDescent="0.25">
      <c r="A29376">
        <v>91178</v>
      </c>
      <c r="B29376" s="1">
        <v>44337.856174757282</v>
      </c>
      <c r="C29376">
        <v>102553</v>
      </c>
      <c r="D29376">
        <v>161398</v>
      </c>
      <c r="E29376" s="16" t="e">
        <f>VLOOKUP(C29376,Подписчики!#REF!,3,0)</f>
        <v>#REF!</v>
      </c>
      <c r="F29376" s="3">
        <f t="shared" si="916"/>
        <v>5</v>
      </c>
      <c r="G29376" s="44">
        <f t="shared" si="917"/>
        <v>6</v>
      </c>
      <c r="H29376" s="44"/>
    </row>
    <row r="29377" spans="1:8" x14ac:dyDescent="0.25">
      <c r="A29377">
        <v>91182</v>
      </c>
      <c r="B29377" s="1">
        <v>44337.856174757282</v>
      </c>
      <c r="C29377">
        <v>178949</v>
      </c>
      <c r="D29377">
        <v>204394</v>
      </c>
      <c r="E29377" s="16" t="e">
        <f>VLOOKUP(C29377,Подписчики!#REF!,3,0)</f>
        <v>#REF!</v>
      </c>
      <c r="F29377" s="3">
        <f t="shared" si="916"/>
        <v>5</v>
      </c>
      <c r="G29377" s="44">
        <f t="shared" si="917"/>
        <v>6</v>
      </c>
      <c r="H29377" s="44"/>
    </row>
    <row r="29378" spans="1:8" x14ac:dyDescent="0.25">
      <c r="A29378">
        <v>91185</v>
      </c>
      <c r="B29378" s="1">
        <v>44337.856174757282</v>
      </c>
      <c r="C29378">
        <v>297217</v>
      </c>
      <c r="D29378">
        <v>182648</v>
      </c>
      <c r="E29378" s="16" t="e">
        <f>VLOOKUP(C29378,Подписчики!#REF!,3,0)</f>
        <v>#REF!</v>
      </c>
      <c r="F29378" s="3">
        <f t="shared" si="916"/>
        <v>5</v>
      </c>
      <c r="G29378" s="44">
        <f t="shared" si="917"/>
        <v>6</v>
      </c>
      <c r="H29378" s="44"/>
    </row>
    <row r="29379" spans="1:8" x14ac:dyDescent="0.25">
      <c r="A29379">
        <v>91189</v>
      </c>
      <c r="B29379" s="1">
        <v>44337.856579288025</v>
      </c>
      <c r="C29379">
        <v>112585</v>
      </c>
      <c r="D29379">
        <v>351192</v>
      </c>
      <c r="E29379" s="16" t="e">
        <f>VLOOKUP(C29379,Подписчики!#REF!,3,0)</f>
        <v>#REF!</v>
      </c>
      <c r="F29379" s="3">
        <f t="shared" ref="F29379:F29442" si="918">MONTH(B29379)</f>
        <v>5</v>
      </c>
      <c r="G29379" s="44">
        <f t="shared" ref="G29379:G29442" si="919">WEEKDAY(B29379,1)</f>
        <v>6</v>
      </c>
      <c r="H29379" s="44"/>
    </row>
    <row r="29380" spans="1:8" x14ac:dyDescent="0.25">
      <c r="A29380">
        <v>91194</v>
      </c>
      <c r="B29380" s="1">
        <v>44337.856666666667</v>
      </c>
      <c r="C29380">
        <v>337545</v>
      </c>
      <c r="D29380">
        <v>314516</v>
      </c>
      <c r="E29380" s="16" t="e">
        <f>VLOOKUP(C29380,Подписчики!#REF!,3,0)</f>
        <v>#REF!</v>
      </c>
      <c r="F29380" s="3">
        <f t="shared" si="918"/>
        <v>5</v>
      </c>
      <c r="G29380" s="44">
        <f t="shared" si="919"/>
        <v>6</v>
      </c>
      <c r="H29380" s="44"/>
    </row>
    <row r="29381" spans="1:8" x14ac:dyDescent="0.25">
      <c r="A29381">
        <v>91199</v>
      </c>
      <c r="B29381" s="1">
        <v>44337.856983818769</v>
      </c>
      <c r="C29381">
        <v>257865</v>
      </c>
      <c r="D29381">
        <v>467908</v>
      </c>
      <c r="E29381" s="16" t="e">
        <f>VLOOKUP(C29381,Подписчики!#REF!,3,0)</f>
        <v>#REF!</v>
      </c>
      <c r="F29381" s="3">
        <f t="shared" si="918"/>
        <v>5</v>
      </c>
      <c r="G29381" s="44">
        <f t="shared" si="919"/>
        <v>6</v>
      </c>
      <c r="H29381" s="44"/>
    </row>
    <row r="29382" spans="1:8" x14ac:dyDescent="0.25">
      <c r="A29382">
        <v>91200</v>
      </c>
      <c r="B29382" s="1">
        <v>44337.857792880262</v>
      </c>
      <c r="C29382">
        <v>12100</v>
      </c>
      <c r="D29382">
        <v>411922</v>
      </c>
      <c r="E29382" s="16" t="e">
        <f>VLOOKUP(C29382,Подписчики!#REF!,3,0)</f>
        <v>#REF!</v>
      </c>
      <c r="F29382" s="3">
        <f t="shared" si="918"/>
        <v>5</v>
      </c>
      <c r="G29382" s="44">
        <f t="shared" si="919"/>
        <v>6</v>
      </c>
      <c r="H29382" s="44"/>
    </row>
    <row r="29383" spans="1:8" x14ac:dyDescent="0.25">
      <c r="A29383">
        <v>91205</v>
      </c>
      <c r="B29383" s="1">
        <v>44337.858197411006</v>
      </c>
      <c r="C29383">
        <v>67178</v>
      </c>
      <c r="D29383">
        <v>411922</v>
      </c>
      <c r="E29383" s="16" t="e">
        <f>VLOOKUP(C29383,Подписчики!#REF!,3,0)</f>
        <v>#REF!</v>
      </c>
      <c r="F29383" s="3">
        <f t="shared" si="918"/>
        <v>5</v>
      </c>
      <c r="G29383" s="44">
        <f t="shared" si="919"/>
        <v>6</v>
      </c>
      <c r="H29383" s="44"/>
    </row>
    <row r="29384" spans="1:8" x14ac:dyDescent="0.25">
      <c r="A29384">
        <v>91207</v>
      </c>
      <c r="B29384" s="1">
        <v>44337.858197411006</v>
      </c>
      <c r="C29384">
        <v>171732</v>
      </c>
      <c r="D29384">
        <v>60239</v>
      </c>
      <c r="E29384" s="16" t="e">
        <f>VLOOKUP(C29384,Подписчики!#REF!,3,0)</f>
        <v>#REF!</v>
      </c>
      <c r="F29384" s="3">
        <f t="shared" si="918"/>
        <v>5</v>
      </c>
      <c r="G29384" s="44">
        <f t="shared" si="919"/>
        <v>6</v>
      </c>
      <c r="H29384" s="44"/>
    </row>
    <row r="29385" spans="1:8" x14ac:dyDescent="0.25">
      <c r="A29385">
        <v>91210</v>
      </c>
      <c r="B29385" s="1">
        <v>44337.858197411006</v>
      </c>
      <c r="C29385">
        <v>348726</v>
      </c>
      <c r="D29385">
        <v>378738</v>
      </c>
      <c r="E29385" s="16" t="e">
        <f>VLOOKUP(C29385,Подписчики!#REF!,3,0)</f>
        <v>#REF!</v>
      </c>
      <c r="F29385" s="3">
        <f t="shared" si="918"/>
        <v>5</v>
      </c>
      <c r="G29385" s="44">
        <f t="shared" si="919"/>
        <v>6</v>
      </c>
      <c r="H29385" s="44"/>
    </row>
    <row r="29386" spans="1:8" x14ac:dyDescent="0.25">
      <c r="A29386">
        <v>91211</v>
      </c>
      <c r="B29386" s="1">
        <v>44337.858601941742</v>
      </c>
      <c r="C29386">
        <v>285862</v>
      </c>
      <c r="D29386">
        <v>264283</v>
      </c>
      <c r="E29386" s="16" t="e">
        <f>VLOOKUP(C29386,Подписчики!#REF!,3,0)</f>
        <v>#REF!</v>
      </c>
      <c r="F29386" s="3">
        <f t="shared" si="918"/>
        <v>5</v>
      </c>
      <c r="G29386" s="44">
        <f t="shared" si="919"/>
        <v>6</v>
      </c>
      <c r="H29386" s="44"/>
    </row>
    <row r="29387" spans="1:8" x14ac:dyDescent="0.25">
      <c r="A29387">
        <v>91215</v>
      </c>
      <c r="B29387" s="1">
        <v>44337.859006472492</v>
      </c>
      <c r="C29387">
        <v>146075</v>
      </c>
      <c r="D29387">
        <v>250679</v>
      </c>
      <c r="E29387" s="16" t="e">
        <f>VLOOKUP(C29387,Подписчики!#REF!,3,0)</f>
        <v>#REF!</v>
      </c>
      <c r="F29387" s="3">
        <f t="shared" si="918"/>
        <v>5</v>
      </c>
      <c r="G29387" s="44">
        <f t="shared" si="919"/>
        <v>6</v>
      </c>
      <c r="H29387" s="44"/>
    </row>
    <row r="29388" spans="1:8" x14ac:dyDescent="0.25">
      <c r="A29388">
        <v>91220</v>
      </c>
      <c r="B29388" s="1">
        <v>44337.859815533986</v>
      </c>
      <c r="C29388">
        <v>45641</v>
      </c>
      <c r="D29388">
        <v>68991</v>
      </c>
      <c r="E29388" s="16" t="e">
        <f>VLOOKUP(C29388,Подписчики!#REF!,3,0)</f>
        <v>#REF!</v>
      </c>
      <c r="F29388" s="3">
        <f t="shared" si="918"/>
        <v>5</v>
      </c>
      <c r="G29388" s="44">
        <f t="shared" si="919"/>
        <v>6</v>
      </c>
      <c r="H29388" s="44"/>
    </row>
    <row r="29389" spans="1:8" x14ac:dyDescent="0.25">
      <c r="A29389">
        <v>91221</v>
      </c>
      <c r="B29389" s="1">
        <v>44337.859815533986</v>
      </c>
      <c r="C29389">
        <v>277806</v>
      </c>
      <c r="D29389">
        <v>473327</v>
      </c>
      <c r="E29389" s="16" t="e">
        <f>VLOOKUP(C29389,Подписчики!#REF!,3,0)</f>
        <v>#REF!</v>
      </c>
      <c r="F29389" s="3">
        <f t="shared" si="918"/>
        <v>5</v>
      </c>
      <c r="G29389" s="44">
        <f t="shared" si="919"/>
        <v>6</v>
      </c>
      <c r="H29389" s="44"/>
    </row>
    <row r="29390" spans="1:8" x14ac:dyDescent="0.25">
      <c r="A29390">
        <v>91223</v>
      </c>
      <c r="B29390" s="1">
        <v>44337.861029126208</v>
      </c>
      <c r="C29390">
        <v>87534</v>
      </c>
      <c r="D29390">
        <v>230507</v>
      </c>
      <c r="E29390" s="16" t="e">
        <f>VLOOKUP(C29390,Подписчики!#REF!,3,0)</f>
        <v>#REF!</v>
      </c>
      <c r="F29390" s="3">
        <f t="shared" si="918"/>
        <v>5</v>
      </c>
      <c r="G29390" s="44">
        <f t="shared" si="919"/>
        <v>6</v>
      </c>
      <c r="H29390" s="44"/>
    </row>
    <row r="29391" spans="1:8" x14ac:dyDescent="0.25">
      <c r="A29391">
        <v>91225</v>
      </c>
      <c r="B29391" s="1">
        <v>44337.861029126216</v>
      </c>
      <c r="C29391">
        <v>54326</v>
      </c>
      <c r="D29391">
        <v>250679</v>
      </c>
      <c r="E29391" s="16" t="e">
        <f>VLOOKUP(C29391,Подписчики!#REF!,3,0)</f>
        <v>#REF!</v>
      </c>
      <c r="F29391" s="3">
        <f t="shared" si="918"/>
        <v>5</v>
      </c>
      <c r="G29391" s="44">
        <f t="shared" si="919"/>
        <v>6</v>
      </c>
      <c r="H29391" s="44"/>
    </row>
    <row r="29392" spans="1:8" x14ac:dyDescent="0.25">
      <c r="A29392">
        <v>91229</v>
      </c>
      <c r="B29392" s="1">
        <v>44337.861029126216</v>
      </c>
      <c r="C29392">
        <v>261429</v>
      </c>
      <c r="D29392">
        <v>411922</v>
      </c>
      <c r="E29392" s="16" t="e">
        <f>VLOOKUP(C29392,Подписчики!#REF!,3,0)</f>
        <v>#REF!</v>
      </c>
      <c r="F29392" s="3">
        <f t="shared" si="918"/>
        <v>5</v>
      </c>
      <c r="G29392" s="44">
        <f t="shared" si="919"/>
        <v>6</v>
      </c>
      <c r="H29392" s="44"/>
    </row>
    <row r="29393" spans="1:8" x14ac:dyDescent="0.25">
      <c r="A29393">
        <v>91233</v>
      </c>
      <c r="B29393" s="1">
        <v>44337.861029126216</v>
      </c>
      <c r="C29393">
        <v>332302</v>
      </c>
      <c r="D29393">
        <v>158978</v>
      </c>
      <c r="E29393" s="16" t="e">
        <f>VLOOKUP(C29393,Подписчики!#REF!,3,0)</f>
        <v>#REF!</v>
      </c>
      <c r="F29393" s="3">
        <f t="shared" si="918"/>
        <v>5</v>
      </c>
      <c r="G29393" s="44">
        <f t="shared" si="919"/>
        <v>6</v>
      </c>
      <c r="H29393" s="44"/>
    </row>
    <row r="29394" spans="1:8" x14ac:dyDescent="0.25">
      <c r="A29394">
        <v>91234</v>
      </c>
      <c r="B29394" s="1">
        <v>44337.861433656959</v>
      </c>
      <c r="C29394">
        <v>97938</v>
      </c>
      <c r="D29394">
        <v>78646</v>
      </c>
      <c r="E29394" s="16" t="e">
        <f>VLOOKUP(C29394,Подписчики!#REF!,3,0)</f>
        <v>#REF!</v>
      </c>
      <c r="F29394" s="3">
        <f t="shared" si="918"/>
        <v>5</v>
      </c>
      <c r="G29394" s="44">
        <f t="shared" si="919"/>
        <v>6</v>
      </c>
      <c r="H29394" s="44"/>
    </row>
    <row r="29395" spans="1:8" x14ac:dyDescent="0.25">
      <c r="A29395">
        <v>91235</v>
      </c>
      <c r="B29395" s="1">
        <v>44337.861433656959</v>
      </c>
      <c r="C29395">
        <v>122436</v>
      </c>
      <c r="D29395">
        <v>351192</v>
      </c>
      <c r="E29395" s="16" t="e">
        <f>VLOOKUP(C29395,Подписчики!#REF!,3,0)</f>
        <v>#REF!</v>
      </c>
      <c r="F29395" s="3">
        <f t="shared" si="918"/>
        <v>5</v>
      </c>
      <c r="G29395" s="44">
        <f t="shared" si="919"/>
        <v>6</v>
      </c>
      <c r="H29395" s="44"/>
    </row>
    <row r="29396" spans="1:8" x14ac:dyDescent="0.25">
      <c r="A29396">
        <v>91240</v>
      </c>
      <c r="B29396" s="1">
        <v>44337.861838187702</v>
      </c>
      <c r="C29396">
        <v>27995</v>
      </c>
      <c r="D29396">
        <v>23892</v>
      </c>
      <c r="E29396" s="16" t="e">
        <f>VLOOKUP(C29396,Подписчики!#REF!,3,0)</f>
        <v>#REF!</v>
      </c>
      <c r="F29396" s="3">
        <f t="shared" si="918"/>
        <v>5</v>
      </c>
      <c r="G29396" s="44">
        <f t="shared" si="919"/>
        <v>6</v>
      </c>
      <c r="H29396" s="44"/>
    </row>
    <row r="29397" spans="1:8" x14ac:dyDescent="0.25">
      <c r="A29397">
        <v>91241</v>
      </c>
      <c r="B29397" s="1">
        <v>44337.862242718445</v>
      </c>
      <c r="C29397">
        <v>340073</v>
      </c>
      <c r="D29397">
        <v>202639</v>
      </c>
      <c r="E29397" s="16" t="e">
        <f>VLOOKUP(C29397,Подписчики!#REF!,3,0)</f>
        <v>#REF!</v>
      </c>
      <c r="F29397" s="3">
        <f t="shared" si="918"/>
        <v>5</v>
      </c>
      <c r="G29397" s="44">
        <f t="shared" si="919"/>
        <v>6</v>
      </c>
      <c r="H29397" s="44"/>
    </row>
    <row r="29398" spans="1:8" x14ac:dyDescent="0.25">
      <c r="A29398">
        <v>91245</v>
      </c>
      <c r="B29398" s="1">
        <v>44337.862647249189</v>
      </c>
      <c r="C29398">
        <v>334492</v>
      </c>
      <c r="D29398">
        <v>411922</v>
      </c>
      <c r="E29398" s="16" t="e">
        <f>VLOOKUP(C29398,Подписчики!#REF!,3,0)</f>
        <v>#REF!</v>
      </c>
      <c r="F29398" s="3">
        <f t="shared" si="918"/>
        <v>5</v>
      </c>
      <c r="G29398" s="44">
        <f t="shared" si="919"/>
        <v>6</v>
      </c>
      <c r="H29398" s="44"/>
    </row>
    <row r="29399" spans="1:8" x14ac:dyDescent="0.25">
      <c r="A29399">
        <v>91248</v>
      </c>
      <c r="B29399" s="1">
        <v>44337.862999999998</v>
      </c>
      <c r="C29399">
        <v>205955</v>
      </c>
      <c r="D29399">
        <v>158978</v>
      </c>
      <c r="E29399" s="16" t="e">
        <f>VLOOKUP(C29399,Подписчики!#REF!,3,0)</f>
        <v>#REF!</v>
      </c>
      <c r="F29399" s="3">
        <f t="shared" si="918"/>
        <v>5</v>
      </c>
      <c r="G29399" s="44">
        <f t="shared" si="919"/>
        <v>6</v>
      </c>
      <c r="H29399" s="44"/>
    </row>
    <row r="29400" spans="1:8" x14ac:dyDescent="0.25">
      <c r="A29400">
        <v>91250</v>
      </c>
      <c r="B29400" s="1">
        <v>44337.863051779939</v>
      </c>
      <c r="C29400">
        <v>51442</v>
      </c>
      <c r="D29400">
        <v>328888</v>
      </c>
      <c r="E29400" s="16" t="e">
        <f>VLOOKUP(C29400,Подписчики!#REF!,3,0)</f>
        <v>#REF!</v>
      </c>
      <c r="F29400" s="3">
        <f t="shared" si="918"/>
        <v>5</v>
      </c>
      <c r="G29400" s="44">
        <f t="shared" si="919"/>
        <v>6</v>
      </c>
      <c r="H29400" s="44"/>
    </row>
    <row r="29401" spans="1:8" x14ac:dyDescent="0.25">
      <c r="A29401">
        <v>91254</v>
      </c>
      <c r="B29401" s="1">
        <v>44337.863051779939</v>
      </c>
      <c r="C29401">
        <v>126247</v>
      </c>
      <c r="D29401">
        <v>345550</v>
      </c>
      <c r="E29401" s="16" t="e">
        <f>VLOOKUP(C29401,Подписчики!#REF!,3,0)</f>
        <v>#REF!</v>
      </c>
      <c r="F29401" s="3">
        <f t="shared" si="918"/>
        <v>5</v>
      </c>
      <c r="G29401" s="44">
        <f t="shared" si="919"/>
        <v>6</v>
      </c>
      <c r="H29401" s="44"/>
    </row>
    <row r="29402" spans="1:8" x14ac:dyDescent="0.25">
      <c r="A29402">
        <v>91256</v>
      </c>
      <c r="B29402" s="1">
        <v>44337.863456310675</v>
      </c>
      <c r="C29402">
        <v>24017</v>
      </c>
      <c r="D29402">
        <v>100412</v>
      </c>
      <c r="E29402" s="16" t="e">
        <f>VLOOKUP(C29402,Подписчики!#REF!,3,0)</f>
        <v>#REF!</v>
      </c>
      <c r="F29402" s="3">
        <f t="shared" si="918"/>
        <v>5</v>
      </c>
      <c r="G29402" s="44">
        <f t="shared" si="919"/>
        <v>6</v>
      </c>
      <c r="H29402" s="44"/>
    </row>
    <row r="29403" spans="1:8" x14ac:dyDescent="0.25">
      <c r="A29403">
        <v>91258</v>
      </c>
      <c r="B29403" s="1">
        <v>44337.863456310675</v>
      </c>
      <c r="C29403">
        <v>79757</v>
      </c>
      <c r="D29403">
        <v>285680</v>
      </c>
      <c r="E29403" s="16" t="e">
        <f>VLOOKUP(C29403,Подписчики!#REF!,3,0)</f>
        <v>#REF!</v>
      </c>
      <c r="F29403" s="3">
        <f t="shared" si="918"/>
        <v>5</v>
      </c>
      <c r="G29403" s="44">
        <f t="shared" si="919"/>
        <v>6</v>
      </c>
      <c r="H29403" s="44"/>
    </row>
    <row r="29404" spans="1:8" x14ac:dyDescent="0.25">
      <c r="A29404">
        <v>91260</v>
      </c>
      <c r="B29404" s="1">
        <v>44337.863456310675</v>
      </c>
      <c r="C29404">
        <v>92307</v>
      </c>
      <c r="D29404">
        <v>298988</v>
      </c>
      <c r="E29404" s="16" t="e">
        <f>VLOOKUP(C29404,Подписчики!#REF!,3,0)</f>
        <v>#REF!</v>
      </c>
      <c r="F29404" s="3">
        <f t="shared" si="918"/>
        <v>5</v>
      </c>
      <c r="G29404" s="44">
        <f t="shared" si="919"/>
        <v>6</v>
      </c>
      <c r="H29404" s="44"/>
    </row>
    <row r="29405" spans="1:8" x14ac:dyDescent="0.25">
      <c r="A29405">
        <v>91264</v>
      </c>
      <c r="B29405" s="1">
        <v>44337.863860841419</v>
      </c>
      <c r="C29405">
        <v>15106</v>
      </c>
      <c r="D29405">
        <v>439981</v>
      </c>
      <c r="E29405" s="16" t="e">
        <f>VLOOKUP(C29405,Подписчики!#REF!,3,0)</f>
        <v>#REF!</v>
      </c>
      <c r="F29405" s="3">
        <f t="shared" si="918"/>
        <v>5</v>
      </c>
      <c r="G29405" s="44">
        <f t="shared" si="919"/>
        <v>6</v>
      </c>
      <c r="H29405" s="44"/>
    </row>
    <row r="29406" spans="1:8" x14ac:dyDescent="0.25">
      <c r="A29406">
        <v>91268</v>
      </c>
      <c r="B29406" s="1">
        <v>44337.864669902912</v>
      </c>
      <c r="C29406">
        <v>250612</v>
      </c>
      <c r="D29406">
        <v>102086</v>
      </c>
      <c r="E29406" s="16" t="e">
        <f>VLOOKUP(C29406,Подписчики!#REF!,3,0)</f>
        <v>#REF!</v>
      </c>
      <c r="F29406" s="3">
        <f t="shared" si="918"/>
        <v>5</v>
      </c>
      <c r="G29406" s="44">
        <f t="shared" si="919"/>
        <v>6</v>
      </c>
      <c r="H29406" s="44"/>
    </row>
    <row r="29407" spans="1:8" x14ac:dyDescent="0.25">
      <c r="A29407">
        <v>91269</v>
      </c>
      <c r="B29407" s="1">
        <v>44337.865074433656</v>
      </c>
      <c r="C29407">
        <v>100880</v>
      </c>
      <c r="D29407">
        <v>74982</v>
      </c>
      <c r="E29407" s="16" t="e">
        <f>VLOOKUP(C29407,Подписчики!#REF!,3,0)</f>
        <v>#REF!</v>
      </c>
      <c r="F29407" s="3">
        <f t="shared" si="918"/>
        <v>5</v>
      </c>
      <c r="G29407" s="44">
        <f t="shared" si="919"/>
        <v>6</v>
      </c>
      <c r="H29407" s="44"/>
    </row>
    <row r="29408" spans="1:8" x14ac:dyDescent="0.25">
      <c r="A29408">
        <v>91271</v>
      </c>
      <c r="B29408" s="1">
        <v>44337.865074433656</v>
      </c>
      <c r="C29408">
        <v>146722</v>
      </c>
      <c r="D29408">
        <v>69722</v>
      </c>
      <c r="E29408" s="16" t="e">
        <f>VLOOKUP(C29408,Подписчики!#REF!,3,0)</f>
        <v>#REF!</v>
      </c>
      <c r="F29408" s="3">
        <f t="shared" si="918"/>
        <v>5</v>
      </c>
      <c r="G29408" s="44">
        <f t="shared" si="919"/>
        <v>6</v>
      </c>
      <c r="H29408" s="44"/>
    </row>
    <row r="29409" spans="1:8" x14ac:dyDescent="0.25">
      <c r="A29409">
        <v>91275</v>
      </c>
      <c r="B29409" s="1">
        <v>44337.865478964399</v>
      </c>
      <c r="C29409">
        <v>156945</v>
      </c>
      <c r="D29409">
        <v>153893</v>
      </c>
      <c r="E29409" s="16" t="e">
        <f>VLOOKUP(C29409,Подписчики!#REF!,3,0)</f>
        <v>#REF!</v>
      </c>
      <c r="F29409" s="3">
        <f t="shared" si="918"/>
        <v>5</v>
      </c>
      <c r="G29409" s="44">
        <f t="shared" si="919"/>
        <v>6</v>
      </c>
      <c r="H29409" s="44"/>
    </row>
    <row r="29410" spans="1:8" x14ac:dyDescent="0.25">
      <c r="A29410">
        <v>91279</v>
      </c>
      <c r="B29410" s="1">
        <v>44337.866288025893</v>
      </c>
      <c r="C29410">
        <v>191096</v>
      </c>
      <c r="D29410">
        <v>245930</v>
      </c>
      <c r="E29410" s="16" t="e">
        <f>VLOOKUP(C29410,Подписчики!#REF!,3,0)</f>
        <v>#REF!</v>
      </c>
      <c r="F29410" s="3">
        <f t="shared" si="918"/>
        <v>5</v>
      </c>
      <c r="G29410" s="44">
        <f t="shared" si="919"/>
        <v>6</v>
      </c>
      <c r="H29410" s="44"/>
    </row>
    <row r="29411" spans="1:8" x14ac:dyDescent="0.25">
      <c r="A29411">
        <v>91283</v>
      </c>
      <c r="B29411" s="1">
        <v>44337.866692556629</v>
      </c>
      <c r="C29411">
        <v>19473</v>
      </c>
      <c r="D29411">
        <v>158978</v>
      </c>
      <c r="E29411" s="16" t="e">
        <f>VLOOKUP(C29411,Подписчики!#REF!,3,0)</f>
        <v>#REF!</v>
      </c>
      <c r="F29411" s="3">
        <f t="shared" si="918"/>
        <v>5</v>
      </c>
      <c r="G29411" s="44">
        <f t="shared" si="919"/>
        <v>6</v>
      </c>
      <c r="H29411" s="44"/>
    </row>
    <row r="29412" spans="1:8" x14ac:dyDescent="0.25">
      <c r="A29412">
        <v>91286</v>
      </c>
      <c r="B29412" s="1">
        <v>44337.866692556629</v>
      </c>
      <c r="C29412">
        <v>346843</v>
      </c>
      <c r="D29412">
        <v>411922</v>
      </c>
      <c r="E29412" s="16" t="e">
        <f>VLOOKUP(C29412,Подписчики!#REF!,3,0)</f>
        <v>#REF!</v>
      </c>
      <c r="F29412" s="3">
        <f t="shared" si="918"/>
        <v>5</v>
      </c>
      <c r="G29412" s="44">
        <f t="shared" si="919"/>
        <v>6</v>
      </c>
      <c r="H29412" s="44"/>
    </row>
    <row r="29413" spans="1:8" x14ac:dyDescent="0.25">
      <c r="A29413">
        <v>91291</v>
      </c>
      <c r="B29413" s="1">
        <v>44337.867501618122</v>
      </c>
      <c r="C29413">
        <v>40653</v>
      </c>
      <c r="D29413">
        <v>232500</v>
      </c>
      <c r="E29413" s="16" t="e">
        <f>VLOOKUP(C29413,Подписчики!#REF!,3,0)</f>
        <v>#REF!</v>
      </c>
      <c r="F29413" s="3">
        <f t="shared" si="918"/>
        <v>5</v>
      </c>
      <c r="G29413" s="44">
        <f t="shared" si="919"/>
        <v>6</v>
      </c>
      <c r="H29413" s="44"/>
    </row>
    <row r="29414" spans="1:8" x14ac:dyDescent="0.25">
      <c r="A29414">
        <v>91295</v>
      </c>
      <c r="B29414" s="1">
        <v>44337.867501618122</v>
      </c>
      <c r="C29414">
        <v>332350</v>
      </c>
      <c r="D29414">
        <v>472330</v>
      </c>
      <c r="E29414" s="16" t="e">
        <f>VLOOKUP(C29414,Подписчики!#REF!,3,0)</f>
        <v>#REF!</v>
      </c>
      <c r="F29414" s="3">
        <f t="shared" si="918"/>
        <v>5</v>
      </c>
      <c r="G29414" s="44">
        <f t="shared" si="919"/>
        <v>6</v>
      </c>
      <c r="H29414" s="44"/>
    </row>
    <row r="29415" spans="1:8" x14ac:dyDescent="0.25">
      <c r="A29415">
        <v>91298</v>
      </c>
      <c r="B29415" s="1">
        <v>44337.867501618122</v>
      </c>
      <c r="C29415">
        <v>337142</v>
      </c>
      <c r="D29415">
        <v>397390</v>
      </c>
      <c r="E29415" s="16" t="e">
        <f>VLOOKUP(C29415,Подписчики!#REF!,3,0)</f>
        <v>#REF!</v>
      </c>
      <c r="F29415" s="3">
        <f t="shared" si="918"/>
        <v>5</v>
      </c>
      <c r="G29415" s="44">
        <f t="shared" si="919"/>
        <v>6</v>
      </c>
      <c r="H29415" s="44"/>
    </row>
    <row r="29416" spans="1:8" x14ac:dyDescent="0.25">
      <c r="A29416">
        <v>91303</v>
      </c>
      <c r="B29416" s="1">
        <v>44337.867501618122</v>
      </c>
      <c r="C29416">
        <v>342063</v>
      </c>
      <c r="D29416">
        <v>347393</v>
      </c>
      <c r="E29416" s="16" t="e">
        <f>VLOOKUP(C29416,Подписчики!#REF!,3,0)</f>
        <v>#REF!</v>
      </c>
      <c r="F29416" s="3">
        <f t="shared" si="918"/>
        <v>5</v>
      </c>
      <c r="G29416" s="44">
        <f t="shared" si="919"/>
        <v>6</v>
      </c>
      <c r="H29416" s="44"/>
    </row>
    <row r="29417" spans="1:8" x14ac:dyDescent="0.25">
      <c r="A29417">
        <v>91308</v>
      </c>
      <c r="B29417" s="1">
        <v>44337.867906148873</v>
      </c>
      <c r="C29417">
        <v>3719</v>
      </c>
      <c r="D29417">
        <v>401945</v>
      </c>
      <c r="E29417" s="16" t="e">
        <f>VLOOKUP(C29417,Подписчики!#REF!,3,0)</f>
        <v>#REF!</v>
      </c>
      <c r="F29417" s="3">
        <f t="shared" si="918"/>
        <v>5</v>
      </c>
      <c r="G29417" s="44">
        <f t="shared" si="919"/>
        <v>6</v>
      </c>
      <c r="H29417" s="44"/>
    </row>
    <row r="29418" spans="1:8" x14ac:dyDescent="0.25">
      <c r="A29418">
        <v>91310</v>
      </c>
      <c r="B29418" s="1">
        <v>44337.867906148873</v>
      </c>
      <c r="C29418">
        <v>47416</v>
      </c>
      <c r="D29418">
        <v>458567</v>
      </c>
      <c r="E29418" s="16" t="e">
        <f>VLOOKUP(C29418,Подписчики!#REF!,3,0)</f>
        <v>#REF!</v>
      </c>
      <c r="F29418" s="3">
        <f t="shared" si="918"/>
        <v>5</v>
      </c>
      <c r="G29418" s="44">
        <f t="shared" si="919"/>
        <v>6</v>
      </c>
      <c r="H29418" s="44"/>
    </row>
    <row r="29419" spans="1:8" x14ac:dyDescent="0.25">
      <c r="A29419">
        <v>91315</v>
      </c>
      <c r="B29419" s="1">
        <v>44337.868310679609</v>
      </c>
      <c r="C29419">
        <v>80126</v>
      </c>
      <c r="D29419">
        <v>336965</v>
      </c>
      <c r="E29419" s="16" t="e">
        <f>VLOOKUP(C29419,Подписчики!#REF!,3,0)</f>
        <v>#REF!</v>
      </c>
      <c r="F29419" s="3">
        <f t="shared" si="918"/>
        <v>5</v>
      </c>
      <c r="G29419" s="44">
        <f t="shared" si="919"/>
        <v>6</v>
      </c>
      <c r="H29419" s="44"/>
    </row>
    <row r="29420" spans="1:8" x14ac:dyDescent="0.25">
      <c r="A29420">
        <v>91317</v>
      </c>
      <c r="B29420" s="1">
        <v>44337.868715210359</v>
      </c>
      <c r="C29420">
        <v>88878</v>
      </c>
      <c r="D29420">
        <v>134888</v>
      </c>
      <c r="E29420" s="16" t="e">
        <f>VLOOKUP(C29420,Подписчики!#REF!,3,0)</f>
        <v>#REF!</v>
      </c>
      <c r="F29420" s="3">
        <f t="shared" si="918"/>
        <v>5</v>
      </c>
      <c r="G29420" s="44">
        <f t="shared" si="919"/>
        <v>6</v>
      </c>
      <c r="H29420" s="44"/>
    </row>
    <row r="29421" spans="1:8" x14ac:dyDescent="0.25">
      <c r="A29421">
        <v>91318</v>
      </c>
      <c r="B29421" s="1">
        <v>44337.868715210359</v>
      </c>
      <c r="C29421">
        <v>94344</v>
      </c>
      <c r="D29421">
        <v>2004</v>
      </c>
      <c r="E29421" s="16" t="e">
        <f>VLOOKUP(C29421,Подписчики!#REF!,3,0)</f>
        <v>#REF!</v>
      </c>
      <c r="F29421" s="3">
        <f t="shared" si="918"/>
        <v>5</v>
      </c>
      <c r="G29421" s="44">
        <f t="shared" si="919"/>
        <v>6</v>
      </c>
      <c r="H29421" s="44"/>
    </row>
    <row r="29422" spans="1:8" x14ac:dyDescent="0.25">
      <c r="A29422">
        <v>91321</v>
      </c>
      <c r="B29422" s="1">
        <v>44337.868715210359</v>
      </c>
      <c r="C29422">
        <v>183441</v>
      </c>
      <c r="D29422">
        <v>122902</v>
      </c>
      <c r="E29422" s="16" t="e">
        <f>VLOOKUP(C29422,Подписчики!#REF!,3,0)</f>
        <v>#REF!</v>
      </c>
      <c r="F29422" s="3">
        <f t="shared" si="918"/>
        <v>5</v>
      </c>
      <c r="G29422" s="44">
        <f t="shared" si="919"/>
        <v>6</v>
      </c>
      <c r="H29422" s="44"/>
    </row>
    <row r="29423" spans="1:8" x14ac:dyDescent="0.25">
      <c r="A29423">
        <v>91324</v>
      </c>
      <c r="B29423" s="1">
        <v>44337.869333333336</v>
      </c>
      <c r="C29423">
        <v>321537</v>
      </c>
      <c r="D29423">
        <v>13764</v>
      </c>
      <c r="E29423" s="16" t="e">
        <f>VLOOKUP(C29423,Подписчики!#REF!,3,0)</f>
        <v>#REF!</v>
      </c>
      <c r="F29423" s="3">
        <f t="shared" si="918"/>
        <v>5</v>
      </c>
      <c r="G29423" s="44">
        <f t="shared" si="919"/>
        <v>6</v>
      </c>
      <c r="H29423" s="44"/>
    </row>
    <row r="29424" spans="1:8" x14ac:dyDescent="0.25">
      <c r="A29424">
        <v>91326</v>
      </c>
      <c r="B29424" s="1">
        <v>44337.869524271846</v>
      </c>
      <c r="C29424">
        <v>83825</v>
      </c>
      <c r="D29424">
        <v>453926</v>
      </c>
      <c r="E29424" s="16" t="e">
        <f>VLOOKUP(C29424,Подписчики!#REF!,3,0)</f>
        <v>#REF!</v>
      </c>
      <c r="F29424" s="3">
        <f t="shared" si="918"/>
        <v>5</v>
      </c>
      <c r="G29424" s="44">
        <f t="shared" si="919"/>
        <v>6</v>
      </c>
      <c r="H29424" s="44"/>
    </row>
    <row r="29425" spans="1:8" x14ac:dyDescent="0.25">
      <c r="A29425">
        <v>91329</v>
      </c>
      <c r="B29425" s="1">
        <v>44337.869524271846</v>
      </c>
      <c r="C29425">
        <v>158228</v>
      </c>
      <c r="D29425">
        <v>304128</v>
      </c>
      <c r="E29425" s="16" t="e">
        <f>VLOOKUP(C29425,Подписчики!#REF!,3,0)</f>
        <v>#REF!</v>
      </c>
      <c r="F29425" s="3">
        <f t="shared" si="918"/>
        <v>5</v>
      </c>
      <c r="G29425" s="44">
        <f t="shared" si="919"/>
        <v>6</v>
      </c>
      <c r="H29425" s="44"/>
    </row>
    <row r="29426" spans="1:8" x14ac:dyDescent="0.25">
      <c r="A29426">
        <v>91334</v>
      </c>
      <c r="B29426" s="1">
        <v>44337.869524271846</v>
      </c>
      <c r="C29426">
        <v>249247</v>
      </c>
      <c r="D29426">
        <v>392434</v>
      </c>
      <c r="E29426" s="16" t="e">
        <f>VLOOKUP(C29426,Подписчики!#REF!,3,0)</f>
        <v>#REF!</v>
      </c>
      <c r="F29426" s="3">
        <f t="shared" si="918"/>
        <v>5</v>
      </c>
      <c r="G29426" s="44">
        <f t="shared" si="919"/>
        <v>6</v>
      </c>
      <c r="H29426" s="44"/>
    </row>
    <row r="29427" spans="1:8" x14ac:dyDescent="0.25">
      <c r="A29427">
        <v>91336</v>
      </c>
      <c r="B29427" s="1">
        <v>44337.869524271846</v>
      </c>
      <c r="C29427">
        <v>264772</v>
      </c>
      <c r="D29427">
        <v>389368</v>
      </c>
      <c r="E29427" s="16" t="e">
        <f>VLOOKUP(C29427,Подписчики!#REF!,3,0)</f>
        <v>#REF!</v>
      </c>
      <c r="F29427" s="3">
        <f t="shared" si="918"/>
        <v>5</v>
      </c>
      <c r="G29427" s="44">
        <f t="shared" si="919"/>
        <v>6</v>
      </c>
      <c r="H29427" s="44"/>
    </row>
    <row r="29428" spans="1:8" x14ac:dyDescent="0.25">
      <c r="A29428">
        <v>91337</v>
      </c>
      <c r="B29428" s="1">
        <v>44337.87</v>
      </c>
      <c r="C29428">
        <v>326000</v>
      </c>
      <c r="D29428">
        <v>227775</v>
      </c>
      <c r="E29428" s="16" t="e">
        <f>VLOOKUP(C29428,Подписчики!#REF!,3,0)</f>
        <v>#REF!</v>
      </c>
      <c r="F29428" s="3">
        <f t="shared" si="918"/>
        <v>5</v>
      </c>
      <c r="G29428" s="44">
        <f t="shared" si="919"/>
        <v>6</v>
      </c>
      <c r="H29428" s="44"/>
    </row>
    <row r="29429" spans="1:8" x14ac:dyDescent="0.25">
      <c r="A29429">
        <v>91341</v>
      </c>
      <c r="B29429" s="1">
        <v>44337.870737864076</v>
      </c>
      <c r="C29429">
        <v>238840</v>
      </c>
      <c r="D29429">
        <v>128523</v>
      </c>
      <c r="E29429" s="16" t="e">
        <f>VLOOKUP(C29429,Подписчики!#REF!,3,0)</f>
        <v>#REF!</v>
      </c>
      <c r="F29429" s="3">
        <f t="shared" si="918"/>
        <v>5</v>
      </c>
      <c r="G29429" s="44">
        <f t="shared" si="919"/>
        <v>6</v>
      </c>
      <c r="H29429" s="44"/>
    </row>
    <row r="29430" spans="1:8" x14ac:dyDescent="0.25">
      <c r="A29430">
        <v>91343</v>
      </c>
      <c r="B29430" s="1">
        <v>44337.871142394826</v>
      </c>
      <c r="C29430">
        <v>244420</v>
      </c>
      <c r="D29430">
        <v>80726</v>
      </c>
      <c r="E29430" s="16" t="e">
        <f>VLOOKUP(C29430,Подписчики!#REF!,3,0)</f>
        <v>#REF!</v>
      </c>
      <c r="F29430" s="3">
        <f t="shared" si="918"/>
        <v>5</v>
      </c>
      <c r="G29430" s="44">
        <f t="shared" si="919"/>
        <v>6</v>
      </c>
      <c r="H29430" s="44"/>
    </row>
    <row r="29431" spans="1:8" x14ac:dyDescent="0.25">
      <c r="A29431">
        <v>91344</v>
      </c>
      <c r="B29431" s="1">
        <v>44337.871142394826</v>
      </c>
      <c r="C29431">
        <v>313130</v>
      </c>
      <c r="D29431">
        <v>250679</v>
      </c>
      <c r="E29431" s="16" t="e">
        <f>VLOOKUP(C29431,Подписчики!#REF!,3,0)</f>
        <v>#REF!</v>
      </c>
      <c r="F29431" s="3">
        <f t="shared" si="918"/>
        <v>5</v>
      </c>
      <c r="G29431" s="44">
        <f t="shared" si="919"/>
        <v>6</v>
      </c>
      <c r="H29431" s="44"/>
    </row>
    <row r="29432" spans="1:8" x14ac:dyDescent="0.25">
      <c r="A29432">
        <v>91345</v>
      </c>
      <c r="B29432" s="1">
        <v>44337.871546925562</v>
      </c>
      <c r="C29432">
        <v>141961</v>
      </c>
      <c r="D29432">
        <v>411922</v>
      </c>
      <c r="E29432" s="16" t="e">
        <f>VLOOKUP(C29432,Подписчики!#REF!,3,0)</f>
        <v>#REF!</v>
      </c>
      <c r="F29432" s="3">
        <f t="shared" si="918"/>
        <v>5</v>
      </c>
      <c r="G29432" s="44">
        <f t="shared" si="919"/>
        <v>6</v>
      </c>
      <c r="H29432" s="44"/>
    </row>
    <row r="29433" spans="1:8" x14ac:dyDescent="0.25">
      <c r="A29433">
        <v>91348</v>
      </c>
      <c r="B29433" s="1">
        <v>44337.871951456313</v>
      </c>
      <c r="C29433">
        <v>161265</v>
      </c>
      <c r="D29433">
        <v>180863</v>
      </c>
      <c r="E29433" s="16" t="e">
        <f>VLOOKUP(C29433,Подписчики!#REF!,3,0)</f>
        <v>#REF!</v>
      </c>
      <c r="F29433" s="3">
        <f t="shared" si="918"/>
        <v>5</v>
      </c>
      <c r="G29433" s="44">
        <f t="shared" si="919"/>
        <v>6</v>
      </c>
      <c r="H29433" s="44"/>
    </row>
    <row r="29434" spans="1:8" x14ac:dyDescent="0.25">
      <c r="A29434">
        <v>91349</v>
      </c>
      <c r="B29434" s="1">
        <v>44337.872355987056</v>
      </c>
      <c r="C29434">
        <v>103573</v>
      </c>
      <c r="D29434">
        <v>23621</v>
      </c>
      <c r="E29434" s="16" t="e">
        <f>VLOOKUP(C29434,Подписчики!#REF!,3,0)</f>
        <v>#REF!</v>
      </c>
      <c r="F29434" s="3">
        <f t="shared" si="918"/>
        <v>5</v>
      </c>
      <c r="G29434" s="44">
        <f t="shared" si="919"/>
        <v>6</v>
      </c>
      <c r="H29434" s="44"/>
    </row>
    <row r="29435" spans="1:8" x14ac:dyDescent="0.25">
      <c r="A29435">
        <v>91352</v>
      </c>
      <c r="B29435" s="1">
        <v>44337.872760517799</v>
      </c>
      <c r="C29435">
        <v>219499</v>
      </c>
      <c r="D29435">
        <v>347393</v>
      </c>
      <c r="E29435" s="16" t="e">
        <f>VLOOKUP(C29435,Подписчики!#REF!,3,0)</f>
        <v>#REF!</v>
      </c>
      <c r="F29435" s="3">
        <f t="shared" si="918"/>
        <v>5</v>
      </c>
      <c r="G29435" s="44">
        <f t="shared" si="919"/>
        <v>6</v>
      </c>
      <c r="H29435" s="44"/>
    </row>
    <row r="29436" spans="1:8" x14ac:dyDescent="0.25">
      <c r="A29436">
        <v>91355</v>
      </c>
      <c r="B29436" s="1">
        <v>44337.873165048542</v>
      </c>
      <c r="C29436">
        <v>347763</v>
      </c>
      <c r="D29436">
        <v>227775</v>
      </c>
      <c r="E29436" s="16" t="e">
        <f>VLOOKUP(C29436,Подписчики!#REF!,3,0)</f>
        <v>#REF!</v>
      </c>
      <c r="F29436" s="3">
        <f t="shared" si="918"/>
        <v>5</v>
      </c>
      <c r="G29436" s="44">
        <f t="shared" si="919"/>
        <v>6</v>
      </c>
      <c r="H29436" s="44"/>
    </row>
    <row r="29437" spans="1:8" x14ac:dyDescent="0.25">
      <c r="A29437">
        <v>91357</v>
      </c>
      <c r="B29437" s="1">
        <v>44337.873569579286</v>
      </c>
      <c r="C29437">
        <v>211660</v>
      </c>
      <c r="D29437">
        <v>347367</v>
      </c>
      <c r="E29437" s="16" t="e">
        <f>VLOOKUP(C29437,Подписчики!#REF!,3,0)</f>
        <v>#REF!</v>
      </c>
      <c r="F29437" s="3">
        <f t="shared" si="918"/>
        <v>5</v>
      </c>
      <c r="G29437" s="44">
        <f t="shared" si="919"/>
        <v>6</v>
      </c>
      <c r="H29437" s="44"/>
    </row>
    <row r="29438" spans="1:8" x14ac:dyDescent="0.25">
      <c r="A29438">
        <v>91360</v>
      </c>
      <c r="B29438" s="1">
        <v>44337.873974110029</v>
      </c>
      <c r="C29438">
        <v>324009</v>
      </c>
      <c r="D29438">
        <v>351192</v>
      </c>
      <c r="E29438" s="16" t="e">
        <f>VLOOKUP(C29438,Подписчики!#REF!,3,0)</f>
        <v>#REF!</v>
      </c>
      <c r="F29438" s="3">
        <f t="shared" si="918"/>
        <v>5</v>
      </c>
      <c r="G29438" s="44">
        <f t="shared" si="919"/>
        <v>6</v>
      </c>
      <c r="H29438" s="44"/>
    </row>
    <row r="29439" spans="1:8" x14ac:dyDescent="0.25">
      <c r="A29439">
        <v>91363</v>
      </c>
      <c r="B29439" s="1">
        <v>44337.874378640779</v>
      </c>
      <c r="C29439">
        <v>163710</v>
      </c>
      <c r="D29439">
        <v>456134</v>
      </c>
      <c r="E29439" s="16" t="e">
        <f>VLOOKUP(C29439,Подписчики!#REF!,3,0)</f>
        <v>#REF!</v>
      </c>
      <c r="F29439" s="3">
        <f t="shared" si="918"/>
        <v>5</v>
      </c>
      <c r="G29439" s="44">
        <f t="shared" si="919"/>
        <v>6</v>
      </c>
      <c r="H29439" s="44"/>
    </row>
    <row r="29440" spans="1:8" x14ac:dyDescent="0.25">
      <c r="A29440">
        <v>91366</v>
      </c>
      <c r="B29440" s="1">
        <v>44337.874378640779</v>
      </c>
      <c r="C29440">
        <v>178812</v>
      </c>
      <c r="D29440">
        <v>29021</v>
      </c>
      <c r="E29440" s="16" t="e">
        <f>VLOOKUP(C29440,Подписчики!#REF!,3,0)</f>
        <v>#REF!</v>
      </c>
      <c r="F29440" s="3">
        <f t="shared" si="918"/>
        <v>5</v>
      </c>
      <c r="G29440" s="44">
        <f t="shared" si="919"/>
        <v>6</v>
      </c>
      <c r="H29440" s="44"/>
    </row>
    <row r="29441" spans="1:8" x14ac:dyDescent="0.25">
      <c r="A29441">
        <v>91367</v>
      </c>
      <c r="B29441" s="1">
        <v>44337.874378640779</v>
      </c>
      <c r="C29441">
        <v>258840</v>
      </c>
      <c r="D29441">
        <v>191893</v>
      </c>
      <c r="E29441" s="16" t="e">
        <f>VLOOKUP(C29441,Подписчики!#REF!,3,0)</f>
        <v>#REF!</v>
      </c>
      <c r="F29441" s="3">
        <f t="shared" si="918"/>
        <v>5</v>
      </c>
      <c r="G29441" s="44">
        <f t="shared" si="919"/>
        <v>6</v>
      </c>
      <c r="H29441" s="44"/>
    </row>
    <row r="29442" spans="1:8" x14ac:dyDescent="0.25">
      <c r="A29442">
        <v>91369</v>
      </c>
      <c r="B29442" s="1">
        <v>44337.874783171515</v>
      </c>
      <c r="C29442">
        <v>4531</v>
      </c>
      <c r="D29442">
        <v>250679</v>
      </c>
      <c r="E29442" s="16" t="e">
        <f>VLOOKUP(C29442,Подписчики!#REF!,3,0)</f>
        <v>#REF!</v>
      </c>
      <c r="F29442" s="3">
        <f t="shared" si="918"/>
        <v>5</v>
      </c>
      <c r="G29442" s="44">
        <f t="shared" si="919"/>
        <v>6</v>
      </c>
      <c r="H29442" s="44"/>
    </row>
    <row r="29443" spans="1:8" x14ac:dyDescent="0.25">
      <c r="A29443">
        <v>91373</v>
      </c>
      <c r="B29443" s="1">
        <v>44337.875592233009</v>
      </c>
      <c r="C29443">
        <v>85520</v>
      </c>
      <c r="D29443">
        <v>444546</v>
      </c>
      <c r="E29443" s="16" t="e">
        <f>VLOOKUP(C29443,Подписчики!#REF!,3,0)</f>
        <v>#REF!</v>
      </c>
      <c r="F29443" s="3">
        <f t="shared" ref="F29443:F29506" si="920">MONTH(B29443)</f>
        <v>5</v>
      </c>
      <c r="G29443" s="44">
        <f t="shared" ref="G29443:G29506" si="921">WEEKDAY(B29443,1)</f>
        <v>6</v>
      </c>
      <c r="H29443" s="44"/>
    </row>
    <row r="29444" spans="1:8" x14ac:dyDescent="0.25">
      <c r="A29444">
        <v>91374</v>
      </c>
      <c r="B29444" s="1">
        <v>44337.875592233009</v>
      </c>
      <c r="C29444">
        <v>344081</v>
      </c>
      <c r="D29444">
        <v>182191</v>
      </c>
      <c r="E29444" s="16" t="e">
        <f>VLOOKUP(C29444,Подписчики!#REF!,3,0)</f>
        <v>#REF!</v>
      </c>
      <c r="F29444" s="3">
        <f t="shared" si="920"/>
        <v>5</v>
      </c>
      <c r="G29444" s="44">
        <f t="shared" si="921"/>
        <v>6</v>
      </c>
      <c r="H29444" s="44"/>
    </row>
    <row r="29445" spans="1:8" x14ac:dyDescent="0.25">
      <c r="A29445">
        <v>91377</v>
      </c>
      <c r="B29445" s="1">
        <v>44337.87599676376</v>
      </c>
      <c r="C29445">
        <v>222295</v>
      </c>
      <c r="D29445">
        <v>347393</v>
      </c>
      <c r="E29445" s="16" t="e">
        <f>VLOOKUP(C29445,Подписчики!#REF!,3,0)</f>
        <v>#REF!</v>
      </c>
      <c r="F29445" s="3">
        <f t="shared" si="920"/>
        <v>5</v>
      </c>
      <c r="G29445" s="44">
        <f t="shared" si="921"/>
        <v>6</v>
      </c>
      <c r="H29445" s="44"/>
    </row>
    <row r="29446" spans="1:8" x14ac:dyDescent="0.25">
      <c r="A29446">
        <v>91380</v>
      </c>
      <c r="B29446" s="1">
        <v>44337.876401294496</v>
      </c>
      <c r="C29446">
        <v>46736</v>
      </c>
      <c r="D29446">
        <v>313680</v>
      </c>
      <c r="E29446" s="16" t="e">
        <f>VLOOKUP(C29446,Подписчики!#REF!,3,0)</f>
        <v>#REF!</v>
      </c>
      <c r="F29446" s="3">
        <f t="shared" si="920"/>
        <v>5</v>
      </c>
      <c r="G29446" s="44">
        <f t="shared" si="921"/>
        <v>6</v>
      </c>
      <c r="H29446" s="44"/>
    </row>
    <row r="29447" spans="1:8" x14ac:dyDescent="0.25">
      <c r="A29447">
        <v>91385</v>
      </c>
      <c r="B29447" s="1">
        <v>44337.876401294496</v>
      </c>
      <c r="C29447">
        <v>179010</v>
      </c>
      <c r="D29447">
        <v>164401</v>
      </c>
      <c r="E29447" s="16" t="e">
        <f>VLOOKUP(C29447,Подписчики!#REF!,3,0)</f>
        <v>#REF!</v>
      </c>
      <c r="F29447" s="3">
        <f t="shared" si="920"/>
        <v>5</v>
      </c>
      <c r="G29447" s="44">
        <f t="shared" si="921"/>
        <v>6</v>
      </c>
      <c r="H29447" s="44"/>
    </row>
    <row r="29448" spans="1:8" x14ac:dyDescent="0.25">
      <c r="A29448">
        <v>91389</v>
      </c>
      <c r="B29448" s="1">
        <v>44337.87721035599</v>
      </c>
      <c r="C29448">
        <v>160048</v>
      </c>
      <c r="D29448">
        <v>238334</v>
      </c>
      <c r="E29448" s="16" t="e">
        <f>VLOOKUP(C29448,Подписчики!#REF!,3,0)</f>
        <v>#REF!</v>
      </c>
      <c r="F29448" s="3">
        <f t="shared" si="920"/>
        <v>5</v>
      </c>
      <c r="G29448" s="44">
        <f t="shared" si="921"/>
        <v>6</v>
      </c>
      <c r="H29448" s="44"/>
    </row>
    <row r="29449" spans="1:8" x14ac:dyDescent="0.25">
      <c r="A29449">
        <v>91394</v>
      </c>
      <c r="B29449" s="1">
        <v>44337.87721035599</v>
      </c>
      <c r="C29449">
        <v>258375</v>
      </c>
      <c r="D29449">
        <v>458567</v>
      </c>
      <c r="E29449" s="16" t="e">
        <f>VLOOKUP(C29449,Подписчики!#REF!,3,0)</f>
        <v>#REF!</v>
      </c>
      <c r="F29449" s="3">
        <f t="shared" si="920"/>
        <v>5</v>
      </c>
      <c r="G29449" s="44">
        <f t="shared" si="921"/>
        <v>6</v>
      </c>
      <c r="H29449" s="44"/>
    </row>
    <row r="29450" spans="1:8" x14ac:dyDescent="0.25">
      <c r="A29450">
        <v>91395</v>
      </c>
      <c r="B29450" s="1">
        <v>44337.878019417476</v>
      </c>
      <c r="C29450">
        <v>2372</v>
      </c>
      <c r="D29450">
        <v>118549</v>
      </c>
      <c r="E29450" s="16" t="e">
        <f>VLOOKUP(C29450,Подписчики!#REF!,3,0)</f>
        <v>#REF!</v>
      </c>
      <c r="F29450" s="3">
        <f t="shared" si="920"/>
        <v>5</v>
      </c>
      <c r="G29450" s="44">
        <f t="shared" si="921"/>
        <v>6</v>
      </c>
      <c r="H29450" s="44"/>
    </row>
    <row r="29451" spans="1:8" x14ac:dyDescent="0.25">
      <c r="A29451">
        <v>91400</v>
      </c>
      <c r="B29451" s="1">
        <v>44337.878019417476</v>
      </c>
      <c r="C29451">
        <v>234625</v>
      </c>
      <c r="D29451">
        <v>90419</v>
      </c>
      <c r="E29451" s="16" t="e">
        <f>VLOOKUP(C29451,Подписчики!#REF!,3,0)</f>
        <v>#REF!</v>
      </c>
      <c r="F29451" s="3">
        <f t="shared" si="920"/>
        <v>5</v>
      </c>
      <c r="G29451" s="44">
        <f t="shared" si="921"/>
        <v>6</v>
      </c>
      <c r="H29451" s="44"/>
    </row>
    <row r="29452" spans="1:8" x14ac:dyDescent="0.25">
      <c r="A29452">
        <v>91401</v>
      </c>
      <c r="B29452" s="1">
        <v>44337.878019417476</v>
      </c>
      <c r="C29452">
        <v>270641</v>
      </c>
      <c r="D29452">
        <v>470082</v>
      </c>
      <c r="E29452" s="16" t="e">
        <f>VLOOKUP(C29452,Подписчики!#REF!,3,0)</f>
        <v>#REF!</v>
      </c>
      <c r="F29452" s="3">
        <f t="shared" si="920"/>
        <v>5</v>
      </c>
      <c r="G29452" s="44">
        <f t="shared" si="921"/>
        <v>6</v>
      </c>
      <c r="H29452" s="44"/>
    </row>
    <row r="29453" spans="1:8" x14ac:dyDescent="0.25">
      <c r="A29453">
        <v>91406</v>
      </c>
      <c r="B29453" s="1">
        <v>44337.878423948219</v>
      </c>
      <c r="C29453">
        <v>296148</v>
      </c>
      <c r="D29453">
        <v>242428</v>
      </c>
      <c r="E29453" s="16" t="e">
        <f>VLOOKUP(C29453,Подписчики!#REF!,3,0)</f>
        <v>#REF!</v>
      </c>
      <c r="F29453" s="3">
        <f t="shared" si="920"/>
        <v>5</v>
      </c>
      <c r="G29453" s="44">
        <f t="shared" si="921"/>
        <v>6</v>
      </c>
      <c r="H29453" s="44"/>
    </row>
    <row r="29454" spans="1:8" x14ac:dyDescent="0.25">
      <c r="A29454">
        <v>91407</v>
      </c>
      <c r="B29454" s="1">
        <v>44337.878423948219</v>
      </c>
      <c r="C29454">
        <v>336945</v>
      </c>
      <c r="D29454">
        <v>280701</v>
      </c>
      <c r="E29454" s="16" t="e">
        <f>VLOOKUP(C29454,Подписчики!#REF!,3,0)</f>
        <v>#REF!</v>
      </c>
      <c r="F29454" s="3">
        <f t="shared" si="920"/>
        <v>5</v>
      </c>
      <c r="G29454" s="44">
        <f t="shared" si="921"/>
        <v>6</v>
      </c>
      <c r="H29454" s="44"/>
    </row>
    <row r="29455" spans="1:8" x14ac:dyDescent="0.25">
      <c r="A29455">
        <v>91412</v>
      </c>
      <c r="B29455" s="1">
        <v>44337.879233009713</v>
      </c>
      <c r="C29455">
        <v>146013</v>
      </c>
      <c r="D29455">
        <v>350756</v>
      </c>
      <c r="E29455" s="16" t="e">
        <f>VLOOKUP(C29455,Подписчики!#REF!,3,0)</f>
        <v>#REF!</v>
      </c>
      <c r="F29455" s="3">
        <f t="shared" si="920"/>
        <v>5</v>
      </c>
      <c r="G29455" s="44">
        <f t="shared" si="921"/>
        <v>6</v>
      </c>
      <c r="H29455" s="44"/>
    </row>
    <row r="29456" spans="1:8" x14ac:dyDescent="0.25">
      <c r="A29456">
        <v>91415</v>
      </c>
      <c r="B29456" s="1">
        <v>44337.879233009713</v>
      </c>
      <c r="C29456">
        <v>166861</v>
      </c>
      <c r="D29456">
        <v>154256</v>
      </c>
      <c r="E29456" s="16" t="e">
        <f>VLOOKUP(C29456,Подписчики!#REF!,3,0)</f>
        <v>#REF!</v>
      </c>
      <c r="F29456" s="3">
        <f t="shared" si="920"/>
        <v>5</v>
      </c>
      <c r="G29456" s="44">
        <f t="shared" si="921"/>
        <v>6</v>
      </c>
      <c r="H29456" s="44"/>
    </row>
    <row r="29457" spans="1:8" x14ac:dyDescent="0.25">
      <c r="A29457">
        <v>91418</v>
      </c>
      <c r="B29457" s="1">
        <v>44337.879233009713</v>
      </c>
      <c r="C29457">
        <v>334924</v>
      </c>
      <c r="D29457">
        <v>339123</v>
      </c>
      <c r="E29457" s="16" t="e">
        <f>VLOOKUP(C29457,Подписчики!#REF!,3,0)</f>
        <v>#REF!</v>
      </c>
      <c r="F29457" s="3">
        <f t="shared" si="920"/>
        <v>5</v>
      </c>
      <c r="G29457" s="44">
        <f t="shared" si="921"/>
        <v>6</v>
      </c>
      <c r="H29457" s="44"/>
    </row>
    <row r="29458" spans="1:8" x14ac:dyDescent="0.25">
      <c r="A29458">
        <v>91420</v>
      </c>
      <c r="B29458" s="1">
        <v>44337.879637540449</v>
      </c>
      <c r="C29458">
        <v>73563</v>
      </c>
      <c r="D29458">
        <v>423572</v>
      </c>
      <c r="E29458" s="16" t="e">
        <f>VLOOKUP(C29458,Подписчики!#REF!,3,0)</f>
        <v>#REF!</v>
      </c>
      <c r="F29458" s="3">
        <f t="shared" si="920"/>
        <v>5</v>
      </c>
      <c r="G29458" s="44">
        <f t="shared" si="921"/>
        <v>6</v>
      </c>
      <c r="H29458" s="44"/>
    </row>
    <row r="29459" spans="1:8" x14ac:dyDescent="0.25">
      <c r="A29459">
        <v>91422</v>
      </c>
      <c r="B29459" s="1">
        <v>44337.879637540449</v>
      </c>
      <c r="C29459">
        <v>74004</v>
      </c>
      <c r="D29459">
        <v>389195</v>
      </c>
      <c r="E29459" s="16" t="e">
        <f>VLOOKUP(C29459,Подписчики!#REF!,3,0)</f>
        <v>#REF!</v>
      </c>
      <c r="F29459" s="3">
        <f t="shared" si="920"/>
        <v>5</v>
      </c>
      <c r="G29459" s="44">
        <f t="shared" si="921"/>
        <v>6</v>
      </c>
      <c r="H29459" s="44"/>
    </row>
    <row r="29460" spans="1:8" x14ac:dyDescent="0.25">
      <c r="A29460">
        <v>91423</v>
      </c>
      <c r="B29460" s="1">
        <v>44337.880446601943</v>
      </c>
      <c r="C29460">
        <v>330640</v>
      </c>
      <c r="D29460">
        <v>411922</v>
      </c>
      <c r="E29460" s="16" t="e">
        <f>VLOOKUP(C29460,Подписчики!#REF!,3,0)</f>
        <v>#REF!</v>
      </c>
      <c r="F29460" s="3">
        <f t="shared" si="920"/>
        <v>5</v>
      </c>
      <c r="G29460" s="44">
        <f t="shared" si="921"/>
        <v>6</v>
      </c>
      <c r="H29460" s="44"/>
    </row>
    <row r="29461" spans="1:8" x14ac:dyDescent="0.25">
      <c r="A29461">
        <v>91425</v>
      </c>
      <c r="B29461" s="1">
        <v>44337.880851132686</v>
      </c>
      <c r="C29461">
        <v>7323</v>
      </c>
      <c r="D29461">
        <v>324893</v>
      </c>
      <c r="E29461" s="16" t="e">
        <f>VLOOKUP(C29461,Подписчики!#REF!,3,0)</f>
        <v>#REF!</v>
      </c>
      <c r="F29461" s="3">
        <f t="shared" si="920"/>
        <v>5</v>
      </c>
      <c r="G29461" s="44">
        <f t="shared" si="921"/>
        <v>6</v>
      </c>
      <c r="H29461" s="44"/>
    </row>
    <row r="29462" spans="1:8" x14ac:dyDescent="0.25">
      <c r="A29462">
        <v>91429</v>
      </c>
      <c r="B29462" s="1">
        <v>44337.880851132686</v>
      </c>
      <c r="C29462">
        <v>60455</v>
      </c>
      <c r="D29462">
        <v>249345</v>
      </c>
      <c r="E29462" s="16" t="e">
        <f>VLOOKUP(C29462,Подписчики!#REF!,3,0)</f>
        <v>#REF!</v>
      </c>
      <c r="F29462" s="3">
        <f t="shared" si="920"/>
        <v>5</v>
      </c>
      <c r="G29462" s="44">
        <f t="shared" si="921"/>
        <v>6</v>
      </c>
      <c r="H29462" s="44"/>
    </row>
    <row r="29463" spans="1:8" x14ac:dyDescent="0.25">
      <c r="A29463">
        <v>91433</v>
      </c>
      <c r="B29463" s="1">
        <v>44337.880851132686</v>
      </c>
      <c r="C29463">
        <v>166043</v>
      </c>
      <c r="D29463">
        <v>236731</v>
      </c>
      <c r="E29463" s="16" t="e">
        <f>VLOOKUP(C29463,Подписчики!#REF!,3,0)</f>
        <v>#REF!</v>
      </c>
      <c r="F29463" s="3">
        <f t="shared" si="920"/>
        <v>5</v>
      </c>
      <c r="G29463" s="44">
        <f t="shared" si="921"/>
        <v>6</v>
      </c>
      <c r="H29463" s="44"/>
    </row>
    <row r="29464" spans="1:8" x14ac:dyDescent="0.25">
      <c r="A29464">
        <v>91438</v>
      </c>
      <c r="B29464" s="1">
        <v>44337.880851132686</v>
      </c>
      <c r="C29464">
        <v>310148</v>
      </c>
      <c r="D29464">
        <v>320940</v>
      </c>
      <c r="E29464" s="16" t="e">
        <f>VLOOKUP(C29464,Подписчики!#REF!,3,0)</f>
        <v>#REF!</v>
      </c>
      <c r="F29464" s="3">
        <f t="shared" si="920"/>
        <v>5</v>
      </c>
      <c r="G29464" s="44">
        <f t="shared" si="921"/>
        <v>6</v>
      </c>
      <c r="H29464" s="44"/>
    </row>
    <row r="29465" spans="1:8" x14ac:dyDescent="0.25">
      <c r="A29465">
        <v>91441</v>
      </c>
      <c r="B29465" s="1">
        <v>44337.882333333335</v>
      </c>
      <c r="C29465">
        <v>157119</v>
      </c>
      <c r="D29465">
        <v>411922</v>
      </c>
      <c r="E29465" s="16" t="e">
        <f>VLOOKUP(C29465,Подписчики!#REF!,3,0)</f>
        <v>#REF!</v>
      </c>
      <c r="F29465" s="3">
        <f t="shared" si="920"/>
        <v>5</v>
      </c>
      <c r="G29465" s="44">
        <f t="shared" si="921"/>
        <v>6</v>
      </c>
      <c r="H29465" s="44"/>
    </row>
    <row r="29466" spans="1:8" x14ac:dyDescent="0.25">
      <c r="A29466">
        <v>91443</v>
      </c>
      <c r="B29466" s="1">
        <v>44337.882469255666</v>
      </c>
      <c r="C29466">
        <v>138511</v>
      </c>
      <c r="D29466">
        <v>411922</v>
      </c>
      <c r="E29466" s="16" t="e">
        <f>VLOOKUP(C29466,Подписчики!#REF!,3,0)</f>
        <v>#REF!</v>
      </c>
      <c r="F29466" s="3">
        <f t="shared" si="920"/>
        <v>5</v>
      </c>
      <c r="G29466" s="44">
        <f t="shared" si="921"/>
        <v>6</v>
      </c>
      <c r="H29466" s="44"/>
    </row>
    <row r="29467" spans="1:8" x14ac:dyDescent="0.25">
      <c r="A29467">
        <v>91447</v>
      </c>
      <c r="B29467" s="1">
        <v>44337.882469255666</v>
      </c>
      <c r="C29467">
        <v>144941</v>
      </c>
      <c r="D29467">
        <v>158978</v>
      </c>
      <c r="E29467" s="16" t="e">
        <f>VLOOKUP(C29467,Подписчики!#REF!,3,0)</f>
        <v>#REF!</v>
      </c>
      <c r="F29467" s="3">
        <f t="shared" si="920"/>
        <v>5</v>
      </c>
      <c r="G29467" s="44">
        <f t="shared" si="921"/>
        <v>6</v>
      </c>
      <c r="H29467" s="44"/>
    </row>
    <row r="29468" spans="1:8" x14ac:dyDescent="0.25">
      <c r="A29468">
        <v>91451</v>
      </c>
      <c r="B29468" s="1">
        <v>44337.882469255666</v>
      </c>
      <c r="C29468">
        <v>198523</v>
      </c>
      <c r="D29468">
        <v>59082</v>
      </c>
      <c r="E29468" s="16" t="e">
        <f>VLOOKUP(C29468,Подписчики!#REF!,3,0)</f>
        <v>#REF!</v>
      </c>
      <c r="F29468" s="3">
        <f t="shared" si="920"/>
        <v>5</v>
      </c>
      <c r="G29468" s="44">
        <f t="shared" si="921"/>
        <v>6</v>
      </c>
      <c r="H29468" s="44"/>
    </row>
    <row r="29469" spans="1:8" x14ac:dyDescent="0.25">
      <c r="A29469">
        <v>91456</v>
      </c>
      <c r="B29469" s="1">
        <v>44337.882469255666</v>
      </c>
      <c r="C29469">
        <v>327021</v>
      </c>
      <c r="D29469">
        <v>325852</v>
      </c>
      <c r="E29469" s="16" t="e">
        <f>VLOOKUP(C29469,Подписчики!#REF!,3,0)</f>
        <v>#REF!</v>
      </c>
      <c r="F29469" s="3">
        <f t="shared" si="920"/>
        <v>5</v>
      </c>
      <c r="G29469" s="44">
        <f t="shared" si="921"/>
        <v>6</v>
      </c>
      <c r="H29469" s="44"/>
    </row>
    <row r="29470" spans="1:8" x14ac:dyDescent="0.25">
      <c r="A29470">
        <v>91459</v>
      </c>
      <c r="B29470" s="1">
        <v>44337.882873786402</v>
      </c>
      <c r="C29470">
        <v>13881</v>
      </c>
      <c r="D29470">
        <v>42035</v>
      </c>
      <c r="E29470" s="16" t="e">
        <f>VLOOKUP(C29470,Подписчики!#REF!,3,0)</f>
        <v>#REF!</v>
      </c>
      <c r="F29470" s="3">
        <f t="shared" si="920"/>
        <v>5</v>
      </c>
      <c r="G29470" s="44">
        <f t="shared" si="921"/>
        <v>6</v>
      </c>
      <c r="H29470" s="44"/>
    </row>
    <row r="29471" spans="1:8" x14ac:dyDescent="0.25">
      <c r="A29471">
        <v>91462</v>
      </c>
      <c r="B29471" s="1">
        <v>44337.884896440126</v>
      </c>
      <c r="C29471">
        <v>169405</v>
      </c>
      <c r="D29471">
        <v>283189</v>
      </c>
      <c r="E29471" s="16" t="e">
        <f>VLOOKUP(C29471,Подписчики!#REF!,3,0)</f>
        <v>#REF!</v>
      </c>
      <c r="F29471" s="3">
        <f t="shared" si="920"/>
        <v>5</v>
      </c>
      <c r="G29471" s="44">
        <f t="shared" si="921"/>
        <v>6</v>
      </c>
      <c r="H29471" s="44"/>
    </row>
    <row r="29472" spans="1:8" x14ac:dyDescent="0.25">
      <c r="A29472">
        <v>91464</v>
      </c>
      <c r="B29472" s="1">
        <v>44337.885300970876</v>
      </c>
      <c r="C29472">
        <v>222956</v>
      </c>
      <c r="D29472">
        <v>347008</v>
      </c>
      <c r="E29472" s="16" t="e">
        <f>VLOOKUP(C29472,Подписчики!#REF!,3,0)</f>
        <v>#REF!</v>
      </c>
      <c r="F29472" s="3">
        <f t="shared" si="920"/>
        <v>5</v>
      </c>
      <c r="G29472" s="44">
        <f t="shared" si="921"/>
        <v>6</v>
      </c>
      <c r="H29472" s="44"/>
    </row>
    <row r="29473" spans="1:8" x14ac:dyDescent="0.25">
      <c r="A29473">
        <v>91469</v>
      </c>
      <c r="B29473" s="1">
        <v>44337.885300970876</v>
      </c>
      <c r="C29473">
        <v>252399</v>
      </c>
      <c r="D29473">
        <v>351192</v>
      </c>
      <c r="E29473" s="16" t="e">
        <f>VLOOKUP(C29473,Подписчики!#REF!,3,0)</f>
        <v>#REF!</v>
      </c>
      <c r="F29473" s="3">
        <f t="shared" si="920"/>
        <v>5</v>
      </c>
      <c r="G29473" s="44">
        <f t="shared" si="921"/>
        <v>6</v>
      </c>
      <c r="H29473" s="44"/>
    </row>
    <row r="29474" spans="1:8" x14ac:dyDescent="0.25">
      <c r="A29474">
        <v>91470</v>
      </c>
      <c r="B29474" s="1">
        <v>44337.88570550162</v>
      </c>
      <c r="C29474">
        <v>6641</v>
      </c>
      <c r="D29474">
        <v>58674</v>
      </c>
      <c r="E29474" s="16" t="e">
        <f>VLOOKUP(C29474,Подписчики!#REF!,3,0)</f>
        <v>#REF!</v>
      </c>
      <c r="F29474" s="3">
        <f t="shared" si="920"/>
        <v>5</v>
      </c>
      <c r="G29474" s="44">
        <f t="shared" si="921"/>
        <v>6</v>
      </c>
      <c r="H29474" s="44"/>
    </row>
    <row r="29475" spans="1:8" x14ac:dyDescent="0.25">
      <c r="A29475">
        <v>91475</v>
      </c>
      <c r="B29475" s="1">
        <v>44337.88570550162</v>
      </c>
      <c r="C29475">
        <v>24209</v>
      </c>
      <c r="D29475">
        <v>112504</v>
      </c>
      <c r="E29475" s="16" t="e">
        <f>VLOOKUP(C29475,Подписчики!#REF!,3,0)</f>
        <v>#REF!</v>
      </c>
      <c r="F29475" s="3">
        <f t="shared" si="920"/>
        <v>5</v>
      </c>
      <c r="G29475" s="44">
        <f t="shared" si="921"/>
        <v>6</v>
      </c>
      <c r="H29475" s="44"/>
    </row>
    <row r="29476" spans="1:8" x14ac:dyDescent="0.25">
      <c r="A29476">
        <v>91478</v>
      </c>
      <c r="B29476" s="1">
        <v>44337.88570550162</v>
      </c>
      <c r="C29476">
        <v>313702</v>
      </c>
      <c r="D29476">
        <v>245484</v>
      </c>
      <c r="E29476" s="16" t="e">
        <f>VLOOKUP(C29476,Подписчики!#REF!,3,0)</f>
        <v>#REF!</v>
      </c>
      <c r="F29476" s="3">
        <f t="shared" si="920"/>
        <v>5</v>
      </c>
      <c r="G29476" s="44">
        <f t="shared" si="921"/>
        <v>6</v>
      </c>
      <c r="H29476" s="44"/>
    </row>
    <row r="29477" spans="1:8" x14ac:dyDescent="0.25">
      <c r="A29477">
        <v>91482</v>
      </c>
      <c r="B29477" s="1">
        <v>44337.886110032363</v>
      </c>
      <c r="C29477">
        <v>157091</v>
      </c>
      <c r="D29477">
        <v>285141</v>
      </c>
      <c r="E29477" s="16" t="e">
        <f>VLOOKUP(C29477,Подписчики!#REF!,3,0)</f>
        <v>#REF!</v>
      </c>
      <c r="F29477" s="3">
        <f t="shared" si="920"/>
        <v>5</v>
      </c>
      <c r="G29477" s="44">
        <f t="shared" si="921"/>
        <v>6</v>
      </c>
      <c r="H29477" s="44"/>
    </row>
    <row r="29478" spans="1:8" x14ac:dyDescent="0.25">
      <c r="A29478">
        <v>91484</v>
      </c>
      <c r="B29478" s="1">
        <v>44337.886110032363</v>
      </c>
      <c r="C29478">
        <v>256046</v>
      </c>
      <c r="D29478">
        <v>447736</v>
      </c>
      <c r="E29478" s="16" t="e">
        <f>VLOOKUP(C29478,Подписчики!#REF!,3,0)</f>
        <v>#REF!</v>
      </c>
      <c r="F29478" s="3">
        <f t="shared" si="920"/>
        <v>5</v>
      </c>
      <c r="G29478" s="44">
        <f t="shared" si="921"/>
        <v>6</v>
      </c>
      <c r="H29478" s="44"/>
    </row>
    <row r="29479" spans="1:8" x14ac:dyDescent="0.25">
      <c r="A29479">
        <v>91487</v>
      </c>
      <c r="B29479" s="1">
        <v>44337.886919093849</v>
      </c>
      <c r="C29479">
        <v>195903</v>
      </c>
      <c r="D29479">
        <v>162482</v>
      </c>
      <c r="E29479" s="16" t="e">
        <f>VLOOKUP(C29479,Подписчики!#REF!,3,0)</f>
        <v>#REF!</v>
      </c>
      <c r="F29479" s="3">
        <f t="shared" si="920"/>
        <v>5</v>
      </c>
      <c r="G29479" s="44">
        <f t="shared" si="921"/>
        <v>6</v>
      </c>
      <c r="H29479" s="44"/>
    </row>
    <row r="29480" spans="1:8" x14ac:dyDescent="0.25">
      <c r="A29480">
        <v>91492</v>
      </c>
      <c r="B29480" s="1">
        <v>44337.8873236246</v>
      </c>
      <c r="C29480">
        <v>49479</v>
      </c>
      <c r="D29480">
        <v>21760</v>
      </c>
      <c r="E29480" s="16" t="e">
        <f>VLOOKUP(C29480,Подписчики!#REF!,3,0)</f>
        <v>#REF!</v>
      </c>
      <c r="F29480" s="3">
        <f t="shared" si="920"/>
        <v>5</v>
      </c>
      <c r="G29480" s="44">
        <f t="shared" si="921"/>
        <v>6</v>
      </c>
      <c r="H29480" s="44"/>
    </row>
    <row r="29481" spans="1:8" x14ac:dyDescent="0.25">
      <c r="A29481">
        <v>91493</v>
      </c>
      <c r="B29481" s="1">
        <v>44337.8873236246</v>
      </c>
      <c r="C29481">
        <v>86411</v>
      </c>
      <c r="D29481">
        <v>52197</v>
      </c>
      <c r="E29481" s="16" t="e">
        <f>VLOOKUP(C29481,Подписчики!#REF!,3,0)</f>
        <v>#REF!</v>
      </c>
      <c r="F29481" s="3">
        <f t="shared" si="920"/>
        <v>5</v>
      </c>
      <c r="G29481" s="44">
        <f t="shared" si="921"/>
        <v>6</v>
      </c>
      <c r="H29481" s="44"/>
    </row>
    <row r="29482" spans="1:8" x14ac:dyDescent="0.25">
      <c r="A29482">
        <v>91494</v>
      </c>
      <c r="B29482" s="1">
        <v>44337.8873236246</v>
      </c>
      <c r="C29482">
        <v>251136</v>
      </c>
      <c r="D29482">
        <v>153893</v>
      </c>
      <c r="E29482" s="16" t="e">
        <f>VLOOKUP(C29482,Подписчики!#REF!,3,0)</f>
        <v>#REF!</v>
      </c>
      <c r="F29482" s="3">
        <f t="shared" si="920"/>
        <v>5</v>
      </c>
      <c r="G29482" s="44">
        <f t="shared" si="921"/>
        <v>6</v>
      </c>
      <c r="H29482" s="44"/>
    </row>
    <row r="29483" spans="1:8" x14ac:dyDescent="0.25">
      <c r="A29483">
        <v>91499</v>
      </c>
      <c r="B29483" s="1">
        <v>44337.888132686086</v>
      </c>
      <c r="C29483">
        <v>32275</v>
      </c>
      <c r="D29483">
        <v>250679</v>
      </c>
      <c r="E29483" s="16" t="e">
        <f>VLOOKUP(C29483,Подписчики!#REF!,3,0)</f>
        <v>#REF!</v>
      </c>
      <c r="F29483" s="3">
        <f t="shared" si="920"/>
        <v>5</v>
      </c>
      <c r="G29483" s="44">
        <f t="shared" si="921"/>
        <v>6</v>
      </c>
      <c r="H29483" s="44"/>
    </row>
    <row r="29484" spans="1:8" x14ac:dyDescent="0.25">
      <c r="A29484">
        <v>91502</v>
      </c>
      <c r="B29484" s="1">
        <v>44337.888132686086</v>
      </c>
      <c r="C29484">
        <v>91014</v>
      </c>
      <c r="D29484">
        <v>386241</v>
      </c>
      <c r="E29484" s="16" t="e">
        <f>VLOOKUP(C29484,Подписчики!#REF!,3,0)</f>
        <v>#REF!</v>
      </c>
      <c r="F29484" s="3">
        <f t="shared" si="920"/>
        <v>5</v>
      </c>
      <c r="G29484" s="44">
        <f t="shared" si="921"/>
        <v>6</v>
      </c>
      <c r="H29484" s="44"/>
    </row>
    <row r="29485" spans="1:8" x14ac:dyDescent="0.25">
      <c r="A29485">
        <v>91503</v>
      </c>
      <c r="B29485" s="1">
        <v>44337.88853721683</v>
      </c>
      <c r="C29485">
        <v>226573</v>
      </c>
      <c r="D29485">
        <v>250679</v>
      </c>
      <c r="E29485" s="16" t="e">
        <f>VLOOKUP(C29485,Подписчики!#REF!,3,0)</f>
        <v>#REF!</v>
      </c>
      <c r="F29485" s="3">
        <f t="shared" si="920"/>
        <v>5</v>
      </c>
      <c r="G29485" s="44">
        <f t="shared" si="921"/>
        <v>6</v>
      </c>
      <c r="H29485" s="44"/>
    </row>
    <row r="29486" spans="1:8" x14ac:dyDescent="0.25">
      <c r="A29486">
        <v>91505</v>
      </c>
      <c r="B29486" s="1">
        <v>44337.889346278316</v>
      </c>
      <c r="C29486">
        <v>80701</v>
      </c>
      <c r="D29486">
        <v>459455</v>
      </c>
      <c r="E29486" s="16" t="e">
        <f>VLOOKUP(C29486,Подписчики!#REF!,3,0)</f>
        <v>#REF!</v>
      </c>
      <c r="F29486" s="3">
        <f t="shared" si="920"/>
        <v>5</v>
      </c>
      <c r="G29486" s="44">
        <f t="shared" si="921"/>
        <v>6</v>
      </c>
      <c r="H29486" s="44"/>
    </row>
    <row r="29487" spans="1:8" x14ac:dyDescent="0.25">
      <c r="A29487">
        <v>91510</v>
      </c>
      <c r="B29487" s="1">
        <v>44337.890155339803</v>
      </c>
      <c r="C29487">
        <v>34272</v>
      </c>
      <c r="D29487">
        <v>394819</v>
      </c>
      <c r="E29487" s="16" t="e">
        <f>VLOOKUP(C29487,Подписчики!#REF!,3,0)</f>
        <v>#REF!</v>
      </c>
      <c r="F29487" s="3">
        <f t="shared" si="920"/>
        <v>5</v>
      </c>
      <c r="G29487" s="44">
        <f t="shared" si="921"/>
        <v>6</v>
      </c>
      <c r="H29487" s="44"/>
    </row>
    <row r="29488" spans="1:8" x14ac:dyDescent="0.25">
      <c r="A29488">
        <v>91513</v>
      </c>
      <c r="B29488" s="1">
        <v>44337.890155339803</v>
      </c>
      <c r="C29488">
        <v>146002</v>
      </c>
      <c r="D29488">
        <v>129210</v>
      </c>
      <c r="E29488" s="16" t="e">
        <f>VLOOKUP(C29488,Подписчики!#REF!,3,0)</f>
        <v>#REF!</v>
      </c>
      <c r="F29488" s="3">
        <f t="shared" si="920"/>
        <v>5</v>
      </c>
      <c r="G29488" s="44">
        <f t="shared" si="921"/>
        <v>6</v>
      </c>
      <c r="H29488" s="44"/>
    </row>
    <row r="29489" spans="1:8" x14ac:dyDescent="0.25">
      <c r="A29489">
        <v>91517</v>
      </c>
      <c r="B29489" s="1">
        <v>44337.890155339803</v>
      </c>
      <c r="C29489">
        <v>224662</v>
      </c>
      <c r="D29489">
        <v>362672</v>
      </c>
      <c r="E29489" s="16" t="e">
        <f>VLOOKUP(C29489,Подписчики!#REF!,3,0)</f>
        <v>#REF!</v>
      </c>
      <c r="F29489" s="3">
        <f t="shared" si="920"/>
        <v>5</v>
      </c>
      <c r="G29489" s="44">
        <f t="shared" si="921"/>
        <v>6</v>
      </c>
      <c r="H29489" s="44"/>
    </row>
    <row r="29490" spans="1:8" x14ac:dyDescent="0.25">
      <c r="A29490">
        <v>91519</v>
      </c>
      <c r="B29490" s="1">
        <v>44337.890559870553</v>
      </c>
      <c r="C29490">
        <v>20621</v>
      </c>
      <c r="D29490">
        <v>411922</v>
      </c>
      <c r="E29490" s="16" t="e">
        <f>VLOOKUP(C29490,Подписчики!#REF!,3,0)</f>
        <v>#REF!</v>
      </c>
      <c r="F29490" s="3">
        <f t="shared" si="920"/>
        <v>5</v>
      </c>
      <c r="G29490" s="44">
        <f t="shared" si="921"/>
        <v>6</v>
      </c>
      <c r="H29490" s="44"/>
    </row>
    <row r="29491" spans="1:8" x14ac:dyDescent="0.25">
      <c r="A29491">
        <v>91522</v>
      </c>
      <c r="B29491" s="1">
        <v>44337.890559870553</v>
      </c>
      <c r="C29491">
        <v>89114</v>
      </c>
      <c r="D29491">
        <v>371515</v>
      </c>
      <c r="E29491" s="16" t="e">
        <f>VLOOKUP(C29491,Подписчики!#REF!,3,0)</f>
        <v>#REF!</v>
      </c>
      <c r="F29491" s="3">
        <f t="shared" si="920"/>
        <v>5</v>
      </c>
      <c r="G29491" s="44">
        <f t="shared" si="921"/>
        <v>6</v>
      </c>
      <c r="H29491" s="44"/>
    </row>
    <row r="29492" spans="1:8" x14ac:dyDescent="0.25">
      <c r="A29492">
        <v>91523</v>
      </c>
      <c r="B29492" s="1">
        <v>44337.89136893204</v>
      </c>
      <c r="C29492">
        <v>276604</v>
      </c>
      <c r="D29492">
        <v>350756</v>
      </c>
      <c r="E29492" s="16" t="e">
        <f>VLOOKUP(C29492,Подписчики!#REF!,3,0)</f>
        <v>#REF!</v>
      </c>
      <c r="F29492" s="3">
        <f t="shared" si="920"/>
        <v>5</v>
      </c>
      <c r="G29492" s="44">
        <f t="shared" si="921"/>
        <v>6</v>
      </c>
      <c r="H29492" s="44"/>
    </row>
    <row r="29493" spans="1:8" x14ac:dyDescent="0.25">
      <c r="A29493">
        <v>91525</v>
      </c>
      <c r="B29493" s="1">
        <v>44337.891773462783</v>
      </c>
      <c r="C29493">
        <v>319720</v>
      </c>
      <c r="D29493">
        <v>397531</v>
      </c>
      <c r="E29493" s="16" t="e">
        <f>VLOOKUP(C29493,Подписчики!#REF!,3,0)</f>
        <v>#REF!</v>
      </c>
      <c r="F29493" s="3">
        <f t="shared" si="920"/>
        <v>5</v>
      </c>
      <c r="G29493" s="44">
        <f t="shared" si="921"/>
        <v>6</v>
      </c>
      <c r="H29493" s="44"/>
    </row>
    <row r="29494" spans="1:8" x14ac:dyDescent="0.25">
      <c r="A29494">
        <v>91527</v>
      </c>
      <c r="B29494" s="1">
        <v>44337.892177993534</v>
      </c>
      <c r="C29494">
        <v>42481</v>
      </c>
      <c r="D29494">
        <v>411922</v>
      </c>
      <c r="E29494" s="16" t="e">
        <f>VLOOKUP(C29494,Подписчики!#REF!,3,0)</f>
        <v>#REF!</v>
      </c>
      <c r="F29494" s="3">
        <f t="shared" si="920"/>
        <v>5</v>
      </c>
      <c r="G29494" s="44">
        <f t="shared" si="921"/>
        <v>6</v>
      </c>
      <c r="H29494" s="44"/>
    </row>
    <row r="29495" spans="1:8" x14ac:dyDescent="0.25">
      <c r="A29495">
        <v>91528</v>
      </c>
      <c r="B29495" s="1">
        <v>44337.89258252427</v>
      </c>
      <c r="C29495">
        <v>288397</v>
      </c>
      <c r="D29495">
        <v>254768</v>
      </c>
      <c r="E29495" s="16" t="e">
        <f>VLOOKUP(C29495,Подписчики!#REF!,3,0)</f>
        <v>#REF!</v>
      </c>
      <c r="F29495" s="3">
        <f t="shared" si="920"/>
        <v>5</v>
      </c>
      <c r="G29495" s="44">
        <f t="shared" si="921"/>
        <v>6</v>
      </c>
      <c r="H29495" s="44"/>
    </row>
    <row r="29496" spans="1:8" x14ac:dyDescent="0.25">
      <c r="A29496">
        <v>91531</v>
      </c>
      <c r="B29496" s="1">
        <v>44337.89258252427</v>
      </c>
      <c r="C29496">
        <v>303617</v>
      </c>
      <c r="D29496">
        <v>251574</v>
      </c>
      <c r="E29496" s="16" t="e">
        <f>VLOOKUP(C29496,Подписчики!#REF!,3,0)</f>
        <v>#REF!</v>
      </c>
      <c r="F29496" s="3">
        <f t="shared" si="920"/>
        <v>5</v>
      </c>
      <c r="G29496" s="44">
        <f t="shared" si="921"/>
        <v>6</v>
      </c>
      <c r="H29496" s="44"/>
    </row>
    <row r="29497" spans="1:8" x14ac:dyDescent="0.25">
      <c r="A29497">
        <v>91536</v>
      </c>
      <c r="B29497" s="1">
        <v>44337.892987055013</v>
      </c>
      <c r="C29497">
        <v>316589</v>
      </c>
      <c r="D29497">
        <v>281236</v>
      </c>
      <c r="E29497" s="16" t="e">
        <f>VLOOKUP(C29497,Подписчики!#REF!,3,0)</f>
        <v>#REF!</v>
      </c>
      <c r="F29497" s="3">
        <f t="shared" si="920"/>
        <v>5</v>
      </c>
      <c r="G29497" s="44">
        <f t="shared" si="921"/>
        <v>6</v>
      </c>
      <c r="H29497" s="44"/>
    </row>
    <row r="29498" spans="1:8" x14ac:dyDescent="0.25">
      <c r="A29498">
        <v>91540</v>
      </c>
      <c r="B29498" s="1">
        <v>44337.893391585763</v>
      </c>
      <c r="C29498">
        <v>23497</v>
      </c>
      <c r="D29498">
        <v>217497</v>
      </c>
      <c r="E29498" s="16" t="e">
        <f>VLOOKUP(C29498,Подписчики!#REF!,3,0)</f>
        <v>#REF!</v>
      </c>
      <c r="F29498" s="3">
        <f t="shared" si="920"/>
        <v>5</v>
      </c>
      <c r="G29498" s="44">
        <f t="shared" si="921"/>
        <v>6</v>
      </c>
      <c r="H29498" s="44"/>
    </row>
    <row r="29499" spans="1:8" x14ac:dyDescent="0.25">
      <c r="A29499">
        <v>91542</v>
      </c>
      <c r="B29499" s="1">
        <v>44337.893391585763</v>
      </c>
      <c r="C29499">
        <v>291453</v>
      </c>
      <c r="D29499">
        <v>351192</v>
      </c>
      <c r="E29499" s="16" t="e">
        <f>VLOOKUP(C29499,Подписчики!#REF!,3,0)</f>
        <v>#REF!</v>
      </c>
      <c r="F29499" s="3">
        <f t="shared" si="920"/>
        <v>5</v>
      </c>
      <c r="G29499" s="44">
        <f t="shared" si="921"/>
        <v>6</v>
      </c>
      <c r="H29499" s="44"/>
    </row>
    <row r="29500" spans="1:8" x14ac:dyDescent="0.25">
      <c r="A29500">
        <v>91543</v>
      </c>
      <c r="B29500" s="1">
        <v>44337.893796116507</v>
      </c>
      <c r="C29500">
        <v>31480</v>
      </c>
      <c r="D29500">
        <v>180863</v>
      </c>
      <c r="E29500" s="16" t="e">
        <f>VLOOKUP(C29500,Подписчики!#REF!,3,0)</f>
        <v>#REF!</v>
      </c>
      <c r="F29500" s="3">
        <f t="shared" si="920"/>
        <v>5</v>
      </c>
      <c r="G29500" s="44">
        <f t="shared" si="921"/>
        <v>6</v>
      </c>
      <c r="H29500" s="44"/>
    </row>
    <row r="29501" spans="1:8" x14ac:dyDescent="0.25">
      <c r="A29501">
        <v>91548</v>
      </c>
      <c r="B29501" s="1">
        <v>44337.893796116507</v>
      </c>
      <c r="C29501">
        <v>150867</v>
      </c>
      <c r="D29501">
        <v>397531</v>
      </c>
      <c r="E29501" s="16" t="e">
        <f>VLOOKUP(C29501,Подписчики!#REF!,3,0)</f>
        <v>#REF!</v>
      </c>
      <c r="F29501" s="3">
        <f t="shared" si="920"/>
        <v>5</v>
      </c>
      <c r="G29501" s="44">
        <f t="shared" si="921"/>
        <v>6</v>
      </c>
      <c r="H29501" s="44"/>
    </row>
    <row r="29502" spans="1:8" x14ac:dyDescent="0.25">
      <c r="A29502">
        <v>91549</v>
      </c>
      <c r="B29502" s="1">
        <v>44337.894605177993</v>
      </c>
      <c r="C29502">
        <v>118550</v>
      </c>
      <c r="D29502">
        <v>158978</v>
      </c>
      <c r="E29502" s="16" t="e">
        <f>VLOOKUP(C29502,Подписчики!#REF!,3,0)</f>
        <v>#REF!</v>
      </c>
      <c r="F29502" s="3">
        <f t="shared" si="920"/>
        <v>5</v>
      </c>
      <c r="G29502" s="44">
        <f t="shared" si="921"/>
        <v>6</v>
      </c>
      <c r="H29502" s="44"/>
    </row>
    <row r="29503" spans="1:8" x14ac:dyDescent="0.25">
      <c r="A29503">
        <v>91551</v>
      </c>
      <c r="B29503" s="1">
        <v>44337.895414239487</v>
      </c>
      <c r="C29503">
        <v>25012</v>
      </c>
      <c r="D29503">
        <v>191893</v>
      </c>
      <c r="E29503" s="16" t="e">
        <f>VLOOKUP(C29503,Подписчики!#REF!,3,0)</f>
        <v>#REF!</v>
      </c>
      <c r="F29503" s="3">
        <f t="shared" si="920"/>
        <v>5</v>
      </c>
      <c r="G29503" s="44">
        <f t="shared" si="921"/>
        <v>6</v>
      </c>
      <c r="H29503" s="44"/>
    </row>
    <row r="29504" spans="1:8" x14ac:dyDescent="0.25">
      <c r="A29504">
        <v>91556</v>
      </c>
      <c r="B29504" s="1">
        <v>44337.895818770223</v>
      </c>
      <c r="C29504">
        <v>217096</v>
      </c>
      <c r="D29504">
        <v>436070</v>
      </c>
      <c r="E29504" s="16" t="e">
        <f>VLOOKUP(C29504,Подписчики!#REF!,3,0)</f>
        <v>#REF!</v>
      </c>
      <c r="F29504" s="3">
        <f t="shared" si="920"/>
        <v>5</v>
      </c>
      <c r="G29504" s="44">
        <f t="shared" si="921"/>
        <v>6</v>
      </c>
      <c r="H29504" s="44"/>
    </row>
    <row r="29505" spans="1:8" x14ac:dyDescent="0.25">
      <c r="A29505">
        <v>91561</v>
      </c>
      <c r="B29505" s="1">
        <v>44337.896223300966</v>
      </c>
      <c r="C29505">
        <v>8700</v>
      </c>
      <c r="D29505">
        <v>304128</v>
      </c>
      <c r="E29505" s="16" t="e">
        <f>VLOOKUP(C29505,Подписчики!#REF!,3,0)</f>
        <v>#REF!</v>
      </c>
      <c r="F29505" s="3">
        <f t="shared" si="920"/>
        <v>5</v>
      </c>
      <c r="G29505" s="44">
        <f t="shared" si="921"/>
        <v>6</v>
      </c>
      <c r="H29505" s="44"/>
    </row>
    <row r="29506" spans="1:8" x14ac:dyDescent="0.25">
      <c r="A29506">
        <v>91566</v>
      </c>
      <c r="B29506" s="1">
        <v>44337.896627831717</v>
      </c>
      <c r="C29506">
        <v>330931</v>
      </c>
      <c r="D29506">
        <v>65828</v>
      </c>
      <c r="E29506" s="16" t="e">
        <f>VLOOKUP(C29506,Подписчики!#REF!,3,0)</f>
        <v>#REF!</v>
      </c>
      <c r="F29506" s="3">
        <f t="shared" si="920"/>
        <v>5</v>
      </c>
      <c r="G29506" s="44">
        <f t="shared" si="921"/>
        <v>6</v>
      </c>
      <c r="H29506" s="44"/>
    </row>
    <row r="29507" spans="1:8" x14ac:dyDescent="0.25">
      <c r="A29507">
        <v>91571</v>
      </c>
      <c r="B29507" s="1">
        <v>44337.89703236246</v>
      </c>
      <c r="C29507">
        <v>27337</v>
      </c>
      <c r="D29507">
        <v>238334</v>
      </c>
      <c r="E29507" s="16" t="e">
        <f>VLOOKUP(C29507,Подписчики!#REF!,3,0)</f>
        <v>#REF!</v>
      </c>
      <c r="F29507" s="3">
        <f t="shared" ref="F29507:F29570" si="922">MONTH(B29507)</f>
        <v>5</v>
      </c>
      <c r="G29507" s="44">
        <f t="shared" ref="G29507:G29570" si="923">WEEKDAY(B29507,1)</f>
        <v>6</v>
      </c>
      <c r="H29507" s="44"/>
    </row>
    <row r="29508" spans="1:8" x14ac:dyDescent="0.25">
      <c r="A29508">
        <v>91572</v>
      </c>
      <c r="B29508" s="1">
        <v>44337.89703236246</v>
      </c>
      <c r="C29508">
        <v>107528</v>
      </c>
      <c r="D29508">
        <v>118549</v>
      </c>
      <c r="E29508" s="16" t="e">
        <f>VLOOKUP(C29508,Подписчики!#REF!,3,0)</f>
        <v>#REF!</v>
      </c>
      <c r="F29508" s="3">
        <f t="shared" si="922"/>
        <v>5</v>
      </c>
      <c r="G29508" s="44">
        <f t="shared" si="923"/>
        <v>6</v>
      </c>
      <c r="H29508" s="44"/>
    </row>
    <row r="29509" spans="1:8" x14ac:dyDescent="0.25">
      <c r="A29509">
        <v>91573</v>
      </c>
      <c r="B29509" s="1">
        <v>44337.89703236246</v>
      </c>
      <c r="C29509">
        <v>135392</v>
      </c>
      <c r="D29509">
        <v>387595</v>
      </c>
      <c r="E29509" s="16" t="e">
        <f>VLOOKUP(C29509,Подписчики!#REF!,3,0)</f>
        <v>#REF!</v>
      </c>
      <c r="F29509" s="3">
        <f t="shared" si="922"/>
        <v>5</v>
      </c>
      <c r="G29509" s="44">
        <f t="shared" si="923"/>
        <v>6</v>
      </c>
      <c r="H29509" s="44"/>
    </row>
    <row r="29510" spans="1:8" x14ac:dyDescent="0.25">
      <c r="A29510">
        <v>91578</v>
      </c>
      <c r="B29510" s="1">
        <v>44337.898000000001</v>
      </c>
      <c r="C29510">
        <v>297195</v>
      </c>
      <c r="D29510">
        <v>347393</v>
      </c>
      <c r="E29510" s="16" t="e">
        <f>VLOOKUP(C29510,Подписчики!#REF!,3,0)</f>
        <v>#REF!</v>
      </c>
      <c r="F29510" s="3">
        <f t="shared" si="922"/>
        <v>5</v>
      </c>
      <c r="G29510" s="44">
        <f t="shared" si="923"/>
        <v>6</v>
      </c>
      <c r="H29510" s="44"/>
    </row>
    <row r="29511" spans="1:8" x14ac:dyDescent="0.25">
      <c r="A29511">
        <v>91580</v>
      </c>
      <c r="B29511" s="1">
        <v>44337.89824595469</v>
      </c>
      <c r="C29511">
        <v>81373</v>
      </c>
      <c r="D29511">
        <v>112334</v>
      </c>
      <c r="E29511" s="16" t="e">
        <f>VLOOKUP(C29511,Подписчики!#REF!,3,0)</f>
        <v>#REF!</v>
      </c>
      <c r="F29511" s="3">
        <f t="shared" si="922"/>
        <v>5</v>
      </c>
      <c r="G29511" s="44">
        <f t="shared" si="923"/>
        <v>6</v>
      </c>
      <c r="H29511" s="44"/>
    </row>
    <row r="29512" spans="1:8" x14ac:dyDescent="0.25">
      <c r="A29512">
        <v>91583</v>
      </c>
      <c r="B29512" s="1">
        <v>44337.89865048544</v>
      </c>
      <c r="C29512">
        <v>173652</v>
      </c>
      <c r="D29512">
        <v>111368</v>
      </c>
      <c r="E29512" s="16" t="e">
        <f>VLOOKUP(C29512,Подписчики!#REF!,3,0)</f>
        <v>#REF!</v>
      </c>
      <c r="F29512" s="3">
        <f t="shared" si="922"/>
        <v>5</v>
      </c>
      <c r="G29512" s="44">
        <f t="shared" si="923"/>
        <v>6</v>
      </c>
      <c r="H29512" s="44"/>
    </row>
    <row r="29513" spans="1:8" x14ac:dyDescent="0.25">
      <c r="A29513">
        <v>91584</v>
      </c>
      <c r="B29513" s="1">
        <v>44337.899459546927</v>
      </c>
      <c r="C29513">
        <v>2847</v>
      </c>
      <c r="D29513">
        <v>466283</v>
      </c>
      <c r="E29513" s="16" t="e">
        <f>VLOOKUP(C29513,Подписчики!#REF!,3,0)</f>
        <v>#REF!</v>
      </c>
      <c r="F29513" s="3">
        <f t="shared" si="922"/>
        <v>5</v>
      </c>
      <c r="G29513" s="44">
        <f t="shared" si="923"/>
        <v>6</v>
      </c>
      <c r="H29513" s="44"/>
    </row>
    <row r="29514" spans="1:8" x14ac:dyDescent="0.25">
      <c r="A29514">
        <v>91589</v>
      </c>
      <c r="B29514" s="1">
        <v>44337.89986407767</v>
      </c>
      <c r="C29514">
        <v>242942</v>
      </c>
      <c r="D29514">
        <v>42705</v>
      </c>
      <c r="E29514" s="16" t="e">
        <f>VLOOKUP(C29514,Подписчики!#REF!,3,0)</f>
        <v>#REF!</v>
      </c>
      <c r="F29514" s="3">
        <f t="shared" si="922"/>
        <v>5</v>
      </c>
      <c r="G29514" s="44">
        <f t="shared" si="923"/>
        <v>6</v>
      </c>
      <c r="H29514" s="44"/>
    </row>
    <row r="29515" spans="1:8" x14ac:dyDescent="0.25">
      <c r="A29515">
        <v>91592</v>
      </c>
      <c r="B29515" s="1">
        <v>44337.900268608413</v>
      </c>
      <c r="C29515">
        <v>230618</v>
      </c>
      <c r="D29515">
        <v>239565</v>
      </c>
      <c r="E29515" s="16" t="e">
        <f>VLOOKUP(C29515,Подписчики!#REF!,3,0)</f>
        <v>#REF!</v>
      </c>
      <c r="F29515" s="3">
        <f t="shared" si="922"/>
        <v>5</v>
      </c>
      <c r="G29515" s="44">
        <f t="shared" si="923"/>
        <v>6</v>
      </c>
      <c r="H29515" s="44"/>
    </row>
    <row r="29516" spans="1:8" x14ac:dyDescent="0.25">
      <c r="A29516">
        <v>91593</v>
      </c>
      <c r="B29516" s="1">
        <v>44337.900673139156</v>
      </c>
      <c r="C29516">
        <v>263279</v>
      </c>
      <c r="D29516">
        <v>365461</v>
      </c>
      <c r="E29516" s="16" t="e">
        <f>VLOOKUP(C29516,Подписчики!#REF!,3,0)</f>
        <v>#REF!</v>
      </c>
      <c r="F29516" s="3">
        <f t="shared" si="922"/>
        <v>5</v>
      </c>
      <c r="G29516" s="44">
        <f t="shared" si="923"/>
        <v>6</v>
      </c>
      <c r="H29516" s="44"/>
    </row>
    <row r="29517" spans="1:8" x14ac:dyDescent="0.25">
      <c r="A29517">
        <v>91595</v>
      </c>
      <c r="B29517" s="1">
        <v>44337.900999999998</v>
      </c>
      <c r="C29517">
        <v>241952</v>
      </c>
      <c r="D29517">
        <v>411922</v>
      </c>
      <c r="E29517" s="16" t="e">
        <f>VLOOKUP(C29517,Подписчики!#REF!,3,0)</f>
        <v>#REF!</v>
      </c>
      <c r="F29517" s="3">
        <f t="shared" si="922"/>
        <v>5</v>
      </c>
      <c r="G29517" s="44">
        <f t="shared" si="923"/>
        <v>6</v>
      </c>
      <c r="H29517" s="44"/>
    </row>
    <row r="29518" spans="1:8" x14ac:dyDescent="0.25">
      <c r="A29518">
        <v>91596</v>
      </c>
      <c r="B29518" s="1">
        <v>44337.902291262137</v>
      </c>
      <c r="C29518">
        <v>329731</v>
      </c>
      <c r="D29518">
        <v>118549</v>
      </c>
      <c r="E29518" s="16" t="e">
        <f>VLOOKUP(C29518,Подписчики!#REF!,3,0)</f>
        <v>#REF!</v>
      </c>
      <c r="F29518" s="3">
        <f t="shared" si="922"/>
        <v>5</v>
      </c>
      <c r="G29518" s="44">
        <f t="shared" si="923"/>
        <v>6</v>
      </c>
      <c r="H29518" s="44"/>
    </row>
    <row r="29519" spans="1:8" x14ac:dyDescent="0.25">
      <c r="A29519">
        <v>91597</v>
      </c>
      <c r="B29519" s="1">
        <v>44337.903100323623</v>
      </c>
      <c r="C29519">
        <v>68568</v>
      </c>
      <c r="D29519">
        <v>180863</v>
      </c>
      <c r="E29519" s="16" t="e">
        <f>VLOOKUP(C29519,Подписчики!#REF!,3,0)</f>
        <v>#REF!</v>
      </c>
      <c r="F29519" s="3">
        <f t="shared" si="922"/>
        <v>5</v>
      </c>
      <c r="G29519" s="44">
        <f t="shared" si="923"/>
        <v>6</v>
      </c>
      <c r="H29519" s="44"/>
    </row>
    <row r="29520" spans="1:8" x14ac:dyDescent="0.25">
      <c r="A29520">
        <v>91599</v>
      </c>
      <c r="B29520" s="1">
        <v>44337.903504854374</v>
      </c>
      <c r="C29520">
        <v>54377</v>
      </c>
      <c r="D29520">
        <v>339381</v>
      </c>
      <c r="E29520" s="16" t="e">
        <f>VLOOKUP(C29520,Подписчики!#REF!,3,0)</f>
        <v>#REF!</v>
      </c>
      <c r="F29520" s="3">
        <f t="shared" si="922"/>
        <v>5</v>
      </c>
      <c r="G29520" s="44">
        <f t="shared" si="923"/>
        <v>6</v>
      </c>
      <c r="H29520" s="44"/>
    </row>
    <row r="29521" spans="1:8" x14ac:dyDescent="0.25">
      <c r="A29521">
        <v>91601</v>
      </c>
      <c r="B29521" s="1">
        <v>44337.90390938511</v>
      </c>
      <c r="C29521">
        <v>172204</v>
      </c>
      <c r="D29521">
        <v>278148</v>
      </c>
      <c r="E29521" s="16" t="e">
        <f>VLOOKUP(C29521,Подписчики!#REF!,3,0)</f>
        <v>#REF!</v>
      </c>
      <c r="F29521" s="3">
        <f t="shared" si="922"/>
        <v>5</v>
      </c>
      <c r="G29521" s="44">
        <f t="shared" si="923"/>
        <v>6</v>
      </c>
      <c r="H29521" s="44"/>
    </row>
    <row r="29522" spans="1:8" x14ac:dyDescent="0.25">
      <c r="A29522">
        <v>91603</v>
      </c>
      <c r="B29522" s="1">
        <v>44337.90431391586</v>
      </c>
      <c r="C29522">
        <v>99933</v>
      </c>
      <c r="D29522">
        <v>51162</v>
      </c>
      <c r="E29522" s="16" t="e">
        <f>VLOOKUP(C29522,Подписчики!#REF!,3,0)</f>
        <v>#REF!</v>
      </c>
      <c r="F29522" s="3">
        <f t="shared" si="922"/>
        <v>5</v>
      </c>
      <c r="G29522" s="44">
        <f t="shared" si="923"/>
        <v>6</v>
      </c>
      <c r="H29522" s="44"/>
    </row>
    <row r="29523" spans="1:8" x14ac:dyDescent="0.25">
      <c r="A29523">
        <v>91607</v>
      </c>
      <c r="B29523" s="1">
        <v>44337.904666666662</v>
      </c>
      <c r="C29523">
        <v>192489</v>
      </c>
      <c r="D29523">
        <v>249264</v>
      </c>
      <c r="E29523" s="16" t="e">
        <f>VLOOKUP(C29523,Подписчики!#REF!,3,0)</f>
        <v>#REF!</v>
      </c>
      <c r="F29523" s="3">
        <f t="shared" si="922"/>
        <v>5</v>
      </c>
      <c r="G29523" s="44">
        <f t="shared" si="923"/>
        <v>6</v>
      </c>
      <c r="H29523" s="44"/>
    </row>
    <row r="29524" spans="1:8" x14ac:dyDescent="0.25">
      <c r="A29524">
        <v>91608</v>
      </c>
      <c r="B29524" s="1">
        <v>44337.905122977347</v>
      </c>
      <c r="C29524">
        <v>58275</v>
      </c>
      <c r="D29524">
        <v>470762</v>
      </c>
      <c r="E29524" s="16" t="e">
        <f>VLOOKUP(C29524,Подписчики!#REF!,3,0)</f>
        <v>#REF!</v>
      </c>
      <c r="F29524" s="3">
        <f t="shared" si="922"/>
        <v>5</v>
      </c>
      <c r="G29524" s="44">
        <f t="shared" si="923"/>
        <v>6</v>
      </c>
      <c r="H29524" s="44"/>
    </row>
    <row r="29525" spans="1:8" x14ac:dyDescent="0.25">
      <c r="A29525">
        <v>91612</v>
      </c>
      <c r="B29525" s="1">
        <v>44337.905122977347</v>
      </c>
      <c r="C29525">
        <v>312647</v>
      </c>
      <c r="D29525">
        <v>76511</v>
      </c>
      <c r="E29525" s="16" t="e">
        <f>VLOOKUP(C29525,Подписчики!#REF!,3,0)</f>
        <v>#REF!</v>
      </c>
      <c r="F29525" s="3">
        <f t="shared" si="922"/>
        <v>5</v>
      </c>
      <c r="G29525" s="44">
        <f t="shared" si="923"/>
        <v>6</v>
      </c>
      <c r="H29525" s="44"/>
    </row>
    <row r="29526" spans="1:8" x14ac:dyDescent="0.25">
      <c r="A29526">
        <v>91617</v>
      </c>
      <c r="B29526" s="1">
        <v>44337.906336569577</v>
      </c>
      <c r="C29526">
        <v>114584</v>
      </c>
      <c r="D29526">
        <v>43842</v>
      </c>
      <c r="E29526" s="16" t="e">
        <f>VLOOKUP(C29526,Подписчики!#REF!,3,0)</f>
        <v>#REF!</v>
      </c>
      <c r="F29526" s="3">
        <f t="shared" si="922"/>
        <v>5</v>
      </c>
      <c r="G29526" s="44">
        <f t="shared" si="923"/>
        <v>6</v>
      </c>
      <c r="H29526" s="44"/>
    </row>
    <row r="29527" spans="1:8" x14ac:dyDescent="0.25">
      <c r="A29527">
        <v>91619</v>
      </c>
      <c r="B29527" s="1">
        <v>44337.907145631063</v>
      </c>
      <c r="C29527">
        <v>233996</v>
      </c>
      <c r="D29527">
        <v>345417</v>
      </c>
      <c r="E29527" s="16" t="e">
        <f>VLOOKUP(C29527,Подписчики!#REF!,3,0)</f>
        <v>#REF!</v>
      </c>
      <c r="F29527" s="3">
        <f t="shared" si="922"/>
        <v>5</v>
      </c>
      <c r="G29527" s="44">
        <f t="shared" si="923"/>
        <v>6</v>
      </c>
      <c r="H29527" s="44"/>
    </row>
    <row r="29528" spans="1:8" x14ac:dyDescent="0.25">
      <c r="A29528">
        <v>91621</v>
      </c>
      <c r="B29528" s="1">
        <v>44337.907145631063</v>
      </c>
      <c r="C29528">
        <v>319438</v>
      </c>
      <c r="D29528">
        <v>250017</v>
      </c>
      <c r="E29528" s="16" t="e">
        <f>VLOOKUP(C29528,Подписчики!#REF!,3,0)</f>
        <v>#REF!</v>
      </c>
      <c r="F29528" s="3">
        <f t="shared" si="922"/>
        <v>5</v>
      </c>
      <c r="G29528" s="44">
        <f t="shared" si="923"/>
        <v>6</v>
      </c>
      <c r="H29528" s="44"/>
    </row>
    <row r="29529" spans="1:8" x14ac:dyDescent="0.25">
      <c r="A29529">
        <v>91626</v>
      </c>
      <c r="B29529" s="1">
        <v>44337.907550161814</v>
      </c>
      <c r="C29529">
        <v>246441</v>
      </c>
      <c r="D29529">
        <v>327968</v>
      </c>
      <c r="E29529" s="16" t="e">
        <f>VLOOKUP(C29529,Подписчики!#REF!,3,0)</f>
        <v>#REF!</v>
      </c>
      <c r="F29529" s="3">
        <f t="shared" si="922"/>
        <v>5</v>
      </c>
      <c r="G29529" s="44">
        <f t="shared" si="923"/>
        <v>6</v>
      </c>
      <c r="H29529" s="44"/>
    </row>
    <row r="29530" spans="1:8" x14ac:dyDescent="0.25">
      <c r="A29530">
        <v>91629</v>
      </c>
      <c r="B29530" s="1">
        <v>44337.909572815537</v>
      </c>
      <c r="C29530">
        <v>191974</v>
      </c>
      <c r="D29530">
        <v>413014</v>
      </c>
      <c r="E29530" s="16" t="e">
        <f>VLOOKUP(C29530,Подписчики!#REF!,3,0)</f>
        <v>#REF!</v>
      </c>
      <c r="F29530" s="3">
        <f t="shared" si="922"/>
        <v>5</v>
      </c>
      <c r="G29530" s="44">
        <f t="shared" si="923"/>
        <v>6</v>
      </c>
      <c r="H29530" s="44"/>
    </row>
    <row r="29531" spans="1:8" x14ac:dyDescent="0.25">
      <c r="A29531">
        <v>91631</v>
      </c>
      <c r="B29531" s="1">
        <v>44337.909572815537</v>
      </c>
      <c r="C29531">
        <v>340310</v>
      </c>
      <c r="D29531">
        <v>327633</v>
      </c>
      <c r="E29531" s="16" t="e">
        <f>VLOOKUP(C29531,Подписчики!#REF!,3,0)</f>
        <v>#REF!</v>
      </c>
      <c r="F29531" s="3">
        <f t="shared" si="922"/>
        <v>5</v>
      </c>
      <c r="G29531" s="44">
        <f t="shared" si="923"/>
        <v>6</v>
      </c>
      <c r="H29531" s="44"/>
    </row>
    <row r="29532" spans="1:8" x14ac:dyDescent="0.25">
      <c r="A29532">
        <v>91633</v>
      </c>
      <c r="B29532" s="1">
        <v>44337.90997734628</v>
      </c>
      <c r="C29532">
        <v>62672</v>
      </c>
      <c r="D29532">
        <v>371515</v>
      </c>
      <c r="E29532" s="16" t="e">
        <f>VLOOKUP(C29532,Подписчики!#REF!,3,0)</f>
        <v>#REF!</v>
      </c>
      <c r="F29532" s="3">
        <f t="shared" si="922"/>
        <v>5</v>
      </c>
      <c r="G29532" s="44">
        <f t="shared" si="923"/>
        <v>6</v>
      </c>
      <c r="H29532" s="44"/>
    </row>
    <row r="29533" spans="1:8" x14ac:dyDescent="0.25">
      <c r="A29533">
        <v>91636</v>
      </c>
      <c r="B29533" s="1">
        <v>44337.910381877024</v>
      </c>
      <c r="C29533">
        <v>190652</v>
      </c>
      <c r="D29533">
        <v>122982</v>
      </c>
      <c r="E29533" s="16" t="e">
        <f>VLOOKUP(C29533,Подписчики!#REF!,3,0)</f>
        <v>#REF!</v>
      </c>
      <c r="F29533" s="3">
        <f t="shared" si="922"/>
        <v>5</v>
      </c>
      <c r="G29533" s="44">
        <f t="shared" si="923"/>
        <v>6</v>
      </c>
      <c r="H29533" s="44"/>
    </row>
    <row r="29534" spans="1:8" x14ac:dyDescent="0.25">
      <c r="A29534">
        <v>91641</v>
      </c>
      <c r="B29534" s="1">
        <v>44337.911595469261</v>
      </c>
      <c r="C29534">
        <v>182408</v>
      </c>
      <c r="D29534">
        <v>401345</v>
      </c>
      <c r="E29534" s="16" t="e">
        <f>VLOOKUP(C29534,Подписчики!#REF!,3,0)</f>
        <v>#REF!</v>
      </c>
      <c r="F29534" s="3">
        <f t="shared" si="922"/>
        <v>5</v>
      </c>
      <c r="G29534" s="44">
        <f t="shared" si="923"/>
        <v>6</v>
      </c>
      <c r="H29534" s="44"/>
    </row>
    <row r="29535" spans="1:8" x14ac:dyDescent="0.25">
      <c r="A29535">
        <v>91642</v>
      </c>
      <c r="B29535" s="1">
        <v>44337.911595469261</v>
      </c>
      <c r="C29535">
        <v>293064</v>
      </c>
      <c r="D29535">
        <v>230507</v>
      </c>
      <c r="E29535" s="16" t="e">
        <f>VLOOKUP(C29535,Подписчики!#REF!,3,0)</f>
        <v>#REF!</v>
      </c>
      <c r="F29535" s="3">
        <f t="shared" si="922"/>
        <v>5</v>
      </c>
      <c r="G29535" s="44">
        <f t="shared" si="923"/>
        <v>6</v>
      </c>
      <c r="H29535" s="44"/>
    </row>
    <row r="29536" spans="1:8" x14ac:dyDescent="0.25">
      <c r="A29536">
        <v>91646</v>
      </c>
      <c r="B29536" s="1">
        <v>44337.911666666667</v>
      </c>
      <c r="C29536">
        <v>275865</v>
      </c>
      <c r="D29536">
        <v>472330</v>
      </c>
      <c r="E29536" s="16" t="e">
        <f>VLOOKUP(C29536,Подписчики!#REF!,3,0)</f>
        <v>#REF!</v>
      </c>
      <c r="F29536" s="3">
        <f t="shared" si="922"/>
        <v>5</v>
      </c>
      <c r="G29536" s="44">
        <f t="shared" si="923"/>
        <v>6</v>
      </c>
      <c r="H29536" s="44"/>
    </row>
    <row r="29537" spans="1:8" x14ac:dyDescent="0.25">
      <c r="A29537">
        <v>91650</v>
      </c>
      <c r="B29537" s="1">
        <v>44337.911999999997</v>
      </c>
      <c r="C29537">
        <v>203468</v>
      </c>
      <c r="D29537">
        <v>470762</v>
      </c>
      <c r="E29537" s="16" t="e">
        <f>VLOOKUP(C29537,Подписчики!#REF!,3,0)</f>
        <v>#REF!</v>
      </c>
      <c r="F29537" s="3">
        <f t="shared" si="922"/>
        <v>5</v>
      </c>
      <c r="G29537" s="44">
        <f t="shared" si="923"/>
        <v>6</v>
      </c>
      <c r="H29537" s="44"/>
    </row>
    <row r="29538" spans="1:8" x14ac:dyDescent="0.25">
      <c r="A29538">
        <v>91651</v>
      </c>
      <c r="B29538" s="1">
        <v>44337.913213592234</v>
      </c>
      <c r="C29538">
        <v>241567</v>
      </c>
      <c r="D29538">
        <v>111368</v>
      </c>
      <c r="E29538" s="16" t="e">
        <f>VLOOKUP(C29538,Подписчики!#REF!,3,0)</f>
        <v>#REF!</v>
      </c>
      <c r="F29538" s="3">
        <f t="shared" si="922"/>
        <v>5</v>
      </c>
      <c r="G29538" s="44">
        <f t="shared" si="923"/>
        <v>6</v>
      </c>
      <c r="H29538" s="44"/>
    </row>
    <row r="29539" spans="1:8" x14ac:dyDescent="0.25">
      <c r="A29539">
        <v>91655</v>
      </c>
      <c r="B29539" s="1">
        <v>44337.913213592234</v>
      </c>
      <c r="C29539">
        <v>327887</v>
      </c>
      <c r="D29539">
        <v>70426</v>
      </c>
      <c r="E29539" s="16" t="e">
        <f>VLOOKUP(C29539,Подписчики!#REF!,3,0)</f>
        <v>#REF!</v>
      </c>
      <c r="F29539" s="3">
        <f t="shared" si="922"/>
        <v>5</v>
      </c>
      <c r="G29539" s="44">
        <f t="shared" si="923"/>
        <v>6</v>
      </c>
      <c r="H29539" s="44"/>
    </row>
    <row r="29540" spans="1:8" x14ac:dyDescent="0.25">
      <c r="A29540">
        <v>91660</v>
      </c>
      <c r="B29540" s="1">
        <v>44337.913618122977</v>
      </c>
      <c r="C29540">
        <v>34356</v>
      </c>
      <c r="D29540">
        <v>208036</v>
      </c>
      <c r="E29540" s="16" t="e">
        <f>VLOOKUP(C29540,Подписчики!#REF!,3,0)</f>
        <v>#REF!</v>
      </c>
      <c r="F29540" s="3">
        <f t="shared" si="922"/>
        <v>5</v>
      </c>
      <c r="G29540" s="44">
        <f t="shared" si="923"/>
        <v>6</v>
      </c>
      <c r="H29540" s="44"/>
    </row>
    <row r="29541" spans="1:8" x14ac:dyDescent="0.25">
      <c r="A29541">
        <v>91662</v>
      </c>
      <c r="B29541" s="1">
        <v>44337.914427184463</v>
      </c>
      <c r="C29541">
        <v>187065</v>
      </c>
      <c r="D29541">
        <v>411922</v>
      </c>
      <c r="E29541" s="16" t="e">
        <f>VLOOKUP(C29541,Подписчики!#REF!,3,0)</f>
        <v>#REF!</v>
      </c>
      <c r="F29541" s="3">
        <f t="shared" si="922"/>
        <v>5</v>
      </c>
      <c r="G29541" s="44">
        <f t="shared" si="923"/>
        <v>6</v>
      </c>
      <c r="H29541" s="44"/>
    </row>
    <row r="29542" spans="1:8" x14ac:dyDescent="0.25">
      <c r="A29542">
        <v>91666</v>
      </c>
      <c r="B29542" s="1">
        <v>44337.914427184463</v>
      </c>
      <c r="C29542">
        <v>289553</v>
      </c>
      <c r="D29542">
        <v>182984</v>
      </c>
      <c r="E29542" s="16" t="e">
        <f>VLOOKUP(C29542,Подписчики!#REF!,3,0)</f>
        <v>#REF!</v>
      </c>
      <c r="F29542" s="3">
        <f t="shared" si="922"/>
        <v>5</v>
      </c>
      <c r="G29542" s="44">
        <f t="shared" si="923"/>
        <v>6</v>
      </c>
      <c r="H29542" s="44"/>
    </row>
    <row r="29543" spans="1:8" x14ac:dyDescent="0.25">
      <c r="A29543">
        <v>91668</v>
      </c>
      <c r="B29543" s="1">
        <v>44337.9156407767</v>
      </c>
      <c r="C29543">
        <v>109601</v>
      </c>
      <c r="D29543">
        <v>439981</v>
      </c>
      <c r="E29543" s="16" t="e">
        <f>VLOOKUP(C29543,Подписчики!#REF!,3,0)</f>
        <v>#REF!</v>
      </c>
      <c r="F29543" s="3">
        <f t="shared" si="922"/>
        <v>5</v>
      </c>
      <c r="G29543" s="44">
        <f t="shared" si="923"/>
        <v>6</v>
      </c>
      <c r="H29543" s="44"/>
    </row>
    <row r="29544" spans="1:8" x14ac:dyDescent="0.25">
      <c r="A29544">
        <v>91672</v>
      </c>
      <c r="B29544" s="1">
        <v>44337.9156407767</v>
      </c>
      <c r="C29544">
        <v>279151</v>
      </c>
      <c r="D29544">
        <v>129210</v>
      </c>
      <c r="E29544" s="16" t="e">
        <f>VLOOKUP(C29544,Подписчики!#REF!,3,0)</f>
        <v>#REF!</v>
      </c>
      <c r="F29544" s="3">
        <f t="shared" si="922"/>
        <v>5</v>
      </c>
      <c r="G29544" s="44">
        <f t="shared" si="923"/>
        <v>6</v>
      </c>
      <c r="H29544" s="44"/>
    </row>
    <row r="29545" spans="1:8" x14ac:dyDescent="0.25">
      <c r="A29545">
        <v>91674</v>
      </c>
      <c r="B29545" s="1">
        <v>44337.916045307444</v>
      </c>
      <c r="C29545">
        <v>97038</v>
      </c>
      <c r="D29545">
        <v>12149</v>
      </c>
      <c r="E29545" s="16" t="e">
        <f>VLOOKUP(C29545,Подписчики!#REF!,3,0)</f>
        <v>#REF!</v>
      </c>
      <c r="F29545" s="3">
        <f t="shared" si="922"/>
        <v>5</v>
      </c>
      <c r="G29545" s="44">
        <f t="shared" si="923"/>
        <v>6</v>
      </c>
      <c r="H29545" s="44"/>
    </row>
    <row r="29546" spans="1:8" x14ac:dyDescent="0.25">
      <c r="A29546">
        <v>91679</v>
      </c>
      <c r="B29546" s="1">
        <v>44337.916333333334</v>
      </c>
      <c r="C29546">
        <v>269200</v>
      </c>
      <c r="D29546">
        <v>466414</v>
      </c>
      <c r="E29546" s="16" t="e">
        <f>VLOOKUP(C29546,Подписчики!#REF!,3,0)</f>
        <v>#REF!</v>
      </c>
      <c r="F29546" s="3">
        <f t="shared" si="922"/>
        <v>5</v>
      </c>
      <c r="G29546" s="44">
        <f t="shared" si="923"/>
        <v>6</v>
      </c>
      <c r="H29546" s="44"/>
    </row>
    <row r="29547" spans="1:8" x14ac:dyDescent="0.25">
      <c r="A29547">
        <v>91680</v>
      </c>
      <c r="B29547" s="1">
        <v>44337.916449838187</v>
      </c>
      <c r="C29547">
        <v>94732</v>
      </c>
      <c r="D29547">
        <v>81895</v>
      </c>
      <c r="E29547" s="16" t="e">
        <f>VLOOKUP(C29547,Подписчики!#REF!,3,0)</f>
        <v>#REF!</v>
      </c>
      <c r="F29547" s="3">
        <f t="shared" si="922"/>
        <v>5</v>
      </c>
      <c r="G29547" s="44">
        <f t="shared" si="923"/>
        <v>6</v>
      </c>
      <c r="H29547" s="44"/>
    </row>
    <row r="29548" spans="1:8" x14ac:dyDescent="0.25">
      <c r="A29548">
        <v>91681</v>
      </c>
      <c r="B29548" s="1">
        <v>44337.91685436893</v>
      </c>
      <c r="C29548">
        <v>52461</v>
      </c>
      <c r="D29548">
        <v>446536</v>
      </c>
      <c r="E29548" s="16" t="e">
        <f>VLOOKUP(C29548,Подписчики!#REF!,3,0)</f>
        <v>#REF!</v>
      </c>
      <c r="F29548" s="3">
        <f t="shared" si="922"/>
        <v>5</v>
      </c>
      <c r="G29548" s="44">
        <f t="shared" si="923"/>
        <v>6</v>
      </c>
      <c r="H29548" s="44"/>
    </row>
    <row r="29549" spans="1:8" x14ac:dyDescent="0.25">
      <c r="A29549">
        <v>91683</v>
      </c>
      <c r="B29549" s="1">
        <v>44337.91685436893</v>
      </c>
      <c r="C29549">
        <v>100937</v>
      </c>
      <c r="D29549">
        <v>208919</v>
      </c>
      <c r="E29549" s="16" t="e">
        <f>VLOOKUP(C29549,Подписчики!#REF!,3,0)</f>
        <v>#REF!</v>
      </c>
      <c r="F29549" s="3">
        <f t="shared" si="922"/>
        <v>5</v>
      </c>
      <c r="G29549" s="44">
        <f t="shared" si="923"/>
        <v>6</v>
      </c>
      <c r="H29549" s="44"/>
    </row>
    <row r="29550" spans="1:8" x14ac:dyDescent="0.25">
      <c r="A29550">
        <v>91685</v>
      </c>
      <c r="B29550" s="1">
        <v>44337.91685436893</v>
      </c>
      <c r="C29550">
        <v>212952</v>
      </c>
      <c r="D29550">
        <v>191893</v>
      </c>
      <c r="E29550" s="16" t="e">
        <f>VLOOKUP(C29550,Подписчики!#REF!,3,0)</f>
        <v>#REF!</v>
      </c>
      <c r="F29550" s="3">
        <f t="shared" si="922"/>
        <v>5</v>
      </c>
      <c r="G29550" s="44">
        <f t="shared" si="923"/>
        <v>6</v>
      </c>
      <c r="H29550" s="44"/>
    </row>
    <row r="29551" spans="1:8" x14ac:dyDescent="0.25">
      <c r="A29551">
        <v>91686</v>
      </c>
      <c r="B29551" s="1">
        <v>44337.917663430424</v>
      </c>
      <c r="C29551">
        <v>246866</v>
      </c>
      <c r="D29551">
        <v>294042</v>
      </c>
      <c r="E29551" s="16" t="e">
        <f>VLOOKUP(C29551,Подписчики!#REF!,3,0)</f>
        <v>#REF!</v>
      </c>
      <c r="F29551" s="3">
        <f t="shared" si="922"/>
        <v>5</v>
      </c>
      <c r="G29551" s="44">
        <f t="shared" si="923"/>
        <v>6</v>
      </c>
      <c r="H29551" s="44"/>
    </row>
    <row r="29552" spans="1:8" x14ac:dyDescent="0.25">
      <c r="A29552">
        <v>91687</v>
      </c>
      <c r="B29552" s="1">
        <v>44337.918067961167</v>
      </c>
      <c r="C29552">
        <v>102054</v>
      </c>
      <c r="D29552">
        <v>82901</v>
      </c>
      <c r="E29552" s="16" t="e">
        <f>VLOOKUP(C29552,Подписчики!#REF!,3,0)</f>
        <v>#REF!</v>
      </c>
      <c r="F29552" s="3">
        <f t="shared" si="922"/>
        <v>5</v>
      </c>
      <c r="G29552" s="44">
        <f t="shared" si="923"/>
        <v>6</v>
      </c>
      <c r="H29552" s="44"/>
    </row>
    <row r="29553" spans="1:8" x14ac:dyDescent="0.25">
      <c r="A29553">
        <v>91691</v>
      </c>
      <c r="B29553" s="1">
        <v>44337.918067961167</v>
      </c>
      <c r="C29553">
        <v>330091</v>
      </c>
      <c r="D29553">
        <v>286645</v>
      </c>
      <c r="E29553" s="16" t="e">
        <f>VLOOKUP(C29553,Подписчики!#REF!,3,0)</f>
        <v>#REF!</v>
      </c>
      <c r="F29553" s="3">
        <f t="shared" si="922"/>
        <v>5</v>
      </c>
      <c r="G29553" s="44">
        <f t="shared" si="923"/>
        <v>6</v>
      </c>
      <c r="H29553" s="44"/>
    </row>
    <row r="29554" spans="1:8" x14ac:dyDescent="0.25">
      <c r="A29554">
        <v>91696</v>
      </c>
      <c r="B29554" s="1">
        <v>44337.918067961167</v>
      </c>
      <c r="C29554">
        <v>342154</v>
      </c>
      <c r="D29554">
        <v>283668</v>
      </c>
      <c r="E29554" s="16" t="e">
        <f>VLOOKUP(C29554,Подписчики!#REF!,3,0)</f>
        <v>#REF!</v>
      </c>
      <c r="F29554" s="3">
        <f t="shared" si="922"/>
        <v>5</v>
      </c>
      <c r="G29554" s="44">
        <f t="shared" si="923"/>
        <v>6</v>
      </c>
      <c r="H29554" s="44"/>
    </row>
    <row r="29555" spans="1:8" x14ac:dyDescent="0.25">
      <c r="A29555">
        <v>91700</v>
      </c>
      <c r="B29555" s="1">
        <v>44337.919281553397</v>
      </c>
      <c r="C29555">
        <v>13119</v>
      </c>
      <c r="D29555">
        <v>479020</v>
      </c>
      <c r="E29555" s="16" t="e">
        <f>VLOOKUP(C29555,Подписчики!#REF!,3,0)</f>
        <v>#REF!</v>
      </c>
      <c r="F29555" s="3">
        <f t="shared" si="922"/>
        <v>5</v>
      </c>
      <c r="G29555" s="44">
        <f t="shared" si="923"/>
        <v>6</v>
      </c>
      <c r="H29555" s="44"/>
    </row>
    <row r="29556" spans="1:8" x14ac:dyDescent="0.25">
      <c r="A29556">
        <v>91702</v>
      </c>
      <c r="B29556" s="1">
        <v>44337.919281553397</v>
      </c>
      <c r="C29556">
        <v>138691</v>
      </c>
      <c r="D29556">
        <v>97294</v>
      </c>
      <c r="E29556" s="16" t="e">
        <f>VLOOKUP(C29556,Подписчики!#REF!,3,0)</f>
        <v>#REF!</v>
      </c>
      <c r="F29556" s="3">
        <f t="shared" si="922"/>
        <v>5</v>
      </c>
      <c r="G29556" s="44">
        <f t="shared" si="923"/>
        <v>6</v>
      </c>
      <c r="H29556" s="44"/>
    </row>
    <row r="29557" spans="1:8" x14ac:dyDescent="0.25">
      <c r="A29557">
        <v>91706</v>
      </c>
      <c r="B29557" s="1">
        <v>44337.919281553397</v>
      </c>
      <c r="C29557">
        <v>163610</v>
      </c>
      <c r="D29557">
        <v>108086</v>
      </c>
      <c r="E29557" s="16" t="e">
        <f>VLOOKUP(C29557,Подписчики!#REF!,3,0)</f>
        <v>#REF!</v>
      </c>
      <c r="F29557" s="3">
        <f t="shared" si="922"/>
        <v>5</v>
      </c>
      <c r="G29557" s="44">
        <f t="shared" si="923"/>
        <v>6</v>
      </c>
      <c r="H29557" s="44"/>
    </row>
    <row r="29558" spans="1:8" x14ac:dyDescent="0.25">
      <c r="A29558">
        <v>91707</v>
      </c>
      <c r="B29558" s="1">
        <v>44337.920495145634</v>
      </c>
      <c r="C29558">
        <v>99628</v>
      </c>
      <c r="D29558">
        <v>80726</v>
      </c>
      <c r="E29558" s="16" t="e">
        <f>VLOOKUP(C29558,Подписчики!#REF!,3,0)</f>
        <v>#REF!</v>
      </c>
      <c r="F29558" s="3">
        <f t="shared" si="922"/>
        <v>5</v>
      </c>
      <c r="G29558" s="44">
        <f t="shared" si="923"/>
        <v>6</v>
      </c>
      <c r="H29558" s="44"/>
    </row>
    <row r="29559" spans="1:8" x14ac:dyDescent="0.25">
      <c r="A29559">
        <v>91711</v>
      </c>
      <c r="B29559" s="1">
        <v>44337.920495145634</v>
      </c>
      <c r="C29559">
        <v>251315</v>
      </c>
      <c r="D29559">
        <v>244574</v>
      </c>
      <c r="E29559" s="16" t="e">
        <f>VLOOKUP(C29559,Подписчики!#REF!,3,0)</f>
        <v>#REF!</v>
      </c>
      <c r="F29559" s="3">
        <f t="shared" si="922"/>
        <v>5</v>
      </c>
      <c r="G29559" s="44">
        <f t="shared" si="923"/>
        <v>6</v>
      </c>
      <c r="H29559" s="44"/>
    </row>
    <row r="29560" spans="1:8" x14ac:dyDescent="0.25">
      <c r="A29560">
        <v>91715</v>
      </c>
      <c r="B29560" s="1">
        <v>44337.921304207121</v>
      </c>
      <c r="C29560">
        <v>146667</v>
      </c>
      <c r="D29560">
        <v>158978</v>
      </c>
      <c r="E29560" s="16" t="e">
        <f>VLOOKUP(C29560,Подписчики!#REF!,3,0)</f>
        <v>#REF!</v>
      </c>
      <c r="F29560" s="3">
        <f t="shared" si="922"/>
        <v>5</v>
      </c>
      <c r="G29560" s="44">
        <f t="shared" si="923"/>
        <v>6</v>
      </c>
      <c r="H29560" s="44"/>
    </row>
    <row r="29561" spans="1:8" x14ac:dyDescent="0.25">
      <c r="A29561">
        <v>91720</v>
      </c>
      <c r="B29561" s="1">
        <v>44337.922333333336</v>
      </c>
      <c r="C29561">
        <v>177284</v>
      </c>
      <c r="D29561">
        <v>347008</v>
      </c>
      <c r="E29561" s="16" t="e">
        <f>VLOOKUP(C29561,Подписчики!#REF!,3,0)</f>
        <v>#REF!</v>
      </c>
      <c r="F29561" s="3">
        <f t="shared" si="922"/>
        <v>5</v>
      </c>
      <c r="G29561" s="44">
        <f t="shared" si="923"/>
        <v>6</v>
      </c>
      <c r="H29561" s="44"/>
    </row>
    <row r="29562" spans="1:8" x14ac:dyDescent="0.25">
      <c r="A29562">
        <v>91721</v>
      </c>
      <c r="B29562" s="1">
        <v>44337.92251779935</v>
      </c>
      <c r="C29562">
        <v>20284</v>
      </c>
      <c r="D29562">
        <v>230507</v>
      </c>
      <c r="E29562" s="16" t="e">
        <f>VLOOKUP(C29562,Подписчики!#REF!,3,0)</f>
        <v>#REF!</v>
      </c>
      <c r="F29562" s="3">
        <f t="shared" si="922"/>
        <v>5</v>
      </c>
      <c r="G29562" s="44">
        <f t="shared" si="923"/>
        <v>6</v>
      </c>
      <c r="H29562" s="44"/>
    </row>
    <row r="29563" spans="1:8" x14ac:dyDescent="0.25">
      <c r="A29563">
        <v>91723</v>
      </c>
      <c r="B29563" s="1">
        <v>44337.92251779935</v>
      </c>
      <c r="C29563">
        <v>66991</v>
      </c>
      <c r="D29563">
        <v>419514</v>
      </c>
      <c r="E29563" s="16" t="e">
        <f>VLOOKUP(C29563,Подписчики!#REF!,3,0)</f>
        <v>#REF!</v>
      </c>
      <c r="F29563" s="3">
        <f t="shared" si="922"/>
        <v>5</v>
      </c>
      <c r="G29563" s="44">
        <f t="shared" si="923"/>
        <v>6</v>
      </c>
      <c r="H29563" s="44"/>
    </row>
    <row r="29564" spans="1:8" x14ac:dyDescent="0.25">
      <c r="A29564">
        <v>91724</v>
      </c>
      <c r="B29564" s="1">
        <v>44337.922922330101</v>
      </c>
      <c r="C29564">
        <v>112945</v>
      </c>
      <c r="D29564">
        <v>227775</v>
      </c>
      <c r="E29564" s="16" t="e">
        <f>VLOOKUP(C29564,Подписчики!#REF!,3,0)</f>
        <v>#REF!</v>
      </c>
      <c r="F29564" s="3">
        <f t="shared" si="922"/>
        <v>5</v>
      </c>
      <c r="G29564" s="44">
        <f t="shared" si="923"/>
        <v>6</v>
      </c>
      <c r="H29564" s="44"/>
    </row>
    <row r="29565" spans="1:8" x14ac:dyDescent="0.25">
      <c r="A29565">
        <v>91729</v>
      </c>
      <c r="B29565" s="1">
        <v>44337.923326860837</v>
      </c>
      <c r="C29565">
        <v>2728</v>
      </c>
      <c r="D29565">
        <v>250679</v>
      </c>
      <c r="E29565" s="16" t="e">
        <f>VLOOKUP(C29565,Подписчики!#REF!,3,0)</f>
        <v>#REF!</v>
      </c>
      <c r="F29565" s="3">
        <f t="shared" si="922"/>
        <v>5</v>
      </c>
      <c r="G29565" s="44">
        <f t="shared" si="923"/>
        <v>6</v>
      </c>
      <c r="H29565" s="44"/>
    </row>
    <row r="29566" spans="1:8" x14ac:dyDescent="0.25">
      <c r="A29566">
        <v>91731</v>
      </c>
      <c r="B29566" s="1">
        <v>44337.923326860837</v>
      </c>
      <c r="C29566">
        <v>7820</v>
      </c>
      <c r="D29566">
        <v>472585</v>
      </c>
      <c r="E29566" s="16" t="e">
        <f>VLOOKUP(C29566,Подписчики!#REF!,3,0)</f>
        <v>#REF!</v>
      </c>
      <c r="F29566" s="3">
        <f t="shared" si="922"/>
        <v>5</v>
      </c>
      <c r="G29566" s="44">
        <f t="shared" si="923"/>
        <v>6</v>
      </c>
      <c r="H29566" s="44"/>
    </row>
    <row r="29567" spans="1:8" x14ac:dyDescent="0.25">
      <c r="A29567">
        <v>91732</v>
      </c>
      <c r="B29567" s="1">
        <v>44337.924540453074</v>
      </c>
      <c r="C29567">
        <v>40206</v>
      </c>
      <c r="D29567">
        <v>344690</v>
      </c>
      <c r="E29567" s="16" t="e">
        <f>VLOOKUP(C29567,Подписчики!#REF!,3,0)</f>
        <v>#REF!</v>
      </c>
      <c r="F29567" s="3">
        <f t="shared" si="922"/>
        <v>5</v>
      </c>
      <c r="G29567" s="44">
        <f t="shared" si="923"/>
        <v>6</v>
      </c>
      <c r="H29567" s="44"/>
    </row>
    <row r="29568" spans="1:8" x14ac:dyDescent="0.25">
      <c r="A29568">
        <v>91733</v>
      </c>
      <c r="B29568" s="1">
        <v>44337.924540453074</v>
      </c>
      <c r="C29568">
        <v>52924</v>
      </c>
      <c r="D29568">
        <v>158978</v>
      </c>
      <c r="E29568" s="16" t="e">
        <f>VLOOKUP(C29568,Подписчики!#REF!,3,0)</f>
        <v>#REF!</v>
      </c>
      <c r="F29568" s="3">
        <f t="shared" si="922"/>
        <v>5</v>
      </c>
      <c r="G29568" s="44">
        <f t="shared" si="923"/>
        <v>6</v>
      </c>
      <c r="H29568" s="44"/>
    </row>
    <row r="29569" spans="1:8" x14ac:dyDescent="0.25">
      <c r="A29569">
        <v>91737</v>
      </c>
      <c r="B29569" s="1">
        <v>44337.924540453074</v>
      </c>
      <c r="C29569">
        <v>186840</v>
      </c>
      <c r="D29569">
        <v>347008</v>
      </c>
      <c r="E29569" s="16" t="e">
        <f>VLOOKUP(C29569,Подписчики!#REF!,3,0)</f>
        <v>#REF!</v>
      </c>
      <c r="F29569" s="3">
        <f t="shared" si="922"/>
        <v>5</v>
      </c>
      <c r="G29569" s="44">
        <f t="shared" si="923"/>
        <v>6</v>
      </c>
      <c r="H29569" s="44"/>
    </row>
    <row r="29570" spans="1:8" x14ac:dyDescent="0.25">
      <c r="A29570">
        <v>91742</v>
      </c>
      <c r="B29570" s="1">
        <v>44337.924944983817</v>
      </c>
      <c r="C29570">
        <v>244215</v>
      </c>
      <c r="D29570">
        <v>250679</v>
      </c>
      <c r="E29570" s="16" t="e">
        <f>VLOOKUP(C29570,Подписчики!#REF!,3,0)</f>
        <v>#REF!</v>
      </c>
      <c r="F29570" s="3">
        <f t="shared" si="922"/>
        <v>5</v>
      </c>
      <c r="G29570" s="44">
        <f t="shared" si="923"/>
        <v>6</v>
      </c>
      <c r="H29570" s="44"/>
    </row>
    <row r="29571" spans="1:8" x14ac:dyDescent="0.25">
      <c r="A29571">
        <v>91743</v>
      </c>
      <c r="B29571" s="1">
        <v>44337.92534951456</v>
      </c>
      <c r="C29571">
        <v>257112</v>
      </c>
      <c r="D29571">
        <v>320523</v>
      </c>
      <c r="E29571" s="16" t="e">
        <f>VLOOKUP(C29571,Подписчики!#REF!,3,0)</f>
        <v>#REF!</v>
      </c>
      <c r="F29571" s="3">
        <f t="shared" ref="F29571:F29634" si="924">MONTH(B29571)</f>
        <v>5</v>
      </c>
      <c r="G29571" s="44">
        <f t="shared" ref="G29571:G29634" si="925">WEEKDAY(B29571,1)</f>
        <v>6</v>
      </c>
      <c r="H29571" s="44"/>
    </row>
    <row r="29572" spans="1:8" x14ac:dyDescent="0.25">
      <c r="A29572">
        <v>91747</v>
      </c>
      <c r="B29572" s="1">
        <v>44337.926333333337</v>
      </c>
      <c r="C29572">
        <v>334857</v>
      </c>
      <c r="D29572">
        <v>14047</v>
      </c>
      <c r="E29572" s="16" t="e">
        <f>VLOOKUP(C29572,Подписчики!#REF!,3,0)</f>
        <v>#REF!</v>
      </c>
      <c r="F29572" s="3">
        <f t="shared" si="924"/>
        <v>5</v>
      </c>
      <c r="G29572" s="44">
        <f t="shared" si="925"/>
        <v>6</v>
      </c>
      <c r="H29572" s="44"/>
    </row>
    <row r="29573" spans="1:8" x14ac:dyDescent="0.25">
      <c r="A29573">
        <v>91751</v>
      </c>
      <c r="B29573" s="1">
        <v>44337.926967637541</v>
      </c>
      <c r="C29573">
        <v>284690</v>
      </c>
      <c r="D29573">
        <v>145893</v>
      </c>
      <c r="E29573" s="16" t="e">
        <f>VLOOKUP(C29573,Подписчики!#REF!,3,0)</f>
        <v>#REF!</v>
      </c>
      <c r="F29573" s="3">
        <f t="shared" si="924"/>
        <v>5</v>
      </c>
      <c r="G29573" s="44">
        <f t="shared" si="925"/>
        <v>6</v>
      </c>
      <c r="H29573" s="44"/>
    </row>
    <row r="29574" spans="1:8" x14ac:dyDescent="0.25">
      <c r="A29574">
        <v>91756</v>
      </c>
      <c r="B29574" s="1">
        <v>44337.927372168284</v>
      </c>
      <c r="C29574">
        <v>87761</v>
      </c>
      <c r="D29574">
        <v>118549</v>
      </c>
      <c r="E29574" s="16" t="e">
        <f>VLOOKUP(C29574,Подписчики!#REF!,3,0)</f>
        <v>#REF!</v>
      </c>
      <c r="F29574" s="3">
        <f t="shared" si="924"/>
        <v>5</v>
      </c>
      <c r="G29574" s="44">
        <f t="shared" si="925"/>
        <v>6</v>
      </c>
      <c r="H29574" s="44"/>
    </row>
    <row r="29575" spans="1:8" x14ac:dyDescent="0.25">
      <c r="A29575">
        <v>91759</v>
      </c>
      <c r="B29575" s="1">
        <v>44337.927666666663</v>
      </c>
      <c r="C29575">
        <v>196853</v>
      </c>
      <c r="D29575">
        <v>362672</v>
      </c>
      <c r="E29575" s="16" t="e">
        <f>VLOOKUP(C29575,Подписчики!#REF!,3,0)</f>
        <v>#REF!</v>
      </c>
      <c r="F29575" s="3">
        <f t="shared" si="924"/>
        <v>5</v>
      </c>
      <c r="G29575" s="44">
        <f t="shared" si="925"/>
        <v>6</v>
      </c>
      <c r="H29575" s="44"/>
    </row>
    <row r="29576" spans="1:8" x14ac:dyDescent="0.25">
      <c r="A29576">
        <v>91763</v>
      </c>
      <c r="B29576" s="1">
        <v>44337.927776699034</v>
      </c>
      <c r="C29576">
        <v>105020</v>
      </c>
      <c r="D29576">
        <v>470762</v>
      </c>
      <c r="E29576" s="16" t="e">
        <f>VLOOKUP(C29576,Подписчики!#REF!,3,0)</f>
        <v>#REF!</v>
      </c>
      <c r="F29576" s="3">
        <f t="shared" si="924"/>
        <v>5</v>
      </c>
      <c r="G29576" s="44">
        <f t="shared" si="925"/>
        <v>6</v>
      </c>
      <c r="H29576" s="44"/>
    </row>
    <row r="29577" spans="1:8" x14ac:dyDescent="0.25">
      <c r="A29577">
        <v>91766</v>
      </c>
      <c r="B29577" s="1">
        <v>44337.92818122977</v>
      </c>
      <c r="C29577">
        <v>274303</v>
      </c>
      <c r="D29577">
        <v>25268</v>
      </c>
      <c r="E29577" s="16" t="e">
        <f>VLOOKUP(C29577,Подписчики!#REF!,3,0)</f>
        <v>#REF!</v>
      </c>
      <c r="F29577" s="3">
        <f t="shared" si="924"/>
        <v>5</v>
      </c>
      <c r="G29577" s="44">
        <f t="shared" si="925"/>
        <v>6</v>
      </c>
      <c r="H29577" s="44"/>
    </row>
    <row r="29578" spans="1:8" x14ac:dyDescent="0.25">
      <c r="A29578">
        <v>91769</v>
      </c>
      <c r="B29578" s="1">
        <v>44337.928585760521</v>
      </c>
      <c r="C29578">
        <v>255416</v>
      </c>
      <c r="D29578">
        <v>75550</v>
      </c>
      <c r="E29578" s="16" t="e">
        <f>VLOOKUP(C29578,Подписчики!#REF!,3,0)</f>
        <v>#REF!</v>
      </c>
      <c r="F29578" s="3">
        <f t="shared" si="924"/>
        <v>5</v>
      </c>
      <c r="G29578" s="44">
        <f t="shared" si="925"/>
        <v>6</v>
      </c>
      <c r="H29578" s="44"/>
    </row>
    <row r="29579" spans="1:8" x14ac:dyDescent="0.25">
      <c r="A29579">
        <v>91773</v>
      </c>
      <c r="B29579" s="1">
        <v>44337.928990291264</v>
      </c>
      <c r="C29579">
        <v>83614</v>
      </c>
      <c r="D29579">
        <v>140307</v>
      </c>
      <c r="E29579" s="16" t="e">
        <f>VLOOKUP(C29579,Подписчики!#REF!,3,0)</f>
        <v>#REF!</v>
      </c>
      <c r="F29579" s="3">
        <f t="shared" si="924"/>
        <v>5</v>
      </c>
      <c r="G29579" s="44">
        <f t="shared" si="925"/>
        <v>6</v>
      </c>
      <c r="H29579" s="44"/>
    </row>
    <row r="29580" spans="1:8" x14ac:dyDescent="0.25">
      <c r="A29580">
        <v>91776</v>
      </c>
      <c r="B29580" s="1">
        <v>44337.928990291264</v>
      </c>
      <c r="C29580">
        <v>123805</v>
      </c>
      <c r="D29580">
        <v>198146</v>
      </c>
      <c r="E29580" s="16" t="e">
        <f>VLOOKUP(C29580,Подписчики!#REF!,3,0)</f>
        <v>#REF!</v>
      </c>
      <c r="F29580" s="3">
        <f t="shared" si="924"/>
        <v>5</v>
      </c>
      <c r="G29580" s="44">
        <f t="shared" si="925"/>
        <v>6</v>
      </c>
      <c r="H29580" s="44"/>
    </row>
    <row r="29581" spans="1:8" x14ac:dyDescent="0.25">
      <c r="A29581">
        <v>91781</v>
      </c>
      <c r="B29581" s="1">
        <v>44337.928990291264</v>
      </c>
      <c r="C29581">
        <v>192484</v>
      </c>
      <c r="D29581">
        <v>294042</v>
      </c>
      <c r="E29581" s="16" t="e">
        <f>VLOOKUP(C29581,Подписчики!#REF!,3,0)</f>
        <v>#REF!</v>
      </c>
      <c r="F29581" s="3">
        <f t="shared" si="924"/>
        <v>5</v>
      </c>
      <c r="G29581" s="44">
        <f t="shared" si="925"/>
        <v>6</v>
      </c>
      <c r="H29581" s="44"/>
    </row>
    <row r="29582" spans="1:8" x14ac:dyDescent="0.25">
      <c r="A29582">
        <v>91785</v>
      </c>
      <c r="B29582" s="1">
        <v>44337.929394822007</v>
      </c>
      <c r="C29582">
        <v>273594</v>
      </c>
      <c r="D29582">
        <v>368701</v>
      </c>
      <c r="E29582" s="16" t="e">
        <f>VLOOKUP(C29582,Подписчики!#REF!,3,0)</f>
        <v>#REF!</v>
      </c>
      <c r="F29582" s="3">
        <f t="shared" si="924"/>
        <v>5</v>
      </c>
      <c r="G29582" s="44">
        <f t="shared" si="925"/>
        <v>6</v>
      </c>
      <c r="H29582" s="44"/>
    </row>
    <row r="29583" spans="1:8" x14ac:dyDescent="0.25">
      <c r="A29583">
        <v>91786</v>
      </c>
      <c r="B29583" s="1">
        <v>44337.929799352751</v>
      </c>
      <c r="C29583">
        <v>20924</v>
      </c>
      <c r="D29583">
        <v>466414</v>
      </c>
      <c r="E29583" s="16" t="e">
        <f>VLOOKUP(C29583,Подписчики!#REF!,3,0)</f>
        <v>#REF!</v>
      </c>
      <c r="F29583" s="3">
        <f t="shared" si="924"/>
        <v>5</v>
      </c>
      <c r="G29583" s="44">
        <f t="shared" si="925"/>
        <v>6</v>
      </c>
      <c r="H29583" s="44"/>
    </row>
    <row r="29584" spans="1:8" x14ac:dyDescent="0.25">
      <c r="A29584">
        <v>91790</v>
      </c>
      <c r="B29584" s="1">
        <v>44337.929799352751</v>
      </c>
      <c r="C29584">
        <v>231975</v>
      </c>
      <c r="D29584">
        <v>357547</v>
      </c>
      <c r="E29584" s="16" t="e">
        <f>VLOOKUP(C29584,Подписчики!#REF!,3,0)</f>
        <v>#REF!</v>
      </c>
      <c r="F29584" s="3">
        <f t="shared" si="924"/>
        <v>5</v>
      </c>
      <c r="G29584" s="44">
        <f t="shared" si="925"/>
        <v>6</v>
      </c>
      <c r="H29584" s="44"/>
    </row>
    <row r="29585" spans="1:8" x14ac:dyDescent="0.25">
      <c r="A29585">
        <v>91795</v>
      </c>
      <c r="B29585" s="1">
        <v>44337.930608414237</v>
      </c>
      <c r="C29585">
        <v>129556</v>
      </c>
      <c r="D29585">
        <v>351192</v>
      </c>
      <c r="E29585" s="16" t="e">
        <f>VLOOKUP(C29585,Подписчики!#REF!,3,0)</f>
        <v>#REF!</v>
      </c>
      <c r="F29585" s="3">
        <f t="shared" si="924"/>
        <v>5</v>
      </c>
      <c r="G29585" s="44">
        <f t="shared" si="925"/>
        <v>6</v>
      </c>
      <c r="H29585" s="44"/>
    </row>
    <row r="29586" spans="1:8" x14ac:dyDescent="0.25">
      <c r="A29586">
        <v>91796</v>
      </c>
      <c r="B29586" s="1">
        <v>44337.930666666667</v>
      </c>
      <c r="C29586">
        <v>63206</v>
      </c>
      <c r="D29586">
        <v>411922</v>
      </c>
      <c r="E29586" s="16" t="e">
        <f>VLOOKUP(C29586,Подписчики!#REF!,3,0)</f>
        <v>#REF!</v>
      </c>
      <c r="F29586" s="3">
        <f t="shared" si="924"/>
        <v>5</v>
      </c>
      <c r="G29586" s="44">
        <f t="shared" si="925"/>
        <v>6</v>
      </c>
      <c r="H29586" s="44"/>
    </row>
    <row r="29587" spans="1:8" x14ac:dyDescent="0.25">
      <c r="A29587">
        <v>91799</v>
      </c>
      <c r="B29587" s="1">
        <v>44337.931012944988</v>
      </c>
      <c r="C29587">
        <v>108047</v>
      </c>
      <c r="D29587">
        <v>60239</v>
      </c>
      <c r="E29587" s="16" t="e">
        <f>VLOOKUP(C29587,Подписчики!#REF!,3,0)</f>
        <v>#REF!</v>
      </c>
      <c r="F29587" s="3">
        <f t="shared" si="924"/>
        <v>5</v>
      </c>
      <c r="G29587" s="44">
        <f t="shared" si="925"/>
        <v>6</v>
      </c>
      <c r="H29587" s="44"/>
    </row>
    <row r="29588" spans="1:8" x14ac:dyDescent="0.25">
      <c r="A29588">
        <v>91800</v>
      </c>
      <c r="B29588" s="1">
        <v>44337.931012944988</v>
      </c>
      <c r="C29588">
        <v>199876</v>
      </c>
      <c r="D29588">
        <v>411922</v>
      </c>
      <c r="E29588" s="16" t="e">
        <f>VLOOKUP(C29588,Подписчики!#REF!,3,0)</f>
        <v>#REF!</v>
      </c>
      <c r="F29588" s="3">
        <f t="shared" si="924"/>
        <v>5</v>
      </c>
      <c r="G29588" s="44">
        <f t="shared" si="925"/>
        <v>6</v>
      </c>
      <c r="H29588" s="44"/>
    </row>
    <row r="29589" spans="1:8" x14ac:dyDescent="0.25">
      <c r="A29589">
        <v>91802</v>
      </c>
      <c r="B29589" s="1">
        <v>44337.931417475724</v>
      </c>
      <c r="C29589">
        <v>52957</v>
      </c>
      <c r="D29589">
        <v>304722</v>
      </c>
      <c r="E29589" s="16" t="e">
        <f>VLOOKUP(C29589,Подписчики!#REF!,3,0)</f>
        <v>#REF!</v>
      </c>
      <c r="F29589" s="3">
        <f t="shared" si="924"/>
        <v>5</v>
      </c>
      <c r="G29589" s="44">
        <f t="shared" si="925"/>
        <v>6</v>
      </c>
      <c r="H29589" s="44"/>
    </row>
    <row r="29590" spans="1:8" x14ac:dyDescent="0.25">
      <c r="A29590">
        <v>91806</v>
      </c>
      <c r="B29590" s="1">
        <v>44337.931417475724</v>
      </c>
      <c r="C29590">
        <v>128715</v>
      </c>
      <c r="D29590">
        <v>396686</v>
      </c>
      <c r="E29590" s="16" t="e">
        <f>VLOOKUP(C29590,Подписчики!#REF!,3,0)</f>
        <v>#REF!</v>
      </c>
      <c r="F29590" s="3">
        <f t="shared" si="924"/>
        <v>5</v>
      </c>
      <c r="G29590" s="44">
        <f t="shared" si="925"/>
        <v>6</v>
      </c>
      <c r="H29590" s="44"/>
    </row>
    <row r="29591" spans="1:8" x14ac:dyDescent="0.25">
      <c r="A29591">
        <v>91810</v>
      </c>
      <c r="B29591" s="1">
        <v>44337.932226537218</v>
      </c>
      <c r="C29591">
        <v>134827</v>
      </c>
      <c r="D29591">
        <v>411922</v>
      </c>
      <c r="E29591" s="16" t="e">
        <f>VLOOKUP(C29591,Подписчики!#REF!,3,0)</f>
        <v>#REF!</v>
      </c>
      <c r="F29591" s="3">
        <f t="shared" si="924"/>
        <v>5</v>
      </c>
      <c r="G29591" s="44">
        <f t="shared" si="925"/>
        <v>6</v>
      </c>
      <c r="H29591" s="44"/>
    </row>
    <row r="29592" spans="1:8" x14ac:dyDescent="0.25">
      <c r="A29592">
        <v>91815</v>
      </c>
      <c r="B29592" s="1">
        <v>44337.932631067961</v>
      </c>
      <c r="C29592">
        <v>211714</v>
      </c>
      <c r="D29592">
        <v>472712</v>
      </c>
      <c r="E29592" s="16" t="e">
        <f>VLOOKUP(C29592,Подписчики!#REF!,3,0)</f>
        <v>#REF!</v>
      </c>
      <c r="F29592" s="3">
        <f t="shared" si="924"/>
        <v>5</v>
      </c>
      <c r="G29592" s="44">
        <f t="shared" si="925"/>
        <v>6</v>
      </c>
      <c r="H29592" s="44"/>
    </row>
    <row r="29593" spans="1:8" x14ac:dyDescent="0.25">
      <c r="A29593">
        <v>91819</v>
      </c>
      <c r="B29593" s="1">
        <v>44337.933035598704</v>
      </c>
      <c r="C29593">
        <v>165388</v>
      </c>
      <c r="D29593">
        <v>249070</v>
      </c>
      <c r="E29593" s="16" t="e">
        <f>VLOOKUP(C29593,Подписчики!#REF!,3,0)</f>
        <v>#REF!</v>
      </c>
      <c r="F29593" s="3">
        <f t="shared" si="924"/>
        <v>5</v>
      </c>
      <c r="G29593" s="44">
        <f t="shared" si="925"/>
        <v>6</v>
      </c>
      <c r="H29593" s="44"/>
    </row>
    <row r="29594" spans="1:8" x14ac:dyDescent="0.25">
      <c r="A29594">
        <v>91824</v>
      </c>
      <c r="B29594" s="1">
        <v>44337.933844660198</v>
      </c>
      <c r="C29594">
        <v>19528</v>
      </c>
      <c r="D29594">
        <v>411922</v>
      </c>
      <c r="E29594" s="16" t="e">
        <f>VLOOKUP(C29594,Подписчики!#REF!,3,0)</f>
        <v>#REF!</v>
      </c>
      <c r="F29594" s="3">
        <f t="shared" si="924"/>
        <v>5</v>
      </c>
      <c r="G29594" s="44">
        <f t="shared" si="925"/>
        <v>6</v>
      </c>
      <c r="H29594" s="44"/>
    </row>
    <row r="29595" spans="1:8" x14ac:dyDescent="0.25">
      <c r="A29595">
        <v>91825</v>
      </c>
      <c r="B29595" s="1">
        <v>44337.934249190941</v>
      </c>
      <c r="C29595">
        <v>14067</v>
      </c>
      <c r="D29595">
        <v>258219</v>
      </c>
      <c r="E29595" s="16" t="e">
        <f>VLOOKUP(C29595,Подписчики!#REF!,3,0)</f>
        <v>#REF!</v>
      </c>
      <c r="F29595" s="3">
        <f t="shared" si="924"/>
        <v>5</v>
      </c>
      <c r="G29595" s="44">
        <f t="shared" si="925"/>
        <v>6</v>
      </c>
      <c r="H29595" s="44"/>
    </row>
    <row r="29596" spans="1:8" x14ac:dyDescent="0.25">
      <c r="A29596">
        <v>91827</v>
      </c>
      <c r="B29596" s="1">
        <v>44337.934249190941</v>
      </c>
      <c r="C29596">
        <v>287321</v>
      </c>
      <c r="D29596">
        <v>397390</v>
      </c>
      <c r="E29596" s="16" t="e">
        <f>VLOOKUP(C29596,Подписчики!#REF!,3,0)</f>
        <v>#REF!</v>
      </c>
      <c r="F29596" s="3">
        <f t="shared" si="924"/>
        <v>5</v>
      </c>
      <c r="G29596" s="44">
        <f t="shared" si="925"/>
        <v>6</v>
      </c>
      <c r="H29596" s="44"/>
    </row>
    <row r="29597" spans="1:8" x14ac:dyDescent="0.25">
      <c r="A29597">
        <v>91832</v>
      </c>
      <c r="B29597" s="1">
        <v>44337.935058252428</v>
      </c>
      <c r="C29597">
        <v>92206</v>
      </c>
      <c r="D29597">
        <v>411922</v>
      </c>
      <c r="E29597" s="16" t="e">
        <f>VLOOKUP(C29597,Подписчики!#REF!,3,0)</f>
        <v>#REF!</v>
      </c>
      <c r="F29597" s="3">
        <f t="shared" si="924"/>
        <v>5</v>
      </c>
      <c r="G29597" s="44">
        <f t="shared" si="925"/>
        <v>6</v>
      </c>
      <c r="H29597" s="44"/>
    </row>
    <row r="29598" spans="1:8" x14ac:dyDescent="0.25">
      <c r="A29598">
        <v>91836</v>
      </c>
      <c r="B29598" s="1">
        <v>44337.935462783171</v>
      </c>
      <c r="C29598">
        <v>56990</v>
      </c>
      <c r="D29598">
        <v>411922</v>
      </c>
      <c r="E29598" s="16" t="e">
        <f>VLOOKUP(C29598,Подписчики!#REF!,3,0)</f>
        <v>#REF!</v>
      </c>
      <c r="F29598" s="3">
        <f t="shared" si="924"/>
        <v>5</v>
      </c>
      <c r="G29598" s="44">
        <f t="shared" si="925"/>
        <v>6</v>
      </c>
      <c r="H29598" s="44"/>
    </row>
    <row r="29599" spans="1:8" x14ac:dyDescent="0.25">
      <c r="A29599">
        <v>91841</v>
      </c>
      <c r="B29599" s="1">
        <v>44337.935867313921</v>
      </c>
      <c r="C29599">
        <v>49641</v>
      </c>
      <c r="D29599">
        <v>215014</v>
      </c>
      <c r="E29599" s="16" t="e">
        <f>VLOOKUP(C29599,Подписчики!#REF!,3,0)</f>
        <v>#REF!</v>
      </c>
      <c r="F29599" s="3">
        <f t="shared" si="924"/>
        <v>5</v>
      </c>
      <c r="G29599" s="44">
        <f t="shared" si="925"/>
        <v>6</v>
      </c>
      <c r="H29599" s="44"/>
    </row>
    <row r="29600" spans="1:8" x14ac:dyDescent="0.25">
      <c r="A29600">
        <v>91842</v>
      </c>
      <c r="B29600" s="1">
        <v>44337.935867313921</v>
      </c>
      <c r="C29600">
        <v>170928</v>
      </c>
      <c r="D29600">
        <v>267917</v>
      </c>
      <c r="E29600" s="16" t="e">
        <f>VLOOKUP(C29600,Подписчики!#REF!,3,0)</f>
        <v>#REF!</v>
      </c>
      <c r="F29600" s="3">
        <f t="shared" si="924"/>
        <v>5</v>
      </c>
      <c r="G29600" s="44">
        <f t="shared" si="925"/>
        <v>6</v>
      </c>
      <c r="H29600" s="44"/>
    </row>
    <row r="29601" spans="1:8" x14ac:dyDescent="0.25">
      <c r="A29601">
        <v>91844</v>
      </c>
      <c r="B29601" s="1">
        <v>44337.936676375408</v>
      </c>
      <c r="C29601">
        <v>69761</v>
      </c>
      <c r="D29601">
        <v>189009</v>
      </c>
      <c r="E29601" s="16" t="e">
        <f>VLOOKUP(C29601,Подписчики!#REF!,3,0)</f>
        <v>#REF!</v>
      </c>
      <c r="F29601" s="3">
        <f t="shared" si="924"/>
        <v>5</v>
      </c>
      <c r="G29601" s="44">
        <f t="shared" si="925"/>
        <v>6</v>
      </c>
      <c r="H29601" s="44"/>
    </row>
    <row r="29602" spans="1:8" x14ac:dyDescent="0.25">
      <c r="A29602">
        <v>91845</v>
      </c>
      <c r="B29602" s="1">
        <v>44337.937080906151</v>
      </c>
      <c r="C29602">
        <v>62204</v>
      </c>
      <c r="D29602">
        <v>172207</v>
      </c>
      <c r="E29602" s="16" t="e">
        <f>VLOOKUP(C29602,Подписчики!#REF!,3,0)</f>
        <v>#REF!</v>
      </c>
      <c r="F29602" s="3">
        <f t="shared" si="924"/>
        <v>5</v>
      </c>
      <c r="G29602" s="44">
        <f t="shared" si="925"/>
        <v>6</v>
      </c>
      <c r="H29602" s="44"/>
    </row>
    <row r="29603" spans="1:8" x14ac:dyDescent="0.25">
      <c r="A29603">
        <v>91850</v>
      </c>
      <c r="B29603" s="1">
        <v>44337.937485436894</v>
      </c>
      <c r="C29603">
        <v>83457</v>
      </c>
      <c r="D29603">
        <v>313721</v>
      </c>
      <c r="E29603" s="16" t="e">
        <f>VLOOKUP(C29603,Подписчики!#REF!,3,0)</f>
        <v>#REF!</v>
      </c>
      <c r="F29603" s="3">
        <f t="shared" si="924"/>
        <v>5</v>
      </c>
      <c r="G29603" s="44">
        <f t="shared" si="925"/>
        <v>6</v>
      </c>
      <c r="H29603" s="44"/>
    </row>
    <row r="29604" spans="1:8" x14ac:dyDescent="0.25">
      <c r="A29604">
        <v>91854</v>
      </c>
      <c r="B29604" s="1">
        <v>44337.937485436894</v>
      </c>
      <c r="C29604">
        <v>300137</v>
      </c>
      <c r="D29604">
        <v>258219</v>
      </c>
      <c r="E29604" s="16" t="e">
        <f>VLOOKUP(C29604,Подписчики!#REF!,3,0)</f>
        <v>#REF!</v>
      </c>
      <c r="F29604" s="3">
        <f t="shared" si="924"/>
        <v>5</v>
      </c>
      <c r="G29604" s="44">
        <f t="shared" si="925"/>
        <v>6</v>
      </c>
      <c r="H29604" s="44"/>
    </row>
    <row r="29605" spans="1:8" x14ac:dyDescent="0.25">
      <c r="A29605">
        <v>91856</v>
      </c>
      <c r="B29605" s="1">
        <v>44337.937889967638</v>
      </c>
      <c r="C29605">
        <v>332706</v>
      </c>
      <c r="D29605">
        <v>294042</v>
      </c>
      <c r="E29605" s="16" t="e">
        <f>VLOOKUP(C29605,Подписчики!#REF!,3,0)</f>
        <v>#REF!</v>
      </c>
      <c r="F29605" s="3">
        <f t="shared" si="924"/>
        <v>5</v>
      </c>
      <c r="G29605" s="44">
        <f t="shared" si="925"/>
        <v>6</v>
      </c>
      <c r="H29605" s="44"/>
    </row>
    <row r="29606" spans="1:8" x14ac:dyDescent="0.25">
      <c r="A29606">
        <v>91859</v>
      </c>
      <c r="B29606" s="1">
        <v>44337.938294498381</v>
      </c>
      <c r="C29606">
        <v>112651</v>
      </c>
      <c r="D29606">
        <v>351192</v>
      </c>
      <c r="E29606" s="16" t="e">
        <f>VLOOKUP(C29606,Подписчики!#REF!,3,0)</f>
        <v>#REF!</v>
      </c>
      <c r="F29606" s="3">
        <f t="shared" si="924"/>
        <v>5</v>
      </c>
      <c r="G29606" s="44">
        <f t="shared" si="925"/>
        <v>6</v>
      </c>
      <c r="H29606" s="44"/>
    </row>
    <row r="29607" spans="1:8" x14ac:dyDescent="0.25">
      <c r="A29607">
        <v>91864</v>
      </c>
      <c r="B29607" s="1">
        <v>44337.938699029124</v>
      </c>
      <c r="C29607">
        <v>74489</v>
      </c>
      <c r="D29607">
        <v>43842</v>
      </c>
      <c r="E29607" s="16" t="e">
        <f>VLOOKUP(C29607,Подписчики!#REF!,3,0)</f>
        <v>#REF!</v>
      </c>
      <c r="F29607" s="3">
        <f t="shared" si="924"/>
        <v>5</v>
      </c>
      <c r="G29607" s="44">
        <f t="shared" si="925"/>
        <v>6</v>
      </c>
      <c r="H29607" s="44"/>
    </row>
    <row r="29608" spans="1:8" x14ac:dyDescent="0.25">
      <c r="A29608">
        <v>91866</v>
      </c>
      <c r="B29608" s="1">
        <v>44337.938699029124</v>
      </c>
      <c r="C29608">
        <v>270566</v>
      </c>
      <c r="D29608">
        <v>175120</v>
      </c>
      <c r="E29608" s="16" t="e">
        <f>VLOOKUP(C29608,Подписчики!#REF!,3,0)</f>
        <v>#REF!</v>
      </c>
      <c r="F29608" s="3">
        <f t="shared" si="924"/>
        <v>5</v>
      </c>
      <c r="G29608" s="44">
        <f t="shared" si="925"/>
        <v>6</v>
      </c>
      <c r="H29608" s="44"/>
    </row>
    <row r="29609" spans="1:8" x14ac:dyDescent="0.25">
      <c r="A29609">
        <v>91870</v>
      </c>
      <c r="B29609" s="1">
        <v>44337.939103559875</v>
      </c>
      <c r="C29609">
        <v>209815</v>
      </c>
      <c r="D29609">
        <v>158978</v>
      </c>
      <c r="E29609" s="16" t="e">
        <f>VLOOKUP(C29609,Подписчики!#REF!,3,0)</f>
        <v>#REF!</v>
      </c>
      <c r="F29609" s="3">
        <f t="shared" si="924"/>
        <v>5</v>
      </c>
      <c r="G29609" s="44">
        <f t="shared" si="925"/>
        <v>6</v>
      </c>
      <c r="H29609" s="44"/>
    </row>
    <row r="29610" spans="1:8" x14ac:dyDescent="0.25">
      <c r="A29610">
        <v>91874</v>
      </c>
      <c r="B29610" s="1">
        <v>44337.939103559875</v>
      </c>
      <c r="C29610">
        <v>343337</v>
      </c>
      <c r="D29610">
        <v>209477</v>
      </c>
      <c r="E29610" s="16" t="e">
        <f>VLOOKUP(C29610,Подписчики!#REF!,3,0)</f>
        <v>#REF!</v>
      </c>
      <c r="F29610" s="3">
        <f t="shared" si="924"/>
        <v>5</v>
      </c>
      <c r="G29610" s="44">
        <f t="shared" si="925"/>
        <v>6</v>
      </c>
      <c r="H29610" s="44"/>
    </row>
    <row r="29611" spans="1:8" x14ac:dyDescent="0.25">
      <c r="A29611">
        <v>91876</v>
      </c>
      <c r="B29611" s="1">
        <v>44337.939508090611</v>
      </c>
      <c r="C29611">
        <v>20420</v>
      </c>
      <c r="D29611">
        <v>392289</v>
      </c>
      <c r="E29611" s="16" t="e">
        <f>VLOOKUP(C29611,Подписчики!#REF!,3,0)</f>
        <v>#REF!</v>
      </c>
      <c r="F29611" s="3">
        <f t="shared" si="924"/>
        <v>5</v>
      </c>
      <c r="G29611" s="44">
        <f t="shared" si="925"/>
        <v>6</v>
      </c>
      <c r="H29611" s="44"/>
    </row>
    <row r="29612" spans="1:8" x14ac:dyDescent="0.25">
      <c r="A29612">
        <v>91881</v>
      </c>
      <c r="B29612" s="1">
        <v>44337.941530744341</v>
      </c>
      <c r="C29612">
        <v>23278</v>
      </c>
      <c r="D29612">
        <v>130739</v>
      </c>
      <c r="E29612" s="16" t="e">
        <f>VLOOKUP(C29612,Подписчики!#REF!,3,0)</f>
        <v>#REF!</v>
      </c>
      <c r="F29612" s="3">
        <f t="shared" si="924"/>
        <v>5</v>
      </c>
      <c r="G29612" s="44">
        <f t="shared" si="925"/>
        <v>6</v>
      </c>
      <c r="H29612" s="44"/>
    </row>
    <row r="29613" spans="1:8" x14ac:dyDescent="0.25">
      <c r="A29613">
        <v>91886</v>
      </c>
      <c r="B29613" s="1">
        <v>44337.942339805821</v>
      </c>
      <c r="C29613">
        <v>32478</v>
      </c>
      <c r="D29613">
        <v>361821</v>
      </c>
      <c r="E29613" s="16" t="e">
        <f>VLOOKUP(C29613,Подписчики!#REF!,3,0)</f>
        <v>#REF!</v>
      </c>
      <c r="F29613" s="3">
        <f t="shared" si="924"/>
        <v>5</v>
      </c>
      <c r="G29613" s="44">
        <f t="shared" si="925"/>
        <v>6</v>
      </c>
      <c r="H29613" s="44"/>
    </row>
    <row r="29614" spans="1:8" x14ac:dyDescent="0.25">
      <c r="A29614">
        <v>91889</v>
      </c>
      <c r="B29614" s="1">
        <v>44337.942339805828</v>
      </c>
      <c r="C29614">
        <v>328285</v>
      </c>
      <c r="D29614">
        <v>176645</v>
      </c>
      <c r="E29614" s="16" t="e">
        <f>VLOOKUP(C29614,Подписчики!#REF!,3,0)</f>
        <v>#REF!</v>
      </c>
      <c r="F29614" s="3">
        <f t="shared" si="924"/>
        <v>5</v>
      </c>
      <c r="G29614" s="44">
        <f t="shared" si="925"/>
        <v>6</v>
      </c>
      <c r="H29614" s="44"/>
    </row>
    <row r="29615" spans="1:8" x14ac:dyDescent="0.25">
      <c r="A29615">
        <v>91891</v>
      </c>
      <c r="B29615" s="1">
        <v>44337.942744336564</v>
      </c>
      <c r="C29615">
        <v>183025</v>
      </c>
      <c r="D29615">
        <v>249345</v>
      </c>
      <c r="E29615" s="16" t="e">
        <f>VLOOKUP(C29615,Подписчики!#REF!,3,0)</f>
        <v>#REF!</v>
      </c>
      <c r="F29615" s="3">
        <f t="shared" si="924"/>
        <v>5</v>
      </c>
      <c r="G29615" s="44">
        <f t="shared" si="925"/>
        <v>6</v>
      </c>
      <c r="H29615" s="44"/>
    </row>
    <row r="29616" spans="1:8" x14ac:dyDescent="0.25">
      <c r="A29616">
        <v>91896</v>
      </c>
      <c r="B29616" s="1">
        <v>44337.943553398058</v>
      </c>
      <c r="C29616">
        <v>257256</v>
      </c>
      <c r="D29616">
        <v>472712</v>
      </c>
      <c r="E29616" s="16" t="e">
        <f>VLOOKUP(C29616,Подписчики!#REF!,3,0)</f>
        <v>#REF!</v>
      </c>
      <c r="F29616" s="3">
        <f t="shared" si="924"/>
        <v>5</v>
      </c>
      <c r="G29616" s="44">
        <f t="shared" si="925"/>
        <v>6</v>
      </c>
      <c r="H29616" s="44"/>
    </row>
    <row r="29617" spans="1:8" x14ac:dyDescent="0.25">
      <c r="A29617">
        <v>91898</v>
      </c>
      <c r="B29617" s="1">
        <v>44337.943957928808</v>
      </c>
      <c r="C29617">
        <v>21025</v>
      </c>
      <c r="D29617">
        <v>153893</v>
      </c>
      <c r="E29617" s="16" t="e">
        <f>VLOOKUP(C29617,Подписчики!#REF!,3,0)</f>
        <v>#REF!</v>
      </c>
      <c r="F29617" s="3">
        <f t="shared" si="924"/>
        <v>5</v>
      </c>
      <c r="G29617" s="44">
        <f t="shared" si="925"/>
        <v>6</v>
      </c>
      <c r="H29617" s="44"/>
    </row>
    <row r="29618" spans="1:8" x14ac:dyDescent="0.25">
      <c r="A29618">
        <v>91902</v>
      </c>
      <c r="B29618" s="1">
        <v>44337.944333333333</v>
      </c>
      <c r="C29618">
        <v>195140</v>
      </c>
      <c r="D29618">
        <v>343491</v>
      </c>
      <c r="E29618" s="16" t="e">
        <f>VLOOKUP(C29618,Подписчики!#REF!,3,0)</f>
        <v>#REF!</v>
      </c>
      <c r="F29618" s="3">
        <f t="shared" si="924"/>
        <v>5</v>
      </c>
      <c r="G29618" s="44">
        <f t="shared" si="925"/>
        <v>6</v>
      </c>
      <c r="H29618" s="44"/>
    </row>
    <row r="29619" spans="1:8" x14ac:dyDescent="0.25">
      <c r="A29619">
        <v>91905</v>
      </c>
      <c r="B29619" s="1">
        <v>44337.944362459544</v>
      </c>
      <c r="C29619">
        <v>24210</v>
      </c>
      <c r="D29619">
        <v>351192</v>
      </c>
      <c r="E29619" s="16" t="e">
        <f>VLOOKUP(C29619,Подписчики!#REF!,3,0)</f>
        <v>#REF!</v>
      </c>
      <c r="F29619" s="3">
        <f t="shared" si="924"/>
        <v>5</v>
      </c>
      <c r="G29619" s="44">
        <f t="shared" si="925"/>
        <v>6</v>
      </c>
      <c r="H29619" s="44"/>
    </row>
    <row r="29620" spans="1:8" x14ac:dyDescent="0.25">
      <c r="A29620">
        <v>91908</v>
      </c>
      <c r="B29620" s="1">
        <v>44337.945171521038</v>
      </c>
      <c r="C29620">
        <v>288132</v>
      </c>
      <c r="D29620">
        <v>326729</v>
      </c>
      <c r="E29620" s="16" t="e">
        <f>VLOOKUP(C29620,Подписчики!#REF!,3,0)</f>
        <v>#REF!</v>
      </c>
      <c r="F29620" s="3">
        <f t="shared" si="924"/>
        <v>5</v>
      </c>
      <c r="G29620" s="44">
        <f t="shared" si="925"/>
        <v>6</v>
      </c>
      <c r="H29620" s="44"/>
    </row>
    <row r="29621" spans="1:8" x14ac:dyDescent="0.25">
      <c r="A29621">
        <v>91911</v>
      </c>
      <c r="B29621" s="1">
        <v>44337.945171521038</v>
      </c>
      <c r="C29621">
        <v>337546</v>
      </c>
      <c r="D29621">
        <v>397390</v>
      </c>
      <c r="E29621" s="16" t="e">
        <f>VLOOKUP(C29621,Подписчики!#REF!,3,0)</f>
        <v>#REF!</v>
      </c>
      <c r="F29621" s="3">
        <f t="shared" si="924"/>
        <v>5</v>
      </c>
      <c r="G29621" s="44">
        <f t="shared" si="925"/>
        <v>6</v>
      </c>
      <c r="H29621" s="44"/>
    </row>
    <row r="29622" spans="1:8" x14ac:dyDescent="0.25">
      <c r="A29622">
        <v>91913</v>
      </c>
      <c r="B29622" s="1">
        <v>44337.945576051781</v>
      </c>
      <c r="C29622">
        <v>6964</v>
      </c>
      <c r="D29622">
        <v>227775</v>
      </c>
      <c r="E29622" s="16" t="e">
        <f>VLOOKUP(C29622,Подписчики!#REF!,3,0)</f>
        <v>#REF!</v>
      </c>
      <c r="F29622" s="3">
        <f t="shared" si="924"/>
        <v>5</v>
      </c>
      <c r="G29622" s="44">
        <f t="shared" si="925"/>
        <v>6</v>
      </c>
      <c r="H29622" s="44"/>
    </row>
    <row r="29623" spans="1:8" x14ac:dyDescent="0.25">
      <c r="A29623">
        <v>91917</v>
      </c>
      <c r="B29623" s="1">
        <v>44337.945576051781</v>
      </c>
      <c r="C29623">
        <v>41467</v>
      </c>
      <c r="D29623">
        <v>341844</v>
      </c>
      <c r="E29623" s="16" t="e">
        <f>VLOOKUP(C29623,Подписчики!#REF!,3,0)</f>
        <v>#REF!</v>
      </c>
      <c r="F29623" s="3">
        <f t="shared" si="924"/>
        <v>5</v>
      </c>
      <c r="G29623" s="44">
        <f t="shared" si="925"/>
        <v>6</v>
      </c>
      <c r="H29623" s="44"/>
    </row>
    <row r="29624" spans="1:8" x14ac:dyDescent="0.25">
      <c r="A29624">
        <v>91921</v>
      </c>
      <c r="B29624" s="1">
        <v>44337.945576051781</v>
      </c>
      <c r="C29624">
        <v>82456</v>
      </c>
      <c r="D29624">
        <v>153893</v>
      </c>
      <c r="E29624" s="16" t="e">
        <f>VLOOKUP(C29624,Подписчики!#REF!,3,0)</f>
        <v>#REF!</v>
      </c>
      <c r="F29624" s="3">
        <f t="shared" si="924"/>
        <v>5</v>
      </c>
      <c r="G29624" s="44">
        <f t="shared" si="925"/>
        <v>6</v>
      </c>
      <c r="H29624" s="44"/>
    </row>
    <row r="29625" spans="1:8" x14ac:dyDescent="0.25">
      <c r="A29625">
        <v>91924</v>
      </c>
      <c r="B29625" s="1">
        <v>44337.945576051781</v>
      </c>
      <c r="C29625">
        <v>299085</v>
      </c>
      <c r="D29625">
        <v>250679</v>
      </c>
      <c r="E29625" s="16" t="e">
        <f>VLOOKUP(C29625,Подписчики!#REF!,3,0)</f>
        <v>#REF!</v>
      </c>
      <c r="F29625" s="3">
        <f t="shared" si="924"/>
        <v>5</v>
      </c>
      <c r="G29625" s="44">
        <f t="shared" si="925"/>
        <v>6</v>
      </c>
      <c r="H29625" s="44"/>
    </row>
    <row r="29626" spans="1:8" x14ac:dyDescent="0.25">
      <c r="A29626">
        <v>91927</v>
      </c>
      <c r="B29626" s="1">
        <v>44337.945576051781</v>
      </c>
      <c r="C29626">
        <v>321865</v>
      </c>
      <c r="D29626">
        <v>123413</v>
      </c>
      <c r="E29626" s="16" t="e">
        <f>VLOOKUP(C29626,Подписчики!#REF!,3,0)</f>
        <v>#REF!</v>
      </c>
      <c r="F29626" s="3">
        <f t="shared" si="924"/>
        <v>5</v>
      </c>
      <c r="G29626" s="44">
        <f t="shared" si="925"/>
        <v>6</v>
      </c>
      <c r="H29626" s="44"/>
    </row>
    <row r="29627" spans="1:8" x14ac:dyDescent="0.25">
      <c r="A29627">
        <v>91932</v>
      </c>
      <c r="B29627" s="1">
        <v>44337.946789644011</v>
      </c>
      <c r="C29627">
        <v>43682</v>
      </c>
      <c r="D29627">
        <v>70091</v>
      </c>
      <c r="E29627" s="16" t="e">
        <f>VLOOKUP(C29627,Подписчики!#REF!,3,0)</f>
        <v>#REF!</v>
      </c>
      <c r="F29627" s="3">
        <f t="shared" si="924"/>
        <v>5</v>
      </c>
      <c r="G29627" s="44">
        <f t="shared" si="925"/>
        <v>6</v>
      </c>
      <c r="H29627" s="44"/>
    </row>
    <row r="29628" spans="1:8" x14ac:dyDescent="0.25">
      <c r="A29628">
        <v>91937</v>
      </c>
      <c r="B29628" s="1">
        <v>44337.946789644011</v>
      </c>
      <c r="C29628">
        <v>339005</v>
      </c>
      <c r="D29628">
        <v>459455</v>
      </c>
      <c r="E29628" s="16" t="e">
        <f>VLOOKUP(C29628,Подписчики!#REF!,3,0)</f>
        <v>#REF!</v>
      </c>
      <c r="F29628" s="3">
        <f t="shared" si="924"/>
        <v>5</v>
      </c>
      <c r="G29628" s="44">
        <f t="shared" si="925"/>
        <v>6</v>
      </c>
      <c r="H29628" s="44"/>
    </row>
    <row r="29629" spans="1:8" x14ac:dyDescent="0.25">
      <c r="A29629">
        <v>91939</v>
      </c>
      <c r="B29629" s="1">
        <v>44337.948003236248</v>
      </c>
      <c r="C29629">
        <v>14537</v>
      </c>
      <c r="D29629">
        <v>204394</v>
      </c>
      <c r="E29629" s="16" t="e">
        <f>VLOOKUP(C29629,Подписчики!#REF!,3,0)</f>
        <v>#REF!</v>
      </c>
      <c r="F29629" s="3">
        <f t="shared" si="924"/>
        <v>5</v>
      </c>
      <c r="G29629" s="44">
        <f t="shared" si="925"/>
        <v>6</v>
      </c>
      <c r="H29629" s="44"/>
    </row>
    <row r="29630" spans="1:8" x14ac:dyDescent="0.25">
      <c r="A29630">
        <v>91940</v>
      </c>
      <c r="B29630" s="1">
        <v>44337.949333333338</v>
      </c>
      <c r="C29630">
        <v>207229</v>
      </c>
      <c r="D29630">
        <v>241927</v>
      </c>
      <c r="E29630" s="16" t="e">
        <f>VLOOKUP(C29630,Подписчики!#REF!,3,0)</f>
        <v>#REF!</v>
      </c>
      <c r="F29630" s="3">
        <f t="shared" si="924"/>
        <v>5</v>
      </c>
      <c r="G29630" s="44">
        <f t="shared" si="925"/>
        <v>6</v>
      </c>
      <c r="H29630" s="44"/>
    </row>
    <row r="29631" spans="1:8" x14ac:dyDescent="0.25">
      <c r="A29631">
        <v>91943</v>
      </c>
      <c r="B29631" s="1">
        <v>44337.950025889964</v>
      </c>
      <c r="C29631">
        <v>63404</v>
      </c>
      <c r="D29631">
        <v>228499</v>
      </c>
      <c r="E29631" s="16" t="e">
        <f>VLOOKUP(C29631,Подписчики!#REF!,3,0)</f>
        <v>#REF!</v>
      </c>
      <c r="F29631" s="3">
        <f t="shared" si="924"/>
        <v>5</v>
      </c>
      <c r="G29631" s="44">
        <f t="shared" si="925"/>
        <v>6</v>
      </c>
      <c r="H29631" s="44"/>
    </row>
    <row r="29632" spans="1:8" x14ac:dyDescent="0.25">
      <c r="A29632">
        <v>91945</v>
      </c>
      <c r="B29632" s="1">
        <v>44337.950025889964</v>
      </c>
      <c r="C29632">
        <v>129356</v>
      </c>
      <c r="D29632">
        <v>88863</v>
      </c>
      <c r="E29632" s="16" t="e">
        <f>VLOOKUP(C29632,Подписчики!#REF!,3,0)</f>
        <v>#REF!</v>
      </c>
      <c r="F29632" s="3">
        <f t="shared" si="924"/>
        <v>5</v>
      </c>
      <c r="G29632" s="44">
        <f t="shared" si="925"/>
        <v>6</v>
      </c>
      <c r="H29632" s="44"/>
    </row>
    <row r="29633" spans="1:8" x14ac:dyDescent="0.25">
      <c r="A29633">
        <v>91950</v>
      </c>
      <c r="B29633" s="1">
        <v>44337.950025889964</v>
      </c>
      <c r="C29633">
        <v>134021</v>
      </c>
      <c r="D29633">
        <v>411922</v>
      </c>
      <c r="E29633" s="16" t="e">
        <f>VLOOKUP(C29633,Подписчики!#REF!,3,0)</f>
        <v>#REF!</v>
      </c>
      <c r="F29633" s="3">
        <f t="shared" si="924"/>
        <v>5</v>
      </c>
      <c r="G29633" s="44">
        <f t="shared" si="925"/>
        <v>6</v>
      </c>
      <c r="H29633" s="44"/>
    </row>
    <row r="29634" spans="1:8" x14ac:dyDescent="0.25">
      <c r="A29634">
        <v>91952</v>
      </c>
      <c r="B29634" s="1">
        <v>44337.950025889964</v>
      </c>
      <c r="C29634">
        <v>264132</v>
      </c>
      <c r="D29634">
        <v>330333</v>
      </c>
      <c r="E29634" s="16" t="e">
        <f>VLOOKUP(C29634,Подписчики!#REF!,3,0)</f>
        <v>#REF!</v>
      </c>
      <c r="F29634" s="3">
        <f t="shared" si="924"/>
        <v>5</v>
      </c>
      <c r="G29634" s="44">
        <f t="shared" si="925"/>
        <v>6</v>
      </c>
      <c r="H29634" s="44"/>
    </row>
    <row r="29635" spans="1:8" x14ac:dyDescent="0.25">
      <c r="A29635">
        <v>91954</v>
      </c>
      <c r="B29635" s="1">
        <v>44337.950430420715</v>
      </c>
      <c r="C29635">
        <v>197722</v>
      </c>
      <c r="D29635">
        <v>250679</v>
      </c>
      <c r="E29635" s="16" t="e">
        <f>VLOOKUP(C29635,Подписчики!#REF!,3,0)</f>
        <v>#REF!</v>
      </c>
      <c r="F29635" s="3">
        <f t="shared" ref="F29635:F29698" si="926">MONTH(B29635)</f>
        <v>5</v>
      </c>
      <c r="G29635" s="44">
        <f t="shared" ref="G29635:G29698" si="927">WEEKDAY(B29635,1)</f>
        <v>6</v>
      </c>
      <c r="H29635" s="44"/>
    </row>
    <row r="29636" spans="1:8" x14ac:dyDescent="0.25">
      <c r="A29636">
        <v>91958</v>
      </c>
      <c r="B29636" s="1">
        <v>44337.951644012945</v>
      </c>
      <c r="C29636">
        <v>276652</v>
      </c>
      <c r="D29636">
        <v>122027</v>
      </c>
      <c r="E29636" s="16" t="e">
        <f>VLOOKUP(C29636,Подписчики!#REF!,3,0)</f>
        <v>#REF!</v>
      </c>
      <c r="F29636" s="3">
        <f t="shared" si="926"/>
        <v>5</v>
      </c>
      <c r="G29636" s="44">
        <f t="shared" si="927"/>
        <v>6</v>
      </c>
      <c r="H29636" s="44"/>
    </row>
    <row r="29637" spans="1:8" x14ac:dyDescent="0.25">
      <c r="A29637">
        <v>91963</v>
      </c>
      <c r="B29637" s="1">
        <v>44337.953262135925</v>
      </c>
      <c r="C29637">
        <v>122024</v>
      </c>
      <c r="D29637">
        <v>351192</v>
      </c>
      <c r="E29637" s="16" t="e">
        <f>VLOOKUP(C29637,Подписчики!#REF!,3,0)</f>
        <v>#REF!</v>
      </c>
      <c r="F29637" s="3">
        <f t="shared" si="926"/>
        <v>5</v>
      </c>
      <c r="G29637" s="44">
        <f t="shared" si="927"/>
        <v>6</v>
      </c>
      <c r="H29637" s="44"/>
    </row>
    <row r="29638" spans="1:8" x14ac:dyDescent="0.25">
      <c r="A29638">
        <v>91966</v>
      </c>
      <c r="B29638" s="1">
        <v>44337.953262135925</v>
      </c>
      <c r="C29638">
        <v>342391</v>
      </c>
      <c r="D29638">
        <v>468237</v>
      </c>
      <c r="E29638" s="16" t="e">
        <f>VLOOKUP(C29638,Подписчики!#REF!,3,0)</f>
        <v>#REF!</v>
      </c>
      <c r="F29638" s="3">
        <f t="shared" si="926"/>
        <v>5</v>
      </c>
      <c r="G29638" s="44">
        <f t="shared" si="927"/>
        <v>6</v>
      </c>
      <c r="H29638" s="44"/>
    </row>
    <row r="29639" spans="1:8" x14ac:dyDescent="0.25">
      <c r="A29639">
        <v>91970</v>
      </c>
      <c r="B29639" s="1">
        <v>44337.953666666668</v>
      </c>
      <c r="C29639">
        <v>56458</v>
      </c>
      <c r="D29639">
        <v>145779</v>
      </c>
      <c r="E29639" s="16" t="e">
        <f>VLOOKUP(C29639,Подписчики!#REF!,3,0)</f>
        <v>#REF!</v>
      </c>
      <c r="F29639" s="3">
        <f t="shared" si="926"/>
        <v>5</v>
      </c>
      <c r="G29639" s="44">
        <f t="shared" si="927"/>
        <v>6</v>
      </c>
      <c r="H29639" s="44"/>
    </row>
    <row r="29640" spans="1:8" x14ac:dyDescent="0.25">
      <c r="A29640">
        <v>91972</v>
      </c>
      <c r="B29640" s="1">
        <v>44337.953666666668</v>
      </c>
      <c r="C29640">
        <v>66081</v>
      </c>
      <c r="D29640">
        <v>165432</v>
      </c>
      <c r="E29640" s="16" t="e">
        <f>VLOOKUP(C29640,Подписчики!#REF!,3,0)</f>
        <v>#REF!</v>
      </c>
      <c r="F29640" s="3">
        <f t="shared" si="926"/>
        <v>5</v>
      </c>
      <c r="G29640" s="44">
        <f t="shared" si="927"/>
        <v>6</v>
      </c>
      <c r="H29640" s="44"/>
    </row>
    <row r="29641" spans="1:8" x14ac:dyDescent="0.25">
      <c r="A29641">
        <v>91973</v>
      </c>
      <c r="B29641" s="1">
        <v>44337.953666666668</v>
      </c>
      <c r="C29641">
        <v>211773</v>
      </c>
      <c r="D29641">
        <v>308796</v>
      </c>
      <c r="E29641" s="16" t="e">
        <f>VLOOKUP(C29641,Подписчики!#REF!,3,0)</f>
        <v>#REF!</v>
      </c>
      <c r="F29641" s="3">
        <f t="shared" si="926"/>
        <v>5</v>
      </c>
      <c r="G29641" s="44">
        <f t="shared" si="927"/>
        <v>6</v>
      </c>
      <c r="H29641" s="44"/>
    </row>
    <row r="29642" spans="1:8" x14ac:dyDescent="0.25">
      <c r="A29642">
        <v>91976</v>
      </c>
      <c r="B29642" s="1">
        <v>44337.953666666668</v>
      </c>
      <c r="C29642">
        <v>226813</v>
      </c>
      <c r="D29642">
        <v>470762</v>
      </c>
      <c r="E29642" s="16" t="e">
        <f>VLOOKUP(C29642,Подписчики!#REF!,3,0)</f>
        <v>#REF!</v>
      </c>
      <c r="F29642" s="3">
        <f t="shared" si="926"/>
        <v>5</v>
      </c>
      <c r="G29642" s="44">
        <f t="shared" si="927"/>
        <v>6</v>
      </c>
      <c r="H29642" s="44"/>
    </row>
    <row r="29643" spans="1:8" x14ac:dyDescent="0.25">
      <c r="A29643">
        <v>91978</v>
      </c>
      <c r="B29643" s="1">
        <v>44337.954880258898</v>
      </c>
      <c r="C29643">
        <v>100019</v>
      </c>
      <c r="D29643">
        <v>347008</v>
      </c>
      <c r="E29643" s="16" t="e">
        <f>VLOOKUP(C29643,Подписчики!#REF!,3,0)</f>
        <v>#REF!</v>
      </c>
      <c r="F29643" s="3">
        <f t="shared" si="926"/>
        <v>5</v>
      </c>
      <c r="G29643" s="44">
        <f t="shared" si="927"/>
        <v>6</v>
      </c>
      <c r="H29643" s="44"/>
    </row>
    <row r="29644" spans="1:8" x14ac:dyDescent="0.25">
      <c r="A29644">
        <v>91979</v>
      </c>
      <c r="B29644" s="1">
        <v>44337.955689320384</v>
      </c>
      <c r="C29644">
        <v>106957</v>
      </c>
      <c r="D29644">
        <v>313853</v>
      </c>
      <c r="E29644" s="16" t="e">
        <f>VLOOKUP(C29644,Подписчики!#REF!,3,0)</f>
        <v>#REF!</v>
      </c>
      <c r="F29644" s="3">
        <f t="shared" si="926"/>
        <v>5</v>
      </c>
      <c r="G29644" s="44">
        <f t="shared" si="927"/>
        <v>6</v>
      </c>
      <c r="H29644" s="44"/>
    </row>
    <row r="29645" spans="1:8" x14ac:dyDescent="0.25">
      <c r="A29645">
        <v>91981</v>
      </c>
      <c r="B29645" s="1">
        <v>44337.956498381878</v>
      </c>
      <c r="C29645">
        <v>14216</v>
      </c>
      <c r="D29645">
        <v>291304</v>
      </c>
      <c r="E29645" s="16" t="e">
        <f>VLOOKUP(C29645,Подписчики!#REF!,3,0)</f>
        <v>#REF!</v>
      </c>
      <c r="F29645" s="3">
        <f t="shared" si="926"/>
        <v>5</v>
      </c>
      <c r="G29645" s="44">
        <f t="shared" si="927"/>
        <v>6</v>
      </c>
      <c r="H29645" s="44"/>
    </row>
    <row r="29646" spans="1:8" x14ac:dyDescent="0.25">
      <c r="A29646">
        <v>91983</v>
      </c>
      <c r="B29646" s="1">
        <v>44337.956498381878</v>
      </c>
      <c r="C29646">
        <v>111640</v>
      </c>
      <c r="D29646">
        <v>112334</v>
      </c>
      <c r="E29646" s="16" t="e">
        <f>VLOOKUP(C29646,Подписчики!#REF!,3,0)</f>
        <v>#REF!</v>
      </c>
      <c r="F29646" s="3">
        <f t="shared" si="926"/>
        <v>5</v>
      </c>
      <c r="G29646" s="44">
        <f t="shared" si="927"/>
        <v>6</v>
      </c>
      <c r="H29646" s="44"/>
    </row>
    <row r="29647" spans="1:8" x14ac:dyDescent="0.25">
      <c r="A29647">
        <v>91984</v>
      </c>
      <c r="B29647" s="1">
        <v>44337.957307443365</v>
      </c>
      <c r="C29647">
        <v>208787</v>
      </c>
      <c r="D29647">
        <v>351192</v>
      </c>
      <c r="E29647" s="16" t="e">
        <f>VLOOKUP(C29647,Подписчики!#REF!,3,0)</f>
        <v>#REF!</v>
      </c>
      <c r="F29647" s="3">
        <f t="shared" si="926"/>
        <v>5</v>
      </c>
      <c r="G29647" s="44">
        <f t="shared" si="927"/>
        <v>6</v>
      </c>
      <c r="H29647" s="44"/>
    </row>
    <row r="29648" spans="1:8" x14ac:dyDescent="0.25">
      <c r="A29648">
        <v>91989</v>
      </c>
      <c r="B29648" s="1">
        <v>44337.959734627831</v>
      </c>
      <c r="C29648">
        <v>246071</v>
      </c>
      <c r="D29648">
        <v>165114</v>
      </c>
      <c r="E29648" s="16" t="e">
        <f>VLOOKUP(C29648,Подписчики!#REF!,3,0)</f>
        <v>#REF!</v>
      </c>
      <c r="F29648" s="3">
        <f t="shared" si="926"/>
        <v>5</v>
      </c>
      <c r="G29648" s="44">
        <f t="shared" si="927"/>
        <v>6</v>
      </c>
      <c r="H29648" s="44"/>
    </row>
    <row r="29649" spans="1:8" x14ac:dyDescent="0.25">
      <c r="A29649">
        <v>91990</v>
      </c>
      <c r="B29649" s="1">
        <v>44337.960543689318</v>
      </c>
      <c r="C29649">
        <v>41216</v>
      </c>
      <c r="D29649">
        <v>357547</v>
      </c>
      <c r="E29649" s="16" t="e">
        <f>VLOOKUP(C29649,Подписчики!#REF!,3,0)</f>
        <v>#REF!</v>
      </c>
      <c r="F29649" s="3">
        <f t="shared" si="926"/>
        <v>5</v>
      </c>
      <c r="G29649" s="44">
        <f t="shared" si="927"/>
        <v>6</v>
      </c>
      <c r="H29649" s="44"/>
    </row>
    <row r="29650" spans="1:8" x14ac:dyDescent="0.25">
      <c r="A29650">
        <v>91995</v>
      </c>
      <c r="B29650" s="1">
        <v>44337.960948220061</v>
      </c>
      <c r="C29650">
        <v>270672</v>
      </c>
      <c r="D29650">
        <v>145779</v>
      </c>
      <c r="E29650" s="16" t="e">
        <f>VLOOKUP(C29650,Подписчики!#REF!,3,0)</f>
        <v>#REF!</v>
      </c>
      <c r="F29650" s="3">
        <f t="shared" si="926"/>
        <v>5</v>
      </c>
      <c r="G29650" s="44">
        <f t="shared" si="927"/>
        <v>6</v>
      </c>
      <c r="H29650" s="44"/>
    </row>
    <row r="29651" spans="1:8" x14ac:dyDescent="0.25">
      <c r="A29651">
        <v>91998</v>
      </c>
      <c r="B29651" s="1">
        <v>44337.961352750805</v>
      </c>
      <c r="C29651">
        <v>319444</v>
      </c>
      <c r="D29651">
        <v>469849</v>
      </c>
      <c r="E29651" s="16" t="e">
        <f>VLOOKUP(C29651,Подписчики!#REF!,3,0)</f>
        <v>#REF!</v>
      </c>
      <c r="F29651" s="3">
        <f t="shared" si="926"/>
        <v>5</v>
      </c>
      <c r="G29651" s="44">
        <f t="shared" si="927"/>
        <v>6</v>
      </c>
      <c r="H29651" s="44"/>
    </row>
    <row r="29652" spans="1:8" x14ac:dyDescent="0.25">
      <c r="A29652">
        <v>92002</v>
      </c>
      <c r="B29652" s="1">
        <v>44337.961352750812</v>
      </c>
      <c r="C29652">
        <v>249647</v>
      </c>
      <c r="D29652">
        <v>118549</v>
      </c>
      <c r="E29652" s="16" t="e">
        <f>VLOOKUP(C29652,Подписчики!#REF!,3,0)</f>
        <v>#REF!</v>
      </c>
      <c r="F29652" s="3">
        <f t="shared" si="926"/>
        <v>5</v>
      </c>
      <c r="G29652" s="44">
        <f t="shared" si="927"/>
        <v>6</v>
      </c>
      <c r="H29652" s="44"/>
    </row>
    <row r="29653" spans="1:8" x14ac:dyDescent="0.25">
      <c r="A29653">
        <v>92006</v>
      </c>
      <c r="B29653" s="1">
        <v>44337.961757281555</v>
      </c>
      <c r="C29653">
        <v>2662</v>
      </c>
      <c r="D29653">
        <v>258219</v>
      </c>
      <c r="E29653" s="16" t="e">
        <f>VLOOKUP(C29653,Подписчики!#REF!,3,0)</f>
        <v>#REF!</v>
      </c>
      <c r="F29653" s="3">
        <f t="shared" si="926"/>
        <v>5</v>
      </c>
      <c r="G29653" s="44">
        <f t="shared" si="927"/>
        <v>6</v>
      </c>
      <c r="H29653" s="44"/>
    </row>
    <row r="29654" spans="1:8" x14ac:dyDescent="0.25">
      <c r="A29654">
        <v>92011</v>
      </c>
      <c r="B29654" s="1">
        <v>44337.961757281555</v>
      </c>
      <c r="C29654">
        <v>264605</v>
      </c>
      <c r="D29654">
        <v>347367</v>
      </c>
      <c r="E29654" s="16" t="e">
        <f>VLOOKUP(C29654,Подписчики!#REF!,3,0)</f>
        <v>#REF!</v>
      </c>
      <c r="F29654" s="3">
        <f t="shared" si="926"/>
        <v>5</v>
      </c>
      <c r="G29654" s="44">
        <f t="shared" si="927"/>
        <v>6</v>
      </c>
      <c r="H29654" s="44"/>
    </row>
    <row r="29655" spans="1:8" x14ac:dyDescent="0.25">
      <c r="A29655">
        <v>92012</v>
      </c>
      <c r="B29655" s="1">
        <v>44337.962566343042</v>
      </c>
      <c r="C29655">
        <v>168095</v>
      </c>
      <c r="D29655">
        <v>100603</v>
      </c>
      <c r="E29655" s="16" t="e">
        <f>VLOOKUP(C29655,Подписчики!#REF!,3,0)</f>
        <v>#REF!</v>
      </c>
      <c r="F29655" s="3">
        <f t="shared" si="926"/>
        <v>5</v>
      </c>
      <c r="G29655" s="44">
        <f t="shared" si="927"/>
        <v>6</v>
      </c>
      <c r="H29655" s="44"/>
    </row>
    <row r="29656" spans="1:8" x14ac:dyDescent="0.25">
      <c r="A29656">
        <v>92017</v>
      </c>
      <c r="B29656" s="1">
        <v>44337.962970873785</v>
      </c>
      <c r="C29656">
        <v>75956</v>
      </c>
      <c r="D29656">
        <v>461611</v>
      </c>
      <c r="E29656" s="16" t="e">
        <f>VLOOKUP(C29656,Подписчики!#REF!,3,0)</f>
        <v>#REF!</v>
      </c>
      <c r="F29656" s="3">
        <f t="shared" si="926"/>
        <v>5</v>
      </c>
      <c r="G29656" s="44">
        <f t="shared" si="927"/>
        <v>6</v>
      </c>
      <c r="H29656" s="44"/>
    </row>
    <row r="29657" spans="1:8" x14ac:dyDescent="0.25">
      <c r="A29657">
        <v>92020</v>
      </c>
      <c r="B29657" s="1">
        <v>44337.963375404535</v>
      </c>
      <c r="C29657">
        <v>78750</v>
      </c>
      <c r="D29657">
        <v>82901</v>
      </c>
      <c r="E29657" s="16" t="e">
        <f>VLOOKUP(C29657,Подписчики!#REF!,3,0)</f>
        <v>#REF!</v>
      </c>
      <c r="F29657" s="3">
        <f t="shared" si="926"/>
        <v>5</v>
      </c>
      <c r="G29657" s="44">
        <f t="shared" si="927"/>
        <v>6</v>
      </c>
      <c r="H29657" s="44"/>
    </row>
    <row r="29658" spans="1:8" x14ac:dyDescent="0.25">
      <c r="A29658">
        <v>92021</v>
      </c>
      <c r="B29658" s="1">
        <v>44337.963375404535</v>
      </c>
      <c r="C29658">
        <v>307037</v>
      </c>
      <c r="D29658">
        <v>473327</v>
      </c>
      <c r="E29658" s="16" t="e">
        <f>VLOOKUP(C29658,Подписчики!#REF!,3,0)</f>
        <v>#REF!</v>
      </c>
      <c r="F29658" s="3">
        <f t="shared" si="926"/>
        <v>5</v>
      </c>
      <c r="G29658" s="44">
        <f t="shared" si="927"/>
        <v>6</v>
      </c>
      <c r="H29658" s="44"/>
    </row>
    <row r="29659" spans="1:8" x14ac:dyDescent="0.25">
      <c r="A29659">
        <v>92023</v>
      </c>
      <c r="B29659" s="1">
        <v>44337.964588996765</v>
      </c>
      <c r="C29659">
        <v>127174</v>
      </c>
      <c r="D29659">
        <v>294042</v>
      </c>
      <c r="E29659" s="16" t="e">
        <f>VLOOKUP(C29659,Подписчики!#REF!,3,0)</f>
        <v>#REF!</v>
      </c>
      <c r="F29659" s="3">
        <f t="shared" si="926"/>
        <v>5</v>
      </c>
      <c r="G29659" s="44">
        <f t="shared" si="927"/>
        <v>6</v>
      </c>
      <c r="H29659" s="44"/>
    </row>
    <row r="29660" spans="1:8" x14ac:dyDescent="0.25">
      <c r="A29660">
        <v>92024</v>
      </c>
      <c r="B29660" s="1">
        <v>44337.964993527508</v>
      </c>
      <c r="C29660">
        <v>136135</v>
      </c>
      <c r="D29660">
        <v>15045</v>
      </c>
      <c r="E29660" s="16" t="e">
        <f>VLOOKUP(C29660,Подписчики!#REF!,3,0)</f>
        <v>#REF!</v>
      </c>
      <c r="F29660" s="3">
        <f t="shared" si="926"/>
        <v>5</v>
      </c>
      <c r="G29660" s="44">
        <f t="shared" si="927"/>
        <v>6</v>
      </c>
      <c r="H29660" s="44"/>
    </row>
    <row r="29661" spans="1:8" x14ac:dyDescent="0.25">
      <c r="A29661">
        <v>92028</v>
      </c>
      <c r="B29661" s="1">
        <v>44337.964993527508</v>
      </c>
      <c r="C29661">
        <v>285554</v>
      </c>
      <c r="D29661">
        <v>301748</v>
      </c>
      <c r="E29661" s="16" t="e">
        <f>VLOOKUP(C29661,Подписчики!#REF!,3,0)</f>
        <v>#REF!</v>
      </c>
      <c r="F29661" s="3">
        <f t="shared" si="926"/>
        <v>5</v>
      </c>
      <c r="G29661" s="44">
        <f t="shared" si="927"/>
        <v>6</v>
      </c>
      <c r="H29661" s="44"/>
    </row>
    <row r="29662" spans="1:8" x14ac:dyDescent="0.25">
      <c r="A29662">
        <v>92032</v>
      </c>
      <c r="B29662" s="1">
        <v>44337.966207119738</v>
      </c>
      <c r="C29662">
        <v>53385</v>
      </c>
      <c r="D29662">
        <v>58674</v>
      </c>
      <c r="E29662" s="16" t="e">
        <f>VLOOKUP(C29662,Подписчики!#REF!,3,0)</f>
        <v>#REF!</v>
      </c>
      <c r="F29662" s="3">
        <f t="shared" si="926"/>
        <v>5</v>
      </c>
      <c r="G29662" s="44">
        <f t="shared" si="927"/>
        <v>6</v>
      </c>
      <c r="H29662" s="44"/>
    </row>
    <row r="29663" spans="1:8" x14ac:dyDescent="0.25">
      <c r="A29663">
        <v>92034</v>
      </c>
      <c r="B29663" s="1">
        <v>44337.966207119738</v>
      </c>
      <c r="C29663">
        <v>97225</v>
      </c>
      <c r="D29663">
        <v>82850</v>
      </c>
      <c r="E29663" s="16" t="e">
        <f>VLOOKUP(C29663,Подписчики!#REF!,3,0)</f>
        <v>#REF!</v>
      </c>
      <c r="F29663" s="3">
        <f t="shared" si="926"/>
        <v>5</v>
      </c>
      <c r="G29663" s="44">
        <f t="shared" si="927"/>
        <v>6</v>
      </c>
      <c r="H29663" s="44"/>
    </row>
    <row r="29664" spans="1:8" x14ac:dyDescent="0.25">
      <c r="A29664">
        <v>92038</v>
      </c>
      <c r="B29664" s="1">
        <v>44337.966207119738</v>
      </c>
      <c r="C29664">
        <v>181210</v>
      </c>
      <c r="D29664">
        <v>250679</v>
      </c>
      <c r="E29664" s="16" t="e">
        <f>VLOOKUP(C29664,Подписчики!#REF!,3,0)</f>
        <v>#REF!</v>
      </c>
      <c r="F29664" s="3">
        <f t="shared" si="926"/>
        <v>5</v>
      </c>
      <c r="G29664" s="44">
        <f t="shared" si="927"/>
        <v>6</v>
      </c>
      <c r="H29664" s="44"/>
    </row>
    <row r="29665" spans="1:8" x14ac:dyDescent="0.25">
      <c r="A29665">
        <v>92041</v>
      </c>
      <c r="B29665" s="1">
        <v>44337.966611650489</v>
      </c>
      <c r="C29665">
        <v>247489</v>
      </c>
      <c r="D29665">
        <v>250679</v>
      </c>
      <c r="E29665" s="16" t="e">
        <f>VLOOKUP(C29665,Подписчики!#REF!,3,0)</f>
        <v>#REF!</v>
      </c>
      <c r="F29665" s="3">
        <f t="shared" si="926"/>
        <v>5</v>
      </c>
      <c r="G29665" s="44">
        <f t="shared" si="927"/>
        <v>6</v>
      </c>
      <c r="H29665" s="44"/>
    </row>
    <row r="29666" spans="1:8" x14ac:dyDescent="0.25">
      <c r="A29666">
        <v>92043</v>
      </c>
      <c r="B29666" s="1">
        <v>44337.967016181225</v>
      </c>
      <c r="C29666">
        <v>136492</v>
      </c>
      <c r="D29666">
        <v>5151</v>
      </c>
      <c r="E29666" s="16" t="e">
        <f>VLOOKUP(C29666,Подписчики!#REF!,3,0)</f>
        <v>#REF!</v>
      </c>
      <c r="F29666" s="3">
        <f t="shared" si="926"/>
        <v>5</v>
      </c>
      <c r="G29666" s="44">
        <f t="shared" si="927"/>
        <v>6</v>
      </c>
      <c r="H29666" s="44"/>
    </row>
    <row r="29667" spans="1:8" x14ac:dyDescent="0.25">
      <c r="A29667">
        <v>92047</v>
      </c>
      <c r="B29667" s="1">
        <v>44337.968229773462</v>
      </c>
      <c r="C29667">
        <v>53946</v>
      </c>
      <c r="D29667">
        <v>68786</v>
      </c>
      <c r="E29667" s="16" t="e">
        <f>VLOOKUP(C29667,Подписчики!#REF!,3,0)</f>
        <v>#REF!</v>
      </c>
      <c r="F29667" s="3">
        <f t="shared" si="926"/>
        <v>5</v>
      </c>
      <c r="G29667" s="44">
        <f t="shared" si="927"/>
        <v>6</v>
      </c>
      <c r="H29667" s="44"/>
    </row>
    <row r="29668" spans="1:8" x14ac:dyDescent="0.25">
      <c r="A29668">
        <v>92049</v>
      </c>
      <c r="B29668" s="1">
        <v>44337.968229773462</v>
      </c>
      <c r="C29668">
        <v>153990</v>
      </c>
      <c r="D29668">
        <v>81226</v>
      </c>
      <c r="E29668" s="16" t="e">
        <f>VLOOKUP(C29668,Подписчики!#REF!,3,0)</f>
        <v>#REF!</v>
      </c>
      <c r="F29668" s="3">
        <f t="shared" si="926"/>
        <v>5</v>
      </c>
      <c r="G29668" s="44">
        <f t="shared" si="927"/>
        <v>6</v>
      </c>
      <c r="H29668" s="44"/>
    </row>
    <row r="29669" spans="1:8" x14ac:dyDescent="0.25">
      <c r="A29669">
        <v>92051</v>
      </c>
      <c r="B29669" s="1">
        <v>44337.968229773462</v>
      </c>
      <c r="C29669">
        <v>301936</v>
      </c>
      <c r="D29669">
        <v>411922</v>
      </c>
      <c r="E29669" s="16" t="e">
        <f>VLOOKUP(C29669,Подписчики!#REF!,3,0)</f>
        <v>#REF!</v>
      </c>
      <c r="F29669" s="3">
        <f t="shared" si="926"/>
        <v>5</v>
      </c>
      <c r="G29669" s="44">
        <f t="shared" si="927"/>
        <v>6</v>
      </c>
      <c r="H29669" s="44"/>
    </row>
    <row r="29670" spans="1:8" x14ac:dyDescent="0.25">
      <c r="A29670">
        <v>92052</v>
      </c>
      <c r="B29670" s="1">
        <v>44337.969443365699</v>
      </c>
      <c r="C29670">
        <v>220977</v>
      </c>
      <c r="D29670">
        <v>109155</v>
      </c>
      <c r="E29670" s="16" t="e">
        <f>VLOOKUP(C29670,Подписчики!#REF!,3,0)</f>
        <v>#REF!</v>
      </c>
      <c r="F29670" s="3">
        <f t="shared" si="926"/>
        <v>5</v>
      </c>
      <c r="G29670" s="44">
        <f t="shared" si="927"/>
        <v>6</v>
      </c>
      <c r="H29670" s="44"/>
    </row>
    <row r="29671" spans="1:8" x14ac:dyDescent="0.25">
      <c r="A29671">
        <v>92053</v>
      </c>
      <c r="B29671" s="1">
        <v>44337.971466019422</v>
      </c>
      <c r="C29671">
        <v>9010</v>
      </c>
      <c r="D29671">
        <v>411922</v>
      </c>
      <c r="E29671" s="16" t="e">
        <f>VLOOKUP(C29671,Подписчики!#REF!,3,0)</f>
        <v>#REF!</v>
      </c>
      <c r="F29671" s="3">
        <f t="shared" si="926"/>
        <v>5</v>
      </c>
      <c r="G29671" s="44">
        <f t="shared" si="927"/>
        <v>6</v>
      </c>
      <c r="H29671" s="44"/>
    </row>
    <row r="29672" spans="1:8" x14ac:dyDescent="0.25">
      <c r="A29672">
        <v>92057</v>
      </c>
      <c r="B29672" s="1">
        <v>44337.971466019422</v>
      </c>
      <c r="C29672">
        <v>127733</v>
      </c>
      <c r="D29672">
        <v>83380</v>
      </c>
      <c r="E29672" s="16" t="e">
        <f>VLOOKUP(C29672,Подписчики!#REF!,3,0)</f>
        <v>#REF!</v>
      </c>
      <c r="F29672" s="3">
        <f t="shared" si="926"/>
        <v>5</v>
      </c>
      <c r="G29672" s="44">
        <f t="shared" si="927"/>
        <v>6</v>
      </c>
      <c r="H29672" s="44"/>
    </row>
    <row r="29673" spans="1:8" x14ac:dyDescent="0.25">
      <c r="A29673">
        <v>92060</v>
      </c>
      <c r="B29673" s="1">
        <v>44337.971466019422</v>
      </c>
      <c r="C29673">
        <v>175731</v>
      </c>
      <c r="D29673">
        <v>373970</v>
      </c>
      <c r="E29673" s="16" t="e">
        <f>VLOOKUP(C29673,Подписчики!#REF!,3,0)</f>
        <v>#REF!</v>
      </c>
      <c r="F29673" s="3">
        <f t="shared" si="926"/>
        <v>5</v>
      </c>
      <c r="G29673" s="44">
        <f t="shared" si="927"/>
        <v>6</v>
      </c>
      <c r="H29673" s="44"/>
    </row>
    <row r="29674" spans="1:8" x14ac:dyDescent="0.25">
      <c r="A29674">
        <v>92064</v>
      </c>
      <c r="B29674" s="1">
        <v>44337.971466019422</v>
      </c>
      <c r="C29674">
        <v>210373</v>
      </c>
      <c r="D29674">
        <v>258219</v>
      </c>
      <c r="E29674" s="16" t="e">
        <f>VLOOKUP(C29674,Подписчики!#REF!,3,0)</f>
        <v>#REF!</v>
      </c>
      <c r="F29674" s="3">
        <f t="shared" si="926"/>
        <v>5</v>
      </c>
      <c r="G29674" s="44">
        <f t="shared" si="927"/>
        <v>6</v>
      </c>
      <c r="H29674" s="44"/>
    </row>
    <row r="29675" spans="1:8" x14ac:dyDescent="0.25">
      <c r="A29675">
        <v>92067</v>
      </c>
      <c r="B29675" s="1">
        <v>44337.971870550158</v>
      </c>
      <c r="C29675">
        <v>186744</v>
      </c>
      <c r="D29675">
        <v>21407</v>
      </c>
      <c r="E29675" s="16" t="e">
        <f>VLOOKUP(C29675,Подписчики!#REF!,3,0)</f>
        <v>#REF!</v>
      </c>
      <c r="F29675" s="3">
        <f t="shared" si="926"/>
        <v>5</v>
      </c>
      <c r="G29675" s="44">
        <f t="shared" si="927"/>
        <v>6</v>
      </c>
      <c r="H29675" s="44"/>
    </row>
    <row r="29676" spans="1:8" x14ac:dyDescent="0.25">
      <c r="A29676">
        <v>92072</v>
      </c>
      <c r="B29676" s="1">
        <v>44337.973084142395</v>
      </c>
      <c r="C29676">
        <v>66441</v>
      </c>
      <c r="D29676">
        <v>94227</v>
      </c>
      <c r="E29676" s="16" t="e">
        <f>VLOOKUP(C29676,Подписчики!#REF!,3,0)</f>
        <v>#REF!</v>
      </c>
      <c r="F29676" s="3">
        <f t="shared" si="926"/>
        <v>5</v>
      </c>
      <c r="G29676" s="44">
        <f t="shared" si="927"/>
        <v>6</v>
      </c>
      <c r="H29676" s="44"/>
    </row>
    <row r="29677" spans="1:8" x14ac:dyDescent="0.25">
      <c r="A29677">
        <v>92076</v>
      </c>
      <c r="B29677" s="1">
        <v>44337.973333333335</v>
      </c>
      <c r="C29677">
        <v>330392</v>
      </c>
      <c r="D29677">
        <v>222412</v>
      </c>
      <c r="E29677" s="16" t="e">
        <f>VLOOKUP(C29677,Подписчики!#REF!,3,0)</f>
        <v>#REF!</v>
      </c>
      <c r="F29677" s="3">
        <f t="shared" si="926"/>
        <v>5</v>
      </c>
      <c r="G29677" s="44">
        <f t="shared" si="927"/>
        <v>6</v>
      </c>
      <c r="H29677" s="44"/>
    </row>
    <row r="29678" spans="1:8" x14ac:dyDescent="0.25">
      <c r="A29678">
        <v>92081</v>
      </c>
      <c r="B29678" s="1">
        <v>44337.974297734625</v>
      </c>
      <c r="C29678">
        <v>178412</v>
      </c>
      <c r="D29678">
        <v>476288</v>
      </c>
      <c r="E29678" s="16" t="e">
        <f>VLOOKUP(C29678,Подписчики!#REF!,3,0)</f>
        <v>#REF!</v>
      </c>
      <c r="F29678" s="3">
        <f t="shared" si="926"/>
        <v>5</v>
      </c>
      <c r="G29678" s="44">
        <f t="shared" si="927"/>
        <v>6</v>
      </c>
      <c r="H29678" s="44"/>
    </row>
    <row r="29679" spans="1:8" x14ac:dyDescent="0.25">
      <c r="A29679">
        <v>92085</v>
      </c>
      <c r="B29679" s="1">
        <v>44337.974297734625</v>
      </c>
      <c r="C29679">
        <v>222820</v>
      </c>
      <c r="D29679">
        <v>343712</v>
      </c>
      <c r="E29679" s="16" t="e">
        <f>VLOOKUP(C29679,Подписчики!#REF!,3,0)</f>
        <v>#REF!</v>
      </c>
      <c r="F29679" s="3">
        <f t="shared" si="926"/>
        <v>5</v>
      </c>
      <c r="G29679" s="44">
        <f t="shared" si="927"/>
        <v>6</v>
      </c>
      <c r="H29679" s="44"/>
    </row>
    <row r="29680" spans="1:8" x14ac:dyDescent="0.25">
      <c r="A29680">
        <v>92089</v>
      </c>
      <c r="B29680" s="1">
        <v>44337.974702265376</v>
      </c>
      <c r="C29680">
        <v>171923</v>
      </c>
      <c r="D29680">
        <v>351192</v>
      </c>
      <c r="E29680" s="16" t="e">
        <f>VLOOKUP(C29680,Подписчики!#REF!,3,0)</f>
        <v>#REF!</v>
      </c>
      <c r="F29680" s="3">
        <f t="shared" si="926"/>
        <v>5</v>
      </c>
      <c r="G29680" s="44">
        <f t="shared" si="927"/>
        <v>6</v>
      </c>
      <c r="H29680" s="44"/>
    </row>
    <row r="29681" spans="1:8" x14ac:dyDescent="0.25">
      <c r="A29681">
        <v>92091</v>
      </c>
      <c r="B29681" s="1">
        <v>44337.976724919092</v>
      </c>
      <c r="C29681">
        <v>148604</v>
      </c>
      <c r="D29681">
        <v>222693</v>
      </c>
      <c r="E29681" s="16" t="e">
        <f>VLOOKUP(C29681,Подписчики!#REF!,3,0)</f>
        <v>#REF!</v>
      </c>
      <c r="F29681" s="3">
        <f t="shared" si="926"/>
        <v>5</v>
      </c>
      <c r="G29681" s="44">
        <f t="shared" si="927"/>
        <v>6</v>
      </c>
      <c r="H29681" s="44"/>
    </row>
    <row r="29682" spans="1:8" x14ac:dyDescent="0.25">
      <c r="A29682">
        <v>92095</v>
      </c>
      <c r="B29682" s="1">
        <v>44337.977533980586</v>
      </c>
      <c r="C29682">
        <v>240136</v>
      </c>
      <c r="D29682">
        <v>517</v>
      </c>
      <c r="E29682" s="16" t="e">
        <f>VLOOKUP(C29682,Подписчики!#REF!,3,0)</f>
        <v>#REF!</v>
      </c>
      <c r="F29682" s="3">
        <f t="shared" si="926"/>
        <v>5</v>
      </c>
      <c r="G29682" s="44">
        <f t="shared" si="927"/>
        <v>6</v>
      </c>
      <c r="H29682" s="44"/>
    </row>
    <row r="29683" spans="1:8" x14ac:dyDescent="0.25">
      <c r="A29683">
        <v>92098</v>
      </c>
      <c r="B29683" s="1">
        <v>44337.977938511329</v>
      </c>
      <c r="C29683">
        <v>340446</v>
      </c>
      <c r="D29683">
        <v>351192</v>
      </c>
      <c r="E29683" s="16" t="e">
        <f>VLOOKUP(C29683,Подписчики!#REF!,3,0)</f>
        <v>#REF!</v>
      </c>
      <c r="F29683" s="3">
        <f t="shared" si="926"/>
        <v>5</v>
      </c>
      <c r="G29683" s="44">
        <f t="shared" si="927"/>
        <v>6</v>
      </c>
      <c r="H29683" s="44"/>
    </row>
    <row r="29684" spans="1:8" x14ac:dyDescent="0.25">
      <c r="A29684">
        <v>92100</v>
      </c>
      <c r="B29684" s="1">
        <v>44337.978000000003</v>
      </c>
      <c r="C29684">
        <v>181241</v>
      </c>
      <c r="D29684">
        <v>209122</v>
      </c>
      <c r="E29684" s="16" t="e">
        <f>VLOOKUP(C29684,Подписчики!#REF!,3,0)</f>
        <v>#REF!</v>
      </c>
      <c r="F29684" s="3">
        <f t="shared" si="926"/>
        <v>5</v>
      </c>
      <c r="G29684" s="44">
        <f t="shared" si="927"/>
        <v>6</v>
      </c>
      <c r="H29684" s="44"/>
    </row>
    <row r="29685" spans="1:8" x14ac:dyDescent="0.25">
      <c r="A29685">
        <v>92103</v>
      </c>
      <c r="B29685" s="1">
        <v>44337.978343042072</v>
      </c>
      <c r="C29685">
        <v>106253</v>
      </c>
      <c r="D29685">
        <v>438887</v>
      </c>
      <c r="E29685" s="16" t="e">
        <f>VLOOKUP(C29685,Подписчики!#REF!,3,0)</f>
        <v>#REF!</v>
      </c>
      <c r="F29685" s="3">
        <f t="shared" si="926"/>
        <v>5</v>
      </c>
      <c r="G29685" s="44">
        <f t="shared" si="927"/>
        <v>6</v>
      </c>
      <c r="H29685" s="44"/>
    </row>
    <row r="29686" spans="1:8" x14ac:dyDescent="0.25">
      <c r="A29686">
        <v>92105</v>
      </c>
      <c r="B29686" s="1">
        <v>44337.979152103559</v>
      </c>
      <c r="C29686">
        <v>292535</v>
      </c>
      <c r="D29686">
        <v>327968</v>
      </c>
      <c r="E29686" s="16" t="e">
        <f>VLOOKUP(C29686,Подписчики!#REF!,3,0)</f>
        <v>#REF!</v>
      </c>
      <c r="F29686" s="3">
        <f t="shared" si="926"/>
        <v>5</v>
      </c>
      <c r="G29686" s="44">
        <f t="shared" si="927"/>
        <v>6</v>
      </c>
      <c r="H29686" s="44"/>
    </row>
    <row r="29687" spans="1:8" x14ac:dyDescent="0.25">
      <c r="A29687">
        <v>92109</v>
      </c>
      <c r="B29687" s="1">
        <v>44337.979556634309</v>
      </c>
      <c r="C29687">
        <v>37220</v>
      </c>
      <c r="D29687">
        <v>56919</v>
      </c>
      <c r="E29687" s="16" t="e">
        <f>VLOOKUP(C29687,Подписчики!#REF!,3,0)</f>
        <v>#REF!</v>
      </c>
      <c r="F29687" s="3">
        <f t="shared" si="926"/>
        <v>5</v>
      </c>
      <c r="G29687" s="44">
        <f t="shared" si="927"/>
        <v>6</v>
      </c>
      <c r="H29687" s="44"/>
    </row>
    <row r="29688" spans="1:8" x14ac:dyDescent="0.25">
      <c r="A29688">
        <v>92111</v>
      </c>
      <c r="B29688" s="1">
        <v>44337.980770226532</v>
      </c>
      <c r="C29688">
        <v>48080</v>
      </c>
      <c r="D29688">
        <v>411922</v>
      </c>
      <c r="E29688" s="16" t="e">
        <f>VLOOKUP(C29688,Подписчики!#REF!,3,0)</f>
        <v>#REF!</v>
      </c>
      <c r="F29688" s="3">
        <f t="shared" si="926"/>
        <v>5</v>
      </c>
      <c r="G29688" s="44">
        <f t="shared" si="927"/>
        <v>6</v>
      </c>
      <c r="H29688" s="44"/>
    </row>
    <row r="29689" spans="1:8" x14ac:dyDescent="0.25">
      <c r="A29689">
        <v>92114</v>
      </c>
      <c r="B29689" s="1">
        <v>44337.980770226539</v>
      </c>
      <c r="C29689">
        <v>101379</v>
      </c>
      <c r="D29689">
        <v>441133</v>
      </c>
      <c r="E29689" s="16" t="e">
        <f>VLOOKUP(C29689,Подписчики!#REF!,3,0)</f>
        <v>#REF!</v>
      </c>
      <c r="F29689" s="3">
        <f t="shared" si="926"/>
        <v>5</v>
      </c>
      <c r="G29689" s="44">
        <f t="shared" si="927"/>
        <v>6</v>
      </c>
      <c r="H29689" s="44"/>
    </row>
    <row r="29690" spans="1:8" x14ac:dyDescent="0.25">
      <c r="A29690">
        <v>92119</v>
      </c>
      <c r="B29690" s="1">
        <v>44337.981174757282</v>
      </c>
      <c r="C29690">
        <v>127566</v>
      </c>
      <c r="D29690">
        <v>347008</v>
      </c>
      <c r="E29690" s="16" t="e">
        <f>VLOOKUP(C29690,Подписчики!#REF!,3,0)</f>
        <v>#REF!</v>
      </c>
      <c r="F29690" s="3">
        <f t="shared" si="926"/>
        <v>5</v>
      </c>
      <c r="G29690" s="44">
        <f t="shared" si="927"/>
        <v>6</v>
      </c>
      <c r="H29690" s="44"/>
    </row>
    <row r="29691" spans="1:8" x14ac:dyDescent="0.25">
      <c r="A29691">
        <v>92123</v>
      </c>
      <c r="B29691" s="1">
        <v>44337.981333333337</v>
      </c>
      <c r="C29691">
        <v>81978</v>
      </c>
      <c r="D29691">
        <v>251150</v>
      </c>
      <c r="E29691" s="16" t="e">
        <f>VLOOKUP(C29691,Подписчики!#REF!,3,0)</f>
        <v>#REF!</v>
      </c>
      <c r="F29691" s="3">
        <f t="shared" si="926"/>
        <v>5</v>
      </c>
      <c r="G29691" s="44">
        <f t="shared" si="927"/>
        <v>6</v>
      </c>
      <c r="H29691" s="44"/>
    </row>
    <row r="29692" spans="1:8" x14ac:dyDescent="0.25">
      <c r="A29692">
        <v>92128</v>
      </c>
      <c r="B29692" s="1">
        <v>44337.981579288025</v>
      </c>
      <c r="C29692">
        <v>19482</v>
      </c>
      <c r="D29692">
        <v>274147</v>
      </c>
      <c r="E29692" s="16" t="e">
        <f>VLOOKUP(C29692,Подписчики!#REF!,3,0)</f>
        <v>#REF!</v>
      </c>
      <c r="F29692" s="3">
        <f t="shared" si="926"/>
        <v>5</v>
      </c>
      <c r="G29692" s="44">
        <f t="shared" si="927"/>
        <v>6</v>
      </c>
      <c r="H29692" s="44"/>
    </row>
    <row r="29693" spans="1:8" x14ac:dyDescent="0.25">
      <c r="A29693">
        <v>92130</v>
      </c>
      <c r="B29693" s="1">
        <v>44337.982000000004</v>
      </c>
      <c r="C29693">
        <v>2651</v>
      </c>
      <c r="D29693">
        <v>378564</v>
      </c>
      <c r="E29693" s="16" t="e">
        <f>VLOOKUP(C29693,Подписчики!#REF!,3,0)</f>
        <v>#REF!</v>
      </c>
      <c r="F29693" s="3">
        <f t="shared" si="926"/>
        <v>5</v>
      </c>
      <c r="G29693" s="44">
        <f t="shared" si="927"/>
        <v>6</v>
      </c>
      <c r="H29693" s="44"/>
    </row>
    <row r="29694" spans="1:8" x14ac:dyDescent="0.25">
      <c r="A29694">
        <v>92133</v>
      </c>
      <c r="B29694" s="1">
        <v>44337.982388349512</v>
      </c>
      <c r="C29694">
        <v>68718</v>
      </c>
      <c r="D29694">
        <v>172251</v>
      </c>
      <c r="E29694" s="16" t="e">
        <f>VLOOKUP(C29694,Подписчики!#REF!,3,0)</f>
        <v>#REF!</v>
      </c>
      <c r="F29694" s="3">
        <f t="shared" si="926"/>
        <v>5</v>
      </c>
      <c r="G29694" s="44">
        <f t="shared" si="927"/>
        <v>6</v>
      </c>
      <c r="H29694" s="44"/>
    </row>
    <row r="29695" spans="1:8" x14ac:dyDescent="0.25">
      <c r="A29695">
        <v>92136</v>
      </c>
      <c r="B29695" s="1">
        <v>44337.982792880262</v>
      </c>
      <c r="C29695">
        <v>330846</v>
      </c>
      <c r="D29695">
        <v>81226</v>
      </c>
      <c r="E29695" s="16" t="e">
        <f>VLOOKUP(C29695,Подписчики!#REF!,3,0)</f>
        <v>#REF!</v>
      </c>
      <c r="F29695" s="3">
        <f t="shared" si="926"/>
        <v>5</v>
      </c>
      <c r="G29695" s="44">
        <f t="shared" si="927"/>
        <v>6</v>
      </c>
      <c r="H29695" s="44"/>
    </row>
    <row r="29696" spans="1:8" x14ac:dyDescent="0.25">
      <c r="A29696">
        <v>92141</v>
      </c>
      <c r="B29696" s="1">
        <v>44337.984006472492</v>
      </c>
      <c r="C29696">
        <v>58865</v>
      </c>
      <c r="D29696">
        <v>250679</v>
      </c>
      <c r="E29696" s="16" t="e">
        <f>VLOOKUP(C29696,Подписчики!#REF!,3,0)</f>
        <v>#REF!</v>
      </c>
      <c r="F29696" s="3">
        <f t="shared" si="926"/>
        <v>5</v>
      </c>
      <c r="G29696" s="44">
        <f t="shared" si="927"/>
        <v>6</v>
      </c>
      <c r="H29696" s="44"/>
    </row>
    <row r="29697" spans="1:8" x14ac:dyDescent="0.25">
      <c r="A29697">
        <v>92146</v>
      </c>
      <c r="B29697" s="1">
        <v>44337.984006472492</v>
      </c>
      <c r="C29697">
        <v>136355</v>
      </c>
      <c r="D29697">
        <v>37644</v>
      </c>
      <c r="E29697" s="16" t="e">
        <f>VLOOKUP(C29697,Подписчики!#REF!,3,0)</f>
        <v>#REF!</v>
      </c>
      <c r="F29697" s="3">
        <f t="shared" si="926"/>
        <v>5</v>
      </c>
      <c r="G29697" s="44">
        <f t="shared" si="927"/>
        <v>6</v>
      </c>
      <c r="H29697" s="44"/>
    </row>
    <row r="29698" spans="1:8" x14ac:dyDescent="0.25">
      <c r="A29698">
        <v>92151</v>
      </c>
      <c r="B29698" s="1">
        <v>44337.984006472492</v>
      </c>
      <c r="C29698">
        <v>254069</v>
      </c>
      <c r="D29698">
        <v>347393</v>
      </c>
      <c r="E29698" s="16" t="e">
        <f>VLOOKUP(C29698,Подписчики!#REF!,3,0)</f>
        <v>#REF!</v>
      </c>
      <c r="F29698" s="3">
        <f t="shared" si="926"/>
        <v>5</v>
      </c>
      <c r="G29698" s="44">
        <f t="shared" si="927"/>
        <v>6</v>
      </c>
      <c r="H29698" s="44"/>
    </row>
    <row r="29699" spans="1:8" x14ac:dyDescent="0.25">
      <c r="A29699">
        <v>92155</v>
      </c>
      <c r="B29699" s="1">
        <v>44337.984006472492</v>
      </c>
      <c r="C29699">
        <v>304420</v>
      </c>
      <c r="D29699">
        <v>118549</v>
      </c>
      <c r="E29699" s="16" t="e">
        <f>VLOOKUP(C29699,Подписчики!#REF!,3,0)</f>
        <v>#REF!</v>
      </c>
      <c r="F29699" s="3">
        <f t="shared" ref="F29699:F29762" si="928">MONTH(B29699)</f>
        <v>5</v>
      </c>
      <c r="G29699" s="44">
        <f t="shared" ref="G29699:G29762" si="929">WEEKDAY(B29699,1)</f>
        <v>6</v>
      </c>
      <c r="H29699" s="44"/>
    </row>
    <row r="29700" spans="1:8" x14ac:dyDescent="0.25">
      <c r="A29700">
        <v>92159</v>
      </c>
      <c r="B29700" s="1">
        <v>44337.984333333334</v>
      </c>
      <c r="C29700">
        <v>298306</v>
      </c>
      <c r="D29700">
        <v>373732</v>
      </c>
      <c r="E29700" s="16" t="e">
        <f>VLOOKUP(C29700,Подписчики!#REF!,3,0)</f>
        <v>#REF!</v>
      </c>
      <c r="F29700" s="3">
        <f t="shared" si="928"/>
        <v>5</v>
      </c>
      <c r="G29700" s="44">
        <f t="shared" si="929"/>
        <v>6</v>
      </c>
      <c r="H29700" s="44"/>
    </row>
    <row r="29701" spans="1:8" x14ac:dyDescent="0.25">
      <c r="A29701">
        <v>92162</v>
      </c>
      <c r="B29701" s="1">
        <v>44337.984411003235</v>
      </c>
      <c r="C29701">
        <v>91111</v>
      </c>
      <c r="D29701">
        <v>379466</v>
      </c>
      <c r="E29701" s="16" t="e">
        <f>VLOOKUP(C29701,Подписчики!#REF!,3,0)</f>
        <v>#REF!</v>
      </c>
      <c r="F29701" s="3">
        <f t="shared" si="928"/>
        <v>5</v>
      </c>
      <c r="G29701" s="44">
        <f t="shared" si="929"/>
        <v>6</v>
      </c>
      <c r="H29701" s="44"/>
    </row>
    <row r="29702" spans="1:8" x14ac:dyDescent="0.25">
      <c r="A29702">
        <v>92167</v>
      </c>
      <c r="B29702" s="1">
        <v>44337.985624595472</v>
      </c>
      <c r="C29702">
        <v>123129</v>
      </c>
      <c r="D29702">
        <v>217497</v>
      </c>
      <c r="E29702" s="16" t="e">
        <f>VLOOKUP(C29702,Подписчики!#REF!,3,0)</f>
        <v>#REF!</v>
      </c>
      <c r="F29702" s="3">
        <f t="shared" si="928"/>
        <v>5</v>
      </c>
      <c r="G29702" s="44">
        <f t="shared" si="929"/>
        <v>6</v>
      </c>
      <c r="H29702" s="44"/>
    </row>
    <row r="29703" spans="1:8" x14ac:dyDescent="0.25">
      <c r="A29703">
        <v>92172</v>
      </c>
      <c r="B29703" s="1">
        <v>44337.987647249196</v>
      </c>
      <c r="C29703">
        <v>258634</v>
      </c>
      <c r="D29703">
        <v>143750</v>
      </c>
      <c r="E29703" s="16" t="e">
        <f>VLOOKUP(C29703,Подписчики!#REF!,3,0)</f>
        <v>#REF!</v>
      </c>
      <c r="F29703" s="3">
        <f t="shared" si="928"/>
        <v>5</v>
      </c>
      <c r="G29703" s="44">
        <f t="shared" si="929"/>
        <v>6</v>
      </c>
      <c r="H29703" s="44"/>
    </row>
    <row r="29704" spans="1:8" x14ac:dyDescent="0.25">
      <c r="A29704">
        <v>92176</v>
      </c>
      <c r="B29704" s="1">
        <v>44337.989265372169</v>
      </c>
      <c r="C29704">
        <v>56434</v>
      </c>
      <c r="D29704">
        <v>158978</v>
      </c>
      <c r="E29704" s="16" t="e">
        <f>VLOOKUP(C29704,Подписчики!#REF!,3,0)</f>
        <v>#REF!</v>
      </c>
      <c r="F29704" s="3">
        <f t="shared" si="928"/>
        <v>5</v>
      </c>
      <c r="G29704" s="44">
        <f t="shared" si="929"/>
        <v>6</v>
      </c>
      <c r="H29704" s="44"/>
    </row>
    <row r="29705" spans="1:8" x14ac:dyDescent="0.25">
      <c r="A29705">
        <v>92180</v>
      </c>
      <c r="B29705" s="1">
        <v>44337.989265372169</v>
      </c>
      <c r="C29705">
        <v>79466</v>
      </c>
      <c r="D29705">
        <v>411922</v>
      </c>
      <c r="E29705" s="16" t="e">
        <f>VLOOKUP(C29705,Подписчики!#REF!,3,0)</f>
        <v>#REF!</v>
      </c>
      <c r="F29705" s="3">
        <f t="shared" si="928"/>
        <v>5</v>
      </c>
      <c r="G29705" s="44">
        <f t="shared" si="929"/>
        <v>6</v>
      </c>
      <c r="H29705" s="44"/>
    </row>
    <row r="29706" spans="1:8" x14ac:dyDescent="0.25">
      <c r="A29706">
        <v>92184</v>
      </c>
      <c r="B29706" s="1">
        <v>44337.989666666661</v>
      </c>
      <c r="C29706">
        <v>41235</v>
      </c>
      <c r="D29706">
        <v>255297</v>
      </c>
      <c r="E29706" s="16" t="e">
        <f>VLOOKUP(C29706,Подписчики!#REF!,3,0)</f>
        <v>#REF!</v>
      </c>
      <c r="F29706" s="3">
        <f t="shared" si="928"/>
        <v>5</v>
      </c>
      <c r="G29706" s="44">
        <f t="shared" si="929"/>
        <v>6</v>
      </c>
      <c r="H29706" s="44"/>
    </row>
    <row r="29707" spans="1:8" x14ac:dyDescent="0.25">
      <c r="A29707">
        <v>92187</v>
      </c>
      <c r="B29707" s="1">
        <v>44337.990478964399</v>
      </c>
      <c r="C29707">
        <v>46715</v>
      </c>
      <c r="D29707">
        <v>371515</v>
      </c>
      <c r="E29707" s="16" t="e">
        <f>VLOOKUP(C29707,Подписчики!#REF!,3,0)</f>
        <v>#REF!</v>
      </c>
      <c r="F29707" s="3">
        <f t="shared" si="928"/>
        <v>5</v>
      </c>
      <c r="G29707" s="44">
        <f t="shared" si="929"/>
        <v>6</v>
      </c>
      <c r="H29707" s="44"/>
    </row>
    <row r="29708" spans="1:8" x14ac:dyDescent="0.25">
      <c r="A29708">
        <v>92188</v>
      </c>
      <c r="B29708" s="1">
        <v>44337.990478964399</v>
      </c>
      <c r="C29708">
        <v>330635</v>
      </c>
      <c r="D29708">
        <v>411922</v>
      </c>
      <c r="E29708" s="16" t="e">
        <f>VLOOKUP(C29708,Подписчики!#REF!,3,0)</f>
        <v>#REF!</v>
      </c>
      <c r="F29708" s="3">
        <f t="shared" si="928"/>
        <v>5</v>
      </c>
      <c r="G29708" s="44">
        <f t="shared" si="929"/>
        <v>6</v>
      </c>
      <c r="H29708" s="44"/>
    </row>
    <row r="29709" spans="1:8" x14ac:dyDescent="0.25">
      <c r="A29709">
        <v>92191</v>
      </c>
      <c r="B29709" s="1">
        <v>44337.991666666661</v>
      </c>
      <c r="C29709">
        <v>182580</v>
      </c>
      <c r="D29709">
        <v>21760</v>
      </c>
      <c r="E29709" s="16" t="e">
        <f>VLOOKUP(C29709,Подписчики!#REF!,3,0)</f>
        <v>#REF!</v>
      </c>
      <c r="F29709" s="3">
        <f t="shared" si="928"/>
        <v>5</v>
      </c>
      <c r="G29709" s="44">
        <f t="shared" si="929"/>
        <v>6</v>
      </c>
      <c r="H29709" s="44"/>
    </row>
    <row r="29710" spans="1:8" x14ac:dyDescent="0.25">
      <c r="A29710">
        <v>92193</v>
      </c>
      <c r="B29710" s="1">
        <v>44337.991999999998</v>
      </c>
      <c r="C29710">
        <v>166582</v>
      </c>
      <c r="D29710">
        <v>470762</v>
      </c>
      <c r="E29710" s="16" t="e">
        <f>VLOOKUP(C29710,Подписчики!#REF!,3,0)</f>
        <v>#REF!</v>
      </c>
      <c r="F29710" s="3">
        <f t="shared" si="928"/>
        <v>5</v>
      </c>
      <c r="G29710" s="44">
        <f t="shared" si="929"/>
        <v>6</v>
      </c>
      <c r="H29710" s="44"/>
    </row>
    <row r="29711" spans="1:8" x14ac:dyDescent="0.25">
      <c r="A29711">
        <v>92198</v>
      </c>
      <c r="B29711" s="1">
        <v>44337.992097087379</v>
      </c>
      <c r="C29711">
        <v>254489</v>
      </c>
      <c r="D29711">
        <v>347008</v>
      </c>
      <c r="E29711" s="16" t="e">
        <f>VLOOKUP(C29711,Подписчики!#REF!,3,0)</f>
        <v>#REF!</v>
      </c>
      <c r="F29711" s="3">
        <f t="shared" si="928"/>
        <v>5</v>
      </c>
      <c r="G29711" s="44">
        <f t="shared" si="929"/>
        <v>6</v>
      </c>
      <c r="H29711" s="44"/>
    </row>
    <row r="29712" spans="1:8" x14ac:dyDescent="0.25">
      <c r="A29712">
        <v>92200</v>
      </c>
      <c r="B29712" s="1">
        <v>44337.993715210359</v>
      </c>
      <c r="C29712">
        <v>285224</v>
      </c>
      <c r="D29712">
        <v>60239</v>
      </c>
      <c r="E29712" s="16" t="e">
        <f>VLOOKUP(C29712,Подписчики!#REF!,3,0)</f>
        <v>#REF!</v>
      </c>
      <c r="F29712" s="3">
        <f t="shared" si="928"/>
        <v>5</v>
      </c>
      <c r="G29712" s="44">
        <f t="shared" si="929"/>
        <v>6</v>
      </c>
      <c r="H29712" s="44"/>
    </row>
    <row r="29713" spans="1:8" x14ac:dyDescent="0.25">
      <c r="A29713">
        <v>92202</v>
      </c>
      <c r="B29713" s="1">
        <v>44337.995333333332</v>
      </c>
      <c r="C29713">
        <v>147956</v>
      </c>
      <c r="D29713">
        <v>190252</v>
      </c>
      <c r="E29713" s="16" t="e">
        <f>VLOOKUP(C29713,Подписчики!#REF!,3,0)</f>
        <v>#REF!</v>
      </c>
      <c r="F29713" s="3">
        <f t="shared" si="928"/>
        <v>5</v>
      </c>
      <c r="G29713" s="44">
        <f t="shared" si="929"/>
        <v>6</v>
      </c>
      <c r="H29713" s="44"/>
    </row>
    <row r="29714" spans="1:8" x14ac:dyDescent="0.25">
      <c r="A29714">
        <v>92203</v>
      </c>
      <c r="B29714" s="1">
        <v>44337.995333333332</v>
      </c>
      <c r="C29714">
        <v>173592</v>
      </c>
      <c r="D29714">
        <v>411922</v>
      </c>
      <c r="E29714" s="16" t="e">
        <f>VLOOKUP(C29714,Подписчики!#REF!,3,0)</f>
        <v>#REF!</v>
      </c>
      <c r="F29714" s="3">
        <f t="shared" si="928"/>
        <v>5</v>
      </c>
      <c r="G29714" s="44">
        <f t="shared" si="929"/>
        <v>6</v>
      </c>
      <c r="H29714" s="44"/>
    </row>
    <row r="29715" spans="1:8" x14ac:dyDescent="0.25">
      <c r="A29715">
        <v>92205</v>
      </c>
      <c r="B29715" s="1">
        <v>44337.995333333332</v>
      </c>
      <c r="C29715">
        <v>191066</v>
      </c>
      <c r="D29715">
        <v>304722</v>
      </c>
      <c r="E29715" s="16" t="e">
        <f>VLOOKUP(C29715,Подписчики!#REF!,3,0)</f>
        <v>#REF!</v>
      </c>
      <c r="F29715" s="3">
        <f t="shared" si="928"/>
        <v>5</v>
      </c>
      <c r="G29715" s="44">
        <f t="shared" si="929"/>
        <v>6</v>
      </c>
      <c r="H29715" s="44"/>
    </row>
    <row r="29716" spans="1:8" x14ac:dyDescent="0.25">
      <c r="A29716">
        <v>92209</v>
      </c>
      <c r="B29716" s="1">
        <v>44337.995737864083</v>
      </c>
      <c r="C29716">
        <v>40402</v>
      </c>
      <c r="D29716">
        <v>372505</v>
      </c>
      <c r="E29716" s="16" t="e">
        <f>VLOOKUP(C29716,Подписчики!#REF!,3,0)</f>
        <v>#REF!</v>
      </c>
      <c r="F29716" s="3">
        <f t="shared" si="928"/>
        <v>5</v>
      </c>
      <c r="G29716" s="44">
        <f t="shared" si="929"/>
        <v>6</v>
      </c>
      <c r="H29716" s="44"/>
    </row>
    <row r="29717" spans="1:8" x14ac:dyDescent="0.25">
      <c r="A29717">
        <v>92210</v>
      </c>
      <c r="B29717" s="1">
        <v>44337.995999999999</v>
      </c>
      <c r="C29717">
        <v>18574</v>
      </c>
      <c r="D29717">
        <v>5151</v>
      </c>
      <c r="E29717" s="16" t="e">
        <f>VLOOKUP(C29717,Подписчики!#REF!,3,0)</f>
        <v>#REF!</v>
      </c>
      <c r="F29717" s="3">
        <f t="shared" si="928"/>
        <v>5</v>
      </c>
      <c r="G29717" s="44">
        <f t="shared" si="929"/>
        <v>6</v>
      </c>
      <c r="H29717" s="44"/>
    </row>
    <row r="29718" spans="1:8" x14ac:dyDescent="0.25">
      <c r="A29718">
        <v>92211</v>
      </c>
      <c r="B29718" s="1">
        <v>44337.996546925569</v>
      </c>
      <c r="C29718">
        <v>91805</v>
      </c>
      <c r="D29718">
        <v>258374</v>
      </c>
      <c r="E29718" s="16" t="e">
        <f>VLOOKUP(C29718,Подписчики!#REF!,3,0)</f>
        <v>#REF!</v>
      </c>
      <c r="F29718" s="3">
        <f t="shared" si="928"/>
        <v>5</v>
      </c>
      <c r="G29718" s="44">
        <f t="shared" si="929"/>
        <v>6</v>
      </c>
      <c r="H29718" s="44"/>
    </row>
    <row r="29719" spans="1:8" x14ac:dyDescent="0.25">
      <c r="A29719">
        <v>92214</v>
      </c>
      <c r="B29719" s="1">
        <v>44337.996951456313</v>
      </c>
      <c r="C29719">
        <v>67397</v>
      </c>
      <c r="D29719">
        <v>411922</v>
      </c>
      <c r="E29719" s="16" t="e">
        <f>VLOOKUP(C29719,Подписчики!#REF!,3,0)</f>
        <v>#REF!</v>
      </c>
      <c r="F29719" s="3">
        <f t="shared" si="928"/>
        <v>5</v>
      </c>
      <c r="G29719" s="44">
        <f t="shared" si="929"/>
        <v>6</v>
      </c>
      <c r="H29719" s="44"/>
    </row>
    <row r="29720" spans="1:8" x14ac:dyDescent="0.25">
      <c r="A29720">
        <v>92218</v>
      </c>
      <c r="B29720" s="1">
        <v>44337.996951456313</v>
      </c>
      <c r="C29720">
        <v>182975</v>
      </c>
      <c r="D29720">
        <v>411922</v>
      </c>
      <c r="E29720" s="16" t="e">
        <f>VLOOKUP(C29720,Подписчики!#REF!,3,0)</f>
        <v>#REF!</v>
      </c>
      <c r="F29720" s="3">
        <f t="shared" si="928"/>
        <v>5</v>
      </c>
      <c r="G29720" s="44">
        <f t="shared" si="929"/>
        <v>6</v>
      </c>
      <c r="H29720" s="44"/>
    </row>
    <row r="29721" spans="1:8" x14ac:dyDescent="0.25">
      <c r="A29721">
        <v>92219</v>
      </c>
      <c r="B29721" s="1">
        <v>44337.997355987056</v>
      </c>
      <c r="C29721">
        <v>300039</v>
      </c>
      <c r="D29721">
        <v>347393</v>
      </c>
      <c r="E29721" s="16" t="e">
        <f>VLOOKUP(C29721,Подписчики!#REF!,3,0)</f>
        <v>#REF!</v>
      </c>
      <c r="F29721" s="3">
        <f t="shared" si="928"/>
        <v>5</v>
      </c>
      <c r="G29721" s="44">
        <f t="shared" si="929"/>
        <v>6</v>
      </c>
      <c r="H29721" s="44"/>
    </row>
    <row r="29722" spans="1:8" x14ac:dyDescent="0.25">
      <c r="A29722">
        <v>92223</v>
      </c>
      <c r="B29722" s="1">
        <v>44337.999783171523</v>
      </c>
      <c r="C29722">
        <v>135386</v>
      </c>
      <c r="D29722">
        <v>230778</v>
      </c>
      <c r="E29722" s="16" t="e">
        <f>VLOOKUP(C29722,Подписчики!#REF!,3,0)</f>
        <v>#REF!</v>
      </c>
      <c r="F29722" s="3">
        <f t="shared" si="928"/>
        <v>5</v>
      </c>
      <c r="G29722" s="44">
        <f t="shared" si="929"/>
        <v>6</v>
      </c>
      <c r="H29722" s="44"/>
    </row>
    <row r="29723" spans="1:8" x14ac:dyDescent="0.25">
      <c r="A29723">
        <v>92225</v>
      </c>
      <c r="B29723" s="1">
        <v>44337.999783171523</v>
      </c>
      <c r="C29723">
        <v>228056</v>
      </c>
      <c r="D29723">
        <v>264284</v>
      </c>
      <c r="E29723" s="16" t="e">
        <f>VLOOKUP(C29723,Подписчики!#REF!,3,0)</f>
        <v>#REF!</v>
      </c>
      <c r="F29723" s="3">
        <f t="shared" si="928"/>
        <v>5</v>
      </c>
      <c r="G29723" s="44">
        <f t="shared" si="929"/>
        <v>6</v>
      </c>
      <c r="H29723" s="44"/>
    </row>
    <row r="29724" spans="1:8" x14ac:dyDescent="0.25">
      <c r="A29724">
        <v>92226</v>
      </c>
      <c r="B29724" s="1">
        <v>44338.000187702266</v>
      </c>
      <c r="C29724">
        <v>200692</v>
      </c>
      <c r="D29724">
        <v>43842</v>
      </c>
      <c r="E29724" s="16" t="e">
        <f>VLOOKUP(C29724,Подписчики!#REF!,3,0)</f>
        <v>#REF!</v>
      </c>
      <c r="F29724" s="3">
        <f t="shared" si="928"/>
        <v>5</v>
      </c>
      <c r="G29724" s="44">
        <f t="shared" si="929"/>
        <v>7</v>
      </c>
      <c r="H29724" s="44"/>
    </row>
    <row r="29725" spans="1:8" x14ac:dyDescent="0.25">
      <c r="A29725">
        <v>92230</v>
      </c>
      <c r="B29725" s="1">
        <v>44338.002502517775</v>
      </c>
      <c r="C29725">
        <v>61182</v>
      </c>
      <c r="D29725">
        <v>311670</v>
      </c>
      <c r="E29725" s="16" t="e">
        <f>VLOOKUP(C29725,Подписчики!#REF!,3,0)</f>
        <v>#REF!</v>
      </c>
      <c r="F29725" s="3">
        <f t="shared" si="928"/>
        <v>5</v>
      </c>
      <c r="G29725" s="44">
        <f t="shared" si="929"/>
        <v>7</v>
      </c>
      <c r="H29725" s="44"/>
    </row>
    <row r="29726" spans="1:8" x14ac:dyDescent="0.25">
      <c r="A29726">
        <v>92235</v>
      </c>
      <c r="B29726" s="1">
        <v>44338.002666666667</v>
      </c>
      <c r="C29726">
        <v>107230</v>
      </c>
      <c r="D29726">
        <v>206501</v>
      </c>
      <c r="E29726" s="16" t="e">
        <f>VLOOKUP(C29726,Подписчики!#REF!,3,0)</f>
        <v>#REF!</v>
      </c>
      <c r="F29726" s="3">
        <f t="shared" si="928"/>
        <v>5</v>
      </c>
      <c r="G29726" s="44">
        <f t="shared" si="929"/>
        <v>7</v>
      </c>
      <c r="H29726" s="44"/>
    </row>
    <row r="29727" spans="1:8" x14ac:dyDescent="0.25">
      <c r="A29727">
        <v>92238</v>
      </c>
      <c r="B29727" s="1">
        <v>44338.003423948219</v>
      </c>
      <c r="C29727">
        <v>155256</v>
      </c>
      <c r="D29727">
        <v>323966</v>
      </c>
      <c r="E29727" s="16" t="e">
        <f>VLOOKUP(C29727,Подписчики!#REF!,3,0)</f>
        <v>#REF!</v>
      </c>
      <c r="F29727" s="3">
        <f t="shared" si="928"/>
        <v>5</v>
      </c>
      <c r="G29727" s="44">
        <f t="shared" si="929"/>
        <v>7</v>
      </c>
      <c r="H29727" s="44"/>
    </row>
    <row r="29728" spans="1:8" x14ac:dyDescent="0.25">
      <c r="A29728">
        <v>92242</v>
      </c>
      <c r="B29728" s="1">
        <v>44338.0050420712</v>
      </c>
      <c r="C29728">
        <v>78952</v>
      </c>
      <c r="D29728">
        <v>285253</v>
      </c>
      <c r="E29728" s="16" t="e">
        <f>VLOOKUP(C29728,Подписчики!#REF!,3,0)</f>
        <v>#REF!</v>
      </c>
      <c r="F29728" s="3">
        <f t="shared" si="928"/>
        <v>5</v>
      </c>
      <c r="G29728" s="44">
        <f t="shared" si="929"/>
        <v>7</v>
      </c>
      <c r="H29728" s="44"/>
    </row>
    <row r="29729" spans="1:8" x14ac:dyDescent="0.25">
      <c r="A29729">
        <v>92243</v>
      </c>
      <c r="B29729" s="1">
        <v>44338.005157628104</v>
      </c>
      <c r="C29729">
        <v>34039</v>
      </c>
      <c r="D29729">
        <v>397531</v>
      </c>
      <c r="E29729" s="16" t="e">
        <f>VLOOKUP(C29729,Подписчики!#REF!,3,0)</f>
        <v>#REF!</v>
      </c>
      <c r="F29729" s="3">
        <f t="shared" si="928"/>
        <v>5</v>
      </c>
      <c r="G29729" s="44">
        <f t="shared" si="929"/>
        <v>7</v>
      </c>
      <c r="H29729" s="44"/>
    </row>
    <row r="29730" spans="1:8" x14ac:dyDescent="0.25">
      <c r="A29730">
        <v>92247</v>
      </c>
      <c r="B29730" s="1">
        <v>44338.005446601943</v>
      </c>
      <c r="C29730">
        <v>168483</v>
      </c>
      <c r="D29730">
        <v>267896</v>
      </c>
      <c r="E29730" s="16" t="e">
        <f>VLOOKUP(C29730,Подписчики!#REF!,3,0)</f>
        <v>#REF!</v>
      </c>
      <c r="F29730" s="3">
        <f t="shared" si="928"/>
        <v>5</v>
      </c>
      <c r="G29730" s="44">
        <f t="shared" si="929"/>
        <v>7</v>
      </c>
      <c r="H29730" s="44"/>
    </row>
    <row r="29731" spans="1:8" x14ac:dyDescent="0.25">
      <c r="A29731">
        <v>92250</v>
      </c>
      <c r="B29731" s="1">
        <v>44338.006622516557</v>
      </c>
      <c r="C29731">
        <v>241532</v>
      </c>
      <c r="D29731">
        <v>158978</v>
      </c>
      <c r="E29731" s="16" t="e">
        <f>VLOOKUP(C29731,Подписчики!#REF!,3,0)</f>
        <v>#REF!</v>
      </c>
      <c r="F29731" s="3">
        <f t="shared" si="928"/>
        <v>5</v>
      </c>
      <c r="G29731" s="44">
        <f t="shared" si="929"/>
        <v>7</v>
      </c>
      <c r="H29731" s="44"/>
    </row>
    <row r="29732" spans="1:8" x14ac:dyDescent="0.25">
      <c r="A29732">
        <v>92252</v>
      </c>
      <c r="B29732" s="1">
        <v>44338.007064724923</v>
      </c>
      <c r="C29732">
        <v>28378</v>
      </c>
      <c r="D29732">
        <v>251574</v>
      </c>
      <c r="E29732" s="16" t="e">
        <f>VLOOKUP(C29732,Подписчики!#REF!,3,0)</f>
        <v>#REF!</v>
      </c>
      <c r="F29732" s="3">
        <f t="shared" si="928"/>
        <v>5</v>
      </c>
      <c r="G29732" s="44">
        <f t="shared" si="929"/>
        <v>7</v>
      </c>
      <c r="H29732" s="44"/>
    </row>
    <row r="29733" spans="1:8" x14ac:dyDescent="0.25">
      <c r="A29733">
        <v>92253</v>
      </c>
      <c r="B29733" s="1">
        <v>44338.00759910886</v>
      </c>
      <c r="C29733">
        <v>288126</v>
      </c>
      <c r="D29733">
        <v>227775</v>
      </c>
      <c r="E29733" s="16" t="e">
        <f>VLOOKUP(C29733,Подписчики!#REF!,3,0)</f>
        <v>#REF!</v>
      </c>
      <c r="F29733" s="3">
        <f t="shared" si="928"/>
        <v>5</v>
      </c>
      <c r="G29733" s="44">
        <f t="shared" si="929"/>
        <v>7</v>
      </c>
      <c r="H29733" s="44"/>
    </row>
    <row r="29734" spans="1:8" x14ac:dyDescent="0.25">
      <c r="A29734">
        <v>92258</v>
      </c>
      <c r="B29734" s="1">
        <v>44338.008278317153</v>
      </c>
      <c r="C29734">
        <v>279462</v>
      </c>
      <c r="D29734">
        <v>331660</v>
      </c>
      <c r="E29734" s="16" t="e">
        <f>VLOOKUP(C29734,Подписчики!#REF!,3,0)</f>
        <v>#REF!</v>
      </c>
      <c r="F29734" s="3">
        <f t="shared" si="928"/>
        <v>5</v>
      </c>
      <c r="G29734" s="44">
        <f t="shared" si="929"/>
        <v>7</v>
      </c>
      <c r="H29734" s="44"/>
    </row>
    <row r="29735" spans="1:8" x14ac:dyDescent="0.25">
      <c r="A29735">
        <v>92260</v>
      </c>
      <c r="B29735" s="1">
        <v>44338.008331553086</v>
      </c>
      <c r="C29735">
        <v>187985</v>
      </c>
      <c r="D29735">
        <v>214224</v>
      </c>
      <c r="E29735" s="16" t="e">
        <f>VLOOKUP(C29735,Подписчики!#REF!,3,0)</f>
        <v>#REF!</v>
      </c>
      <c r="F29735" s="3">
        <f t="shared" si="928"/>
        <v>5</v>
      </c>
      <c r="G29735" s="44">
        <f t="shared" si="929"/>
        <v>7</v>
      </c>
      <c r="H29735" s="44"/>
    </row>
    <row r="29736" spans="1:8" x14ac:dyDescent="0.25">
      <c r="A29736">
        <v>92262</v>
      </c>
      <c r="B29736" s="1">
        <v>44338.009087378639</v>
      </c>
      <c r="C29736">
        <v>348955</v>
      </c>
      <c r="D29736">
        <v>118549</v>
      </c>
      <c r="E29736" s="16" t="e">
        <f>VLOOKUP(C29736,Подписчики!#REF!,3,0)</f>
        <v>#REF!</v>
      </c>
      <c r="F29736" s="3">
        <f t="shared" si="928"/>
        <v>5</v>
      </c>
      <c r="G29736" s="44">
        <f t="shared" si="929"/>
        <v>7</v>
      </c>
      <c r="H29736" s="44"/>
    </row>
    <row r="29737" spans="1:8" x14ac:dyDescent="0.25">
      <c r="A29737">
        <v>92266</v>
      </c>
      <c r="B29737" s="1">
        <v>44338.009896440126</v>
      </c>
      <c r="C29737">
        <v>304670</v>
      </c>
      <c r="D29737">
        <v>105200</v>
      </c>
      <c r="E29737" s="16" t="e">
        <f>VLOOKUP(C29737,Подписчики!#REF!,3,0)</f>
        <v>#REF!</v>
      </c>
      <c r="F29737" s="3">
        <f t="shared" si="928"/>
        <v>5</v>
      </c>
      <c r="G29737" s="44">
        <f t="shared" si="929"/>
        <v>7</v>
      </c>
      <c r="H29737" s="44"/>
    </row>
    <row r="29738" spans="1:8" x14ac:dyDescent="0.25">
      <c r="A29738">
        <v>92268</v>
      </c>
      <c r="B29738" s="1">
        <v>44338.010705501612</v>
      </c>
      <c r="C29738">
        <v>73139</v>
      </c>
      <c r="D29738">
        <v>230201</v>
      </c>
      <c r="E29738" s="16" t="e">
        <f>VLOOKUP(C29738,Подписчики!#REF!,3,0)</f>
        <v>#REF!</v>
      </c>
      <c r="F29738" s="3">
        <f t="shared" si="928"/>
        <v>5</v>
      </c>
      <c r="G29738" s="44">
        <f t="shared" si="929"/>
        <v>7</v>
      </c>
      <c r="H29738" s="44"/>
    </row>
    <row r="29739" spans="1:8" x14ac:dyDescent="0.25">
      <c r="A29739">
        <v>92269</v>
      </c>
      <c r="B29739" s="1">
        <v>44338.01092562639</v>
      </c>
      <c r="C29739">
        <v>24028</v>
      </c>
      <c r="D29739">
        <v>263550</v>
      </c>
      <c r="E29739" s="16" t="e">
        <f>VLOOKUP(C29739,Подписчики!#REF!,3,0)</f>
        <v>#REF!</v>
      </c>
      <c r="F29739" s="3">
        <f t="shared" si="928"/>
        <v>5</v>
      </c>
      <c r="G29739" s="44">
        <f t="shared" si="929"/>
        <v>7</v>
      </c>
      <c r="H29739" s="44"/>
    </row>
    <row r="29740" spans="1:8" x14ac:dyDescent="0.25">
      <c r="A29740">
        <v>92274</v>
      </c>
      <c r="B29740" s="1">
        <v>44338.011261329993</v>
      </c>
      <c r="C29740">
        <v>343309</v>
      </c>
      <c r="D29740">
        <v>411922</v>
      </c>
      <c r="E29740" s="16" t="e">
        <f>VLOOKUP(C29740,Подписчики!#REF!,3,0)</f>
        <v>#REF!</v>
      </c>
      <c r="F29740" s="3">
        <f t="shared" si="928"/>
        <v>5</v>
      </c>
      <c r="G29740" s="44">
        <f t="shared" si="929"/>
        <v>7</v>
      </c>
      <c r="H29740" s="44"/>
    </row>
    <row r="29741" spans="1:8" x14ac:dyDescent="0.25">
      <c r="A29741">
        <v>92278</v>
      </c>
      <c r="B29741" s="1">
        <v>44338.011514563106</v>
      </c>
      <c r="C29741">
        <v>210914</v>
      </c>
      <c r="D29741">
        <v>381626</v>
      </c>
      <c r="E29741" s="16" t="e">
        <f>VLOOKUP(C29741,Подписчики!#REF!,3,0)</f>
        <v>#REF!</v>
      </c>
      <c r="F29741" s="3">
        <f t="shared" si="928"/>
        <v>5</v>
      </c>
      <c r="G29741" s="44">
        <f t="shared" si="929"/>
        <v>7</v>
      </c>
      <c r="H29741" s="44"/>
    </row>
    <row r="29742" spans="1:8" x14ac:dyDescent="0.25">
      <c r="A29742">
        <v>92281</v>
      </c>
      <c r="B29742" s="1">
        <v>44338.011719107642</v>
      </c>
      <c r="C29742">
        <v>92142</v>
      </c>
      <c r="D29742">
        <v>389702</v>
      </c>
      <c r="E29742" s="16" t="e">
        <f>VLOOKUP(C29742,Подписчики!#REF!,3,0)</f>
        <v>#REF!</v>
      </c>
      <c r="F29742" s="3">
        <f t="shared" si="928"/>
        <v>5</v>
      </c>
      <c r="G29742" s="44">
        <f t="shared" si="929"/>
        <v>7</v>
      </c>
      <c r="H29742" s="44"/>
    </row>
    <row r="29743" spans="1:8" x14ac:dyDescent="0.25">
      <c r="A29743">
        <v>92284</v>
      </c>
      <c r="B29743" s="1">
        <v>44338.01187170019</v>
      </c>
      <c r="C29743">
        <v>127116</v>
      </c>
      <c r="D29743">
        <v>3730</v>
      </c>
      <c r="E29743" s="16" t="e">
        <f>VLOOKUP(C29743,Подписчики!#REF!,3,0)</f>
        <v>#REF!</v>
      </c>
      <c r="F29743" s="3">
        <f t="shared" si="928"/>
        <v>5</v>
      </c>
      <c r="G29743" s="44">
        <f t="shared" si="929"/>
        <v>7</v>
      </c>
      <c r="H29743" s="44"/>
    </row>
    <row r="29744" spans="1:8" x14ac:dyDescent="0.25">
      <c r="A29744">
        <v>92286</v>
      </c>
      <c r="B29744" s="1">
        <v>44338.013000885039</v>
      </c>
      <c r="C29744">
        <v>230066</v>
      </c>
      <c r="D29744">
        <v>411922</v>
      </c>
      <c r="E29744" s="16" t="e">
        <f>VLOOKUP(C29744,Подписчики!#REF!,3,0)</f>
        <v>#REF!</v>
      </c>
      <c r="F29744" s="3">
        <f t="shared" si="928"/>
        <v>5</v>
      </c>
      <c r="G29744" s="44">
        <f t="shared" si="929"/>
        <v>7</v>
      </c>
      <c r="H29744" s="44"/>
    </row>
    <row r="29745" spans="1:8" x14ac:dyDescent="0.25">
      <c r="A29745">
        <v>92289</v>
      </c>
      <c r="B29745" s="1">
        <v>44338.0190130314</v>
      </c>
      <c r="C29745">
        <v>230586</v>
      </c>
      <c r="D29745">
        <v>347393</v>
      </c>
      <c r="E29745" s="16" t="e">
        <f>VLOOKUP(C29745,Подписчики!#REF!,3,0)</f>
        <v>#REF!</v>
      </c>
      <c r="F29745" s="3">
        <f t="shared" si="928"/>
        <v>5</v>
      </c>
      <c r="G29745" s="44">
        <f t="shared" si="929"/>
        <v>7</v>
      </c>
      <c r="H29745" s="44"/>
    </row>
    <row r="29746" spans="1:8" x14ac:dyDescent="0.25">
      <c r="A29746">
        <v>92290</v>
      </c>
      <c r="B29746" s="1">
        <v>44338.021000000001</v>
      </c>
      <c r="C29746">
        <v>123131</v>
      </c>
      <c r="D29746">
        <v>347008</v>
      </c>
      <c r="E29746" s="16" t="e">
        <f>VLOOKUP(C29746,Подписчики!#REF!,3,0)</f>
        <v>#REF!</v>
      </c>
      <c r="F29746" s="3">
        <f t="shared" si="928"/>
        <v>5</v>
      </c>
      <c r="G29746" s="44">
        <f t="shared" si="929"/>
        <v>7</v>
      </c>
      <c r="H29746" s="44"/>
    </row>
    <row r="29747" spans="1:8" x14ac:dyDescent="0.25">
      <c r="A29747">
        <v>92295</v>
      </c>
      <c r="B29747" s="1">
        <v>44338.021627831717</v>
      </c>
      <c r="C29747">
        <v>233357</v>
      </c>
      <c r="D29747">
        <v>298909</v>
      </c>
      <c r="E29747" s="16" t="e">
        <f>VLOOKUP(C29747,Подписчики!#REF!,3,0)</f>
        <v>#REF!</v>
      </c>
      <c r="F29747" s="3">
        <f t="shared" si="928"/>
        <v>5</v>
      </c>
      <c r="G29747" s="44">
        <f t="shared" si="929"/>
        <v>7</v>
      </c>
      <c r="H29747" s="44"/>
    </row>
    <row r="29748" spans="1:8" x14ac:dyDescent="0.25">
      <c r="A29748">
        <v>92300</v>
      </c>
      <c r="B29748" s="1">
        <v>44338.022841423946</v>
      </c>
      <c r="C29748">
        <v>109285</v>
      </c>
      <c r="D29748">
        <v>230507</v>
      </c>
      <c r="E29748" s="16" t="e">
        <f>VLOOKUP(C29748,Подписчики!#REF!,3,0)</f>
        <v>#REF!</v>
      </c>
      <c r="F29748" s="3">
        <f t="shared" si="928"/>
        <v>5</v>
      </c>
      <c r="G29748" s="44">
        <f t="shared" si="929"/>
        <v>7</v>
      </c>
      <c r="H29748" s="44"/>
    </row>
    <row r="29749" spans="1:8" x14ac:dyDescent="0.25">
      <c r="A29749">
        <v>92301</v>
      </c>
      <c r="B29749" s="1">
        <v>44338.023000000001</v>
      </c>
      <c r="C29749">
        <v>217249</v>
      </c>
      <c r="D29749">
        <v>154374</v>
      </c>
      <c r="E29749" s="16" t="e">
        <f>VLOOKUP(C29749,Подписчики!#REF!,3,0)</f>
        <v>#REF!</v>
      </c>
      <c r="F29749" s="3">
        <f t="shared" si="928"/>
        <v>5</v>
      </c>
      <c r="G29749" s="44">
        <f t="shared" si="929"/>
        <v>7</v>
      </c>
      <c r="H29749" s="44"/>
    </row>
    <row r="29750" spans="1:8" x14ac:dyDescent="0.25">
      <c r="A29750">
        <v>92303</v>
      </c>
      <c r="B29750" s="1">
        <v>44338.023987548448</v>
      </c>
      <c r="C29750">
        <v>257573</v>
      </c>
      <c r="D29750">
        <v>329376</v>
      </c>
      <c r="E29750" s="16" t="e">
        <f>VLOOKUP(C29750,Подписчики!#REF!,3,0)</f>
        <v>#REF!</v>
      </c>
      <c r="F29750" s="3">
        <f t="shared" si="928"/>
        <v>5</v>
      </c>
      <c r="G29750" s="44">
        <f t="shared" si="929"/>
        <v>7</v>
      </c>
      <c r="H29750" s="44"/>
    </row>
    <row r="29751" spans="1:8" x14ac:dyDescent="0.25">
      <c r="A29751">
        <v>92306</v>
      </c>
      <c r="B29751" s="1">
        <v>44338.025208288826</v>
      </c>
      <c r="C29751">
        <v>237746</v>
      </c>
      <c r="D29751">
        <v>310239</v>
      </c>
      <c r="E29751" s="16" t="e">
        <f>VLOOKUP(C29751,Подписчики!#REF!,3,0)</f>
        <v>#REF!</v>
      </c>
      <c r="F29751" s="3">
        <f t="shared" si="928"/>
        <v>5</v>
      </c>
      <c r="G29751" s="44">
        <f t="shared" si="929"/>
        <v>7</v>
      </c>
      <c r="H29751" s="44"/>
    </row>
    <row r="29752" spans="1:8" x14ac:dyDescent="0.25">
      <c r="A29752">
        <v>92310</v>
      </c>
      <c r="B29752" s="1">
        <v>44338.025269325844</v>
      </c>
      <c r="C29752">
        <v>260136</v>
      </c>
      <c r="D29752">
        <v>409853</v>
      </c>
      <c r="E29752" s="16" t="e">
        <f>VLOOKUP(C29752,Подписчики!#REF!,3,0)</f>
        <v>#REF!</v>
      </c>
      <c r="F29752" s="3">
        <f t="shared" si="928"/>
        <v>5</v>
      </c>
      <c r="G29752" s="44">
        <f t="shared" si="929"/>
        <v>7</v>
      </c>
      <c r="H29752" s="44"/>
    </row>
    <row r="29753" spans="1:8" x14ac:dyDescent="0.25">
      <c r="A29753">
        <v>92312</v>
      </c>
      <c r="B29753" s="1">
        <v>44338.025299844354</v>
      </c>
      <c r="C29753">
        <v>123213</v>
      </c>
      <c r="D29753">
        <v>449500</v>
      </c>
      <c r="E29753" s="16" t="e">
        <f>VLOOKUP(C29753,Подписчики!#REF!,3,0)</f>
        <v>#REF!</v>
      </c>
      <c r="F29753" s="3">
        <f t="shared" si="928"/>
        <v>5</v>
      </c>
      <c r="G29753" s="44">
        <f t="shared" si="929"/>
        <v>7</v>
      </c>
      <c r="H29753" s="44"/>
    </row>
    <row r="29754" spans="1:8" x14ac:dyDescent="0.25">
      <c r="A29754">
        <v>92316</v>
      </c>
      <c r="B29754" s="1">
        <v>44338.028333333335</v>
      </c>
      <c r="C29754">
        <v>40360</v>
      </c>
      <c r="D29754">
        <v>230507</v>
      </c>
      <c r="E29754" s="16" t="e">
        <f>VLOOKUP(C29754,Подписчики!#REF!,3,0)</f>
        <v>#REF!</v>
      </c>
      <c r="F29754" s="3">
        <f t="shared" si="928"/>
        <v>5</v>
      </c>
      <c r="G29754" s="44">
        <f t="shared" si="929"/>
        <v>7</v>
      </c>
      <c r="H29754" s="44"/>
    </row>
    <row r="29755" spans="1:8" x14ac:dyDescent="0.25">
      <c r="A29755">
        <v>92320</v>
      </c>
      <c r="B29755" s="1">
        <v>44338.028962065495</v>
      </c>
      <c r="C29755">
        <v>47707</v>
      </c>
      <c r="D29755">
        <v>472712</v>
      </c>
      <c r="E29755" s="16" t="e">
        <f>VLOOKUP(C29755,Подписчики!#REF!,3,0)</f>
        <v>#REF!</v>
      </c>
      <c r="F29755" s="3">
        <f t="shared" si="928"/>
        <v>5</v>
      </c>
      <c r="G29755" s="44">
        <f t="shared" si="929"/>
        <v>7</v>
      </c>
      <c r="H29755" s="44"/>
    </row>
    <row r="29756" spans="1:8" x14ac:dyDescent="0.25">
      <c r="A29756">
        <v>92321</v>
      </c>
      <c r="B29756" s="1">
        <v>44338.02931391586</v>
      </c>
      <c r="C29756">
        <v>251257</v>
      </c>
      <c r="D29756">
        <v>447450</v>
      </c>
      <c r="E29756" s="16" t="e">
        <f>VLOOKUP(C29756,Подписчики!#REF!,3,0)</f>
        <v>#REF!</v>
      </c>
      <c r="F29756" s="3">
        <f t="shared" si="928"/>
        <v>5</v>
      </c>
      <c r="G29756" s="44">
        <f t="shared" si="929"/>
        <v>7</v>
      </c>
      <c r="H29756" s="44"/>
    </row>
    <row r="29757" spans="1:8" x14ac:dyDescent="0.25">
      <c r="A29757">
        <v>92322</v>
      </c>
      <c r="B29757" s="1">
        <v>44338.029663991212</v>
      </c>
      <c r="C29757">
        <v>259131</v>
      </c>
      <c r="D29757">
        <v>324893</v>
      </c>
      <c r="E29757" s="16" t="e">
        <f>VLOOKUP(C29757,Подписчики!#REF!,3,0)</f>
        <v>#REF!</v>
      </c>
      <c r="F29757" s="3">
        <f t="shared" si="928"/>
        <v>5</v>
      </c>
      <c r="G29757" s="44">
        <f t="shared" si="929"/>
        <v>7</v>
      </c>
      <c r="H29757" s="44"/>
    </row>
    <row r="29758" spans="1:8" x14ac:dyDescent="0.25">
      <c r="A29758">
        <v>92323</v>
      </c>
      <c r="B29758" s="1">
        <v>44338.029999694816</v>
      </c>
      <c r="C29758">
        <v>301148</v>
      </c>
      <c r="D29758">
        <v>259452</v>
      </c>
      <c r="E29758" s="16" t="e">
        <f>VLOOKUP(C29758,Подписчики!#REF!,3,0)</f>
        <v>#REF!</v>
      </c>
      <c r="F29758" s="3">
        <f t="shared" si="928"/>
        <v>5</v>
      </c>
      <c r="G29758" s="44">
        <f t="shared" si="929"/>
        <v>7</v>
      </c>
      <c r="H29758" s="44"/>
    </row>
    <row r="29759" spans="1:8" x14ac:dyDescent="0.25">
      <c r="A29759">
        <v>92325</v>
      </c>
      <c r="B29759" s="1">
        <v>44338.03143406476</v>
      </c>
      <c r="C29759">
        <v>192710</v>
      </c>
      <c r="D29759">
        <v>303258</v>
      </c>
      <c r="E29759" s="16" t="e">
        <f>VLOOKUP(C29759,Подписчики!#REF!,3,0)</f>
        <v>#REF!</v>
      </c>
      <c r="F29759" s="3">
        <f t="shared" si="928"/>
        <v>5</v>
      </c>
      <c r="G29759" s="44">
        <f t="shared" si="929"/>
        <v>7</v>
      </c>
      <c r="H29759" s="44"/>
    </row>
    <row r="29760" spans="1:8" x14ac:dyDescent="0.25">
      <c r="A29760">
        <v>92327</v>
      </c>
      <c r="B29760" s="1">
        <v>44338.03418073061</v>
      </c>
      <c r="C29760">
        <v>209297</v>
      </c>
      <c r="D29760">
        <v>308497</v>
      </c>
      <c r="E29760" s="16" t="e">
        <f>VLOOKUP(C29760,Подписчики!#REF!,3,0)</f>
        <v>#REF!</v>
      </c>
      <c r="F29760" s="3">
        <f t="shared" si="928"/>
        <v>5</v>
      </c>
      <c r="G29760" s="44">
        <f t="shared" si="929"/>
        <v>7</v>
      </c>
      <c r="H29760" s="44"/>
    </row>
    <row r="29761" spans="1:8" x14ac:dyDescent="0.25">
      <c r="A29761">
        <v>92332</v>
      </c>
      <c r="B29761" s="1">
        <v>44338.034974211856</v>
      </c>
      <c r="C29761">
        <v>154327</v>
      </c>
      <c r="D29761">
        <v>119655</v>
      </c>
      <c r="E29761" s="16" t="e">
        <f>VLOOKUP(C29761,Подписчики!#REF!,3,0)</f>
        <v>#REF!</v>
      </c>
      <c r="F29761" s="3">
        <f t="shared" si="928"/>
        <v>5</v>
      </c>
      <c r="G29761" s="44">
        <f t="shared" si="929"/>
        <v>7</v>
      </c>
      <c r="H29761" s="44"/>
    </row>
    <row r="29762" spans="1:8" x14ac:dyDescent="0.25">
      <c r="A29762">
        <v>92337</v>
      </c>
      <c r="B29762" s="1">
        <v>44338.036225470751</v>
      </c>
      <c r="C29762">
        <v>101888</v>
      </c>
      <c r="D29762">
        <v>411922</v>
      </c>
      <c r="E29762" s="16" t="e">
        <f>VLOOKUP(C29762,Подписчики!#REF!,3,0)</f>
        <v>#REF!</v>
      </c>
      <c r="F29762" s="3">
        <f t="shared" si="928"/>
        <v>5</v>
      </c>
      <c r="G29762" s="44">
        <f t="shared" si="929"/>
        <v>7</v>
      </c>
      <c r="H29762" s="44"/>
    </row>
    <row r="29763" spans="1:8" x14ac:dyDescent="0.25">
      <c r="A29763">
        <v>92338</v>
      </c>
      <c r="B29763" s="1">
        <v>44338.037000000004</v>
      </c>
      <c r="C29763">
        <v>267259</v>
      </c>
      <c r="D29763">
        <v>230507</v>
      </c>
      <c r="E29763" s="16" t="e">
        <f>VLOOKUP(C29763,Подписчики!#REF!,3,0)</f>
        <v>#REF!</v>
      </c>
      <c r="F29763" s="3">
        <f t="shared" ref="F29763:F29826" si="930">MONTH(B29763)</f>
        <v>5</v>
      </c>
      <c r="G29763" s="44">
        <f t="shared" ref="G29763:G29826" si="931">WEEKDAY(B29763,1)</f>
        <v>7</v>
      </c>
      <c r="H29763" s="44"/>
    </row>
    <row r="29764" spans="1:8" x14ac:dyDescent="0.25">
      <c r="A29764">
        <v>92343</v>
      </c>
      <c r="B29764" s="1">
        <v>44338.037842951751</v>
      </c>
      <c r="C29764">
        <v>127946</v>
      </c>
      <c r="D29764">
        <v>347008</v>
      </c>
      <c r="E29764" s="16" t="e">
        <f>VLOOKUP(C29764,Подписчики!#REF!,3,0)</f>
        <v>#REF!</v>
      </c>
      <c r="F29764" s="3">
        <f t="shared" si="930"/>
        <v>5</v>
      </c>
      <c r="G29764" s="44">
        <f t="shared" si="931"/>
        <v>7</v>
      </c>
      <c r="H29764" s="44"/>
    </row>
    <row r="29765" spans="1:8" x14ac:dyDescent="0.25">
      <c r="A29765">
        <v>92348</v>
      </c>
      <c r="B29765" s="1">
        <v>44338.037965025789</v>
      </c>
      <c r="C29765">
        <v>132108</v>
      </c>
      <c r="D29765">
        <v>254043</v>
      </c>
      <c r="E29765" s="16" t="e">
        <f>VLOOKUP(C29765,Подписчики!#REF!,3,0)</f>
        <v>#REF!</v>
      </c>
      <c r="F29765" s="3">
        <f t="shared" si="930"/>
        <v>5</v>
      </c>
      <c r="G29765" s="44">
        <f t="shared" si="931"/>
        <v>7</v>
      </c>
      <c r="H29765" s="44"/>
    </row>
    <row r="29766" spans="1:8" x14ac:dyDescent="0.25">
      <c r="A29766">
        <v>92353</v>
      </c>
      <c r="B29766" s="1">
        <v>44338.03902265372</v>
      </c>
      <c r="C29766">
        <v>9365</v>
      </c>
      <c r="D29766">
        <v>102086</v>
      </c>
      <c r="E29766" s="16" t="e">
        <f>VLOOKUP(C29766,Подписчики!#REF!,3,0)</f>
        <v>#REF!</v>
      </c>
      <c r="F29766" s="3">
        <f t="shared" si="930"/>
        <v>5</v>
      </c>
      <c r="G29766" s="44">
        <f t="shared" si="931"/>
        <v>7</v>
      </c>
      <c r="H29766" s="44"/>
    </row>
    <row r="29767" spans="1:8" x14ac:dyDescent="0.25">
      <c r="A29767">
        <v>92358</v>
      </c>
      <c r="B29767" s="1">
        <v>44338.039022653727</v>
      </c>
      <c r="C29767">
        <v>178571</v>
      </c>
      <c r="D29767">
        <v>187920</v>
      </c>
      <c r="E29767" s="16" t="e">
        <f>VLOOKUP(C29767,Подписчики!#REF!,3,0)</f>
        <v>#REF!</v>
      </c>
      <c r="F29767" s="3">
        <f t="shared" si="930"/>
        <v>5</v>
      </c>
      <c r="G29767" s="44">
        <f t="shared" si="931"/>
        <v>7</v>
      </c>
      <c r="H29767" s="44"/>
    </row>
    <row r="29768" spans="1:8" x14ac:dyDescent="0.25">
      <c r="A29768">
        <v>92360</v>
      </c>
      <c r="B29768" s="1">
        <v>44338.039796136356</v>
      </c>
      <c r="C29768">
        <v>157321</v>
      </c>
      <c r="D29768">
        <v>258251</v>
      </c>
      <c r="E29768" s="16" t="e">
        <f>VLOOKUP(C29768,Подписчики!#REF!,3,0)</f>
        <v>#REF!</v>
      </c>
      <c r="F29768" s="3">
        <f t="shared" si="930"/>
        <v>5</v>
      </c>
      <c r="G29768" s="44">
        <f t="shared" si="931"/>
        <v>7</v>
      </c>
      <c r="H29768" s="44"/>
    </row>
    <row r="29769" spans="1:8" x14ac:dyDescent="0.25">
      <c r="A29769">
        <v>92361</v>
      </c>
      <c r="B29769" s="1">
        <v>44338.040040284432</v>
      </c>
      <c r="C29769">
        <v>348343</v>
      </c>
      <c r="D29769">
        <v>154256</v>
      </c>
      <c r="E29769" s="16" t="e">
        <f>VLOOKUP(C29769,Подписчики!#REF!,3,0)</f>
        <v>#REF!</v>
      </c>
      <c r="F29769" s="3">
        <f t="shared" si="930"/>
        <v>5</v>
      </c>
      <c r="G29769" s="44">
        <f t="shared" si="931"/>
        <v>7</v>
      </c>
      <c r="H29769" s="44"/>
    </row>
    <row r="29770" spans="1:8" x14ac:dyDescent="0.25">
      <c r="A29770">
        <v>92362</v>
      </c>
      <c r="B29770" s="1">
        <v>44338.041449838187</v>
      </c>
      <c r="C29770">
        <v>132055</v>
      </c>
      <c r="D29770">
        <v>411922</v>
      </c>
      <c r="E29770" s="16" t="e">
        <f>VLOOKUP(C29770,Подписчики!#REF!,3,0)</f>
        <v>#REF!</v>
      </c>
      <c r="F29770" s="3">
        <f t="shared" si="930"/>
        <v>5</v>
      </c>
      <c r="G29770" s="44">
        <f t="shared" si="931"/>
        <v>7</v>
      </c>
      <c r="H29770" s="44"/>
    </row>
    <row r="29771" spans="1:8" x14ac:dyDescent="0.25">
      <c r="A29771">
        <v>92367</v>
      </c>
      <c r="B29771" s="1">
        <v>44338.042258899673</v>
      </c>
      <c r="C29771">
        <v>101847</v>
      </c>
      <c r="D29771">
        <v>305103</v>
      </c>
      <c r="E29771" s="16" t="e">
        <f>VLOOKUP(C29771,Подписчики!#REF!,3,0)</f>
        <v>#REF!</v>
      </c>
      <c r="F29771" s="3">
        <f t="shared" si="930"/>
        <v>5</v>
      </c>
      <c r="G29771" s="44">
        <f t="shared" si="931"/>
        <v>7</v>
      </c>
      <c r="H29771" s="44"/>
    </row>
    <row r="29772" spans="1:8" x14ac:dyDescent="0.25">
      <c r="A29772">
        <v>92370</v>
      </c>
      <c r="B29772" s="1">
        <v>44338.042258899673</v>
      </c>
      <c r="C29772">
        <v>102776</v>
      </c>
      <c r="D29772">
        <v>351192</v>
      </c>
      <c r="E29772" s="16" t="e">
        <f>VLOOKUP(C29772,Подписчики!#REF!,3,0)</f>
        <v>#REF!</v>
      </c>
      <c r="F29772" s="3">
        <f t="shared" si="930"/>
        <v>5</v>
      </c>
      <c r="G29772" s="44">
        <f t="shared" si="931"/>
        <v>7</v>
      </c>
      <c r="H29772" s="44"/>
    </row>
    <row r="29773" spans="1:8" x14ac:dyDescent="0.25">
      <c r="A29773">
        <v>92374</v>
      </c>
      <c r="B29773" s="1">
        <v>44338.042663430424</v>
      </c>
      <c r="C29773">
        <v>79600</v>
      </c>
      <c r="D29773">
        <v>438599</v>
      </c>
      <c r="E29773" s="16" t="e">
        <f>VLOOKUP(C29773,Подписчики!#REF!,3,0)</f>
        <v>#REF!</v>
      </c>
      <c r="F29773" s="3">
        <f t="shared" si="930"/>
        <v>5</v>
      </c>
      <c r="G29773" s="44">
        <f t="shared" si="931"/>
        <v>7</v>
      </c>
      <c r="H29773" s="44"/>
    </row>
    <row r="29774" spans="1:8" x14ac:dyDescent="0.25">
      <c r="A29774">
        <v>92379</v>
      </c>
      <c r="B29774" s="1">
        <v>44338.044526505328</v>
      </c>
      <c r="C29774">
        <v>59415</v>
      </c>
      <c r="D29774">
        <v>158978</v>
      </c>
      <c r="E29774" s="16" t="e">
        <f>VLOOKUP(C29774,Подписчики!#REF!,3,0)</f>
        <v>#REF!</v>
      </c>
      <c r="F29774" s="3">
        <f t="shared" si="930"/>
        <v>5</v>
      </c>
      <c r="G29774" s="44">
        <f t="shared" si="931"/>
        <v>7</v>
      </c>
      <c r="H29774" s="44"/>
    </row>
    <row r="29775" spans="1:8" x14ac:dyDescent="0.25">
      <c r="A29775">
        <v>92383</v>
      </c>
      <c r="B29775" s="1">
        <v>44338.045167394026</v>
      </c>
      <c r="C29775">
        <v>285049</v>
      </c>
      <c r="D29775">
        <v>460633</v>
      </c>
      <c r="E29775" s="16" t="e">
        <f>VLOOKUP(C29775,Подписчики!#REF!,3,0)</f>
        <v>#REF!</v>
      </c>
      <c r="F29775" s="3">
        <f t="shared" si="930"/>
        <v>5</v>
      </c>
      <c r="G29775" s="44">
        <f t="shared" si="931"/>
        <v>7</v>
      </c>
      <c r="H29775" s="44"/>
    </row>
    <row r="29776" spans="1:8" x14ac:dyDescent="0.25">
      <c r="A29776">
        <v>92384</v>
      </c>
      <c r="B29776" s="1">
        <v>44338.045899676377</v>
      </c>
      <c r="C29776">
        <v>232254</v>
      </c>
      <c r="D29776">
        <v>42035</v>
      </c>
      <c r="E29776" s="16" t="e">
        <f>VLOOKUP(C29776,Подписчики!#REF!,3,0)</f>
        <v>#REF!</v>
      </c>
      <c r="F29776" s="3">
        <f t="shared" si="930"/>
        <v>5</v>
      </c>
      <c r="G29776" s="44">
        <f t="shared" si="931"/>
        <v>7</v>
      </c>
      <c r="H29776" s="44"/>
    </row>
    <row r="29777" spans="1:8" x14ac:dyDescent="0.25">
      <c r="A29777">
        <v>92386</v>
      </c>
      <c r="B29777" s="1">
        <v>44338.046174504838</v>
      </c>
      <c r="C29777">
        <v>158057</v>
      </c>
      <c r="D29777">
        <v>202651</v>
      </c>
      <c r="E29777" s="16" t="e">
        <f>VLOOKUP(C29777,Подписчики!#REF!,3,0)</f>
        <v>#REF!</v>
      </c>
      <c r="F29777" s="3">
        <f t="shared" si="930"/>
        <v>5</v>
      </c>
      <c r="G29777" s="44">
        <f t="shared" si="931"/>
        <v>7</v>
      </c>
      <c r="H29777" s="44"/>
    </row>
    <row r="29778" spans="1:8" x14ac:dyDescent="0.25">
      <c r="A29778">
        <v>92389</v>
      </c>
      <c r="B29778" s="1">
        <v>44338.046388134404</v>
      </c>
      <c r="C29778">
        <v>74038</v>
      </c>
      <c r="D29778">
        <v>214389</v>
      </c>
      <c r="E29778" s="16" t="e">
        <f>VLOOKUP(C29778,Подписчики!#REF!,3,0)</f>
        <v>#REF!</v>
      </c>
      <c r="F29778" s="3">
        <f t="shared" si="930"/>
        <v>5</v>
      </c>
      <c r="G29778" s="44">
        <f t="shared" si="931"/>
        <v>7</v>
      </c>
      <c r="H29778" s="44"/>
    </row>
    <row r="29779" spans="1:8" x14ac:dyDescent="0.25">
      <c r="A29779">
        <v>92394</v>
      </c>
      <c r="B29779" s="1">
        <v>44338.046845912046</v>
      </c>
      <c r="C29779">
        <v>138234</v>
      </c>
      <c r="D29779">
        <v>4199</v>
      </c>
      <c r="E29779" s="16" t="e">
        <f>VLOOKUP(C29779,Подписчики!#REF!,3,0)</f>
        <v>#REF!</v>
      </c>
      <c r="F29779" s="3">
        <f t="shared" si="930"/>
        <v>5</v>
      </c>
      <c r="G29779" s="44">
        <f t="shared" si="931"/>
        <v>7</v>
      </c>
      <c r="H29779" s="44"/>
    </row>
    <row r="29780" spans="1:8" x14ac:dyDescent="0.25">
      <c r="A29780">
        <v>92397</v>
      </c>
      <c r="B29780" s="1">
        <v>44338.047212134159</v>
      </c>
      <c r="C29780">
        <v>157119</v>
      </c>
      <c r="D29780">
        <v>221402</v>
      </c>
      <c r="E29780" s="16" t="e">
        <f>VLOOKUP(C29780,Подписчики!#REF!,3,0)</f>
        <v>#REF!</v>
      </c>
      <c r="F29780" s="3">
        <f t="shared" si="930"/>
        <v>5</v>
      </c>
      <c r="G29780" s="44">
        <f t="shared" si="931"/>
        <v>7</v>
      </c>
      <c r="H29780" s="44"/>
    </row>
    <row r="29781" spans="1:8" x14ac:dyDescent="0.25">
      <c r="A29781">
        <v>92398</v>
      </c>
      <c r="B29781" s="1">
        <v>44338.047517799358</v>
      </c>
      <c r="C29781">
        <v>202650</v>
      </c>
      <c r="D29781">
        <v>396686</v>
      </c>
      <c r="E29781" s="16" t="e">
        <f>VLOOKUP(C29781,Подписчики!#REF!,3,0)</f>
        <v>#REF!</v>
      </c>
      <c r="F29781" s="3">
        <f t="shared" si="930"/>
        <v>5</v>
      </c>
      <c r="G29781" s="44">
        <f t="shared" si="931"/>
        <v>7</v>
      </c>
      <c r="H29781" s="44"/>
    </row>
    <row r="29782" spans="1:8" x14ac:dyDescent="0.25">
      <c r="A29782">
        <v>92401</v>
      </c>
      <c r="B29782" s="1">
        <v>44338.047922330094</v>
      </c>
      <c r="C29782">
        <v>131622</v>
      </c>
      <c r="D29782">
        <v>158978</v>
      </c>
      <c r="E29782" s="16" t="e">
        <f>VLOOKUP(C29782,Подписчики!#REF!,3,0)</f>
        <v>#REF!</v>
      </c>
      <c r="F29782" s="3">
        <f t="shared" si="930"/>
        <v>5</v>
      </c>
      <c r="G29782" s="44">
        <f t="shared" si="931"/>
        <v>7</v>
      </c>
      <c r="H29782" s="44"/>
    </row>
    <row r="29783" spans="1:8" x14ac:dyDescent="0.25">
      <c r="A29783">
        <v>92405</v>
      </c>
      <c r="B29783" s="1">
        <v>44338.048463393046</v>
      </c>
      <c r="C29783">
        <v>306138</v>
      </c>
      <c r="D29783">
        <v>411922</v>
      </c>
      <c r="E29783" s="16" t="e">
        <f>VLOOKUP(C29783,Подписчики!#REF!,3,0)</f>
        <v>#REF!</v>
      </c>
      <c r="F29783" s="3">
        <f t="shared" si="930"/>
        <v>5</v>
      </c>
      <c r="G29783" s="44">
        <f t="shared" si="931"/>
        <v>7</v>
      </c>
      <c r="H29783" s="44"/>
    </row>
    <row r="29784" spans="1:8" x14ac:dyDescent="0.25">
      <c r="A29784">
        <v>92407</v>
      </c>
      <c r="B29784" s="1">
        <v>44338.049944983824</v>
      </c>
      <c r="C29784">
        <v>15556</v>
      </c>
      <c r="D29784">
        <v>242428</v>
      </c>
      <c r="E29784" s="16" t="e">
        <f>VLOOKUP(C29784,Подписчики!#REF!,3,0)</f>
        <v>#REF!</v>
      </c>
      <c r="F29784" s="3">
        <f t="shared" si="930"/>
        <v>5</v>
      </c>
      <c r="G29784" s="44">
        <f t="shared" si="931"/>
        <v>7</v>
      </c>
      <c r="H29784" s="44"/>
    </row>
    <row r="29785" spans="1:8" x14ac:dyDescent="0.25">
      <c r="A29785">
        <v>92412</v>
      </c>
      <c r="B29785" s="1">
        <v>44338.051210058904</v>
      </c>
      <c r="C29785">
        <v>128519</v>
      </c>
      <c r="D29785">
        <v>209122</v>
      </c>
      <c r="E29785" s="16" t="e">
        <f>VLOOKUP(C29785,Подписчики!#REF!,3,0)</f>
        <v>#REF!</v>
      </c>
      <c r="F29785" s="3">
        <f t="shared" si="930"/>
        <v>5</v>
      </c>
      <c r="G29785" s="44">
        <f t="shared" si="931"/>
        <v>7</v>
      </c>
      <c r="H29785" s="44"/>
    </row>
    <row r="29786" spans="1:8" x14ac:dyDescent="0.25">
      <c r="A29786">
        <v>92417</v>
      </c>
      <c r="B29786" s="1">
        <v>44338.051333333337</v>
      </c>
      <c r="C29786">
        <v>323191</v>
      </c>
      <c r="D29786">
        <v>396959</v>
      </c>
      <c r="E29786" s="16" t="e">
        <f>VLOOKUP(C29786,Подписчики!#REF!,3,0)</f>
        <v>#REF!</v>
      </c>
      <c r="F29786" s="3">
        <f t="shared" si="930"/>
        <v>5</v>
      </c>
      <c r="G29786" s="44">
        <f t="shared" si="931"/>
        <v>7</v>
      </c>
      <c r="H29786" s="44"/>
    </row>
    <row r="29787" spans="1:8" x14ac:dyDescent="0.25">
      <c r="A29787">
        <v>92419</v>
      </c>
      <c r="B29787" s="1">
        <v>44338.051576281017</v>
      </c>
      <c r="C29787">
        <v>215155</v>
      </c>
      <c r="D29787">
        <v>63666</v>
      </c>
      <c r="E29787" s="16" t="e">
        <f>VLOOKUP(C29787,Подписчики!#REF!,3,0)</f>
        <v>#REF!</v>
      </c>
      <c r="F29787" s="3">
        <f t="shared" si="930"/>
        <v>5</v>
      </c>
      <c r="G29787" s="44">
        <f t="shared" si="931"/>
        <v>7</v>
      </c>
      <c r="H29787" s="44"/>
    </row>
    <row r="29788" spans="1:8" x14ac:dyDescent="0.25">
      <c r="A29788">
        <v>92421</v>
      </c>
      <c r="B29788" s="1">
        <v>44338.055203883494</v>
      </c>
      <c r="C29788">
        <v>148820</v>
      </c>
      <c r="D29788">
        <v>347008</v>
      </c>
      <c r="E29788" s="16" t="e">
        <f>VLOOKUP(C29788,Подписчики!#REF!,3,0)</f>
        <v>#REF!</v>
      </c>
      <c r="F29788" s="3">
        <f t="shared" si="930"/>
        <v>5</v>
      </c>
      <c r="G29788" s="44">
        <f t="shared" si="931"/>
        <v>7</v>
      </c>
      <c r="H29788" s="44"/>
    </row>
    <row r="29789" spans="1:8" x14ac:dyDescent="0.25">
      <c r="A29789">
        <v>92422</v>
      </c>
      <c r="B29789" s="1">
        <v>44338.056333333334</v>
      </c>
      <c r="C29789">
        <v>247480</v>
      </c>
      <c r="D29789">
        <v>158978</v>
      </c>
      <c r="E29789" s="16" t="e">
        <f>VLOOKUP(C29789,Подписчики!#REF!,3,0)</f>
        <v>#REF!</v>
      </c>
      <c r="F29789" s="3">
        <f t="shared" si="930"/>
        <v>5</v>
      </c>
      <c r="G29789" s="44">
        <f t="shared" si="931"/>
        <v>7</v>
      </c>
      <c r="H29789" s="44"/>
    </row>
    <row r="29790" spans="1:8" x14ac:dyDescent="0.25">
      <c r="A29790">
        <v>92424</v>
      </c>
      <c r="B29790" s="1">
        <v>44338.057226537218</v>
      </c>
      <c r="C29790">
        <v>284880</v>
      </c>
      <c r="D29790">
        <v>154374</v>
      </c>
      <c r="E29790" s="16" t="e">
        <f>VLOOKUP(C29790,Подписчики!#REF!,3,0)</f>
        <v>#REF!</v>
      </c>
      <c r="F29790" s="3">
        <f t="shared" si="930"/>
        <v>5</v>
      </c>
      <c r="G29790" s="44">
        <f t="shared" si="931"/>
        <v>7</v>
      </c>
      <c r="H29790" s="44"/>
    </row>
    <row r="29791" spans="1:8" x14ac:dyDescent="0.25">
      <c r="A29791">
        <v>92426</v>
      </c>
      <c r="B29791" s="1">
        <v>44338.058440129447</v>
      </c>
      <c r="C29791">
        <v>152849</v>
      </c>
      <c r="D29791">
        <v>82850</v>
      </c>
      <c r="E29791" s="16" t="e">
        <f>VLOOKUP(C29791,Подписчики!#REF!,3,0)</f>
        <v>#REF!</v>
      </c>
      <c r="F29791" s="3">
        <f t="shared" si="930"/>
        <v>5</v>
      </c>
      <c r="G29791" s="44">
        <f t="shared" si="931"/>
        <v>7</v>
      </c>
      <c r="H29791" s="44"/>
    </row>
    <row r="29792" spans="1:8" x14ac:dyDescent="0.25">
      <c r="A29792">
        <v>92431</v>
      </c>
      <c r="B29792" s="1">
        <v>44338.058656575216</v>
      </c>
      <c r="C29792">
        <v>34701</v>
      </c>
      <c r="D29792">
        <v>58996</v>
      </c>
      <c r="E29792" s="16" t="e">
        <f>VLOOKUP(C29792,Подписчики!#REF!,3,0)</f>
        <v>#REF!</v>
      </c>
      <c r="F29792" s="3">
        <f t="shared" si="930"/>
        <v>5</v>
      </c>
      <c r="G29792" s="44">
        <f t="shared" si="931"/>
        <v>7</v>
      </c>
      <c r="H29792" s="44"/>
    </row>
    <row r="29793" spans="1:8" x14ac:dyDescent="0.25">
      <c r="A29793">
        <v>92433</v>
      </c>
      <c r="B29793" s="1">
        <v>44338.059663686028</v>
      </c>
      <c r="C29793">
        <v>24017</v>
      </c>
      <c r="D29793">
        <v>198146</v>
      </c>
      <c r="E29793" s="16" t="e">
        <f>VLOOKUP(C29793,Подписчики!#REF!,3,0)</f>
        <v>#REF!</v>
      </c>
      <c r="F29793" s="3">
        <f t="shared" si="930"/>
        <v>5</v>
      </c>
      <c r="G29793" s="44">
        <f t="shared" si="931"/>
        <v>7</v>
      </c>
      <c r="H29793" s="44"/>
    </row>
    <row r="29794" spans="1:8" x14ac:dyDescent="0.25">
      <c r="A29794">
        <v>92436</v>
      </c>
      <c r="B29794" s="1">
        <v>44338.060058252428</v>
      </c>
      <c r="C29794">
        <v>135685</v>
      </c>
      <c r="D29794">
        <v>409853</v>
      </c>
      <c r="E29794" s="16" t="e">
        <f>VLOOKUP(C29794,Подписчики!#REF!,3,0)</f>
        <v>#REF!</v>
      </c>
      <c r="F29794" s="3">
        <f t="shared" si="930"/>
        <v>5</v>
      </c>
      <c r="G29794" s="44">
        <f t="shared" si="931"/>
        <v>7</v>
      </c>
      <c r="H29794" s="44"/>
    </row>
    <row r="29795" spans="1:8" x14ac:dyDescent="0.25">
      <c r="A29795">
        <v>92439</v>
      </c>
      <c r="B29795" s="1">
        <v>44338.061676375408</v>
      </c>
      <c r="C29795">
        <v>117899</v>
      </c>
      <c r="D29795">
        <v>208036</v>
      </c>
      <c r="E29795" s="16" t="e">
        <f>VLOOKUP(C29795,Подписчики!#REF!,3,0)</f>
        <v>#REF!</v>
      </c>
      <c r="F29795" s="3">
        <f t="shared" si="930"/>
        <v>5</v>
      </c>
      <c r="G29795" s="44">
        <f t="shared" si="931"/>
        <v>7</v>
      </c>
      <c r="H29795" s="44"/>
    </row>
    <row r="29796" spans="1:8" x14ac:dyDescent="0.25">
      <c r="A29796">
        <v>92443</v>
      </c>
      <c r="B29796" s="1">
        <v>44338.062080906151</v>
      </c>
      <c r="C29796">
        <v>5901</v>
      </c>
      <c r="D29796">
        <v>343712</v>
      </c>
      <c r="E29796" s="16" t="e">
        <f>VLOOKUP(C29796,Подписчики!#REF!,3,0)</f>
        <v>#REF!</v>
      </c>
      <c r="F29796" s="3">
        <f t="shared" si="930"/>
        <v>5</v>
      </c>
      <c r="G29796" s="44">
        <f t="shared" si="931"/>
        <v>7</v>
      </c>
      <c r="H29796" s="44"/>
    </row>
    <row r="29797" spans="1:8" x14ac:dyDescent="0.25">
      <c r="A29797">
        <v>92448</v>
      </c>
      <c r="B29797" s="1">
        <v>44338.06341746269</v>
      </c>
      <c r="C29797">
        <v>134401</v>
      </c>
      <c r="D29797">
        <v>217246</v>
      </c>
      <c r="E29797" s="16" t="e">
        <f>VLOOKUP(C29797,Подписчики!#REF!,3,0)</f>
        <v>#REF!</v>
      </c>
      <c r="F29797" s="3">
        <f t="shared" si="930"/>
        <v>5</v>
      </c>
      <c r="G29797" s="44">
        <f t="shared" si="931"/>
        <v>7</v>
      </c>
      <c r="H29797" s="44"/>
    </row>
    <row r="29798" spans="1:8" x14ac:dyDescent="0.25">
      <c r="A29798">
        <v>92451</v>
      </c>
      <c r="B29798" s="1">
        <v>44338.064508090618</v>
      </c>
      <c r="C29798">
        <v>277931</v>
      </c>
      <c r="D29798">
        <v>411922</v>
      </c>
      <c r="E29798" s="16" t="e">
        <f>VLOOKUP(C29798,Подписчики!#REF!,3,0)</f>
        <v>#REF!</v>
      </c>
      <c r="F29798" s="3">
        <f t="shared" si="930"/>
        <v>5</v>
      </c>
      <c r="G29798" s="44">
        <f t="shared" si="931"/>
        <v>7</v>
      </c>
      <c r="H29798" s="44"/>
    </row>
    <row r="29799" spans="1:8" x14ac:dyDescent="0.25">
      <c r="A29799">
        <v>92453</v>
      </c>
      <c r="B29799" s="1">
        <v>44338.064912621361</v>
      </c>
      <c r="C29799">
        <v>107536</v>
      </c>
      <c r="D29799">
        <v>143888</v>
      </c>
      <c r="E29799" s="16" t="e">
        <f>VLOOKUP(C29799,Подписчики!#REF!,3,0)</f>
        <v>#REF!</v>
      </c>
      <c r="F29799" s="3">
        <f t="shared" si="930"/>
        <v>5</v>
      </c>
      <c r="G29799" s="44">
        <f t="shared" si="931"/>
        <v>7</v>
      </c>
      <c r="H29799" s="44"/>
    </row>
    <row r="29800" spans="1:8" x14ac:dyDescent="0.25">
      <c r="A29800">
        <v>92454</v>
      </c>
      <c r="B29800" s="1">
        <v>44338.065317152104</v>
      </c>
      <c r="C29800">
        <v>99686</v>
      </c>
      <c r="D29800">
        <v>470762</v>
      </c>
      <c r="E29800" s="16" t="e">
        <f>VLOOKUP(C29800,Подписчики!#REF!,3,0)</f>
        <v>#REF!</v>
      </c>
      <c r="F29800" s="3">
        <f t="shared" si="930"/>
        <v>5</v>
      </c>
      <c r="G29800" s="44">
        <f t="shared" si="931"/>
        <v>7</v>
      </c>
      <c r="H29800" s="44"/>
    </row>
    <row r="29801" spans="1:8" x14ac:dyDescent="0.25">
      <c r="A29801">
        <v>92457</v>
      </c>
      <c r="B29801" s="1">
        <v>44338.066530744334</v>
      </c>
      <c r="C29801">
        <v>189183</v>
      </c>
      <c r="D29801">
        <v>472712</v>
      </c>
      <c r="E29801" s="16" t="e">
        <f>VLOOKUP(C29801,Подписчики!#REF!,3,0)</f>
        <v>#REF!</v>
      </c>
      <c r="F29801" s="3">
        <f t="shared" si="930"/>
        <v>5</v>
      </c>
      <c r="G29801" s="44">
        <f t="shared" si="931"/>
        <v>7</v>
      </c>
      <c r="H29801" s="44"/>
    </row>
    <row r="29802" spans="1:8" x14ac:dyDescent="0.25">
      <c r="A29802">
        <v>92459</v>
      </c>
      <c r="B29802" s="1">
        <v>44338.067232276378</v>
      </c>
      <c r="C29802">
        <v>313218</v>
      </c>
      <c r="D29802">
        <v>230507</v>
      </c>
      <c r="E29802" s="16" t="e">
        <f>VLOOKUP(C29802,Подписчики!#REF!,3,0)</f>
        <v>#REF!</v>
      </c>
      <c r="F29802" s="3">
        <f t="shared" si="930"/>
        <v>5</v>
      </c>
      <c r="G29802" s="44">
        <f t="shared" si="931"/>
        <v>7</v>
      </c>
      <c r="H29802" s="44"/>
    </row>
    <row r="29803" spans="1:8" x14ac:dyDescent="0.25">
      <c r="A29803">
        <v>92464</v>
      </c>
      <c r="B29803" s="1">
        <v>44338.067999999999</v>
      </c>
      <c r="C29803">
        <v>191974</v>
      </c>
      <c r="D29803">
        <v>347008</v>
      </c>
      <c r="E29803" s="16" t="e">
        <f>VLOOKUP(C29803,Подписчики!#REF!,3,0)</f>
        <v>#REF!</v>
      </c>
      <c r="F29803" s="3">
        <f t="shared" si="930"/>
        <v>5</v>
      </c>
      <c r="G29803" s="44">
        <f t="shared" si="931"/>
        <v>7</v>
      </c>
      <c r="H29803" s="44"/>
    </row>
    <row r="29804" spans="1:8" x14ac:dyDescent="0.25">
      <c r="A29804">
        <v>92468</v>
      </c>
      <c r="B29804" s="1">
        <v>44338.069000000003</v>
      </c>
      <c r="C29804">
        <v>41749</v>
      </c>
      <c r="D29804">
        <v>250679</v>
      </c>
      <c r="E29804" s="16" t="e">
        <f>VLOOKUP(C29804,Подписчики!#REF!,3,0)</f>
        <v>#REF!</v>
      </c>
      <c r="F29804" s="3">
        <f t="shared" si="930"/>
        <v>5</v>
      </c>
      <c r="G29804" s="44">
        <f t="shared" si="931"/>
        <v>7</v>
      </c>
      <c r="H29804" s="44"/>
    </row>
    <row r="29805" spans="1:8" x14ac:dyDescent="0.25">
      <c r="A29805">
        <v>92470</v>
      </c>
      <c r="B29805" s="1">
        <v>44338.069766990295</v>
      </c>
      <c r="C29805">
        <v>200163</v>
      </c>
      <c r="D29805">
        <v>105352</v>
      </c>
      <c r="E29805" s="16" t="e">
        <f>VLOOKUP(C29805,Подписчики!#REF!,3,0)</f>
        <v>#REF!</v>
      </c>
      <c r="F29805" s="3">
        <f t="shared" si="930"/>
        <v>5</v>
      </c>
      <c r="G29805" s="44">
        <f t="shared" si="931"/>
        <v>7</v>
      </c>
      <c r="H29805" s="44"/>
    </row>
    <row r="29806" spans="1:8" x14ac:dyDescent="0.25">
      <c r="A29806">
        <v>92472</v>
      </c>
      <c r="B29806" s="1">
        <v>44338.071789644011</v>
      </c>
      <c r="C29806">
        <v>183386</v>
      </c>
      <c r="D29806">
        <v>411922</v>
      </c>
      <c r="E29806" s="16" t="e">
        <f>VLOOKUP(C29806,Подписчики!#REF!,3,0)</f>
        <v>#REF!</v>
      </c>
      <c r="F29806" s="3">
        <f t="shared" si="930"/>
        <v>5</v>
      </c>
      <c r="G29806" s="44">
        <f t="shared" si="931"/>
        <v>7</v>
      </c>
      <c r="H29806" s="44"/>
    </row>
    <row r="29807" spans="1:8" x14ac:dyDescent="0.25">
      <c r="A29807">
        <v>92473</v>
      </c>
      <c r="B29807" s="1">
        <v>44338.072481460003</v>
      </c>
      <c r="C29807">
        <v>319890</v>
      </c>
      <c r="D29807">
        <v>158978</v>
      </c>
      <c r="E29807" s="16" t="e">
        <f>VLOOKUP(C29807,Подписчики!#REF!,3,0)</f>
        <v>#REF!</v>
      </c>
      <c r="F29807" s="3">
        <f t="shared" si="930"/>
        <v>5</v>
      </c>
      <c r="G29807" s="44">
        <f t="shared" si="931"/>
        <v>7</v>
      </c>
      <c r="H29807" s="44"/>
    </row>
    <row r="29808" spans="1:8" x14ac:dyDescent="0.25">
      <c r="A29808">
        <v>92477</v>
      </c>
      <c r="B29808" s="1">
        <v>44338.072817163607</v>
      </c>
      <c r="C29808">
        <v>239150</v>
      </c>
      <c r="D29808">
        <v>347008</v>
      </c>
      <c r="E29808" s="16" t="e">
        <f>VLOOKUP(C29808,Подписчики!#REF!,3,0)</f>
        <v>#REF!</v>
      </c>
      <c r="F29808" s="3">
        <f t="shared" si="930"/>
        <v>5</v>
      </c>
      <c r="G29808" s="44">
        <f t="shared" si="931"/>
        <v>7</v>
      </c>
      <c r="H29808" s="44"/>
    </row>
    <row r="29809" spans="1:8" x14ac:dyDescent="0.25">
      <c r="A29809">
        <v>92479</v>
      </c>
      <c r="B29809" s="1">
        <v>44338.072908719136</v>
      </c>
      <c r="C29809">
        <v>109296</v>
      </c>
      <c r="D29809">
        <v>182191</v>
      </c>
      <c r="E29809" s="16" t="e">
        <f>VLOOKUP(C29809,Подписчики!#REF!,3,0)</f>
        <v>#REF!</v>
      </c>
      <c r="F29809" s="3">
        <f t="shared" si="930"/>
        <v>5</v>
      </c>
      <c r="G29809" s="44">
        <f t="shared" si="931"/>
        <v>7</v>
      </c>
      <c r="H29809" s="44"/>
    </row>
    <row r="29810" spans="1:8" x14ac:dyDescent="0.25">
      <c r="A29810">
        <v>92484</v>
      </c>
      <c r="B29810" s="1">
        <v>44338.073333333334</v>
      </c>
      <c r="C29810">
        <v>309871</v>
      </c>
      <c r="D29810">
        <v>405774</v>
      </c>
      <c r="E29810" s="16" t="e">
        <f>VLOOKUP(C29810,Подписчики!#REF!,3,0)</f>
        <v>#REF!</v>
      </c>
      <c r="F29810" s="3">
        <f t="shared" si="930"/>
        <v>5</v>
      </c>
      <c r="G29810" s="44">
        <f t="shared" si="931"/>
        <v>7</v>
      </c>
      <c r="H29810" s="44"/>
    </row>
    <row r="29811" spans="1:8" x14ac:dyDescent="0.25">
      <c r="A29811">
        <v>92488</v>
      </c>
      <c r="B29811" s="1">
        <v>44338.073519089325</v>
      </c>
      <c r="C29811">
        <v>37263</v>
      </c>
      <c r="D29811">
        <v>78410</v>
      </c>
      <c r="E29811" s="16" t="e">
        <f>VLOOKUP(C29811,Подписчики!#REF!,3,0)</f>
        <v>#REF!</v>
      </c>
      <c r="F29811" s="3">
        <f t="shared" si="930"/>
        <v>5</v>
      </c>
      <c r="G29811" s="44">
        <f t="shared" si="931"/>
        <v>7</v>
      </c>
      <c r="H29811" s="44"/>
    </row>
    <row r="29812" spans="1:8" x14ac:dyDescent="0.25">
      <c r="A29812">
        <v>92489</v>
      </c>
      <c r="B29812" s="1">
        <v>44338.074587237163</v>
      </c>
      <c r="C29812">
        <v>203920</v>
      </c>
      <c r="D29812">
        <v>17862</v>
      </c>
      <c r="E29812" s="16" t="e">
        <f>VLOOKUP(C29812,Подписчики!#REF!,3,0)</f>
        <v>#REF!</v>
      </c>
      <c r="F29812" s="3">
        <f t="shared" si="930"/>
        <v>5</v>
      </c>
      <c r="G29812" s="44">
        <f t="shared" si="931"/>
        <v>7</v>
      </c>
      <c r="H29812" s="44"/>
    </row>
    <row r="29813" spans="1:8" x14ac:dyDescent="0.25">
      <c r="A29813">
        <v>92494</v>
      </c>
      <c r="B29813" s="1">
        <v>44338.075025889964</v>
      </c>
      <c r="C29813">
        <v>93433</v>
      </c>
      <c r="D29813">
        <v>396575</v>
      </c>
      <c r="E29813" s="16" t="e">
        <f>VLOOKUP(C29813,Подписчики!#REF!,3,0)</f>
        <v>#REF!</v>
      </c>
      <c r="F29813" s="3">
        <f t="shared" si="930"/>
        <v>5</v>
      </c>
      <c r="G29813" s="44">
        <f t="shared" si="931"/>
        <v>7</v>
      </c>
      <c r="H29813" s="44"/>
    </row>
    <row r="29814" spans="1:8" x14ac:dyDescent="0.25">
      <c r="A29814">
        <v>92495</v>
      </c>
      <c r="B29814" s="1">
        <v>44338.075430420715</v>
      </c>
      <c r="C29814">
        <v>269839</v>
      </c>
      <c r="D29814">
        <v>351192</v>
      </c>
      <c r="E29814" s="16" t="e">
        <f>VLOOKUP(C29814,Подписчики!#REF!,3,0)</f>
        <v>#REF!</v>
      </c>
      <c r="F29814" s="3">
        <f t="shared" si="930"/>
        <v>5</v>
      </c>
      <c r="G29814" s="44">
        <f t="shared" si="931"/>
        <v>7</v>
      </c>
      <c r="H29814" s="44"/>
    </row>
    <row r="29815" spans="1:8" x14ac:dyDescent="0.25">
      <c r="A29815">
        <v>92496</v>
      </c>
      <c r="B29815" s="1">
        <v>44338.079475728155</v>
      </c>
      <c r="C29815">
        <v>262567</v>
      </c>
      <c r="D29815">
        <v>12149</v>
      </c>
      <c r="E29815" s="16" t="e">
        <f>VLOOKUP(C29815,Подписчики!#REF!,3,0)</f>
        <v>#REF!</v>
      </c>
      <c r="F29815" s="3">
        <f t="shared" si="930"/>
        <v>5</v>
      </c>
      <c r="G29815" s="44">
        <f t="shared" si="931"/>
        <v>7</v>
      </c>
      <c r="H29815" s="44"/>
    </row>
    <row r="29816" spans="1:8" x14ac:dyDescent="0.25">
      <c r="A29816">
        <v>92499</v>
      </c>
      <c r="B29816" s="1">
        <v>44338.080333333339</v>
      </c>
      <c r="C29816">
        <v>321998</v>
      </c>
      <c r="D29816">
        <v>16360</v>
      </c>
      <c r="E29816" s="16" t="e">
        <f>VLOOKUP(C29816,Подписчики!#REF!,3,0)</f>
        <v>#REF!</v>
      </c>
      <c r="F29816" s="3">
        <f t="shared" si="930"/>
        <v>5</v>
      </c>
      <c r="G29816" s="44">
        <f t="shared" si="931"/>
        <v>7</v>
      </c>
      <c r="H29816" s="44"/>
    </row>
    <row r="29817" spans="1:8" x14ac:dyDescent="0.25">
      <c r="A29817">
        <v>92500</v>
      </c>
      <c r="B29817" s="1">
        <v>44338.080689320392</v>
      </c>
      <c r="C29817">
        <v>275802</v>
      </c>
      <c r="D29817">
        <v>411922</v>
      </c>
      <c r="E29817" s="16" t="e">
        <f>VLOOKUP(C29817,Подписчики!#REF!,3,0)</f>
        <v>#REF!</v>
      </c>
      <c r="F29817" s="3">
        <f t="shared" si="930"/>
        <v>5</v>
      </c>
      <c r="G29817" s="44">
        <f t="shared" si="931"/>
        <v>7</v>
      </c>
      <c r="H29817" s="44"/>
    </row>
    <row r="29818" spans="1:8" x14ac:dyDescent="0.25">
      <c r="A29818">
        <v>92503</v>
      </c>
      <c r="B29818" s="1">
        <v>44338.082000000002</v>
      </c>
      <c r="C29818">
        <v>349416</v>
      </c>
      <c r="D29818">
        <v>37644</v>
      </c>
      <c r="E29818" s="16" t="e">
        <f>VLOOKUP(C29818,Подписчики!#REF!,3,0)</f>
        <v>#REF!</v>
      </c>
      <c r="F29818" s="3">
        <f t="shared" si="930"/>
        <v>5</v>
      </c>
      <c r="G29818" s="44">
        <f t="shared" si="931"/>
        <v>7</v>
      </c>
      <c r="H29818" s="44"/>
    </row>
    <row r="29819" spans="1:8" x14ac:dyDescent="0.25">
      <c r="A29819">
        <v>92504</v>
      </c>
      <c r="B29819" s="1">
        <v>44338.082155827513</v>
      </c>
      <c r="C29819">
        <v>247040</v>
      </c>
      <c r="D29819">
        <v>194875</v>
      </c>
      <c r="E29819" s="16" t="e">
        <f>VLOOKUP(C29819,Подписчики!#REF!,3,0)</f>
        <v>#REF!</v>
      </c>
      <c r="F29819" s="3">
        <f t="shared" si="930"/>
        <v>5</v>
      </c>
      <c r="G29819" s="44">
        <f t="shared" si="931"/>
        <v>7</v>
      </c>
      <c r="H29819" s="44"/>
    </row>
    <row r="29820" spans="1:8" x14ac:dyDescent="0.25">
      <c r="A29820">
        <v>92505</v>
      </c>
      <c r="B29820" s="1">
        <v>44338.084383678703</v>
      </c>
      <c r="C29820">
        <v>28081</v>
      </c>
      <c r="D29820">
        <v>182984</v>
      </c>
      <c r="E29820" s="16" t="e">
        <f>VLOOKUP(C29820,Подписчики!#REF!,3,0)</f>
        <v>#REF!</v>
      </c>
      <c r="F29820" s="3">
        <f t="shared" si="930"/>
        <v>5</v>
      </c>
      <c r="G29820" s="44">
        <f t="shared" si="931"/>
        <v>7</v>
      </c>
      <c r="H29820" s="44"/>
    </row>
    <row r="29821" spans="1:8" x14ac:dyDescent="0.25">
      <c r="A29821">
        <v>92506</v>
      </c>
      <c r="B29821" s="1">
        <v>44338.086352750812</v>
      </c>
      <c r="C29821">
        <v>346873</v>
      </c>
      <c r="D29821">
        <v>347008</v>
      </c>
      <c r="E29821" s="16" t="e">
        <f>VLOOKUP(C29821,Подписчики!#REF!,3,0)</f>
        <v>#REF!</v>
      </c>
      <c r="F29821" s="3">
        <f t="shared" si="930"/>
        <v>5</v>
      </c>
      <c r="G29821" s="44">
        <f t="shared" si="931"/>
        <v>7</v>
      </c>
      <c r="H29821" s="44"/>
    </row>
    <row r="29822" spans="1:8" x14ac:dyDescent="0.25">
      <c r="A29822">
        <v>92507</v>
      </c>
      <c r="B29822" s="1">
        <v>44338.090334788052</v>
      </c>
      <c r="C29822">
        <v>270804</v>
      </c>
      <c r="D29822">
        <v>121219</v>
      </c>
      <c r="E29822" s="16" t="e">
        <f>VLOOKUP(C29822,Подписчики!#REF!,3,0)</f>
        <v>#REF!</v>
      </c>
      <c r="F29822" s="3">
        <f t="shared" si="930"/>
        <v>5</v>
      </c>
      <c r="G29822" s="44">
        <f t="shared" si="931"/>
        <v>7</v>
      </c>
      <c r="H29822" s="44"/>
    </row>
    <row r="29823" spans="1:8" x14ac:dyDescent="0.25">
      <c r="A29823">
        <v>92510</v>
      </c>
      <c r="B29823" s="1">
        <v>44338.090609454637</v>
      </c>
      <c r="C29823">
        <v>143421</v>
      </c>
      <c r="D29823">
        <v>96200</v>
      </c>
      <c r="E29823" s="16" t="e">
        <f>VLOOKUP(C29823,Подписчики!#REF!,3,0)</f>
        <v>#REF!</v>
      </c>
      <c r="F29823" s="3">
        <f t="shared" si="930"/>
        <v>5</v>
      </c>
      <c r="G29823" s="44">
        <f t="shared" si="931"/>
        <v>7</v>
      </c>
      <c r="H29823" s="44"/>
    </row>
    <row r="29824" spans="1:8" x14ac:dyDescent="0.25">
      <c r="A29824">
        <v>92512</v>
      </c>
      <c r="B29824" s="1">
        <v>44338.090802589002</v>
      </c>
      <c r="C29824">
        <v>185201</v>
      </c>
      <c r="D29824">
        <v>250679</v>
      </c>
      <c r="E29824" s="16" t="e">
        <f>VLOOKUP(C29824,Подписчики!#REF!,3,0)</f>
        <v>#REF!</v>
      </c>
      <c r="F29824" s="3">
        <f t="shared" si="930"/>
        <v>5</v>
      </c>
      <c r="G29824" s="44">
        <f t="shared" si="931"/>
        <v>7</v>
      </c>
      <c r="H29824" s="44"/>
    </row>
    <row r="29825" spans="1:8" x14ac:dyDescent="0.25">
      <c r="A29825">
        <v>92515</v>
      </c>
      <c r="B29825" s="1">
        <v>44338.091433454392</v>
      </c>
      <c r="C29825">
        <v>38177</v>
      </c>
      <c r="D29825">
        <v>437309</v>
      </c>
      <c r="E29825" s="16" t="e">
        <f>VLOOKUP(C29825,Подписчики!#REF!,3,0)</f>
        <v>#REF!</v>
      </c>
      <c r="F29825" s="3">
        <f t="shared" si="930"/>
        <v>5</v>
      </c>
      <c r="G29825" s="44">
        <f t="shared" si="931"/>
        <v>7</v>
      </c>
      <c r="H29825" s="44"/>
    </row>
    <row r="29826" spans="1:8" x14ac:dyDescent="0.25">
      <c r="A29826">
        <v>92519</v>
      </c>
      <c r="B29826" s="1">
        <v>44338.091952269053</v>
      </c>
      <c r="C29826">
        <v>128554</v>
      </c>
      <c r="D29826">
        <v>411922</v>
      </c>
      <c r="E29826" s="16" t="e">
        <f>VLOOKUP(C29826,Подписчики!#REF!,3,0)</f>
        <v>#REF!</v>
      </c>
      <c r="F29826" s="3">
        <f t="shared" si="930"/>
        <v>5</v>
      </c>
      <c r="G29826" s="44">
        <f t="shared" si="931"/>
        <v>7</v>
      </c>
      <c r="H29826" s="44"/>
    </row>
    <row r="29827" spans="1:8" x14ac:dyDescent="0.25">
      <c r="A29827">
        <v>92524</v>
      </c>
      <c r="B29827" s="1">
        <v>44338.095217749564</v>
      </c>
      <c r="C29827">
        <v>316589</v>
      </c>
      <c r="D29827">
        <v>409500</v>
      </c>
      <c r="E29827" s="16" t="e">
        <f>VLOOKUP(C29827,Подписчики!#REF!,3,0)</f>
        <v>#REF!</v>
      </c>
      <c r="F29827" s="3">
        <f t="shared" ref="F29827:F29890" si="932">MONTH(B29827)</f>
        <v>5</v>
      </c>
      <c r="G29827" s="44">
        <f t="shared" ref="G29827:G29890" si="933">WEEKDAY(B29827,1)</f>
        <v>7</v>
      </c>
      <c r="H29827" s="44"/>
    </row>
    <row r="29828" spans="1:8" x14ac:dyDescent="0.25">
      <c r="A29828">
        <v>92526</v>
      </c>
      <c r="B29828" s="1">
        <v>44338.095492416149</v>
      </c>
      <c r="C29828">
        <v>293624</v>
      </c>
      <c r="D29828">
        <v>397390</v>
      </c>
      <c r="E29828" s="16" t="e">
        <f>VLOOKUP(C29828,Подписчики!#REF!,3,0)</f>
        <v>#REF!</v>
      </c>
      <c r="F29828" s="3">
        <f t="shared" si="932"/>
        <v>5</v>
      </c>
      <c r="G29828" s="44">
        <f t="shared" si="933"/>
        <v>7</v>
      </c>
      <c r="H29828" s="44"/>
    </row>
    <row r="29829" spans="1:8" x14ac:dyDescent="0.25">
      <c r="A29829">
        <v>92531</v>
      </c>
      <c r="B29829" s="1">
        <v>44338.096061488679</v>
      </c>
      <c r="C29829">
        <v>311841</v>
      </c>
      <c r="D29829">
        <v>56195</v>
      </c>
      <c r="E29829" s="16" t="e">
        <f>VLOOKUP(C29829,Подписчики!#REF!,3,0)</f>
        <v>#REF!</v>
      </c>
      <c r="F29829" s="3">
        <f t="shared" si="932"/>
        <v>5</v>
      </c>
      <c r="G29829" s="44">
        <f t="shared" si="933"/>
        <v>7</v>
      </c>
      <c r="H29829" s="44"/>
    </row>
    <row r="29830" spans="1:8" x14ac:dyDescent="0.25">
      <c r="A29830">
        <v>92535</v>
      </c>
      <c r="B29830" s="1">
        <v>44338.097333333339</v>
      </c>
      <c r="C29830">
        <v>91523</v>
      </c>
      <c r="D29830">
        <v>150268</v>
      </c>
      <c r="E29830" s="16" t="e">
        <f>VLOOKUP(C29830,Подписчики!#REF!,3,0)</f>
        <v>#REF!</v>
      </c>
      <c r="F29830" s="3">
        <f t="shared" si="932"/>
        <v>5</v>
      </c>
      <c r="G29830" s="44">
        <f t="shared" si="933"/>
        <v>7</v>
      </c>
      <c r="H29830" s="44"/>
    </row>
    <row r="29831" spans="1:8" x14ac:dyDescent="0.25">
      <c r="A29831">
        <v>92539</v>
      </c>
      <c r="B29831" s="1">
        <v>44338.098849452195</v>
      </c>
      <c r="C29831">
        <v>307738</v>
      </c>
      <c r="D29831">
        <v>397531</v>
      </c>
      <c r="E29831" s="16" t="e">
        <f>VLOOKUP(C29831,Подписчики!#REF!,3,0)</f>
        <v>#REF!</v>
      </c>
      <c r="F29831" s="3">
        <f t="shared" si="932"/>
        <v>5</v>
      </c>
      <c r="G29831" s="44">
        <f t="shared" si="933"/>
        <v>7</v>
      </c>
      <c r="H29831" s="44"/>
    </row>
    <row r="29832" spans="1:8" x14ac:dyDescent="0.25">
      <c r="A29832">
        <v>92543</v>
      </c>
      <c r="B29832" s="1">
        <v>44338.100106796112</v>
      </c>
      <c r="C29832">
        <v>121861</v>
      </c>
      <c r="D29832">
        <v>249264</v>
      </c>
      <c r="E29832" s="16" t="e">
        <f>VLOOKUP(C29832,Подписчики!#REF!,3,0)</f>
        <v>#REF!</v>
      </c>
      <c r="F29832" s="3">
        <f t="shared" si="932"/>
        <v>5</v>
      </c>
      <c r="G29832" s="44">
        <f t="shared" si="933"/>
        <v>7</v>
      </c>
      <c r="H29832" s="44"/>
    </row>
    <row r="29833" spans="1:8" x14ac:dyDescent="0.25">
      <c r="A29833">
        <v>92544</v>
      </c>
      <c r="B29833" s="1">
        <v>44338.101413006989</v>
      </c>
      <c r="C29833">
        <v>306386</v>
      </c>
      <c r="D29833">
        <v>298988</v>
      </c>
      <c r="E29833" s="16" t="e">
        <f>VLOOKUP(C29833,Подписчики!#REF!,3,0)</f>
        <v>#REF!</v>
      </c>
      <c r="F29833" s="3">
        <f t="shared" si="932"/>
        <v>5</v>
      </c>
      <c r="G29833" s="44">
        <f t="shared" si="933"/>
        <v>7</v>
      </c>
      <c r="H29833" s="44"/>
    </row>
    <row r="29834" spans="1:8" x14ac:dyDescent="0.25">
      <c r="A29834">
        <v>92548</v>
      </c>
      <c r="B29834" s="1">
        <v>44338.103732413707</v>
      </c>
      <c r="C29834">
        <v>251443</v>
      </c>
      <c r="D29834">
        <v>391555</v>
      </c>
      <c r="E29834" s="16" t="e">
        <f>VLOOKUP(C29834,Подписчики!#REF!,3,0)</f>
        <v>#REF!</v>
      </c>
      <c r="F29834" s="3">
        <f t="shared" si="932"/>
        <v>5</v>
      </c>
      <c r="G29834" s="44">
        <f t="shared" si="933"/>
        <v>7</v>
      </c>
      <c r="H29834" s="44"/>
    </row>
    <row r="29835" spans="1:8" x14ac:dyDescent="0.25">
      <c r="A29835">
        <v>92549</v>
      </c>
      <c r="B29835" s="1">
        <v>44338.103747572815</v>
      </c>
      <c r="C29835">
        <v>309859</v>
      </c>
      <c r="D29835">
        <v>108086</v>
      </c>
      <c r="E29835" s="16" t="e">
        <f>VLOOKUP(C29835,Подписчики!#REF!,3,0)</f>
        <v>#REF!</v>
      </c>
      <c r="F29835" s="3">
        <f t="shared" si="932"/>
        <v>5</v>
      </c>
      <c r="G29835" s="44">
        <f t="shared" si="933"/>
        <v>7</v>
      </c>
      <c r="H29835" s="44"/>
    </row>
    <row r="29836" spans="1:8" x14ac:dyDescent="0.25">
      <c r="A29836">
        <v>92553</v>
      </c>
      <c r="B29836" s="1">
        <v>44338.105365695796</v>
      </c>
      <c r="C29836">
        <v>264726</v>
      </c>
      <c r="D29836">
        <v>221402</v>
      </c>
      <c r="E29836" s="16" t="e">
        <f>VLOOKUP(C29836,Подписчики!#REF!,3,0)</f>
        <v>#REF!</v>
      </c>
      <c r="F29836" s="3">
        <f t="shared" si="932"/>
        <v>5</v>
      </c>
      <c r="G29836" s="44">
        <f t="shared" si="933"/>
        <v>7</v>
      </c>
      <c r="H29836" s="44"/>
    </row>
    <row r="29837" spans="1:8" x14ac:dyDescent="0.25">
      <c r="A29837">
        <v>92554</v>
      </c>
      <c r="B29837" s="1">
        <v>44338.106479079564</v>
      </c>
      <c r="C29837">
        <v>259864</v>
      </c>
      <c r="D29837">
        <v>230507</v>
      </c>
      <c r="E29837" s="16" t="e">
        <f>VLOOKUP(C29837,Подписчики!#REF!,3,0)</f>
        <v>#REF!</v>
      </c>
      <c r="F29837" s="3">
        <f t="shared" si="932"/>
        <v>5</v>
      </c>
      <c r="G29837" s="44">
        <f t="shared" si="933"/>
        <v>7</v>
      </c>
      <c r="H29837" s="44"/>
    </row>
    <row r="29838" spans="1:8" x14ac:dyDescent="0.25">
      <c r="A29838">
        <v>92558</v>
      </c>
      <c r="B29838" s="1">
        <v>44338.106579288025</v>
      </c>
      <c r="C29838">
        <v>169263</v>
      </c>
      <c r="D29838">
        <v>470762</v>
      </c>
      <c r="E29838" s="16" t="e">
        <f>VLOOKUP(C29838,Подписчики!#REF!,3,0)</f>
        <v>#REF!</v>
      </c>
      <c r="F29838" s="3">
        <f t="shared" si="932"/>
        <v>5</v>
      </c>
      <c r="G29838" s="44">
        <f t="shared" si="933"/>
        <v>7</v>
      </c>
      <c r="H29838" s="44"/>
    </row>
    <row r="29839" spans="1:8" x14ac:dyDescent="0.25">
      <c r="A29839">
        <v>92563</v>
      </c>
      <c r="B29839" s="1">
        <v>44338.10672322764</v>
      </c>
      <c r="C29839">
        <v>5166</v>
      </c>
      <c r="D29839">
        <v>470762</v>
      </c>
      <c r="E29839" s="16" t="e">
        <f>VLOOKUP(C29839,Подписчики!#REF!,3,0)</f>
        <v>#REF!</v>
      </c>
      <c r="F29839" s="3">
        <f t="shared" si="932"/>
        <v>5</v>
      </c>
      <c r="G29839" s="44">
        <f t="shared" si="933"/>
        <v>7</v>
      </c>
      <c r="H29839" s="44"/>
    </row>
    <row r="29840" spans="1:8" x14ac:dyDescent="0.25">
      <c r="A29840">
        <v>92564</v>
      </c>
      <c r="B29840" s="1">
        <v>44338.106983818776</v>
      </c>
      <c r="C29840">
        <v>126233</v>
      </c>
      <c r="D29840">
        <v>411922</v>
      </c>
      <c r="E29840" s="16" t="e">
        <f>VLOOKUP(C29840,Подписчики!#REF!,3,0)</f>
        <v>#REF!</v>
      </c>
      <c r="F29840" s="3">
        <f t="shared" si="932"/>
        <v>5</v>
      </c>
      <c r="G29840" s="44">
        <f t="shared" si="933"/>
        <v>7</v>
      </c>
      <c r="H29840" s="44"/>
    </row>
    <row r="29841" spans="1:8" x14ac:dyDescent="0.25">
      <c r="A29841">
        <v>92565</v>
      </c>
      <c r="B29841" s="1">
        <v>44338.108</v>
      </c>
      <c r="C29841">
        <v>14863</v>
      </c>
      <c r="D29841">
        <v>351192</v>
      </c>
      <c r="E29841" s="16" t="e">
        <f>VLOOKUP(C29841,Подписчики!#REF!,3,0)</f>
        <v>#REF!</v>
      </c>
      <c r="F29841" s="3">
        <f t="shared" si="932"/>
        <v>5</v>
      </c>
      <c r="G29841" s="44">
        <f t="shared" si="933"/>
        <v>7</v>
      </c>
      <c r="H29841" s="44"/>
    </row>
    <row r="29842" spans="1:8" x14ac:dyDescent="0.25">
      <c r="A29842">
        <v>92566</v>
      </c>
      <c r="B29842" s="1">
        <v>44338.110232856227</v>
      </c>
      <c r="C29842">
        <v>59728</v>
      </c>
      <c r="D29842">
        <v>4199</v>
      </c>
      <c r="E29842" s="16" t="e">
        <f>VLOOKUP(C29842,Подписчики!#REF!,3,0)</f>
        <v>#REF!</v>
      </c>
      <c r="F29842" s="3">
        <f t="shared" si="932"/>
        <v>5</v>
      </c>
      <c r="G29842" s="44">
        <f t="shared" si="933"/>
        <v>7</v>
      </c>
      <c r="H29842" s="44"/>
    </row>
    <row r="29843" spans="1:8" x14ac:dyDescent="0.25">
      <c r="A29843">
        <v>92568</v>
      </c>
      <c r="B29843" s="1">
        <v>44338.111838187702</v>
      </c>
      <c r="C29843">
        <v>74874</v>
      </c>
      <c r="D29843">
        <v>154228</v>
      </c>
      <c r="E29843" s="16" t="e">
        <f>VLOOKUP(C29843,Подписчики!#REF!,3,0)</f>
        <v>#REF!</v>
      </c>
      <c r="F29843" s="3">
        <f t="shared" si="932"/>
        <v>5</v>
      </c>
      <c r="G29843" s="44">
        <f t="shared" si="933"/>
        <v>7</v>
      </c>
      <c r="H29843" s="44"/>
    </row>
    <row r="29844" spans="1:8" x14ac:dyDescent="0.25">
      <c r="A29844">
        <v>92571</v>
      </c>
      <c r="B29844" s="1">
        <v>44338.112033448284</v>
      </c>
      <c r="C29844">
        <v>348990</v>
      </c>
      <c r="D29844">
        <v>228405</v>
      </c>
      <c r="E29844" s="16" t="e">
        <f>VLOOKUP(C29844,Подписчики!#REF!,3,0)</f>
        <v>#REF!</v>
      </c>
      <c r="F29844" s="3">
        <f t="shared" si="932"/>
        <v>5</v>
      </c>
      <c r="G29844" s="44">
        <f t="shared" si="933"/>
        <v>7</v>
      </c>
      <c r="H29844" s="44"/>
    </row>
    <row r="29845" spans="1:8" x14ac:dyDescent="0.25">
      <c r="A29845">
        <v>92574</v>
      </c>
      <c r="B29845" s="1">
        <v>44338.112552262945</v>
      </c>
      <c r="C29845">
        <v>245691</v>
      </c>
      <c r="D29845">
        <v>471403</v>
      </c>
      <c r="E29845" s="16" t="e">
        <f>VLOOKUP(C29845,Подписчики!#REF!,3,0)</f>
        <v>#REF!</v>
      </c>
      <c r="F29845" s="3">
        <f t="shared" si="932"/>
        <v>5</v>
      </c>
      <c r="G29845" s="44">
        <f t="shared" si="933"/>
        <v>7</v>
      </c>
      <c r="H29845" s="44"/>
    </row>
    <row r="29846" spans="1:8" x14ac:dyDescent="0.25">
      <c r="A29846">
        <v>92575</v>
      </c>
      <c r="B29846" s="1">
        <v>44338.115074433656</v>
      </c>
      <c r="C29846">
        <v>118955</v>
      </c>
      <c r="D29846">
        <v>308796</v>
      </c>
      <c r="E29846" s="16" t="e">
        <f>VLOOKUP(C29846,Подписчики!#REF!,3,0)</f>
        <v>#REF!</v>
      </c>
      <c r="F29846" s="3">
        <f t="shared" si="932"/>
        <v>5</v>
      </c>
      <c r="G29846" s="44">
        <f t="shared" si="933"/>
        <v>7</v>
      </c>
      <c r="H29846" s="44"/>
    </row>
    <row r="29847" spans="1:8" x14ac:dyDescent="0.25">
      <c r="A29847">
        <v>92579</v>
      </c>
      <c r="B29847" s="1">
        <v>44338.115848261972</v>
      </c>
      <c r="C29847">
        <v>72352</v>
      </c>
      <c r="D29847">
        <v>154374</v>
      </c>
      <c r="E29847" s="16" t="e">
        <f>VLOOKUP(C29847,Подписчики!#REF!,3,0)</f>
        <v>#REF!</v>
      </c>
      <c r="F29847" s="3">
        <f t="shared" si="932"/>
        <v>5</v>
      </c>
      <c r="G29847" s="44">
        <f t="shared" si="933"/>
        <v>7</v>
      </c>
      <c r="H29847" s="44"/>
    </row>
    <row r="29848" spans="1:8" x14ac:dyDescent="0.25">
      <c r="A29848">
        <v>92580</v>
      </c>
      <c r="B29848" s="1">
        <v>44338.116275521104</v>
      </c>
      <c r="C29848">
        <v>304569</v>
      </c>
      <c r="D29848">
        <v>153893</v>
      </c>
      <c r="E29848" s="16" t="e">
        <f>VLOOKUP(C29848,Подписчики!#REF!,3,0)</f>
        <v>#REF!</v>
      </c>
      <c r="F29848" s="3">
        <f t="shared" si="932"/>
        <v>5</v>
      </c>
      <c r="G29848" s="44">
        <f t="shared" si="933"/>
        <v>7</v>
      </c>
      <c r="H29848" s="44"/>
    </row>
    <row r="29849" spans="1:8" x14ac:dyDescent="0.25">
      <c r="A29849">
        <v>92582</v>
      </c>
      <c r="B29849" s="1">
        <v>44338.118333333339</v>
      </c>
      <c r="C29849">
        <v>54064</v>
      </c>
      <c r="D29849">
        <v>95024</v>
      </c>
      <c r="E29849" s="16" t="e">
        <f>VLOOKUP(C29849,Подписчики!#REF!,3,0)</f>
        <v>#REF!</v>
      </c>
      <c r="F29849" s="3">
        <f t="shared" si="932"/>
        <v>5</v>
      </c>
      <c r="G29849" s="44">
        <f t="shared" si="933"/>
        <v>7</v>
      </c>
      <c r="H29849" s="44"/>
    </row>
    <row r="29850" spans="1:8" x14ac:dyDescent="0.25">
      <c r="A29850">
        <v>92586</v>
      </c>
      <c r="B29850" s="1">
        <v>44338.118715210359</v>
      </c>
      <c r="C29850">
        <v>276776</v>
      </c>
      <c r="D29850">
        <v>117699</v>
      </c>
      <c r="E29850" s="16" t="e">
        <f>VLOOKUP(C29850,Подписчики!#REF!,3,0)</f>
        <v>#REF!</v>
      </c>
      <c r="F29850" s="3">
        <f t="shared" si="932"/>
        <v>5</v>
      </c>
      <c r="G29850" s="44">
        <f t="shared" si="933"/>
        <v>7</v>
      </c>
      <c r="H29850" s="44"/>
    </row>
    <row r="29851" spans="1:8" x14ac:dyDescent="0.25">
      <c r="A29851">
        <v>92588</v>
      </c>
      <c r="B29851" s="1">
        <v>44338.119119741103</v>
      </c>
      <c r="C29851">
        <v>59214</v>
      </c>
      <c r="D29851">
        <v>158978</v>
      </c>
      <c r="E29851" s="16" t="e">
        <f>VLOOKUP(C29851,Подписчики!#REF!,3,0)</f>
        <v>#REF!</v>
      </c>
      <c r="F29851" s="3">
        <f t="shared" si="932"/>
        <v>5</v>
      </c>
      <c r="G29851" s="44">
        <f t="shared" si="933"/>
        <v>7</v>
      </c>
      <c r="H29851" s="44"/>
    </row>
    <row r="29852" spans="1:8" x14ac:dyDescent="0.25">
      <c r="A29852">
        <v>92593</v>
      </c>
      <c r="B29852" s="1">
        <v>44338.119333333336</v>
      </c>
      <c r="C29852">
        <v>35313</v>
      </c>
      <c r="D29852">
        <v>88863</v>
      </c>
      <c r="E29852" s="16" t="e">
        <f>VLOOKUP(C29852,Подписчики!#REF!,3,0)</f>
        <v>#REF!</v>
      </c>
      <c r="F29852" s="3">
        <f t="shared" si="932"/>
        <v>5</v>
      </c>
      <c r="G29852" s="44">
        <f t="shared" si="933"/>
        <v>7</v>
      </c>
      <c r="H29852" s="44"/>
    </row>
    <row r="29853" spans="1:8" x14ac:dyDescent="0.25">
      <c r="A29853">
        <v>92597</v>
      </c>
      <c r="B29853" s="1">
        <v>44338.120029297766</v>
      </c>
      <c r="C29853">
        <v>319078</v>
      </c>
      <c r="D29853">
        <v>182191</v>
      </c>
      <c r="E29853" s="16" t="e">
        <f>VLOOKUP(C29853,Подписчики!#REF!,3,0)</f>
        <v>#REF!</v>
      </c>
      <c r="F29853" s="3">
        <f t="shared" si="932"/>
        <v>5</v>
      </c>
      <c r="G29853" s="44">
        <f t="shared" si="933"/>
        <v>7</v>
      </c>
      <c r="H29853" s="44"/>
    </row>
    <row r="29854" spans="1:8" x14ac:dyDescent="0.25">
      <c r="A29854">
        <v>92602</v>
      </c>
      <c r="B29854" s="1">
        <v>44338.121494186227</v>
      </c>
      <c r="C29854">
        <v>56132</v>
      </c>
      <c r="D29854">
        <v>351192</v>
      </c>
      <c r="E29854" s="16" t="e">
        <f>VLOOKUP(C29854,Подписчики!#REF!,3,0)</f>
        <v>#REF!</v>
      </c>
      <c r="F29854" s="3">
        <f t="shared" si="932"/>
        <v>5</v>
      </c>
      <c r="G29854" s="44">
        <f t="shared" si="933"/>
        <v>7</v>
      </c>
      <c r="H29854" s="44"/>
    </row>
    <row r="29855" spans="1:8" x14ac:dyDescent="0.25">
      <c r="A29855">
        <v>92604</v>
      </c>
      <c r="B29855" s="1">
        <v>44338.121546925569</v>
      </c>
      <c r="C29855">
        <v>76056</v>
      </c>
      <c r="D29855">
        <v>54565</v>
      </c>
      <c r="E29855" s="16" t="e">
        <f>VLOOKUP(C29855,Подписчики!#REF!,3,0)</f>
        <v>#REF!</v>
      </c>
      <c r="F29855" s="3">
        <f t="shared" si="932"/>
        <v>5</v>
      </c>
      <c r="G29855" s="44">
        <f t="shared" si="933"/>
        <v>7</v>
      </c>
      <c r="H29855" s="44"/>
    </row>
    <row r="29856" spans="1:8" x14ac:dyDescent="0.25">
      <c r="A29856">
        <v>92607</v>
      </c>
      <c r="B29856" s="1">
        <v>44338.123</v>
      </c>
      <c r="C29856">
        <v>63592</v>
      </c>
      <c r="D29856">
        <v>250679</v>
      </c>
      <c r="E29856" s="16" t="e">
        <f>VLOOKUP(C29856,Подписчики!#REF!,3,0)</f>
        <v>#REF!</v>
      </c>
      <c r="F29856" s="3">
        <f t="shared" si="932"/>
        <v>5</v>
      </c>
      <c r="G29856" s="44">
        <f t="shared" si="933"/>
        <v>7</v>
      </c>
      <c r="H29856" s="44"/>
    </row>
    <row r="29857" spans="1:8" x14ac:dyDescent="0.25">
      <c r="A29857">
        <v>92611</v>
      </c>
      <c r="B29857" s="1">
        <v>44338.125644703512</v>
      </c>
      <c r="C29857">
        <v>276584</v>
      </c>
      <c r="D29857">
        <v>230507</v>
      </c>
      <c r="E29857" s="16" t="e">
        <f>VLOOKUP(C29857,Подписчики!#REF!,3,0)</f>
        <v>#REF!</v>
      </c>
      <c r="F29857" s="3">
        <f t="shared" si="932"/>
        <v>5</v>
      </c>
      <c r="G29857" s="44">
        <f t="shared" si="933"/>
        <v>7</v>
      </c>
      <c r="H29857" s="44"/>
    </row>
    <row r="29858" spans="1:8" x14ac:dyDescent="0.25">
      <c r="A29858">
        <v>92613</v>
      </c>
      <c r="B29858" s="1">
        <v>44338.127</v>
      </c>
      <c r="C29858">
        <v>38912</v>
      </c>
      <c r="D29858">
        <v>347008</v>
      </c>
      <c r="E29858" s="16" t="e">
        <f>VLOOKUP(C29858,Подписчики!#REF!,3,0)</f>
        <v>#REF!</v>
      </c>
      <c r="F29858" s="3">
        <f t="shared" si="932"/>
        <v>5</v>
      </c>
      <c r="G29858" s="44">
        <f t="shared" si="933"/>
        <v>7</v>
      </c>
      <c r="H29858" s="44"/>
    </row>
    <row r="29859" spans="1:8" x14ac:dyDescent="0.25">
      <c r="A29859">
        <v>92614</v>
      </c>
      <c r="B29859" s="1">
        <v>44338.127597888117</v>
      </c>
      <c r="C29859">
        <v>239777</v>
      </c>
      <c r="D29859">
        <v>244574</v>
      </c>
      <c r="E29859" s="16" t="e">
        <f>VLOOKUP(C29859,Подписчики!#REF!,3,0)</f>
        <v>#REF!</v>
      </c>
      <c r="F29859" s="3">
        <f t="shared" si="932"/>
        <v>5</v>
      </c>
      <c r="G29859" s="44">
        <f t="shared" si="933"/>
        <v>7</v>
      </c>
      <c r="H29859" s="44"/>
    </row>
    <row r="29860" spans="1:8" x14ac:dyDescent="0.25">
      <c r="A29860">
        <v>92617</v>
      </c>
      <c r="B29860" s="1">
        <v>44338.128333333334</v>
      </c>
      <c r="C29860">
        <v>77986</v>
      </c>
      <c r="D29860">
        <v>15045</v>
      </c>
      <c r="E29860" s="16" t="e">
        <f>VLOOKUP(C29860,Подписчики!#REF!,3,0)</f>
        <v>#REF!</v>
      </c>
      <c r="F29860" s="3">
        <f t="shared" si="932"/>
        <v>5</v>
      </c>
      <c r="G29860" s="44">
        <f t="shared" si="933"/>
        <v>7</v>
      </c>
      <c r="H29860" s="44"/>
    </row>
    <row r="29861" spans="1:8" x14ac:dyDescent="0.25">
      <c r="A29861">
        <v>92621</v>
      </c>
      <c r="B29861" s="1">
        <v>44338.130893887144</v>
      </c>
      <c r="C29861">
        <v>136284</v>
      </c>
      <c r="D29861">
        <v>59485</v>
      </c>
      <c r="E29861" s="16" t="e">
        <f>VLOOKUP(C29861,Подписчики!#REF!,3,0)</f>
        <v>#REF!</v>
      </c>
      <c r="F29861" s="3">
        <f t="shared" si="932"/>
        <v>5</v>
      </c>
      <c r="G29861" s="44">
        <f t="shared" si="933"/>
        <v>7</v>
      </c>
      <c r="H29861" s="44"/>
    </row>
    <row r="29862" spans="1:8" x14ac:dyDescent="0.25">
      <c r="A29862">
        <v>92624</v>
      </c>
      <c r="B29862" s="1">
        <v>44338.131000000001</v>
      </c>
      <c r="C29862">
        <v>125012</v>
      </c>
      <c r="D29862">
        <v>153893</v>
      </c>
      <c r="E29862" s="16" t="e">
        <f>VLOOKUP(C29862,Подписчики!#REF!,3,0)</f>
        <v>#REF!</v>
      </c>
      <c r="F29862" s="3">
        <f t="shared" si="932"/>
        <v>5</v>
      </c>
      <c r="G29862" s="44">
        <f t="shared" si="933"/>
        <v>7</v>
      </c>
      <c r="H29862" s="44"/>
    </row>
    <row r="29863" spans="1:8" x14ac:dyDescent="0.25">
      <c r="A29863">
        <v>92625</v>
      </c>
      <c r="B29863" s="1">
        <v>44338.131229590748</v>
      </c>
      <c r="C29863">
        <v>9578</v>
      </c>
      <c r="D29863">
        <v>240291</v>
      </c>
      <c r="E29863" s="16" t="e">
        <f>VLOOKUP(C29863,Подписчики!#REF!,3,0)</f>
        <v>#REF!</v>
      </c>
      <c r="F29863" s="3">
        <f t="shared" si="932"/>
        <v>5</v>
      </c>
      <c r="G29863" s="44">
        <f t="shared" si="933"/>
        <v>7</v>
      </c>
      <c r="H29863" s="44"/>
    </row>
    <row r="29864" spans="1:8" x14ac:dyDescent="0.25">
      <c r="A29864">
        <v>92626</v>
      </c>
      <c r="B29864" s="1">
        <v>44338.13223670156</v>
      </c>
      <c r="C29864">
        <v>258143</v>
      </c>
      <c r="D29864">
        <v>158978</v>
      </c>
      <c r="E29864" s="16" t="e">
        <f>VLOOKUP(C29864,Подписчики!#REF!,3,0)</f>
        <v>#REF!</v>
      </c>
      <c r="F29864" s="3">
        <f t="shared" si="932"/>
        <v>5</v>
      </c>
      <c r="G29864" s="44">
        <f t="shared" si="933"/>
        <v>7</v>
      </c>
      <c r="H29864" s="44"/>
    </row>
    <row r="29865" spans="1:8" x14ac:dyDescent="0.25">
      <c r="A29865">
        <v>92629</v>
      </c>
      <c r="B29865" s="1">
        <v>44338.132633442183</v>
      </c>
      <c r="C29865">
        <v>266810</v>
      </c>
      <c r="D29865">
        <v>250679</v>
      </c>
      <c r="E29865" s="16" t="e">
        <f>VLOOKUP(C29865,Подписчики!#REF!,3,0)</f>
        <v>#REF!</v>
      </c>
      <c r="F29865" s="3">
        <f t="shared" si="932"/>
        <v>5</v>
      </c>
      <c r="G29865" s="44">
        <f t="shared" si="933"/>
        <v>7</v>
      </c>
      <c r="H29865" s="44"/>
    </row>
    <row r="29866" spans="1:8" x14ac:dyDescent="0.25">
      <c r="A29866">
        <v>92632</v>
      </c>
      <c r="B29866" s="1">
        <v>44338.132873786402</v>
      </c>
      <c r="C29866">
        <v>194303</v>
      </c>
      <c r="D29866">
        <v>250679</v>
      </c>
      <c r="E29866" s="16" t="e">
        <f>VLOOKUP(C29866,Подписчики!#REF!,3,0)</f>
        <v>#REF!</v>
      </c>
      <c r="F29866" s="3">
        <f t="shared" si="932"/>
        <v>5</v>
      </c>
      <c r="G29866" s="44">
        <f t="shared" si="933"/>
        <v>7</v>
      </c>
      <c r="H29866" s="44"/>
    </row>
    <row r="29867" spans="1:8" x14ac:dyDescent="0.25">
      <c r="A29867">
        <v>92634</v>
      </c>
      <c r="B29867" s="1">
        <v>44338.13287378641</v>
      </c>
      <c r="C29867">
        <v>146372</v>
      </c>
      <c r="D29867">
        <v>446536</v>
      </c>
      <c r="E29867" s="16" t="e">
        <f>VLOOKUP(C29867,Подписчики!#REF!,3,0)</f>
        <v>#REF!</v>
      </c>
      <c r="F29867" s="3">
        <f t="shared" si="932"/>
        <v>5</v>
      </c>
      <c r="G29867" s="44">
        <f t="shared" si="933"/>
        <v>7</v>
      </c>
      <c r="H29867" s="44"/>
    </row>
    <row r="29868" spans="1:8" x14ac:dyDescent="0.25">
      <c r="A29868">
        <v>92635</v>
      </c>
      <c r="B29868" s="1">
        <v>44338.136020996732</v>
      </c>
      <c r="C29868">
        <v>109845</v>
      </c>
      <c r="D29868">
        <v>96007</v>
      </c>
      <c r="E29868" s="16" t="e">
        <f>VLOOKUP(C29868,Подписчики!#REF!,3,0)</f>
        <v>#REF!</v>
      </c>
      <c r="F29868" s="3">
        <f t="shared" si="932"/>
        <v>5</v>
      </c>
      <c r="G29868" s="44">
        <f t="shared" si="933"/>
        <v>7</v>
      </c>
      <c r="H29868" s="44"/>
    </row>
    <row r="29869" spans="1:8" x14ac:dyDescent="0.25">
      <c r="A29869">
        <v>92640</v>
      </c>
      <c r="B29869" s="1">
        <v>44338.136020996732</v>
      </c>
      <c r="C29869">
        <v>204845</v>
      </c>
      <c r="D29869">
        <v>209122</v>
      </c>
      <c r="E29869" s="16" t="e">
        <f>VLOOKUP(C29869,Подписчики!#REF!,3,0)</f>
        <v>#REF!</v>
      </c>
      <c r="F29869" s="3">
        <f t="shared" si="932"/>
        <v>5</v>
      </c>
      <c r="G29869" s="44">
        <f t="shared" si="933"/>
        <v>7</v>
      </c>
      <c r="H29869" s="44"/>
    </row>
    <row r="29870" spans="1:8" x14ac:dyDescent="0.25">
      <c r="A29870">
        <v>92641</v>
      </c>
      <c r="B29870" s="1">
        <v>44338.136143070769</v>
      </c>
      <c r="C29870">
        <v>118270</v>
      </c>
      <c r="D29870">
        <v>411922</v>
      </c>
      <c r="E29870" s="16" t="e">
        <f>VLOOKUP(C29870,Подписчики!#REF!,3,0)</f>
        <v>#REF!</v>
      </c>
      <c r="F29870" s="3">
        <f t="shared" si="932"/>
        <v>5</v>
      </c>
      <c r="G29870" s="44">
        <f t="shared" si="933"/>
        <v>7</v>
      </c>
      <c r="H29870" s="44"/>
    </row>
    <row r="29871" spans="1:8" x14ac:dyDescent="0.25">
      <c r="A29871">
        <v>92646</v>
      </c>
      <c r="B29871" s="1">
        <v>44338.137000000002</v>
      </c>
      <c r="C29871">
        <v>85094</v>
      </c>
      <c r="D29871">
        <v>72841</v>
      </c>
      <c r="E29871" s="16" t="e">
        <f>VLOOKUP(C29871,Подписчики!#REF!,3,0)</f>
        <v>#REF!</v>
      </c>
      <c r="F29871" s="3">
        <f t="shared" si="932"/>
        <v>5</v>
      </c>
      <c r="G29871" s="44">
        <f t="shared" si="933"/>
        <v>7</v>
      </c>
      <c r="H29871" s="44"/>
    </row>
    <row r="29872" spans="1:8" x14ac:dyDescent="0.25">
      <c r="A29872">
        <v>92651</v>
      </c>
      <c r="B29872" s="1">
        <v>44338.137999999999</v>
      </c>
      <c r="C29872">
        <v>21293</v>
      </c>
      <c r="D29872">
        <v>149755</v>
      </c>
      <c r="E29872" s="16" t="e">
        <f>VLOOKUP(C29872,Подписчики!#REF!,3,0)</f>
        <v>#REF!</v>
      </c>
      <c r="F29872" s="3">
        <f t="shared" si="932"/>
        <v>5</v>
      </c>
      <c r="G29872" s="44">
        <f t="shared" si="933"/>
        <v>7</v>
      </c>
      <c r="H29872" s="44"/>
    </row>
    <row r="29873" spans="1:8" x14ac:dyDescent="0.25">
      <c r="A29873">
        <v>92654</v>
      </c>
      <c r="B29873" s="1">
        <v>44338.137999999999</v>
      </c>
      <c r="C29873">
        <v>169622</v>
      </c>
      <c r="D29873">
        <v>351192</v>
      </c>
      <c r="E29873" s="16" t="e">
        <f>VLOOKUP(C29873,Подписчики!#REF!,3,0)</f>
        <v>#REF!</v>
      </c>
      <c r="F29873" s="3">
        <f t="shared" si="932"/>
        <v>5</v>
      </c>
      <c r="G29873" s="44">
        <f t="shared" si="933"/>
        <v>7</v>
      </c>
      <c r="H29873" s="44"/>
    </row>
    <row r="29874" spans="1:8" x14ac:dyDescent="0.25">
      <c r="A29874">
        <v>92656</v>
      </c>
      <c r="B29874" s="1">
        <v>44338.14136893204</v>
      </c>
      <c r="C29874">
        <v>221247</v>
      </c>
      <c r="D29874">
        <v>227775</v>
      </c>
      <c r="E29874" s="16" t="e">
        <f>VLOOKUP(C29874,Подписчики!#REF!,3,0)</f>
        <v>#REF!</v>
      </c>
      <c r="F29874" s="3">
        <f t="shared" si="932"/>
        <v>5</v>
      </c>
      <c r="G29874" s="44">
        <f t="shared" si="933"/>
        <v>7</v>
      </c>
      <c r="H29874" s="44"/>
    </row>
    <row r="29875" spans="1:8" x14ac:dyDescent="0.25">
      <c r="A29875">
        <v>92658</v>
      </c>
      <c r="B29875" s="1">
        <v>44338.141773462783</v>
      </c>
      <c r="C29875">
        <v>222699</v>
      </c>
      <c r="D29875">
        <v>470762</v>
      </c>
      <c r="E29875" s="16" t="e">
        <f>VLOOKUP(C29875,Подписчики!#REF!,3,0)</f>
        <v>#REF!</v>
      </c>
      <c r="F29875" s="3">
        <f t="shared" si="932"/>
        <v>5</v>
      </c>
      <c r="G29875" s="44">
        <f t="shared" si="933"/>
        <v>7</v>
      </c>
      <c r="H29875" s="44"/>
    </row>
    <row r="29876" spans="1:8" x14ac:dyDescent="0.25">
      <c r="A29876">
        <v>92663</v>
      </c>
      <c r="B29876" s="1">
        <v>44338.141850032043</v>
      </c>
      <c r="C29876">
        <v>4737</v>
      </c>
      <c r="D29876">
        <v>250679</v>
      </c>
      <c r="E29876" s="16" t="e">
        <f>VLOOKUP(C29876,Подписчики!#REF!,3,0)</f>
        <v>#REF!</v>
      </c>
      <c r="F29876" s="3">
        <f t="shared" si="932"/>
        <v>5</v>
      </c>
      <c r="G29876" s="44">
        <f t="shared" si="933"/>
        <v>7</v>
      </c>
      <c r="H29876" s="44"/>
    </row>
    <row r="29877" spans="1:8" x14ac:dyDescent="0.25">
      <c r="A29877">
        <v>92667</v>
      </c>
      <c r="B29877" s="1">
        <v>44338.143406476025</v>
      </c>
      <c r="C29877">
        <v>178650</v>
      </c>
      <c r="D29877">
        <v>153893</v>
      </c>
      <c r="E29877" s="16" t="e">
        <f>VLOOKUP(C29877,Подписчики!#REF!,3,0)</f>
        <v>#REF!</v>
      </c>
      <c r="F29877" s="3">
        <f t="shared" si="932"/>
        <v>5</v>
      </c>
      <c r="G29877" s="44">
        <f t="shared" si="933"/>
        <v>7</v>
      </c>
      <c r="H29877" s="44"/>
    </row>
    <row r="29878" spans="1:8" x14ac:dyDescent="0.25">
      <c r="A29878">
        <v>92669</v>
      </c>
      <c r="B29878" s="1">
        <v>44338.144535660882</v>
      </c>
      <c r="C29878">
        <v>307312</v>
      </c>
      <c r="D29878">
        <v>411922</v>
      </c>
      <c r="E29878" s="16" t="e">
        <f>VLOOKUP(C29878,Подписчики!#REF!,3,0)</f>
        <v>#REF!</v>
      </c>
      <c r="F29878" s="3">
        <f t="shared" si="932"/>
        <v>5</v>
      </c>
      <c r="G29878" s="44">
        <f t="shared" si="933"/>
        <v>7</v>
      </c>
      <c r="H29878" s="44"/>
    </row>
    <row r="29879" spans="1:8" x14ac:dyDescent="0.25">
      <c r="A29879">
        <v>92673</v>
      </c>
      <c r="B29879" s="1">
        <v>44338.14850306711</v>
      </c>
      <c r="C29879">
        <v>66928</v>
      </c>
      <c r="D29879">
        <v>192331</v>
      </c>
      <c r="E29879" s="16" t="e">
        <f>VLOOKUP(C29879,Подписчики!#REF!,3,0)</f>
        <v>#REF!</v>
      </c>
      <c r="F29879" s="3">
        <f t="shared" si="932"/>
        <v>5</v>
      </c>
      <c r="G29879" s="44">
        <f t="shared" si="933"/>
        <v>7</v>
      </c>
      <c r="H29879" s="44"/>
    </row>
    <row r="29880" spans="1:8" x14ac:dyDescent="0.25">
      <c r="A29880">
        <v>92676</v>
      </c>
      <c r="B29880" s="1">
        <v>44338.150333333338</v>
      </c>
      <c r="C29880">
        <v>130919</v>
      </c>
      <c r="D29880">
        <v>330333</v>
      </c>
      <c r="E29880" s="16" t="e">
        <f>VLOOKUP(C29880,Подписчики!#REF!,3,0)</f>
        <v>#REF!</v>
      </c>
      <c r="F29880" s="3">
        <f t="shared" si="932"/>
        <v>5</v>
      </c>
      <c r="G29880" s="44">
        <f t="shared" si="933"/>
        <v>7</v>
      </c>
      <c r="H29880" s="44"/>
    </row>
    <row r="29881" spans="1:8" x14ac:dyDescent="0.25">
      <c r="A29881">
        <v>92678</v>
      </c>
      <c r="B29881" s="1">
        <v>44338.150883510847</v>
      </c>
      <c r="C29881">
        <v>89861</v>
      </c>
      <c r="D29881">
        <v>411922</v>
      </c>
      <c r="E29881" s="16" t="e">
        <f>VLOOKUP(C29881,Подписчики!#REF!,3,0)</f>
        <v>#REF!</v>
      </c>
      <c r="F29881" s="3">
        <f t="shared" si="932"/>
        <v>5</v>
      </c>
      <c r="G29881" s="44">
        <f t="shared" si="933"/>
        <v>7</v>
      </c>
      <c r="H29881" s="44"/>
    </row>
    <row r="29882" spans="1:8" x14ac:dyDescent="0.25">
      <c r="A29882">
        <v>92682</v>
      </c>
      <c r="B29882" s="1">
        <v>44338.150999999998</v>
      </c>
      <c r="C29882">
        <v>67397</v>
      </c>
      <c r="D29882">
        <v>477565</v>
      </c>
      <c r="E29882" s="16" t="e">
        <f>VLOOKUP(C29882,Подписчики!#REF!,3,0)</f>
        <v>#REF!</v>
      </c>
      <c r="F29882" s="3">
        <f t="shared" si="932"/>
        <v>5</v>
      </c>
      <c r="G29882" s="44">
        <f t="shared" si="933"/>
        <v>7</v>
      </c>
      <c r="H29882" s="44"/>
    </row>
    <row r="29883" spans="1:8" x14ac:dyDescent="0.25">
      <c r="A29883">
        <v>92685</v>
      </c>
      <c r="B29883" s="1">
        <v>44338.154637287516</v>
      </c>
      <c r="C29883">
        <v>325678</v>
      </c>
      <c r="D29883">
        <v>83550</v>
      </c>
      <c r="E29883" s="16" t="e">
        <f>VLOOKUP(C29883,Подписчики!#REF!,3,0)</f>
        <v>#REF!</v>
      </c>
      <c r="F29883" s="3">
        <f t="shared" si="932"/>
        <v>5</v>
      </c>
      <c r="G29883" s="44">
        <f t="shared" si="933"/>
        <v>7</v>
      </c>
      <c r="H29883" s="44"/>
    </row>
    <row r="29884" spans="1:8" x14ac:dyDescent="0.25">
      <c r="A29884">
        <v>92689</v>
      </c>
      <c r="B29884" s="1">
        <v>44338.157872249518</v>
      </c>
      <c r="C29884">
        <v>162975</v>
      </c>
      <c r="D29884">
        <v>396686</v>
      </c>
      <c r="E29884" s="16" t="e">
        <f>VLOOKUP(C29884,Подписчики!#REF!,3,0)</f>
        <v>#REF!</v>
      </c>
      <c r="F29884" s="3">
        <f t="shared" si="932"/>
        <v>5</v>
      </c>
      <c r="G29884" s="44">
        <f t="shared" si="933"/>
        <v>7</v>
      </c>
      <c r="H29884" s="44"/>
    </row>
    <row r="29885" spans="1:8" x14ac:dyDescent="0.25">
      <c r="A29885">
        <v>92690</v>
      </c>
      <c r="B29885" s="1">
        <v>44338.158763754043</v>
      </c>
      <c r="C29885">
        <v>264541</v>
      </c>
      <c r="D29885">
        <v>274147</v>
      </c>
      <c r="E29885" s="16" t="e">
        <f>VLOOKUP(C29885,Подписчики!#REF!,3,0)</f>
        <v>#REF!</v>
      </c>
      <c r="F29885" s="3">
        <f t="shared" si="932"/>
        <v>5</v>
      </c>
      <c r="G29885" s="44">
        <f t="shared" si="933"/>
        <v>7</v>
      </c>
      <c r="H29885" s="44"/>
    </row>
    <row r="29886" spans="1:8" x14ac:dyDescent="0.25">
      <c r="A29886">
        <v>92692</v>
      </c>
      <c r="B29886" s="1">
        <v>44338.159</v>
      </c>
      <c r="C29886">
        <v>287496</v>
      </c>
      <c r="D29886">
        <v>301549</v>
      </c>
      <c r="E29886" s="16" t="e">
        <f>VLOOKUP(C29886,Подписчики!#REF!,3,0)</f>
        <v>#REF!</v>
      </c>
      <c r="F29886" s="3">
        <f t="shared" si="932"/>
        <v>5</v>
      </c>
      <c r="G29886" s="44">
        <f t="shared" si="933"/>
        <v>7</v>
      </c>
      <c r="H29886" s="44"/>
    </row>
    <row r="29887" spans="1:8" x14ac:dyDescent="0.25">
      <c r="A29887">
        <v>92697</v>
      </c>
      <c r="B29887" s="1">
        <v>44338.159672841575</v>
      </c>
      <c r="C29887">
        <v>20583</v>
      </c>
      <c r="D29887">
        <v>250679</v>
      </c>
      <c r="E29887" s="16" t="e">
        <f>VLOOKUP(C29887,Подписчики!#REF!,3,0)</f>
        <v>#REF!</v>
      </c>
      <c r="F29887" s="3">
        <f t="shared" si="932"/>
        <v>5</v>
      </c>
      <c r="G29887" s="44">
        <f t="shared" si="933"/>
        <v>7</v>
      </c>
      <c r="H29887" s="44"/>
    </row>
    <row r="29888" spans="1:8" x14ac:dyDescent="0.25">
      <c r="A29888">
        <v>92702</v>
      </c>
      <c r="B29888" s="1">
        <v>44338.161931211282</v>
      </c>
      <c r="C29888">
        <v>203817</v>
      </c>
      <c r="D29888">
        <v>227775</v>
      </c>
      <c r="E29888" s="16" t="e">
        <f>VLOOKUP(C29888,Подписчики!#REF!,3,0)</f>
        <v>#REF!</v>
      </c>
      <c r="F29888" s="3">
        <f t="shared" si="932"/>
        <v>5</v>
      </c>
      <c r="G29888" s="44">
        <f t="shared" si="933"/>
        <v>7</v>
      </c>
      <c r="H29888" s="44"/>
    </row>
    <row r="29889" spans="1:8" x14ac:dyDescent="0.25">
      <c r="A29889">
        <v>92706</v>
      </c>
      <c r="B29889" s="1">
        <v>44338.165684987944</v>
      </c>
      <c r="C29889">
        <v>347049</v>
      </c>
      <c r="D29889">
        <v>470762</v>
      </c>
      <c r="E29889" s="16" t="e">
        <f>VLOOKUP(C29889,Подписчики!#REF!,3,0)</f>
        <v>#REF!</v>
      </c>
      <c r="F29889" s="3">
        <f t="shared" si="932"/>
        <v>5</v>
      </c>
      <c r="G29889" s="44">
        <f t="shared" si="933"/>
        <v>7</v>
      </c>
      <c r="H29889" s="44"/>
    </row>
    <row r="29890" spans="1:8" x14ac:dyDescent="0.25">
      <c r="A29890">
        <v>92709</v>
      </c>
      <c r="B29890" s="1">
        <v>44338.165929136019</v>
      </c>
      <c r="C29890">
        <v>337873</v>
      </c>
      <c r="D29890">
        <v>411922</v>
      </c>
      <c r="E29890" s="16" t="e">
        <f>VLOOKUP(C29890,Подписчики!#REF!,3,0)</f>
        <v>#REF!</v>
      </c>
      <c r="F29890" s="3">
        <f t="shared" si="932"/>
        <v>5</v>
      </c>
      <c r="G29890" s="44">
        <f t="shared" si="933"/>
        <v>7</v>
      </c>
      <c r="H29890" s="44"/>
    </row>
    <row r="29891" spans="1:8" x14ac:dyDescent="0.25">
      <c r="A29891">
        <v>92714</v>
      </c>
      <c r="B29891" s="1">
        <v>44338.167607654039</v>
      </c>
      <c r="C29891">
        <v>139515</v>
      </c>
      <c r="D29891">
        <v>472330</v>
      </c>
      <c r="E29891" s="16" t="e">
        <f>VLOOKUP(C29891,Подписчики!#REF!,3,0)</f>
        <v>#REF!</v>
      </c>
      <c r="F29891" s="3">
        <f t="shared" ref="F29891:F29954" si="934">MONTH(B29891)</f>
        <v>5</v>
      </c>
      <c r="G29891" s="44">
        <f t="shared" ref="G29891:G29954" si="935">WEEKDAY(B29891,1)</f>
        <v>7</v>
      </c>
      <c r="H29891" s="44"/>
    </row>
    <row r="29892" spans="1:8" x14ac:dyDescent="0.25">
      <c r="A29892">
        <v>92716</v>
      </c>
      <c r="B29892" s="1">
        <v>44338.168919949952</v>
      </c>
      <c r="C29892">
        <v>335161</v>
      </c>
      <c r="D29892">
        <v>284325</v>
      </c>
      <c r="E29892" s="16" t="e">
        <f>VLOOKUP(C29892,Подписчики!#REF!,3,0)</f>
        <v>#REF!</v>
      </c>
      <c r="F29892" s="3">
        <f t="shared" si="934"/>
        <v>5</v>
      </c>
      <c r="G29892" s="44">
        <f t="shared" si="935"/>
        <v>7</v>
      </c>
      <c r="H29892" s="44"/>
    </row>
    <row r="29893" spans="1:8" x14ac:dyDescent="0.25">
      <c r="A29893">
        <v>92721</v>
      </c>
      <c r="B29893" s="1">
        <v>44338.171605578784</v>
      </c>
      <c r="C29893">
        <v>158559</v>
      </c>
      <c r="D29893">
        <v>444323</v>
      </c>
      <c r="E29893" s="16" t="e">
        <f>VLOOKUP(C29893,Подписчики!#REF!,3,0)</f>
        <v>#REF!</v>
      </c>
      <c r="F29893" s="3">
        <f t="shared" si="934"/>
        <v>5</v>
      </c>
      <c r="G29893" s="44">
        <f t="shared" si="935"/>
        <v>7</v>
      </c>
      <c r="H29893" s="44"/>
    </row>
    <row r="29894" spans="1:8" x14ac:dyDescent="0.25">
      <c r="A29894">
        <v>92722</v>
      </c>
      <c r="B29894" s="1">
        <v>44338.172333333336</v>
      </c>
      <c r="C29894">
        <v>283317</v>
      </c>
      <c r="D29894">
        <v>221025</v>
      </c>
      <c r="E29894" s="16" t="e">
        <f>VLOOKUP(C29894,Подписчики!#REF!,3,0)</f>
        <v>#REF!</v>
      </c>
      <c r="F29894" s="3">
        <f t="shared" si="934"/>
        <v>5</v>
      </c>
      <c r="G29894" s="44">
        <f t="shared" si="935"/>
        <v>7</v>
      </c>
      <c r="H29894" s="44"/>
    </row>
    <row r="29895" spans="1:8" x14ac:dyDescent="0.25">
      <c r="A29895">
        <v>92727</v>
      </c>
      <c r="B29895" s="1">
        <v>44338.173731391587</v>
      </c>
      <c r="C29895">
        <v>276399</v>
      </c>
      <c r="D29895">
        <v>158978</v>
      </c>
      <c r="E29895" s="16" t="e">
        <f>VLOOKUP(C29895,Подписчики!#REF!,3,0)</f>
        <v>#REF!</v>
      </c>
      <c r="F29895" s="3">
        <f t="shared" si="934"/>
        <v>5</v>
      </c>
      <c r="G29895" s="44">
        <f t="shared" si="935"/>
        <v>7</v>
      </c>
      <c r="H29895" s="44"/>
    </row>
    <row r="29896" spans="1:8" x14ac:dyDescent="0.25">
      <c r="A29896">
        <v>92732</v>
      </c>
      <c r="B29896" s="1">
        <v>44338.175000000003</v>
      </c>
      <c r="C29896">
        <v>148231</v>
      </c>
      <c r="D29896">
        <v>341333</v>
      </c>
      <c r="E29896" s="16" t="e">
        <f>VLOOKUP(C29896,Подписчики!#REF!,3,0)</f>
        <v>#REF!</v>
      </c>
      <c r="F29896" s="3">
        <f t="shared" si="934"/>
        <v>5</v>
      </c>
      <c r="G29896" s="44">
        <f t="shared" si="935"/>
        <v>7</v>
      </c>
      <c r="H29896" s="44"/>
    </row>
    <row r="29897" spans="1:8" x14ac:dyDescent="0.25">
      <c r="A29897">
        <v>92735</v>
      </c>
      <c r="B29897" s="1">
        <v>44338.178655354473</v>
      </c>
      <c r="C29897">
        <v>327021</v>
      </c>
      <c r="D29897">
        <v>182191</v>
      </c>
      <c r="E29897" s="16" t="e">
        <f>VLOOKUP(C29897,Подписчики!#REF!,3,0)</f>
        <v>#REF!</v>
      </c>
      <c r="F29897" s="3">
        <f t="shared" si="934"/>
        <v>5</v>
      </c>
      <c r="G29897" s="44">
        <f t="shared" si="935"/>
        <v>7</v>
      </c>
      <c r="H29897" s="44"/>
    </row>
    <row r="29898" spans="1:8" x14ac:dyDescent="0.25">
      <c r="A29898">
        <v>92739</v>
      </c>
      <c r="B29898" s="1">
        <v>44338.180974761191</v>
      </c>
      <c r="C29898">
        <v>189045</v>
      </c>
      <c r="D29898">
        <v>294042</v>
      </c>
      <c r="E29898" s="16" t="e">
        <f>VLOOKUP(C29898,Подписчики!#REF!,3,0)</f>
        <v>#REF!</v>
      </c>
      <c r="F29898" s="3">
        <f t="shared" si="934"/>
        <v>5</v>
      </c>
      <c r="G29898" s="44">
        <f t="shared" si="935"/>
        <v>7</v>
      </c>
      <c r="H29898" s="44"/>
    </row>
    <row r="29899" spans="1:8" x14ac:dyDescent="0.25">
      <c r="A29899">
        <v>92742</v>
      </c>
      <c r="B29899" s="1">
        <v>44338.18213446455</v>
      </c>
      <c r="C29899">
        <v>297487</v>
      </c>
      <c r="D29899">
        <v>370651</v>
      </c>
      <c r="E29899" s="16" t="e">
        <f>VLOOKUP(C29899,Подписчики!#REF!,3,0)</f>
        <v>#REF!</v>
      </c>
      <c r="F29899" s="3">
        <f t="shared" si="934"/>
        <v>5</v>
      </c>
      <c r="G29899" s="44">
        <f t="shared" si="935"/>
        <v>7</v>
      </c>
      <c r="H29899" s="44"/>
    </row>
    <row r="29900" spans="1:8" x14ac:dyDescent="0.25">
      <c r="A29900">
        <v>92747</v>
      </c>
      <c r="B29900" s="1">
        <v>44338.182592242192</v>
      </c>
      <c r="C29900">
        <v>327493</v>
      </c>
      <c r="D29900">
        <v>230507</v>
      </c>
      <c r="E29900" s="16" t="e">
        <f>VLOOKUP(C29900,Подписчики!#REF!,3,0)</f>
        <v>#REF!</v>
      </c>
      <c r="F29900" s="3">
        <f t="shared" si="934"/>
        <v>5</v>
      </c>
      <c r="G29900" s="44">
        <f t="shared" si="935"/>
        <v>7</v>
      </c>
      <c r="H29900" s="44"/>
    </row>
    <row r="29901" spans="1:8" x14ac:dyDescent="0.25">
      <c r="A29901">
        <v>92752</v>
      </c>
      <c r="B29901" s="1">
        <v>44338.182653279211</v>
      </c>
      <c r="C29901">
        <v>15108</v>
      </c>
      <c r="D29901">
        <v>126396</v>
      </c>
      <c r="E29901" s="16" t="e">
        <f>VLOOKUP(C29901,Подписчики!#REF!,3,0)</f>
        <v>#REF!</v>
      </c>
      <c r="F29901" s="3">
        <f t="shared" si="934"/>
        <v>5</v>
      </c>
      <c r="G29901" s="44">
        <f t="shared" si="935"/>
        <v>7</v>
      </c>
      <c r="H29901" s="44"/>
    </row>
    <row r="29902" spans="1:8" x14ac:dyDescent="0.25">
      <c r="A29902">
        <v>92756</v>
      </c>
      <c r="B29902" s="1">
        <v>44338.182836390268</v>
      </c>
      <c r="C29902">
        <v>258191</v>
      </c>
      <c r="D29902">
        <v>419184</v>
      </c>
      <c r="E29902" s="16" t="e">
        <f>VLOOKUP(C29902,Подписчики!#REF!,3,0)</f>
        <v>#REF!</v>
      </c>
      <c r="F29902" s="3">
        <f t="shared" si="934"/>
        <v>5</v>
      </c>
      <c r="G29902" s="44">
        <f t="shared" si="935"/>
        <v>7</v>
      </c>
      <c r="H29902" s="44"/>
    </row>
    <row r="29903" spans="1:8" x14ac:dyDescent="0.25">
      <c r="A29903">
        <v>92759</v>
      </c>
      <c r="B29903" s="1">
        <v>44338.18973357341</v>
      </c>
      <c r="C29903">
        <v>273594</v>
      </c>
      <c r="D29903">
        <v>267917</v>
      </c>
      <c r="E29903" s="16" t="e">
        <f>VLOOKUP(C29903,Подписчики!#REF!,3,0)</f>
        <v>#REF!</v>
      </c>
      <c r="F29903" s="3">
        <f t="shared" si="934"/>
        <v>5</v>
      </c>
      <c r="G29903" s="44">
        <f t="shared" si="935"/>
        <v>7</v>
      </c>
      <c r="H29903" s="44"/>
    </row>
    <row r="29904" spans="1:8" x14ac:dyDescent="0.25">
      <c r="A29904">
        <v>92764</v>
      </c>
      <c r="B29904" s="1">
        <v>44338.190099795524</v>
      </c>
      <c r="C29904">
        <v>232121</v>
      </c>
      <c r="D29904">
        <v>230507</v>
      </c>
      <c r="E29904" s="16" t="e">
        <f>VLOOKUP(C29904,Подписчики!#REF!,3,0)</f>
        <v>#REF!</v>
      </c>
      <c r="F29904" s="3">
        <f t="shared" si="934"/>
        <v>5</v>
      </c>
      <c r="G29904" s="44">
        <f t="shared" si="935"/>
        <v>7</v>
      </c>
      <c r="H29904" s="44"/>
    </row>
    <row r="29905" spans="1:8" x14ac:dyDescent="0.25">
      <c r="A29905">
        <v>92767</v>
      </c>
      <c r="B29905" s="1">
        <v>44338.191015350807</v>
      </c>
      <c r="C29905">
        <v>116368</v>
      </c>
      <c r="D29905">
        <v>351192</v>
      </c>
      <c r="E29905" s="16" t="e">
        <f>VLOOKUP(C29905,Подписчики!#REF!,3,0)</f>
        <v>#REF!</v>
      </c>
      <c r="F29905" s="3">
        <f t="shared" si="934"/>
        <v>5</v>
      </c>
      <c r="G29905" s="44">
        <f t="shared" si="935"/>
        <v>7</v>
      </c>
      <c r="H29905" s="44"/>
    </row>
    <row r="29906" spans="1:8" x14ac:dyDescent="0.25">
      <c r="A29906">
        <v>92772</v>
      </c>
      <c r="B29906" s="1">
        <v>44338.191076387826</v>
      </c>
      <c r="C29906">
        <v>295568</v>
      </c>
      <c r="D29906">
        <v>23892</v>
      </c>
      <c r="E29906" s="16" t="e">
        <f>VLOOKUP(C29906,Подписчики!#REF!,3,0)</f>
        <v>#REF!</v>
      </c>
      <c r="F29906" s="3">
        <f t="shared" si="934"/>
        <v>5</v>
      </c>
      <c r="G29906" s="44">
        <f t="shared" si="935"/>
        <v>7</v>
      </c>
      <c r="H29906" s="44"/>
    </row>
    <row r="29907" spans="1:8" x14ac:dyDescent="0.25">
      <c r="A29907">
        <v>92773</v>
      </c>
      <c r="B29907" s="1">
        <v>44338.193639942627</v>
      </c>
      <c r="C29907">
        <v>292154</v>
      </c>
      <c r="D29907">
        <v>351192</v>
      </c>
      <c r="E29907" s="16" t="e">
        <f>VLOOKUP(C29907,Подписчики!#REF!,3,0)</f>
        <v>#REF!</v>
      </c>
      <c r="F29907" s="3">
        <f t="shared" si="934"/>
        <v>5</v>
      </c>
      <c r="G29907" s="44">
        <f t="shared" si="935"/>
        <v>7</v>
      </c>
      <c r="H29907" s="44"/>
    </row>
    <row r="29908" spans="1:8" x14ac:dyDescent="0.25">
      <c r="A29908">
        <v>92775</v>
      </c>
      <c r="B29908" s="1">
        <v>44338.195257423627</v>
      </c>
      <c r="C29908">
        <v>92544</v>
      </c>
      <c r="D29908">
        <v>15878</v>
      </c>
      <c r="E29908" s="16" t="e">
        <f>VLOOKUP(C29908,Подписчики!#REF!,3,0)</f>
        <v>#REF!</v>
      </c>
      <c r="F29908" s="3">
        <f t="shared" si="934"/>
        <v>5</v>
      </c>
      <c r="G29908" s="44">
        <f t="shared" si="935"/>
        <v>7</v>
      </c>
      <c r="H29908" s="44"/>
    </row>
    <row r="29909" spans="1:8" x14ac:dyDescent="0.25">
      <c r="A29909">
        <v>92777</v>
      </c>
      <c r="B29909" s="1">
        <v>44338.195471053194</v>
      </c>
      <c r="C29909">
        <v>71004</v>
      </c>
      <c r="D29909">
        <v>312954</v>
      </c>
      <c r="E29909" s="16" t="e">
        <f>VLOOKUP(C29909,Подписчики!#REF!,3,0)</f>
        <v>#REF!</v>
      </c>
      <c r="F29909" s="3">
        <f t="shared" si="934"/>
        <v>5</v>
      </c>
      <c r="G29909" s="44">
        <f t="shared" si="935"/>
        <v>7</v>
      </c>
      <c r="H29909" s="44"/>
    </row>
    <row r="29910" spans="1:8" x14ac:dyDescent="0.25">
      <c r="A29910">
        <v>92779</v>
      </c>
      <c r="B29910" s="1">
        <v>44338.196386608477</v>
      </c>
      <c r="C29910">
        <v>393</v>
      </c>
      <c r="D29910">
        <v>140573</v>
      </c>
      <c r="E29910" s="16" t="e">
        <f>VLOOKUP(C29910,Подписчики!#REF!,3,0)</f>
        <v>#REF!</v>
      </c>
      <c r="F29910" s="3">
        <f t="shared" si="934"/>
        <v>5</v>
      </c>
      <c r="G29910" s="44">
        <f t="shared" si="935"/>
        <v>7</v>
      </c>
      <c r="H29910" s="44"/>
    </row>
    <row r="29911" spans="1:8" x14ac:dyDescent="0.25">
      <c r="A29911">
        <v>92784</v>
      </c>
      <c r="B29911" s="1">
        <v>44338.198156682025</v>
      </c>
      <c r="C29911">
        <v>259213</v>
      </c>
      <c r="D29911">
        <v>343500</v>
      </c>
      <c r="E29911" s="16" t="e">
        <f>VLOOKUP(C29911,Подписчики!#REF!,3,0)</f>
        <v>#REF!</v>
      </c>
      <c r="F29911" s="3">
        <f t="shared" si="934"/>
        <v>5</v>
      </c>
      <c r="G29911" s="44">
        <f t="shared" si="935"/>
        <v>7</v>
      </c>
      <c r="H29911" s="44"/>
    </row>
    <row r="29912" spans="1:8" x14ac:dyDescent="0.25">
      <c r="A29912">
        <v>92786</v>
      </c>
      <c r="B29912" s="1">
        <v>44338.199682607505</v>
      </c>
      <c r="C29912">
        <v>192484</v>
      </c>
      <c r="D29912">
        <v>411922</v>
      </c>
      <c r="E29912" s="16" t="e">
        <f>VLOOKUP(C29912,Подписчики!#REF!,3,0)</f>
        <v>#REF!</v>
      </c>
      <c r="F29912" s="3">
        <f t="shared" si="934"/>
        <v>5</v>
      </c>
      <c r="G29912" s="44">
        <f t="shared" si="935"/>
        <v>7</v>
      </c>
      <c r="H29912" s="44"/>
    </row>
    <row r="29913" spans="1:8" x14ac:dyDescent="0.25">
      <c r="A29913">
        <v>92787</v>
      </c>
      <c r="B29913" s="1">
        <v>44338.200354014713</v>
      </c>
      <c r="C29913">
        <v>12099</v>
      </c>
      <c r="D29913">
        <v>250679</v>
      </c>
      <c r="E29913" s="16" t="e">
        <f>VLOOKUP(C29913,Подписчики!#REF!,3,0)</f>
        <v>#REF!</v>
      </c>
      <c r="F29913" s="3">
        <f t="shared" si="934"/>
        <v>5</v>
      </c>
      <c r="G29913" s="44">
        <f t="shared" si="935"/>
        <v>7</v>
      </c>
      <c r="H29913" s="44"/>
    </row>
    <row r="29914" spans="1:8" x14ac:dyDescent="0.25">
      <c r="A29914">
        <v>92788</v>
      </c>
      <c r="B29914" s="1">
        <v>44338.200933866392</v>
      </c>
      <c r="C29914">
        <v>222538</v>
      </c>
      <c r="D29914">
        <v>411922</v>
      </c>
      <c r="E29914" s="16" t="e">
        <f>VLOOKUP(C29914,Подписчики!#REF!,3,0)</f>
        <v>#REF!</v>
      </c>
      <c r="F29914" s="3">
        <f t="shared" si="934"/>
        <v>5</v>
      </c>
      <c r="G29914" s="44">
        <f t="shared" si="935"/>
        <v>7</v>
      </c>
      <c r="H29914" s="44"/>
    </row>
    <row r="29915" spans="1:8" x14ac:dyDescent="0.25">
      <c r="A29915">
        <v>92790</v>
      </c>
      <c r="B29915" s="1">
        <v>44338.201452681053</v>
      </c>
      <c r="C29915">
        <v>248848</v>
      </c>
      <c r="D29915">
        <v>464962</v>
      </c>
      <c r="E29915" s="16" t="e">
        <f>VLOOKUP(C29915,Подписчики!#REF!,3,0)</f>
        <v>#REF!</v>
      </c>
      <c r="F29915" s="3">
        <f t="shared" si="934"/>
        <v>5</v>
      </c>
      <c r="G29915" s="44">
        <f t="shared" si="935"/>
        <v>7</v>
      </c>
      <c r="H29915" s="44"/>
    </row>
    <row r="29916" spans="1:8" x14ac:dyDescent="0.25">
      <c r="A29916">
        <v>92791</v>
      </c>
      <c r="B29916" s="1">
        <v>44338.204168828393</v>
      </c>
      <c r="C29916">
        <v>308496</v>
      </c>
      <c r="D29916">
        <v>182984</v>
      </c>
      <c r="E29916" s="16" t="e">
        <f>VLOOKUP(C29916,Подписчики!#REF!,3,0)</f>
        <v>#REF!</v>
      </c>
      <c r="F29916" s="3">
        <f t="shared" si="934"/>
        <v>5</v>
      </c>
      <c r="G29916" s="44">
        <f t="shared" si="935"/>
        <v>7</v>
      </c>
      <c r="H29916" s="44"/>
    </row>
    <row r="29917" spans="1:8" x14ac:dyDescent="0.25">
      <c r="A29917">
        <v>92796</v>
      </c>
      <c r="B29917" s="1">
        <v>44338.204290902431</v>
      </c>
      <c r="C29917">
        <v>107825</v>
      </c>
      <c r="D29917">
        <v>104958</v>
      </c>
      <c r="E29917" s="16" t="e">
        <f>VLOOKUP(C29917,Подписчики!#REF!,3,0)</f>
        <v>#REF!</v>
      </c>
      <c r="F29917" s="3">
        <f t="shared" si="934"/>
        <v>5</v>
      </c>
      <c r="G29917" s="44">
        <f t="shared" si="935"/>
        <v>7</v>
      </c>
      <c r="H29917" s="44"/>
    </row>
    <row r="29918" spans="1:8" x14ac:dyDescent="0.25">
      <c r="A29918">
        <v>92801</v>
      </c>
      <c r="B29918" s="1">
        <v>44338.204870754111</v>
      </c>
      <c r="C29918">
        <v>106129</v>
      </c>
      <c r="D29918">
        <v>78646</v>
      </c>
      <c r="E29918" s="16" t="e">
        <f>VLOOKUP(C29918,Подписчики!#REF!,3,0)</f>
        <v>#REF!</v>
      </c>
      <c r="F29918" s="3">
        <f t="shared" si="934"/>
        <v>5</v>
      </c>
      <c r="G29918" s="44">
        <f t="shared" si="935"/>
        <v>7</v>
      </c>
      <c r="H29918" s="44"/>
    </row>
    <row r="29919" spans="1:8" x14ac:dyDescent="0.25">
      <c r="A29919">
        <v>92803</v>
      </c>
      <c r="B29919" s="1">
        <v>44338.205000000002</v>
      </c>
      <c r="C29919">
        <v>205090</v>
      </c>
      <c r="D29919">
        <v>191238</v>
      </c>
      <c r="E29919" s="16" t="e">
        <f>VLOOKUP(C29919,Подписчики!#REF!,3,0)</f>
        <v>#REF!</v>
      </c>
      <c r="F29919" s="3">
        <f t="shared" si="934"/>
        <v>5</v>
      </c>
      <c r="G29919" s="44">
        <f t="shared" si="935"/>
        <v>7</v>
      </c>
      <c r="H29919" s="44"/>
    </row>
    <row r="29920" spans="1:8" x14ac:dyDescent="0.25">
      <c r="A29920">
        <v>92807</v>
      </c>
      <c r="B29920" s="1">
        <v>44338.205689320392</v>
      </c>
      <c r="C29920">
        <v>185201</v>
      </c>
      <c r="D29920">
        <v>230507</v>
      </c>
      <c r="E29920" s="16" t="e">
        <f>VLOOKUP(C29920,Подписчики!#REF!,3,0)</f>
        <v>#REF!</v>
      </c>
      <c r="F29920" s="3">
        <f t="shared" si="934"/>
        <v>5</v>
      </c>
      <c r="G29920" s="44">
        <f t="shared" si="935"/>
        <v>7</v>
      </c>
      <c r="H29920" s="44"/>
    </row>
    <row r="29921" spans="1:8" x14ac:dyDescent="0.25">
      <c r="A29921">
        <v>92811</v>
      </c>
      <c r="B29921" s="1">
        <v>44338.206091494489</v>
      </c>
      <c r="C29921">
        <v>145365</v>
      </c>
      <c r="D29921">
        <v>470762</v>
      </c>
      <c r="E29921" s="16" t="e">
        <f>VLOOKUP(C29921,Подписчики!#REF!,3,0)</f>
        <v>#REF!</v>
      </c>
      <c r="F29921" s="3">
        <f t="shared" si="934"/>
        <v>5</v>
      </c>
      <c r="G29921" s="44">
        <f t="shared" si="935"/>
        <v>7</v>
      </c>
      <c r="H29921" s="44"/>
    </row>
    <row r="29922" spans="1:8" x14ac:dyDescent="0.25">
      <c r="A29922">
        <v>92814</v>
      </c>
      <c r="B29922" s="1">
        <v>44338.208929715875</v>
      </c>
      <c r="C29922">
        <v>88509</v>
      </c>
      <c r="D29922">
        <v>228405</v>
      </c>
      <c r="E29922" s="16" t="e">
        <f>VLOOKUP(C29922,Подписчики!#REF!,3,0)</f>
        <v>#REF!</v>
      </c>
      <c r="F29922" s="3">
        <f t="shared" si="934"/>
        <v>5</v>
      </c>
      <c r="G29922" s="44">
        <f t="shared" si="935"/>
        <v>7</v>
      </c>
      <c r="H29922" s="44"/>
    </row>
    <row r="29923" spans="1:8" x14ac:dyDescent="0.25">
      <c r="A29923">
        <v>92819</v>
      </c>
      <c r="B29923" s="1">
        <v>44338.209330097088</v>
      </c>
      <c r="C29923">
        <v>57983</v>
      </c>
      <c r="D29923">
        <v>189009</v>
      </c>
      <c r="E29923" s="16" t="e">
        <f>VLOOKUP(C29923,Подписчики!#REF!,3,0)</f>
        <v>#REF!</v>
      </c>
      <c r="F29923" s="3">
        <f t="shared" si="934"/>
        <v>5</v>
      </c>
      <c r="G29923" s="44">
        <f t="shared" si="935"/>
        <v>7</v>
      </c>
      <c r="H29923" s="44"/>
    </row>
    <row r="29924" spans="1:8" x14ac:dyDescent="0.25">
      <c r="A29924">
        <v>92821</v>
      </c>
      <c r="B29924" s="1">
        <v>44338.209387493516</v>
      </c>
      <c r="C29924">
        <v>149432</v>
      </c>
      <c r="D29924">
        <v>347367</v>
      </c>
      <c r="E29924" s="16" t="e">
        <f>VLOOKUP(C29924,Подписчики!#REF!,3,0)</f>
        <v>#REF!</v>
      </c>
      <c r="F29924" s="3">
        <f t="shared" si="934"/>
        <v>5</v>
      </c>
      <c r="G29924" s="44">
        <f t="shared" si="935"/>
        <v>7</v>
      </c>
      <c r="H29924" s="44"/>
    </row>
    <row r="29925" spans="1:8" x14ac:dyDescent="0.25">
      <c r="A29925">
        <v>92825</v>
      </c>
      <c r="B29925" s="1">
        <v>44338.210333333336</v>
      </c>
      <c r="C29925">
        <v>242671</v>
      </c>
      <c r="D29925">
        <v>300941</v>
      </c>
      <c r="E29925" s="16" t="e">
        <f>VLOOKUP(C29925,Подписчики!#REF!,3,0)</f>
        <v>#REF!</v>
      </c>
      <c r="F29925" s="3">
        <f t="shared" si="934"/>
        <v>5</v>
      </c>
      <c r="G29925" s="44">
        <f t="shared" si="935"/>
        <v>7</v>
      </c>
      <c r="H29925" s="44"/>
    </row>
    <row r="29926" spans="1:8" x14ac:dyDescent="0.25">
      <c r="A29926">
        <v>92827</v>
      </c>
      <c r="B29926" s="1">
        <v>44338.211000000003</v>
      </c>
      <c r="C29926">
        <v>184288</v>
      </c>
      <c r="D29926">
        <v>411922</v>
      </c>
      <c r="E29926" s="16" t="e">
        <f>VLOOKUP(C29926,Подписчики!#REF!,3,0)</f>
        <v>#REF!</v>
      </c>
      <c r="F29926" s="3">
        <f t="shared" si="934"/>
        <v>5</v>
      </c>
      <c r="G29926" s="44">
        <f t="shared" si="935"/>
        <v>7</v>
      </c>
      <c r="H29926" s="44"/>
    </row>
    <row r="29927" spans="1:8" x14ac:dyDescent="0.25">
      <c r="A29927">
        <v>92829</v>
      </c>
      <c r="B29927" s="1">
        <v>44338.211066011536</v>
      </c>
      <c r="C29927">
        <v>5410</v>
      </c>
      <c r="D29927">
        <v>104958</v>
      </c>
      <c r="E29927" s="16" t="e">
        <f>VLOOKUP(C29927,Подписчики!#REF!,3,0)</f>
        <v>#REF!</v>
      </c>
      <c r="F29927" s="3">
        <f t="shared" si="934"/>
        <v>5</v>
      </c>
      <c r="G29927" s="44">
        <f t="shared" si="935"/>
        <v>7</v>
      </c>
      <c r="H29927" s="44"/>
    </row>
    <row r="29928" spans="1:8" x14ac:dyDescent="0.25">
      <c r="A29928">
        <v>92834</v>
      </c>
      <c r="B29928" s="1">
        <v>44338.211310159611</v>
      </c>
      <c r="C29928">
        <v>328292</v>
      </c>
      <c r="D29928">
        <v>424394</v>
      </c>
      <c r="E29928" s="16" t="e">
        <f>VLOOKUP(C29928,Подписчики!#REF!,3,0)</f>
        <v>#REF!</v>
      </c>
      <c r="F29928" s="3">
        <f t="shared" si="934"/>
        <v>5</v>
      </c>
      <c r="G29928" s="44">
        <f t="shared" si="935"/>
        <v>7</v>
      </c>
      <c r="H29928" s="44"/>
    </row>
    <row r="29929" spans="1:8" x14ac:dyDescent="0.25">
      <c r="A29929">
        <v>92838</v>
      </c>
      <c r="B29929" s="1">
        <v>44338.211757281548</v>
      </c>
      <c r="C29929">
        <v>342895</v>
      </c>
      <c r="D29929">
        <v>369557</v>
      </c>
      <c r="E29929" s="16" t="e">
        <f>VLOOKUP(C29929,Подписчики!#REF!,3,0)</f>
        <v>#REF!</v>
      </c>
      <c r="F29929" s="3">
        <f t="shared" si="934"/>
        <v>5</v>
      </c>
      <c r="G29929" s="44">
        <f t="shared" si="935"/>
        <v>7</v>
      </c>
      <c r="H29929" s="44"/>
    </row>
    <row r="29930" spans="1:8" x14ac:dyDescent="0.25">
      <c r="A29930">
        <v>92841</v>
      </c>
      <c r="B29930" s="1">
        <v>44338.212439344461</v>
      </c>
      <c r="C29930">
        <v>87638</v>
      </c>
      <c r="D29930">
        <v>5151</v>
      </c>
      <c r="E29930" s="16" t="e">
        <f>VLOOKUP(C29930,Подписчики!#REF!,3,0)</f>
        <v>#REF!</v>
      </c>
      <c r="F29930" s="3">
        <f t="shared" si="934"/>
        <v>5</v>
      </c>
      <c r="G29930" s="44">
        <f t="shared" si="935"/>
        <v>7</v>
      </c>
      <c r="H29930" s="44"/>
    </row>
    <row r="29931" spans="1:8" x14ac:dyDescent="0.25">
      <c r="A29931">
        <v>92844</v>
      </c>
      <c r="B29931" s="1">
        <v>44338.212591937008</v>
      </c>
      <c r="C29931">
        <v>107135</v>
      </c>
      <c r="D29931">
        <v>411922</v>
      </c>
      <c r="E29931" s="16" t="e">
        <f>VLOOKUP(C29931,Подписчики!#REF!,3,0)</f>
        <v>#REF!</v>
      </c>
      <c r="F29931" s="3">
        <f t="shared" si="934"/>
        <v>5</v>
      </c>
      <c r="G29931" s="44">
        <f t="shared" si="935"/>
        <v>7</v>
      </c>
      <c r="H29931" s="44"/>
    </row>
    <row r="29932" spans="1:8" x14ac:dyDescent="0.25">
      <c r="A29932">
        <v>92847</v>
      </c>
      <c r="B29932" s="1">
        <v>44338.212652974027</v>
      </c>
      <c r="C29932">
        <v>241567</v>
      </c>
      <c r="D29932">
        <v>383899</v>
      </c>
      <c r="E29932" s="16" t="e">
        <f>VLOOKUP(C29932,Подписчики!#REF!,3,0)</f>
        <v>#REF!</v>
      </c>
      <c r="F29932" s="3">
        <f t="shared" si="934"/>
        <v>5</v>
      </c>
      <c r="G29932" s="44">
        <f t="shared" si="935"/>
        <v>7</v>
      </c>
      <c r="H29932" s="44"/>
    </row>
    <row r="29933" spans="1:8" x14ac:dyDescent="0.25">
      <c r="A29933">
        <v>92851</v>
      </c>
      <c r="B29933" s="1">
        <v>44338.216803491319</v>
      </c>
      <c r="C29933">
        <v>251923</v>
      </c>
      <c r="D29933">
        <v>88863</v>
      </c>
      <c r="E29933" s="16" t="e">
        <f>VLOOKUP(C29933,Подписчики!#REF!,3,0)</f>
        <v>#REF!</v>
      </c>
      <c r="F29933" s="3">
        <f t="shared" si="934"/>
        <v>5</v>
      </c>
      <c r="G29933" s="44">
        <f t="shared" si="935"/>
        <v>7</v>
      </c>
      <c r="H29933" s="44"/>
    </row>
    <row r="29934" spans="1:8" x14ac:dyDescent="0.25">
      <c r="A29934">
        <v>92852</v>
      </c>
      <c r="B29934" s="1">
        <v>44338.218024231697</v>
      </c>
      <c r="C29934">
        <v>305112</v>
      </c>
      <c r="D29934">
        <v>397390</v>
      </c>
      <c r="E29934" s="16" t="e">
        <f>VLOOKUP(C29934,Подписчики!#REF!,3,0)</f>
        <v>#REF!</v>
      </c>
      <c r="F29934" s="3">
        <f t="shared" si="934"/>
        <v>5</v>
      </c>
      <c r="G29934" s="44">
        <f t="shared" si="935"/>
        <v>7</v>
      </c>
      <c r="H29934" s="44"/>
    </row>
    <row r="29935" spans="1:8" x14ac:dyDescent="0.25">
      <c r="A29935">
        <v>92853</v>
      </c>
      <c r="B29935" s="1">
        <v>44338.219397564622</v>
      </c>
      <c r="C29935">
        <v>177284</v>
      </c>
      <c r="D29935">
        <v>258219</v>
      </c>
      <c r="E29935" s="16" t="e">
        <f>VLOOKUP(C29935,Подписчики!#REF!,3,0)</f>
        <v>#REF!</v>
      </c>
      <c r="F29935" s="3">
        <f t="shared" si="934"/>
        <v>5</v>
      </c>
      <c r="G29935" s="44">
        <f t="shared" si="935"/>
        <v>7</v>
      </c>
      <c r="H29935" s="44"/>
    </row>
    <row r="29936" spans="1:8" x14ac:dyDescent="0.25">
      <c r="A29936">
        <v>92855</v>
      </c>
      <c r="B29936" s="1">
        <v>44338.22</v>
      </c>
      <c r="C29936">
        <v>348095</v>
      </c>
      <c r="D29936">
        <v>158978</v>
      </c>
      <c r="E29936" s="16" t="e">
        <f>VLOOKUP(C29936,Подписчики!#REF!,3,0)</f>
        <v>#REF!</v>
      </c>
      <c r="F29936" s="3">
        <f t="shared" si="934"/>
        <v>5</v>
      </c>
      <c r="G29936" s="44">
        <f t="shared" si="935"/>
        <v>7</v>
      </c>
      <c r="H29936" s="44"/>
    </row>
    <row r="29937" spans="1:8" x14ac:dyDescent="0.25">
      <c r="A29937">
        <v>92858</v>
      </c>
      <c r="B29937" s="1">
        <v>44338.220333333338</v>
      </c>
      <c r="C29937">
        <v>330617</v>
      </c>
      <c r="D29937">
        <v>204725</v>
      </c>
      <c r="E29937" s="16" t="e">
        <f>VLOOKUP(C29937,Подписчики!#REF!,3,0)</f>
        <v>#REF!</v>
      </c>
      <c r="F29937" s="3">
        <f t="shared" si="934"/>
        <v>5</v>
      </c>
      <c r="G29937" s="44">
        <f t="shared" si="935"/>
        <v>7</v>
      </c>
      <c r="H29937" s="44"/>
    </row>
    <row r="29938" spans="1:8" x14ac:dyDescent="0.25">
      <c r="A29938">
        <v>92860</v>
      </c>
      <c r="B29938" s="1">
        <v>44338.220656957928</v>
      </c>
      <c r="C29938">
        <v>172170</v>
      </c>
      <c r="D29938">
        <v>153893</v>
      </c>
      <c r="E29938" s="16" t="e">
        <f>VLOOKUP(C29938,Подписчики!#REF!,3,0)</f>
        <v>#REF!</v>
      </c>
      <c r="F29938" s="3">
        <f t="shared" si="934"/>
        <v>5</v>
      </c>
      <c r="G29938" s="44">
        <f t="shared" si="935"/>
        <v>7</v>
      </c>
      <c r="H29938" s="44"/>
    </row>
    <row r="29939" spans="1:8" x14ac:dyDescent="0.25">
      <c r="A29939">
        <v>92865</v>
      </c>
      <c r="B29939" s="1">
        <v>44338.221594897303</v>
      </c>
      <c r="C29939">
        <v>71935</v>
      </c>
      <c r="D29939">
        <v>158978</v>
      </c>
      <c r="E29939" s="16" t="e">
        <f>VLOOKUP(C29939,Подписчики!#REF!,3,0)</f>
        <v>#REF!</v>
      </c>
      <c r="F29939" s="3">
        <f t="shared" si="934"/>
        <v>5</v>
      </c>
      <c r="G29939" s="44">
        <f t="shared" si="935"/>
        <v>7</v>
      </c>
      <c r="H29939" s="44"/>
    </row>
    <row r="29940" spans="1:8" x14ac:dyDescent="0.25">
      <c r="A29940">
        <v>92867</v>
      </c>
      <c r="B29940" s="1">
        <v>44338.225287636953</v>
      </c>
      <c r="C29940">
        <v>93228</v>
      </c>
      <c r="D29940">
        <v>460633</v>
      </c>
      <c r="E29940" s="16" t="e">
        <f>VLOOKUP(C29940,Подписчики!#REF!,3,0)</f>
        <v>#REF!</v>
      </c>
      <c r="F29940" s="3">
        <f t="shared" si="934"/>
        <v>5</v>
      </c>
      <c r="G29940" s="44">
        <f t="shared" si="935"/>
        <v>7</v>
      </c>
      <c r="H29940" s="44"/>
    </row>
    <row r="29941" spans="1:8" x14ac:dyDescent="0.25">
      <c r="A29941">
        <v>92870</v>
      </c>
      <c r="B29941" s="1">
        <v>44338.227362895595</v>
      </c>
      <c r="C29941">
        <v>173396</v>
      </c>
      <c r="D29941">
        <v>188931</v>
      </c>
      <c r="E29941" s="16" t="e">
        <f>VLOOKUP(C29941,Подписчики!#REF!,3,0)</f>
        <v>#REF!</v>
      </c>
      <c r="F29941" s="3">
        <f t="shared" si="934"/>
        <v>5</v>
      </c>
      <c r="G29941" s="44">
        <f t="shared" si="935"/>
        <v>7</v>
      </c>
      <c r="H29941" s="44"/>
    </row>
    <row r="29942" spans="1:8" x14ac:dyDescent="0.25">
      <c r="A29942">
        <v>92874</v>
      </c>
      <c r="B29942" s="1">
        <v>44338.228247932369</v>
      </c>
      <c r="C29942">
        <v>208406</v>
      </c>
      <c r="D29942">
        <v>158978</v>
      </c>
      <c r="E29942" s="16" t="e">
        <f>VLOOKUP(C29942,Подписчики!#REF!,3,0)</f>
        <v>#REF!</v>
      </c>
      <c r="F29942" s="3">
        <f t="shared" si="934"/>
        <v>5</v>
      </c>
      <c r="G29942" s="44">
        <f t="shared" si="935"/>
        <v>7</v>
      </c>
      <c r="H29942" s="44"/>
    </row>
    <row r="29943" spans="1:8" x14ac:dyDescent="0.25">
      <c r="A29943">
        <v>92875</v>
      </c>
      <c r="B29943" s="1">
        <v>44338.232000000004</v>
      </c>
      <c r="C29943">
        <v>333997</v>
      </c>
      <c r="D29943">
        <v>182191</v>
      </c>
      <c r="E29943" s="16" t="e">
        <f>VLOOKUP(C29943,Подписчики!#REF!,3,0)</f>
        <v>#REF!</v>
      </c>
      <c r="F29943" s="3">
        <f t="shared" si="934"/>
        <v>5</v>
      </c>
      <c r="G29943" s="44">
        <f t="shared" si="935"/>
        <v>7</v>
      </c>
      <c r="H29943" s="44"/>
    </row>
    <row r="29944" spans="1:8" x14ac:dyDescent="0.25">
      <c r="A29944">
        <v>92878</v>
      </c>
      <c r="B29944" s="1">
        <v>44338.232792880262</v>
      </c>
      <c r="C29944">
        <v>338767</v>
      </c>
      <c r="D29944">
        <v>172251</v>
      </c>
      <c r="E29944" s="16" t="e">
        <f>VLOOKUP(C29944,Подписчики!#REF!,3,0)</f>
        <v>#REF!</v>
      </c>
      <c r="F29944" s="3">
        <f t="shared" si="934"/>
        <v>5</v>
      </c>
      <c r="G29944" s="44">
        <f t="shared" si="935"/>
        <v>7</v>
      </c>
      <c r="H29944" s="44"/>
    </row>
    <row r="29945" spans="1:8" x14ac:dyDescent="0.25">
      <c r="A29945">
        <v>92882</v>
      </c>
      <c r="B29945" s="1">
        <v>44338.234839930417</v>
      </c>
      <c r="C29945">
        <v>165850</v>
      </c>
      <c r="D29945">
        <v>463226</v>
      </c>
      <c r="E29945" s="16" t="e">
        <f>VLOOKUP(C29945,Подписчики!#REF!,3,0)</f>
        <v>#REF!</v>
      </c>
      <c r="F29945" s="3">
        <f t="shared" si="934"/>
        <v>5</v>
      </c>
      <c r="G29945" s="44">
        <f t="shared" si="935"/>
        <v>7</v>
      </c>
      <c r="H29945" s="44"/>
    </row>
    <row r="29946" spans="1:8" x14ac:dyDescent="0.25">
      <c r="A29946">
        <v>92885</v>
      </c>
      <c r="B29946" s="1">
        <v>44338.236029126216</v>
      </c>
      <c r="C29946">
        <v>115264</v>
      </c>
      <c r="D29946">
        <v>89186</v>
      </c>
      <c r="E29946" s="16" t="e">
        <f>VLOOKUP(C29946,Подписчики!#REF!,3,0)</f>
        <v>#REF!</v>
      </c>
      <c r="F29946" s="3">
        <f t="shared" si="934"/>
        <v>5</v>
      </c>
      <c r="G29946" s="44">
        <f t="shared" si="935"/>
        <v>7</v>
      </c>
      <c r="H29946" s="44"/>
    </row>
    <row r="29947" spans="1:8" x14ac:dyDescent="0.25">
      <c r="A29947">
        <v>92886</v>
      </c>
      <c r="B29947" s="1">
        <v>44338.236029126216</v>
      </c>
      <c r="C29947">
        <v>304855</v>
      </c>
      <c r="D29947">
        <v>410092</v>
      </c>
      <c r="E29947" s="16" t="e">
        <f>VLOOKUP(C29947,Подписчики!#REF!,3,0)</f>
        <v>#REF!</v>
      </c>
      <c r="F29947" s="3">
        <f t="shared" si="934"/>
        <v>5</v>
      </c>
      <c r="G29947" s="44">
        <f t="shared" si="935"/>
        <v>7</v>
      </c>
      <c r="H29947" s="44"/>
    </row>
    <row r="29948" spans="1:8" x14ac:dyDescent="0.25">
      <c r="A29948">
        <v>92888</v>
      </c>
      <c r="B29948" s="1">
        <v>44338.236701559494</v>
      </c>
      <c r="C29948">
        <v>339726</v>
      </c>
      <c r="D29948">
        <v>441908</v>
      </c>
      <c r="E29948" s="16" t="e">
        <f>VLOOKUP(C29948,Подписчики!#REF!,3,0)</f>
        <v>#REF!</v>
      </c>
      <c r="F29948" s="3">
        <f t="shared" si="934"/>
        <v>5</v>
      </c>
      <c r="G29948" s="44">
        <f t="shared" si="935"/>
        <v>7</v>
      </c>
      <c r="H29948" s="44"/>
    </row>
    <row r="29949" spans="1:8" x14ac:dyDescent="0.25">
      <c r="A29949">
        <v>92893</v>
      </c>
      <c r="B29949" s="1">
        <v>44338.237067781607</v>
      </c>
      <c r="C29949">
        <v>327255</v>
      </c>
      <c r="D29949">
        <v>154228</v>
      </c>
      <c r="E29949" s="16" t="e">
        <f>VLOOKUP(C29949,Подписчики!#REF!,3,0)</f>
        <v>#REF!</v>
      </c>
      <c r="F29949" s="3">
        <f t="shared" si="934"/>
        <v>5</v>
      </c>
      <c r="G29949" s="44">
        <f t="shared" si="935"/>
        <v>7</v>
      </c>
      <c r="H29949" s="44"/>
    </row>
    <row r="29950" spans="1:8" x14ac:dyDescent="0.25">
      <c r="A29950">
        <v>92896</v>
      </c>
      <c r="B29950" s="1">
        <v>44338.237922299872</v>
      </c>
      <c r="C29950">
        <v>189273</v>
      </c>
      <c r="D29950">
        <v>231782</v>
      </c>
      <c r="E29950" s="16" t="e">
        <f>VLOOKUP(C29950,Подписчики!#REF!,3,0)</f>
        <v>#REF!</v>
      </c>
      <c r="F29950" s="3">
        <f t="shared" si="934"/>
        <v>5</v>
      </c>
      <c r="G29950" s="44">
        <f t="shared" si="935"/>
        <v>7</v>
      </c>
      <c r="H29950" s="44"/>
    </row>
    <row r="29951" spans="1:8" x14ac:dyDescent="0.25">
      <c r="A29951">
        <v>92898</v>
      </c>
      <c r="B29951" s="1">
        <v>44338.23899044771</v>
      </c>
      <c r="C29951">
        <v>286425</v>
      </c>
      <c r="D29951">
        <v>386241</v>
      </c>
      <c r="E29951" s="16" t="e">
        <f>VLOOKUP(C29951,Подписчики!#REF!,3,0)</f>
        <v>#REF!</v>
      </c>
      <c r="F29951" s="3">
        <f t="shared" si="934"/>
        <v>5</v>
      </c>
      <c r="G29951" s="44">
        <f t="shared" si="935"/>
        <v>7</v>
      </c>
      <c r="H29951" s="44"/>
    </row>
    <row r="29952" spans="1:8" x14ac:dyDescent="0.25">
      <c r="A29952">
        <v>92902</v>
      </c>
      <c r="B29952" s="1">
        <v>44338.240668965729</v>
      </c>
      <c r="C29952">
        <v>112322</v>
      </c>
      <c r="D29952">
        <v>153893</v>
      </c>
      <c r="E29952" s="16" t="e">
        <f>VLOOKUP(C29952,Подписчики!#REF!,3,0)</f>
        <v>#REF!</v>
      </c>
      <c r="F29952" s="3">
        <f t="shared" si="934"/>
        <v>5</v>
      </c>
      <c r="G29952" s="44">
        <f t="shared" si="935"/>
        <v>7</v>
      </c>
      <c r="H29952" s="44"/>
    </row>
    <row r="29953" spans="1:8" x14ac:dyDescent="0.25">
      <c r="A29953">
        <v>92904</v>
      </c>
      <c r="B29953" s="1">
        <v>44338.240882595295</v>
      </c>
      <c r="C29953">
        <v>9111</v>
      </c>
      <c r="D29953">
        <v>369021</v>
      </c>
      <c r="E29953" s="16" t="e">
        <f>VLOOKUP(C29953,Подписчики!#REF!,3,0)</f>
        <v>#REF!</v>
      </c>
      <c r="F29953" s="3">
        <f t="shared" si="934"/>
        <v>5</v>
      </c>
      <c r="G29953" s="44">
        <f t="shared" si="935"/>
        <v>7</v>
      </c>
      <c r="H29953" s="44"/>
    </row>
    <row r="29954" spans="1:8" x14ac:dyDescent="0.25">
      <c r="A29954">
        <v>92905</v>
      </c>
      <c r="B29954" s="1">
        <v>44338.243690298164</v>
      </c>
      <c r="C29954">
        <v>277603</v>
      </c>
      <c r="D29954">
        <v>347393</v>
      </c>
      <c r="E29954" s="16" t="e">
        <f>VLOOKUP(C29954,Подписчики!#REF!,3,0)</f>
        <v>#REF!</v>
      </c>
      <c r="F29954" s="3">
        <f t="shared" si="934"/>
        <v>5</v>
      </c>
      <c r="G29954" s="44">
        <f t="shared" si="935"/>
        <v>7</v>
      </c>
      <c r="H29954" s="44"/>
    </row>
    <row r="29955" spans="1:8" x14ac:dyDescent="0.25">
      <c r="A29955">
        <v>92908</v>
      </c>
      <c r="B29955" s="1">
        <v>44338.244117557297</v>
      </c>
      <c r="C29955">
        <v>36355</v>
      </c>
      <c r="D29955">
        <v>98921</v>
      </c>
      <c r="E29955" s="16" t="e">
        <f>VLOOKUP(C29955,Подписчики!#REF!,3,0)</f>
        <v>#REF!</v>
      </c>
      <c r="F29955" s="3">
        <f t="shared" ref="F29955:F30018" si="936">MONTH(B29955)</f>
        <v>5</v>
      </c>
      <c r="G29955" s="44">
        <f t="shared" ref="G29955:G30018" si="937">WEEKDAY(B29955,1)</f>
        <v>7</v>
      </c>
      <c r="H29955" s="44"/>
    </row>
    <row r="29956" spans="1:8" x14ac:dyDescent="0.25">
      <c r="A29956">
        <v>92913</v>
      </c>
      <c r="B29956" s="1">
        <v>44338.246951456313</v>
      </c>
      <c r="C29956">
        <v>133095</v>
      </c>
      <c r="D29956">
        <v>40892</v>
      </c>
      <c r="E29956" s="16" t="e">
        <f>VLOOKUP(C29956,Подписчики!#REF!,3,0)</f>
        <v>#REF!</v>
      </c>
      <c r="F29956" s="3">
        <f t="shared" si="936"/>
        <v>5</v>
      </c>
      <c r="G29956" s="44">
        <f t="shared" si="937"/>
        <v>7</v>
      </c>
      <c r="H29956" s="44"/>
    </row>
    <row r="29957" spans="1:8" x14ac:dyDescent="0.25">
      <c r="A29957">
        <v>92917</v>
      </c>
      <c r="B29957" s="1">
        <v>44338.248333333337</v>
      </c>
      <c r="C29957">
        <v>67066</v>
      </c>
      <c r="D29957">
        <v>347393</v>
      </c>
      <c r="E29957" s="16" t="e">
        <f>VLOOKUP(C29957,Подписчики!#REF!,3,0)</f>
        <v>#REF!</v>
      </c>
      <c r="F29957" s="3">
        <f t="shared" si="936"/>
        <v>5</v>
      </c>
      <c r="G29957" s="44">
        <f t="shared" si="937"/>
        <v>7</v>
      </c>
      <c r="H29957" s="44"/>
    </row>
    <row r="29958" spans="1:8" x14ac:dyDescent="0.25">
      <c r="A29958">
        <v>92919</v>
      </c>
      <c r="B29958" s="1">
        <v>44338.249824518571</v>
      </c>
      <c r="C29958">
        <v>135386</v>
      </c>
      <c r="D29958">
        <v>279337</v>
      </c>
      <c r="E29958" s="16" t="e">
        <f>VLOOKUP(C29958,Подписчики!#REF!,3,0)</f>
        <v>#REF!</v>
      </c>
      <c r="F29958" s="3">
        <f t="shared" si="936"/>
        <v>5</v>
      </c>
      <c r="G29958" s="44">
        <f t="shared" si="937"/>
        <v>7</v>
      </c>
      <c r="H29958" s="44"/>
    </row>
    <row r="29959" spans="1:8" x14ac:dyDescent="0.25">
      <c r="A29959">
        <v>92920</v>
      </c>
      <c r="B29959" s="1">
        <v>44338.250373851741</v>
      </c>
      <c r="C29959">
        <v>174776</v>
      </c>
      <c r="D29959">
        <v>379466</v>
      </c>
      <c r="E29959" s="16" t="e">
        <f>VLOOKUP(C29959,Подписчики!#REF!,3,0)</f>
        <v>#REF!</v>
      </c>
      <c r="F29959" s="3">
        <f t="shared" si="936"/>
        <v>5</v>
      </c>
      <c r="G29959" s="44">
        <f t="shared" si="937"/>
        <v>7</v>
      </c>
      <c r="H29959" s="44"/>
    </row>
    <row r="29960" spans="1:8" x14ac:dyDescent="0.25">
      <c r="A29960">
        <v>92922</v>
      </c>
      <c r="B29960" s="1">
        <v>44338.250617999816</v>
      </c>
      <c r="C29960">
        <v>292491</v>
      </c>
      <c r="D29960">
        <v>249345</v>
      </c>
      <c r="E29960" s="16" t="e">
        <f>VLOOKUP(C29960,Подписчики!#REF!,3,0)</f>
        <v>#REF!</v>
      </c>
      <c r="F29960" s="3">
        <f t="shared" si="936"/>
        <v>5</v>
      </c>
      <c r="G29960" s="44">
        <f t="shared" si="937"/>
        <v>7</v>
      </c>
      <c r="H29960" s="44"/>
    </row>
    <row r="29961" spans="1:8" x14ac:dyDescent="0.25">
      <c r="A29961">
        <v>92926</v>
      </c>
      <c r="B29961" s="1">
        <v>44338.251401294503</v>
      </c>
      <c r="C29961">
        <v>320206</v>
      </c>
      <c r="D29961">
        <v>470762</v>
      </c>
      <c r="E29961" s="16" t="e">
        <f>VLOOKUP(C29961,Подписчики!#REF!,3,0)</f>
        <v>#REF!</v>
      </c>
      <c r="F29961" s="3">
        <f t="shared" si="936"/>
        <v>5</v>
      </c>
      <c r="G29961" s="44">
        <f t="shared" si="937"/>
        <v>7</v>
      </c>
      <c r="H29961" s="44"/>
    </row>
    <row r="29962" spans="1:8" x14ac:dyDescent="0.25">
      <c r="A29962">
        <v>92930</v>
      </c>
      <c r="B29962" s="1">
        <v>44338.251594592119</v>
      </c>
      <c r="C29962">
        <v>232005</v>
      </c>
      <c r="D29962">
        <v>258219</v>
      </c>
      <c r="E29962" s="16" t="e">
        <f>VLOOKUP(C29962,Подписчики!#REF!,3,0)</f>
        <v>#REF!</v>
      </c>
      <c r="F29962" s="3">
        <f t="shared" si="936"/>
        <v>5</v>
      </c>
      <c r="G29962" s="44">
        <f t="shared" si="937"/>
        <v>7</v>
      </c>
      <c r="H29962" s="44"/>
    </row>
    <row r="29963" spans="1:8" x14ac:dyDescent="0.25">
      <c r="A29963">
        <v>92935</v>
      </c>
      <c r="B29963" s="1">
        <v>44338.252999999997</v>
      </c>
      <c r="C29963">
        <v>247033</v>
      </c>
      <c r="D29963">
        <v>439981</v>
      </c>
      <c r="E29963" s="16" t="e">
        <f>VLOOKUP(C29963,Подписчики!#REF!,3,0)</f>
        <v>#REF!</v>
      </c>
      <c r="F29963" s="3">
        <f t="shared" si="936"/>
        <v>5</v>
      </c>
      <c r="G29963" s="44">
        <f t="shared" si="937"/>
        <v>7</v>
      </c>
      <c r="H29963" s="44"/>
    </row>
    <row r="29964" spans="1:8" x14ac:dyDescent="0.25">
      <c r="A29964">
        <v>92940</v>
      </c>
      <c r="B29964" s="1">
        <v>44338.253828478963</v>
      </c>
      <c r="C29964">
        <v>51605</v>
      </c>
      <c r="D29964">
        <v>119655</v>
      </c>
      <c r="E29964" s="16" t="e">
        <f>VLOOKUP(C29964,Подписчики!#REF!,3,0)</f>
        <v>#REF!</v>
      </c>
      <c r="F29964" s="3">
        <f t="shared" si="936"/>
        <v>5</v>
      </c>
      <c r="G29964" s="44">
        <f t="shared" si="937"/>
        <v>7</v>
      </c>
      <c r="H29964" s="44"/>
    </row>
    <row r="29965" spans="1:8" x14ac:dyDescent="0.25">
      <c r="A29965">
        <v>92944</v>
      </c>
      <c r="B29965" s="1">
        <v>44338.254999999997</v>
      </c>
      <c r="C29965">
        <v>7464</v>
      </c>
      <c r="D29965">
        <v>411922</v>
      </c>
      <c r="E29965" s="16" t="e">
        <f>VLOOKUP(C29965,Подписчики!#REF!,3,0)</f>
        <v>#REF!</v>
      </c>
      <c r="F29965" s="3">
        <f t="shared" si="936"/>
        <v>5</v>
      </c>
      <c r="G29965" s="44">
        <f t="shared" si="937"/>
        <v>7</v>
      </c>
      <c r="H29965" s="44"/>
    </row>
    <row r="29966" spans="1:8" x14ac:dyDescent="0.25">
      <c r="A29966">
        <v>92947</v>
      </c>
      <c r="B29966" s="1">
        <v>44338.255666666664</v>
      </c>
      <c r="C29966">
        <v>72115</v>
      </c>
      <c r="D29966">
        <v>158978</v>
      </c>
      <c r="E29966" s="16" t="e">
        <f>VLOOKUP(C29966,Подписчики!#REF!,3,0)</f>
        <v>#REF!</v>
      </c>
      <c r="F29966" s="3">
        <f t="shared" si="936"/>
        <v>5</v>
      </c>
      <c r="G29966" s="44">
        <f t="shared" si="937"/>
        <v>7</v>
      </c>
      <c r="H29966" s="44"/>
    </row>
    <row r="29967" spans="1:8" x14ac:dyDescent="0.25">
      <c r="A29967">
        <v>92949</v>
      </c>
      <c r="B29967" s="1">
        <v>44338.25855281228</v>
      </c>
      <c r="C29967">
        <v>66855</v>
      </c>
      <c r="D29967">
        <v>191893</v>
      </c>
      <c r="E29967" s="16" t="e">
        <f>VLOOKUP(C29967,Подписчики!#REF!,3,0)</f>
        <v>#REF!</v>
      </c>
      <c r="F29967" s="3">
        <f t="shared" si="936"/>
        <v>5</v>
      </c>
      <c r="G29967" s="44">
        <f t="shared" si="937"/>
        <v>7</v>
      </c>
      <c r="H29967" s="44"/>
    </row>
    <row r="29968" spans="1:8" x14ac:dyDescent="0.25">
      <c r="A29968">
        <v>92952</v>
      </c>
      <c r="B29968" s="1">
        <v>44338.260170293281</v>
      </c>
      <c r="C29968">
        <v>207682</v>
      </c>
      <c r="D29968">
        <v>230507</v>
      </c>
      <c r="E29968" s="16" t="e">
        <f>VLOOKUP(C29968,Подписчики!#REF!,3,0)</f>
        <v>#REF!</v>
      </c>
      <c r="F29968" s="3">
        <f t="shared" si="936"/>
        <v>5</v>
      </c>
      <c r="G29968" s="44">
        <f t="shared" si="937"/>
        <v>7</v>
      </c>
      <c r="H29968" s="44"/>
    </row>
    <row r="29969" spans="1:8" x14ac:dyDescent="0.25">
      <c r="A29969">
        <v>92956</v>
      </c>
      <c r="B29969" s="1">
        <v>44338.260872218998</v>
      </c>
      <c r="C29969">
        <v>267402</v>
      </c>
      <c r="D29969">
        <v>357941</v>
      </c>
      <c r="E29969" s="16" t="e">
        <f>VLOOKUP(C29969,Подписчики!#REF!,3,0)</f>
        <v>#REF!</v>
      </c>
      <c r="F29969" s="3">
        <f t="shared" si="936"/>
        <v>5</v>
      </c>
      <c r="G29969" s="44">
        <f t="shared" si="937"/>
        <v>7</v>
      </c>
      <c r="H29969" s="44"/>
    </row>
    <row r="29970" spans="1:8" x14ac:dyDescent="0.25">
      <c r="A29970">
        <v>92961</v>
      </c>
      <c r="B29970" s="1">
        <v>44338.261574144715</v>
      </c>
      <c r="C29970">
        <v>218830</v>
      </c>
      <c r="D29970">
        <v>154256</v>
      </c>
      <c r="E29970" s="16" t="e">
        <f>VLOOKUP(C29970,Подписчики!#REF!,3,0)</f>
        <v>#REF!</v>
      </c>
      <c r="F29970" s="3">
        <f t="shared" si="936"/>
        <v>5</v>
      </c>
      <c r="G29970" s="44">
        <f t="shared" si="937"/>
        <v>7</v>
      </c>
      <c r="H29970" s="44"/>
    </row>
    <row r="29971" spans="1:8" x14ac:dyDescent="0.25">
      <c r="A29971">
        <v>92962</v>
      </c>
      <c r="B29971" s="1">
        <v>44338.262153996402</v>
      </c>
      <c r="C29971">
        <v>66626</v>
      </c>
      <c r="D29971">
        <v>102086</v>
      </c>
      <c r="E29971" s="16" t="e">
        <f>VLOOKUP(C29971,Подписчики!#REF!,3,0)</f>
        <v>#REF!</v>
      </c>
      <c r="F29971" s="3">
        <f t="shared" si="936"/>
        <v>5</v>
      </c>
      <c r="G29971" s="44">
        <f t="shared" si="937"/>
        <v>7</v>
      </c>
      <c r="H29971" s="44"/>
    </row>
    <row r="29972" spans="1:8" x14ac:dyDescent="0.25">
      <c r="A29972">
        <v>92966</v>
      </c>
      <c r="B29972" s="1">
        <v>44338.263557847837</v>
      </c>
      <c r="C29972">
        <v>324499</v>
      </c>
      <c r="D29972">
        <v>411922</v>
      </c>
      <c r="E29972" s="16" t="e">
        <f>VLOOKUP(C29972,Подписчики!#REF!,3,0)</f>
        <v>#REF!</v>
      </c>
      <c r="F29972" s="3">
        <f t="shared" si="936"/>
        <v>5</v>
      </c>
      <c r="G29972" s="44">
        <f t="shared" si="937"/>
        <v>7</v>
      </c>
      <c r="H29972" s="44"/>
    </row>
    <row r="29973" spans="1:8" x14ac:dyDescent="0.25">
      <c r="A29973">
        <v>92969</v>
      </c>
      <c r="B29973" s="1">
        <v>44338.264442884611</v>
      </c>
      <c r="C29973">
        <v>39867</v>
      </c>
      <c r="D29973">
        <v>158978</v>
      </c>
      <c r="E29973" s="16" t="e">
        <f>VLOOKUP(C29973,Подписчики!#REF!,3,0)</f>
        <v>#REF!</v>
      </c>
      <c r="F29973" s="3">
        <f t="shared" si="936"/>
        <v>5</v>
      </c>
      <c r="G29973" s="44">
        <f t="shared" si="937"/>
        <v>7</v>
      </c>
      <c r="H29973" s="44"/>
    </row>
    <row r="29974" spans="1:8" x14ac:dyDescent="0.25">
      <c r="A29974">
        <v>92974</v>
      </c>
      <c r="B29974" s="1">
        <v>44338.265559870553</v>
      </c>
      <c r="C29974">
        <v>272959</v>
      </c>
      <c r="D29974">
        <v>21407</v>
      </c>
      <c r="E29974" s="16" t="e">
        <f>VLOOKUP(C29974,Подписчики!#REF!,3,0)</f>
        <v>#REF!</v>
      </c>
      <c r="F29974" s="3">
        <f t="shared" si="936"/>
        <v>5</v>
      </c>
      <c r="G29974" s="44">
        <f t="shared" si="937"/>
        <v>7</v>
      </c>
      <c r="H29974" s="44"/>
    </row>
    <row r="29975" spans="1:8" x14ac:dyDescent="0.25">
      <c r="A29975">
        <v>92979</v>
      </c>
      <c r="B29975" s="1">
        <v>44338.268666666663</v>
      </c>
      <c r="C29975">
        <v>340950</v>
      </c>
      <c r="D29975">
        <v>182191</v>
      </c>
      <c r="E29975" s="16" t="e">
        <f>VLOOKUP(C29975,Подписчики!#REF!,3,0)</f>
        <v>#REF!</v>
      </c>
      <c r="F29975" s="3">
        <f t="shared" si="936"/>
        <v>5</v>
      </c>
      <c r="G29975" s="44">
        <f t="shared" si="937"/>
        <v>7</v>
      </c>
      <c r="H29975" s="44"/>
    </row>
    <row r="29976" spans="1:8" x14ac:dyDescent="0.25">
      <c r="A29976">
        <v>92983</v>
      </c>
      <c r="B29976" s="1">
        <v>44338.269666666667</v>
      </c>
      <c r="C29976">
        <v>217471</v>
      </c>
      <c r="D29976">
        <v>439981</v>
      </c>
      <c r="E29976" s="16" t="e">
        <f>VLOOKUP(C29976,Подписчики!#REF!,3,0)</f>
        <v>#REF!</v>
      </c>
      <c r="F29976" s="3">
        <f t="shared" si="936"/>
        <v>5</v>
      </c>
      <c r="G29976" s="44">
        <f t="shared" si="937"/>
        <v>7</v>
      </c>
      <c r="H29976" s="44"/>
    </row>
    <row r="29977" spans="1:8" x14ac:dyDescent="0.25">
      <c r="A29977">
        <v>92985</v>
      </c>
      <c r="B29977" s="1">
        <v>44338.270241401413</v>
      </c>
      <c r="C29977">
        <v>147079</v>
      </c>
      <c r="D29977">
        <v>478200</v>
      </c>
      <c r="E29977" s="16" t="e">
        <f>VLOOKUP(C29977,Подписчики!#REF!,3,0)</f>
        <v>#REF!</v>
      </c>
      <c r="F29977" s="3">
        <f t="shared" si="936"/>
        <v>5</v>
      </c>
      <c r="G29977" s="44">
        <f t="shared" si="937"/>
        <v>7</v>
      </c>
      <c r="H29977" s="44"/>
    </row>
    <row r="29978" spans="1:8" x14ac:dyDescent="0.25">
      <c r="A29978">
        <v>92988</v>
      </c>
      <c r="B29978" s="1">
        <v>44338.27042451247</v>
      </c>
      <c r="C29978">
        <v>257931</v>
      </c>
      <c r="D29978">
        <v>347393</v>
      </c>
      <c r="E29978" s="16" t="e">
        <f>VLOOKUP(C29978,Подписчики!#REF!,3,0)</f>
        <v>#REF!</v>
      </c>
      <c r="F29978" s="3">
        <f t="shared" si="936"/>
        <v>5</v>
      </c>
      <c r="G29978" s="44">
        <f t="shared" si="937"/>
        <v>7</v>
      </c>
      <c r="H29978" s="44"/>
    </row>
    <row r="29979" spans="1:8" x14ac:dyDescent="0.25">
      <c r="A29979">
        <v>92993</v>
      </c>
      <c r="B29979" s="1">
        <v>44338.274239326151</v>
      </c>
      <c r="C29979">
        <v>138344</v>
      </c>
      <c r="D29979">
        <v>304722</v>
      </c>
      <c r="E29979" s="16" t="e">
        <f>VLOOKUP(C29979,Подписчики!#REF!,3,0)</f>
        <v>#REF!</v>
      </c>
      <c r="F29979" s="3">
        <f t="shared" si="936"/>
        <v>5</v>
      </c>
      <c r="G29979" s="44">
        <f t="shared" si="937"/>
        <v>7</v>
      </c>
      <c r="H29979" s="44"/>
    </row>
    <row r="29980" spans="1:8" x14ac:dyDescent="0.25">
      <c r="A29980">
        <v>92995</v>
      </c>
      <c r="B29980" s="1">
        <v>44338.277260658586</v>
      </c>
      <c r="C29980">
        <v>100880</v>
      </c>
      <c r="D29980">
        <v>75550</v>
      </c>
      <c r="E29980" s="16" t="e">
        <f>VLOOKUP(C29980,Подписчики!#REF!,3,0)</f>
        <v>#REF!</v>
      </c>
      <c r="F29980" s="3">
        <f t="shared" si="936"/>
        <v>5</v>
      </c>
      <c r="G29980" s="44">
        <f t="shared" si="937"/>
        <v>7</v>
      </c>
      <c r="H29980" s="44"/>
    </row>
    <row r="29981" spans="1:8" x14ac:dyDescent="0.25">
      <c r="A29981">
        <v>92997</v>
      </c>
      <c r="B29981" s="1">
        <v>44338.277504806669</v>
      </c>
      <c r="C29981">
        <v>333224</v>
      </c>
      <c r="D29981">
        <v>325670</v>
      </c>
      <c r="E29981" s="16" t="e">
        <f>VLOOKUP(C29981,Подписчики!#REF!,3,0)</f>
        <v>#REF!</v>
      </c>
      <c r="F29981" s="3">
        <f t="shared" si="936"/>
        <v>5</v>
      </c>
      <c r="G29981" s="44">
        <f t="shared" si="937"/>
        <v>7</v>
      </c>
      <c r="H29981" s="44"/>
    </row>
    <row r="29982" spans="1:8" x14ac:dyDescent="0.25">
      <c r="A29982">
        <v>93002</v>
      </c>
      <c r="B29982" s="1">
        <v>44338.27769579288</v>
      </c>
      <c r="C29982">
        <v>295446</v>
      </c>
      <c r="D29982">
        <v>347393</v>
      </c>
      <c r="E29982" s="16" t="e">
        <f>VLOOKUP(C29982,Подписчики!#REF!,3,0)</f>
        <v>#REF!</v>
      </c>
      <c r="F29982" s="3">
        <f t="shared" si="936"/>
        <v>5</v>
      </c>
      <c r="G29982" s="44">
        <f t="shared" si="937"/>
        <v>7</v>
      </c>
      <c r="H29982" s="44"/>
    </row>
    <row r="29983" spans="1:8" x14ac:dyDescent="0.25">
      <c r="A29983">
        <v>93007</v>
      </c>
      <c r="B29983" s="1">
        <v>44338.278267769405</v>
      </c>
      <c r="C29983">
        <v>118950</v>
      </c>
      <c r="D29983">
        <v>136689</v>
      </c>
      <c r="E29983" s="16" t="e">
        <f>VLOOKUP(C29983,Подписчики!#REF!,3,0)</f>
        <v>#REF!</v>
      </c>
      <c r="F29983" s="3">
        <f t="shared" si="936"/>
        <v>5</v>
      </c>
      <c r="G29983" s="44">
        <f t="shared" si="937"/>
        <v>7</v>
      </c>
      <c r="H29983" s="44"/>
    </row>
    <row r="29984" spans="1:8" x14ac:dyDescent="0.25">
      <c r="A29984">
        <v>93012</v>
      </c>
      <c r="B29984" s="1">
        <v>44338.279610583821</v>
      </c>
      <c r="C29984">
        <v>110335</v>
      </c>
      <c r="D29984">
        <v>88863</v>
      </c>
      <c r="E29984" s="16" t="e">
        <f>VLOOKUP(C29984,Подписчики!#REF!,3,0)</f>
        <v>#REF!</v>
      </c>
      <c r="F29984" s="3">
        <f t="shared" si="936"/>
        <v>5</v>
      </c>
      <c r="G29984" s="44">
        <f t="shared" si="937"/>
        <v>7</v>
      </c>
      <c r="H29984" s="44"/>
    </row>
    <row r="29985" spans="1:8" x14ac:dyDescent="0.25">
      <c r="A29985">
        <v>93013</v>
      </c>
      <c r="B29985" s="1">
        <v>44338.279702139349</v>
      </c>
      <c r="C29985">
        <v>323191</v>
      </c>
      <c r="D29985">
        <v>226626</v>
      </c>
      <c r="E29985" s="16" t="e">
        <f>VLOOKUP(C29985,Подписчики!#REF!,3,0)</f>
        <v>#REF!</v>
      </c>
      <c r="F29985" s="3">
        <f t="shared" si="936"/>
        <v>5</v>
      </c>
      <c r="G29985" s="44">
        <f t="shared" si="937"/>
        <v>7</v>
      </c>
      <c r="H29985" s="44"/>
    </row>
    <row r="29986" spans="1:8" x14ac:dyDescent="0.25">
      <c r="A29986">
        <v>93015</v>
      </c>
      <c r="B29986" s="1">
        <v>44338.280281991028</v>
      </c>
      <c r="C29986">
        <v>259850</v>
      </c>
      <c r="D29986">
        <v>43697</v>
      </c>
      <c r="E29986" s="16" t="e">
        <f>VLOOKUP(C29986,Подписчики!#REF!,3,0)</f>
        <v>#REF!</v>
      </c>
      <c r="F29986" s="3">
        <f t="shared" si="936"/>
        <v>5</v>
      </c>
      <c r="G29986" s="44">
        <f t="shared" si="937"/>
        <v>7</v>
      </c>
      <c r="H29986" s="44"/>
    </row>
    <row r="29987" spans="1:8" x14ac:dyDescent="0.25">
      <c r="A29987">
        <v>93018</v>
      </c>
      <c r="B29987" s="1">
        <v>44338.280922879727</v>
      </c>
      <c r="C29987">
        <v>102245</v>
      </c>
      <c r="D29987">
        <v>347393</v>
      </c>
      <c r="E29987" s="16" t="e">
        <f>VLOOKUP(C29987,Подписчики!#REF!,3,0)</f>
        <v>#REF!</v>
      </c>
      <c r="F29987" s="3">
        <f t="shared" si="936"/>
        <v>5</v>
      </c>
      <c r="G29987" s="44">
        <f t="shared" si="937"/>
        <v>7</v>
      </c>
      <c r="H29987" s="44"/>
    </row>
    <row r="29988" spans="1:8" x14ac:dyDescent="0.25">
      <c r="A29988">
        <v>93019</v>
      </c>
      <c r="B29988" s="1">
        <v>44338.284168284787</v>
      </c>
      <c r="C29988">
        <v>185928</v>
      </c>
      <c r="D29988">
        <v>73365</v>
      </c>
      <c r="E29988" s="16" t="e">
        <f>VLOOKUP(C29988,Подписчики!#REF!,3,0)</f>
        <v>#REF!</v>
      </c>
      <c r="F29988" s="3">
        <f t="shared" si="936"/>
        <v>5</v>
      </c>
      <c r="G29988" s="44">
        <f t="shared" si="937"/>
        <v>7</v>
      </c>
      <c r="H29988" s="44"/>
    </row>
    <row r="29989" spans="1:8" x14ac:dyDescent="0.25">
      <c r="A29989">
        <v>93024</v>
      </c>
      <c r="B29989" s="1">
        <v>44338.284401989804</v>
      </c>
      <c r="C29989">
        <v>305806</v>
      </c>
      <c r="D29989">
        <v>351192</v>
      </c>
      <c r="E29989" s="16" t="e">
        <f>VLOOKUP(C29989,Подписчики!#REF!,3,0)</f>
        <v>#REF!</v>
      </c>
      <c r="F29989" s="3">
        <f t="shared" si="936"/>
        <v>5</v>
      </c>
      <c r="G29989" s="44">
        <f t="shared" si="937"/>
        <v>7</v>
      </c>
      <c r="H29989" s="44"/>
    </row>
    <row r="29990" spans="1:8" x14ac:dyDescent="0.25">
      <c r="A29990">
        <v>93028</v>
      </c>
      <c r="B29990" s="1">
        <v>44338.284676656389</v>
      </c>
      <c r="C29990">
        <v>348194</v>
      </c>
      <c r="D29990">
        <v>85026</v>
      </c>
      <c r="E29990" s="16" t="e">
        <f>VLOOKUP(C29990,Подписчики!#REF!,3,0)</f>
        <v>#REF!</v>
      </c>
      <c r="F29990" s="3">
        <f t="shared" si="936"/>
        <v>5</v>
      </c>
      <c r="G29990" s="44">
        <f t="shared" si="937"/>
        <v>7</v>
      </c>
      <c r="H29990" s="44"/>
    </row>
    <row r="29991" spans="1:8" x14ac:dyDescent="0.25">
      <c r="A29991">
        <v>93029</v>
      </c>
      <c r="B29991" s="1">
        <v>44338.286333333337</v>
      </c>
      <c r="C29991">
        <v>63136</v>
      </c>
      <c r="D29991">
        <v>158978</v>
      </c>
      <c r="E29991" s="16" t="e">
        <f>VLOOKUP(C29991,Подписчики!#REF!,3,0)</f>
        <v>#REF!</v>
      </c>
      <c r="F29991" s="3">
        <f t="shared" si="936"/>
        <v>5</v>
      </c>
      <c r="G29991" s="44">
        <f t="shared" si="937"/>
        <v>7</v>
      </c>
      <c r="H29991" s="44"/>
    </row>
    <row r="29992" spans="1:8" x14ac:dyDescent="0.25">
      <c r="A29992">
        <v>93034</v>
      </c>
      <c r="B29992" s="1">
        <v>44338.286935026095</v>
      </c>
      <c r="C29992">
        <v>143505</v>
      </c>
      <c r="D29992">
        <v>438599</v>
      </c>
      <c r="E29992" s="16" t="e">
        <f>VLOOKUP(C29992,Подписчики!#REF!,3,0)</f>
        <v>#REF!</v>
      </c>
      <c r="F29992" s="3">
        <f t="shared" si="936"/>
        <v>5</v>
      </c>
      <c r="G29992" s="44">
        <f t="shared" si="937"/>
        <v>7</v>
      </c>
      <c r="H29992" s="44"/>
    </row>
    <row r="29993" spans="1:8" x14ac:dyDescent="0.25">
      <c r="A29993">
        <v>93037</v>
      </c>
      <c r="B29993" s="1">
        <v>44338.287809061483</v>
      </c>
      <c r="C29993">
        <v>339653</v>
      </c>
      <c r="D29993">
        <v>85094</v>
      </c>
      <c r="E29993" s="16" t="e">
        <f>VLOOKUP(C29993,Подписчики!#REF!,3,0)</f>
        <v>#REF!</v>
      </c>
      <c r="F29993" s="3">
        <f t="shared" si="936"/>
        <v>5</v>
      </c>
      <c r="G29993" s="44">
        <f t="shared" si="937"/>
        <v>7</v>
      </c>
      <c r="H29993" s="44"/>
    </row>
    <row r="29994" spans="1:8" x14ac:dyDescent="0.25">
      <c r="A29994">
        <v>93041</v>
      </c>
      <c r="B29994" s="1">
        <v>44338.28998687704</v>
      </c>
      <c r="C29994">
        <v>94160</v>
      </c>
      <c r="D29994">
        <v>433247</v>
      </c>
      <c r="E29994" s="16" t="e">
        <f>VLOOKUP(C29994,Подписчики!#REF!,3,0)</f>
        <v>#REF!</v>
      </c>
      <c r="F29994" s="3">
        <f t="shared" si="936"/>
        <v>5</v>
      </c>
      <c r="G29994" s="44">
        <f t="shared" si="937"/>
        <v>7</v>
      </c>
      <c r="H29994" s="44"/>
    </row>
    <row r="29995" spans="1:8" x14ac:dyDescent="0.25">
      <c r="A29995">
        <v>93042</v>
      </c>
      <c r="B29995" s="1">
        <v>44338.290333333338</v>
      </c>
      <c r="C29995">
        <v>41467</v>
      </c>
      <c r="D29995">
        <v>296118</v>
      </c>
      <c r="E29995" s="16" t="e">
        <f>VLOOKUP(C29995,Подписчики!#REF!,3,0)</f>
        <v>#REF!</v>
      </c>
      <c r="F29995" s="3">
        <f t="shared" si="936"/>
        <v>5</v>
      </c>
      <c r="G29995" s="44">
        <f t="shared" si="937"/>
        <v>7</v>
      </c>
      <c r="H29995" s="44"/>
    </row>
    <row r="29996" spans="1:8" x14ac:dyDescent="0.25">
      <c r="A29996">
        <v>93047</v>
      </c>
      <c r="B29996" s="1">
        <v>44338.290333333338</v>
      </c>
      <c r="C29996">
        <v>203436</v>
      </c>
      <c r="D29996">
        <v>440811</v>
      </c>
      <c r="E29996" s="16" t="e">
        <f>VLOOKUP(C29996,Подписчики!#REF!,3,0)</f>
        <v>#REF!</v>
      </c>
      <c r="F29996" s="3">
        <f t="shared" si="936"/>
        <v>5</v>
      </c>
      <c r="G29996" s="44">
        <f t="shared" si="937"/>
        <v>7</v>
      </c>
      <c r="H29996" s="44"/>
    </row>
    <row r="29997" spans="1:8" x14ac:dyDescent="0.25">
      <c r="A29997">
        <v>93051</v>
      </c>
      <c r="B29997" s="1">
        <v>44338.290999999997</v>
      </c>
      <c r="C29997">
        <v>86279</v>
      </c>
      <c r="D29997">
        <v>290088</v>
      </c>
      <c r="E29997" s="16" t="e">
        <f>VLOOKUP(C29997,Подписчики!#REF!,3,0)</f>
        <v>#REF!</v>
      </c>
      <c r="F29997" s="3">
        <f t="shared" si="936"/>
        <v>5</v>
      </c>
      <c r="G29997" s="44">
        <f t="shared" si="937"/>
        <v>7</v>
      </c>
      <c r="H29997" s="44"/>
    </row>
    <row r="29998" spans="1:8" x14ac:dyDescent="0.25">
      <c r="A29998">
        <v>93052</v>
      </c>
      <c r="B29998" s="1">
        <v>44338.297517799358</v>
      </c>
      <c r="C29998">
        <v>69199</v>
      </c>
      <c r="D29998">
        <v>276751</v>
      </c>
      <c r="E29998" s="16" t="e">
        <f>VLOOKUP(C29998,Подписчики!#REF!,3,0)</f>
        <v>#REF!</v>
      </c>
      <c r="F29998" s="3">
        <f t="shared" si="936"/>
        <v>5</v>
      </c>
      <c r="G29998" s="44">
        <f t="shared" si="937"/>
        <v>7</v>
      </c>
      <c r="H29998" s="44"/>
    </row>
    <row r="29999" spans="1:8" x14ac:dyDescent="0.25">
      <c r="A29999">
        <v>93053</v>
      </c>
      <c r="B29999" s="1">
        <v>44338.298776207768</v>
      </c>
      <c r="C29999">
        <v>100067</v>
      </c>
      <c r="D29999">
        <v>274147</v>
      </c>
      <c r="E29999" s="16" t="e">
        <f>VLOOKUP(C29999,Подписчики!#REF!,3,0)</f>
        <v>#REF!</v>
      </c>
      <c r="F29999" s="3">
        <f t="shared" si="936"/>
        <v>5</v>
      </c>
      <c r="G29999" s="44">
        <f t="shared" si="937"/>
        <v>7</v>
      </c>
      <c r="H29999" s="44"/>
    </row>
    <row r="30000" spans="1:8" x14ac:dyDescent="0.25">
      <c r="A30000">
        <v>93055</v>
      </c>
      <c r="B30000" s="1">
        <v>44338.30033265175</v>
      </c>
      <c r="C30000">
        <v>182408</v>
      </c>
      <c r="D30000">
        <v>238334</v>
      </c>
      <c r="E30000" s="16" t="e">
        <f>VLOOKUP(C30000,Подписчики!#REF!,3,0)</f>
        <v>#REF!</v>
      </c>
      <c r="F30000" s="3">
        <f t="shared" si="936"/>
        <v>5</v>
      </c>
      <c r="G30000" s="44">
        <f t="shared" si="937"/>
        <v>7</v>
      </c>
      <c r="H30000" s="44"/>
    </row>
    <row r="30001" spans="1:8" x14ac:dyDescent="0.25">
      <c r="A30001">
        <v>93060</v>
      </c>
      <c r="B30001" s="1">
        <v>44338.302102725305</v>
      </c>
      <c r="C30001">
        <v>273630</v>
      </c>
      <c r="D30001">
        <v>356266</v>
      </c>
      <c r="E30001" s="16" t="e">
        <f>VLOOKUP(C30001,Подписчики!#REF!,3,0)</f>
        <v>#REF!</v>
      </c>
      <c r="F30001" s="3">
        <f t="shared" si="936"/>
        <v>5</v>
      </c>
      <c r="G30001" s="44">
        <f t="shared" si="937"/>
        <v>7</v>
      </c>
      <c r="H30001" s="44"/>
    </row>
    <row r="30002" spans="1:8" x14ac:dyDescent="0.25">
      <c r="A30002">
        <v>93063</v>
      </c>
      <c r="B30002" s="1">
        <v>44338.303666666667</v>
      </c>
      <c r="C30002">
        <v>217096</v>
      </c>
      <c r="D30002">
        <v>88863</v>
      </c>
      <c r="E30002" s="16" t="e">
        <f>VLOOKUP(C30002,Подписчики!#REF!,3,0)</f>
        <v>#REF!</v>
      </c>
      <c r="F30002" s="3">
        <f t="shared" si="936"/>
        <v>5</v>
      </c>
      <c r="G30002" s="44">
        <f t="shared" si="937"/>
        <v>7</v>
      </c>
      <c r="H30002" s="44"/>
    </row>
    <row r="30003" spans="1:8" x14ac:dyDescent="0.25">
      <c r="A30003">
        <v>93064</v>
      </c>
      <c r="B30003" s="1">
        <v>44338.304086428419</v>
      </c>
      <c r="C30003">
        <v>127946</v>
      </c>
      <c r="D30003">
        <v>230507</v>
      </c>
      <c r="E30003" s="16" t="e">
        <f>VLOOKUP(C30003,Подписчики!#REF!,3,0)</f>
        <v>#REF!</v>
      </c>
      <c r="F30003" s="3">
        <f t="shared" si="936"/>
        <v>5</v>
      </c>
      <c r="G30003" s="44">
        <f t="shared" si="937"/>
        <v>7</v>
      </c>
      <c r="H30003" s="44"/>
    </row>
    <row r="30004" spans="1:8" x14ac:dyDescent="0.25">
      <c r="A30004">
        <v>93066</v>
      </c>
      <c r="B30004" s="1">
        <v>44338.304333333333</v>
      </c>
      <c r="C30004">
        <v>328442</v>
      </c>
      <c r="D30004">
        <v>247095</v>
      </c>
      <c r="E30004" s="16" t="e">
        <f>VLOOKUP(C30004,Подписчики!#REF!,3,0)</f>
        <v>#REF!</v>
      </c>
      <c r="F30004" s="3">
        <f t="shared" si="936"/>
        <v>5</v>
      </c>
      <c r="G30004" s="44">
        <f t="shared" si="937"/>
        <v>7</v>
      </c>
      <c r="H30004" s="44"/>
    </row>
    <row r="30005" spans="1:8" x14ac:dyDescent="0.25">
      <c r="A30005">
        <v>93068</v>
      </c>
      <c r="B30005" s="1">
        <v>44338.306436353647</v>
      </c>
      <c r="C30005">
        <v>88878</v>
      </c>
      <c r="D30005">
        <v>130322</v>
      </c>
      <c r="E30005" s="16" t="e">
        <f>VLOOKUP(C30005,Подписчики!#REF!,3,0)</f>
        <v>#REF!</v>
      </c>
      <c r="F30005" s="3">
        <f t="shared" si="936"/>
        <v>5</v>
      </c>
      <c r="G30005" s="44">
        <f t="shared" si="937"/>
        <v>7</v>
      </c>
      <c r="H30005" s="44"/>
    </row>
    <row r="30006" spans="1:8" x14ac:dyDescent="0.25">
      <c r="A30006">
        <v>93073</v>
      </c>
      <c r="B30006" s="1">
        <v>44338.309579760127</v>
      </c>
      <c r="C30006">
        <v>163978</v>
      </c>
      <c r="D30006">
        <v>120139</v>
      </c>
      <c r="E30006" s="16" t="e">
        <f>VLOOKUP(C30006,Подписчики!#REF!,3,0)</f>
        <v>#REF!</v>
      </c>
      <c r="F30006" s="3">
        <f t="shared" si="936"/>
        <v>5</v>
      </c>
      <c r="G30006" s="44">
        <f t="shared" si="937"/>
        <v>7</v>
      </c>
      <c r="H30006" s="44"/>
    </row>
    <row r="30007" spans="1:8" x14ac:dyDescent="0.25">
      <c r="A30007">
        <v>93074</v>
      </c>
      <c r="B30007" s="1">
        <v>44338.31</v>
      </c>
      <c r="C30007">
        <v>322896</v>
      </c>
      <c r="D30007">
        <v>442186</v>
      </c>
      <c r="E30007" s="16" t="e">
        <f>VLOOKUP(C30007,Подписчики!#REF!,3,0)</f>
        <v>#REF!</v>
      </c>
      <c r="F30007" s="3">
        <f t="shared" si="936"/>
        <v>5</v>
      </c>
      <c r="G30007" s="44">
        <f t="shared" si="937"/>
        <v>7</v>
      </c>
      <c r="H30007" s="44"/>
    </row>
    <row r="30008" spans="1:8" x14ac:dyDescent="0.25">
      <c r="A30008">
        <v>93079</v>
      </c>
      <c r="B30008" s="1">
        <v>44338.310159611807</v>
      </c>
      <c r="C30008">
        <v>254481</v>
      </c>
      <c r="D30008">
        <v>81558</v>
      </c>
      <c r="E30008" s="16" t="e">
        <f>VLOOKUP(C30008,Подписчики!#REF!,3,0)</f>
        <v>#REF!</v>
      </c>
      <c r="F30008" s="3">
        <f t="shared" si="936"/>
        <v>5</v>
      </c>
      <c r="G30008" s="44">
        <f t="shared" si="937"/>
        <v>7</v>
      </c>
      <c r="H30008" s="44"/>
    </row>
    <row r="30009" spans="1:8" x14ac:dyDescent="0.25">
      <c r="A30009">
        <v>93080</v>
      </c>
      <c r="B30009" s="1">
        <v>44338.311166722619</v>
      </c>
      <c r="C30009">
        <v>201133</v>
      </c>
      <c r="D30009">
        <v>367087</v>
      </c>
      <c r="E30009" s="16" t="e">
        <f>VLOOKUP(C30009,Подписчики!#REF!,3,0)</f>
        <v>#REF!</v>
      </c>
      <c r="F30009" s="3">
        <f t="shared" si="936"/>
        <v>5</v>
      </c>
      <c r="G30009" s="44">
        <f t="shared" si="937"/>
        <v>7</v>
      </c>
      <c r="H30009" s="44"/>
    </row>
    <row r="30010" spans="1:8" x14ac:dyDescent="0.25">
      <c r="A30010">
        <v>93081</v>
      </c>
      <c r="B30010" s="1">
        <v>44338.311319315166</v>
      </c>
      <c r="C30010">
        <v>125012</v>
      </c>
      <c r="D30010">
        <v>472712</v>
      </c>
      <c r="E30010" s="16" t="e">
        <f>VLOOKUP(C30010,Подписчики!#REF!,3,0)</f>
        <v>#REF!</v>
      </c>
      <c r="F30010" s="3">
        <f t="shared" si="936"/>
        <v>5</v>
      </c>
      <c r="G30010" s="44">
        <f t="shared" si="937"/>
        <v>7</v>
      </c>
      <c r="H30010" s="44"/>
    </row>
    <row r="30011" spans="1:8" x14ac:dyDescent="0.25">
      <c r="A30011">
        <v>93086</v>
      </c>
      <c r="B30011" s="1">
        <v>44338.314157536544</v>
      </c>
      <c r="C30011">
        <v>186970</v>
      </c>
      <c r="D30011">
        <v>73643</v>
      </c>
      <c r="E30011" s="16" t="e">
        <f>VLOOKUP(C30011,Подписчики!#REF!,3,0)</f>
        <v>#REF!</v>
      </c>
      <c r="F30011" s="3">
        <f t="shared" si="936"/>
        <v>5</v>
      </c>
      <c r="G30011" s="44">
        <f t="shared" si="937"/>
        <v>7</v>
      </c>
      <c r="H30011" s="44"/>
    </row>
    <row r="30012" spans="1:8" x14ac:dyDescent="0.25">
      <c r="A30012">
        <v>93087</v>
      </c>
      <c r="B30012" s="1">
        <v>44338.314912621361</v>
      </c>
      <c r="C30012">
        <v>296083</v>
      </c>
      <c r="D30012">
        <v>21665</v>
      </c>
      <c r="E30012" s="16" t="e">
        <f>VLOOKUP(C30012,Подписчики!#REF!,3,0)</f>
        <v>#REF!</v>
      </c>
      <c r="F30012" s="3">
        <f t="shared" si="936"/>
        <v>5</v>
      </c>
      <c r="G30012" s="44">
        <f t="shared" si="937"/>
        <v>7</v>
      </c>
      <c r="H30012" s="44"/>
    </row>
    <row r="30013" spans="1:8" x14ac:dyDescent="0.25">
      <c r="A30013">
        <v>93088</v>
      </c>
      <c r="B30013" s="1">
        <v>44338.315683462017</v>
      </c>
      <c r="C30013">
        <v>276887</v>
      </c>
      <c r="D30013">
        <v>218380</v>
      </c>
      <c r="E30013" s="16" t="e">
        <f>VLOOKUP(C30013,Подписчики!#REF!,3,0)</f>
        <v>#REF!</v>
      </c>
      <c r="F30013" s="3">
        <f t="shared" si="936"/>
        <v>5</v>
      </c>
      <c r="G30013" s="44">
        <f t="shared" si="937"/>
        <v>7</v>
      </c>
      <c r="H30013" s="44"/>
    </row>
    <row r="30014" spans="1:8" x14ac:dyDescent="0.25">
      <c r="A30014">
        <v>93091</v>
      </c>
      <c r="B30014" s="1">
        <v>44338.316333333336</v>
      </c>
      <c r="C30014">
        <v>299045</v>
      </c>
      <c r="D30014">
        <v>154256</v>
      </c>
      <c r="E30014" s="16" t="e">
        <f>VLOOKUP(C30014,Подписчики!#REF!,3,0)</f>
        <v>#REF!</v>
      </c>
      <c r="F30014" s="3">
        <f t="shared" si="936"/>
        <v>5</v>
      </c>
      <c r="G30014" s="44">
        <f t="shared" si="937"/>
        <v>7</v>
      </c>
      <c r="H30014" s="44"/>
    </row>
    <row r="30015" spans="1:8" x14ac:dyDescent="0.25">
      <c r="A30015">
        <v>93092</v>
      </c>
      <c r="B30015" s="1">
        <v>44338.316873683892</v>
      </c>
      <c r="C30015">
        <v>100118</v>
      </c>
      <c r="D30015">
        <v>372008</v>
      </c>
      <c r="E30015" s="16" t="e">
        <f>VLOOKUP(C30015,Подписчики!#REF!,3,0)</f>
        <v>#REF!</v>
      </c>
      <c r="F30015" s="3">
        <f t="shared" si="936"/>
        <v>5</v>
      </c>
      <c r="G30015" s="44">
        <f t="shared" si="937"/>
        <v>7</v>
      </c>
      <c r="H30015" s="44"/>
    </row>
    <row r="30016" spans="1:8" x14ac:dyDescent="0.25">
      <c r="A30016">
        <v>93096</v>
      </c>
      <c r="B30016" s="1">
        <v>44338.317339805821</v>
      </c>
      <c r="C30016">
        <v>349487</v>
      </c>
      <c r="D30016">
        <v>133619</v>
      </c>
      <c r="E30016" s="16" t="e">
        <f>VLOOKUP(C30016,Подписчики!#REF!,3,0)</f>
        <v>#REF!</v>
      </c>
      <c r="F30016" s="3">
        <f t="shared" si="936"/>
        <v>5</v>
      </c>
      <c r="G30016" s="44">
        <f t="shared" si="937"/>
        <v>7</v>
      </c>
      <c r="H30016" s="44"/>
    </row>
    <row r="30017" spans="1:8" x14ac:dyDescent="0.25">
      <c r="A30017">
        <v>93101</v>
      </c>
      <c r="B30017" s="1">
        <v>44338.320171521038</v>
      </c>
      <c r="C30017">
        <v>117542</v>
      </c>
      <c r="D30017">
        <v>62129</v>
      </c>
      <c r="E30017" s="16" t="e">
        <f>VLOOKUP(C30017,Подписчики!#REF!,3,0)</f>
        <v>#REF!</v>
      </c>
      <c r="F30017" s="3">
        <f t="shared" si="936"/>
        <v>5</v>
      </c>
      <c r="G30017" s="44">
        <f t="shared" si="937"/>
        <v>7</v>
      </c>
      <c r="H30017" s="44"/>
    </row>
    <row r="30018" spans="1:8" x14ac:dyDescent="0.25">
      <c r="A30018">
        <v>93103</v>
      </c>
      <c r="B30018" s="1">
        <v>44338.320230719932</v>
      </c>
      <c r="C30018">
        <v>52584</v>
      </c>
      <c r="D30018">
        <v>150225</v>
      </c>
      <c r="E30018" s="16" t="e">
        <f>VLOOKUP(C30018,Подписчики!#REF!,3,0)</f>
        <v>#REF!</v>
      </c>
      <c r="F30018" s="3">
        <f t="shared" si="936"/>
        <v>5</v>
      </c>
      <c r="G30018" s="44">
        <f t="shared" si="937"/>
        <v>7</v>
      </c>
      <c r="H30018" s="44"/>
    </row>
    <row r="30019" spans="1:8" x14ac:dyDescent="0.25">
      <c r="A30019">
        <v>93106</v>
      </c>
      <c r="B30019" s="1">
        <v>44338.321666666663</v>
      </c>
      <c r="C30019">
        <v>278845</v>
      </c>
      <c r="D30019">
        <v>46388</v>
      </c>
      <c r="E30019" s="16" t="e">
        <f>VLOOKUP(C30019,Подписчики!#REF!,3,0)</f>
        <v>#REF!</v>
      </c>
      <c r="F30019" s="3">
        <f t="shared" ref="F30019:F30082" si="938">MONTH(B30019)</f>
        <v>5</v>
      </c>
      <c r="G30019" s="44">
        <f t="shared" ref="G30019:G30082" si="939">WEEKDAY(B30019,1)</f>
        <v>7</v>
      </c>
      <c r="H30019" s="44"/>
    </row>
    <row r="30020" spans="1:8" x14ac:dyDescent="0.25">
      <c r="A30020">
        <v>93109</v>
      </c>
      <c r="B30020" s="1">
        <v>44338.326883754999</v>
      </c>
      <c r="C30020">
        <v>141203</v>
      </c>
      <c r="D30020">
        <v>75717</v>
      </c>
      <c r="E30020" s="16" t="e">
        <f>VLOOKUP(C30020,Подписчики!#REF!,3,0)</f>
        <v>#REF!</v>
      </c>
      <c r="F30020" s="3">
        <f t="shared" si="938"/>
        <v>5</v>
      </c>
      <c r="G30020" s="44">
        <f t="shared" si="939"/>
        <v>7</v>
      </c>
      <c r="H30020" s="44"/>
    </row>
    <row r="30021" spans="1:8" x14ac:dyDescent="0.25">
      <c r="A30021">
        <v>93111</v>
      </c>
      <c r="B30021" s="1">
        <v>44338.330999999998</v>
      </c>
      <c r="C30021">
        <v>305056</v>
      </c>
      <c r="D30021">
        <v>258219</v>
      </c>
      <c r="E30021" s="16" t="e">
        <f>VLOOKUP(C30021,Подписчики!#REF!,3,0)</f>
        <v>#REF!</v>
      </c>
      <c r="F30021" s="3">
        <f t="shared" si="938"/>
        <v>5</v>
      </c>
      <c r="G30021" s="44">
        <f t="shared" si="939"/>
        <v>7</v>
      </c>
      <c r="H30021" s="44"/>
    </row>
    <row r="30022" spans="1:8" x14ac:dyDescent="0.25">
      <c r="A30022">
        <v>93114</v>
      </c>
      <c r="B30022" s="1">
        <v>44338.331369975887</v>
      </c>
      <c r="C30022">
        <v>13176</v>
      </c>
      <c r="D30022">
        <v>108772</v>
      </c>
      <c r="E30022" s="16" t="e">
        <f>VLOOKUP(C30022,Подписчики!#REF!,3,0)</f>
        <v>#REF!</v>
      </c>
      <c r="F30022" s="3">
        <f t="shared" si="938"/>
        <v>5</v>
      </c>
      <c r="G30022" s="44">
        <f t="shared" si="939"/>
        <v>7</v>
      </c>
      <c r="H30022" s="44"/>
    </row>
    <row r="30023" spans="1:8" x14ac:dyDescent="0.25">
      <c r="A30023">
        <v>93118</v>
      </c>
      <c r="B30023" s="1">
        <v>44338.333384197518</v>
      </c>
      <c r="C30023">
        <v>108035</v>
      </c>
      <c r="D30023">
        <v>409500</v>
      </c>
      <c r="E30023" s="16" t="e">
        <f>VLOOKUP(C30023,Подписчики!#REF!,3,0)</f>
        <v>#REF!</v>
      </c>
      <c r="F30023" s="3">
        <f t="shared" si="938"/>
        <v>5</v>
      </c>
      <c r="G30023" s="44">
        <f t="shared" si="939"/>
        <v>7</v>
      </c>
      <c r="H30023" s="44"/>
    </row>
    <row r="30024" spans="1:8" x14ac:dyDescent="0.25">
      <c r="A30024">
        <v>93119</v>
      </c>
      <c r="B30024" s="1">
        <v>44338.33713797418</v>
      </c>
      <c r="C30024">
        <v>112660</v>
      </c>
      <c r="D30024">
        <v>131571</v>
      </c>
      <c r="E30024" s="16" t="e">
        <f>VLOOKUP(C30024,Подписчики!#REF!,3,0)</f>
        <v>#REF!</v>
      </c>
      <c r="F30024" s="3">
        <f t="shared" si="938"/>
        <v>5</v>
      </c>
      <c r="G30024" s="44">
        <f t="shared" si="939"/>
        <v>7</v>
      </c>
      <c r="H30024" s="44"/>
    </row>
    <row r="30025" spans="1:8" x14ac:dyDescent="0.25">
      <c r="A30025">
        <v>93120</v>
      </c>
      <c r="B30025" s="1">
        <v>44338.337839899898</v>
      </c>
      <c r="C30025">
        <v>175200</v>
      </c>
      <c r="D30025">
        <v>305608</v>
      </c>
      <c r="E30025" s="16" t="e">
        <f>VLOOKUP(C30025,Подписчики!#REF!,3,0)</f>
        <v>#REF!</v>
      </c>
      <c r="F30025" s="3">
        <f t="shared" si="938"/>
        <v>5</v>
      </c>
      <c r="G30025" s="44">
        <f t="shared" si="939"/>
        <v>7</v>
      </c>
      <c r="H30025" s="44"/>
    </row>
    <row r="30026" spans="1:8" x14ac:dyDescent="0.25">
      <c r="A30026">
        <v>93123</v>
      </c>
      <c r="B30026" s="1">
        <v>44338.341135898925</v>
      </c>
      <c r="C30026">
        <v>173185</v>
      </c>
      <c r="D30026">
        <v>2030</v>
      </c>
      <c r="E30026" s="16" t="e">
        <f>VLOOKUP(C30026,Подписчики!#REF!,3,0)</f>
        <v>#REF!</v>
      </c>
      <c r="F30026" s="3">
        <f t="shared" si="938"/>
        <v>5</v>
      </c>
      <c r="G30026" s="44">
        <f t="shared" si="939"/>
        <v>7</v>
      </c>
      <c r="H30026" s="44"/>
    </row>
    <row r="30027" spans="1:8" x14ac:dyDescent="0.25">
      <c r="A30027">
        <v>93125</v>
      </c>
      <c r="B30027" s="1">
        <v>44338.34141056551</v>
      </c>
      <c r="C30027">
        <v>188353</v>
      </c>
      <c r="D30027">
        <v>230507</v>
      </c>
      <c r="E30027" s="16" t="e">
        <f>VLOOKUP(C30027,Подписчики!#REF!,3,0)</f>
        <v>#REF!</v>
      </c>
      <c r="F30027" s="3">
        <f t="shared" si="938"/>
        <v>5</v>
      </c>
      <c r="G30027" s="44">
        <f t="shared" si="939"/>
        <v>7</v>
      </c>
      <c r="H30027" s="44"/>
    </row>
    <row r="30028" spans="1:8" x14ac:dyDescent="0.25">
      <c r="A30028">
        <v>93129</v>
      </c>
      <c r="B30028" s="1">
        <v>44338.341999999997</v>
      </c>
      <c r="C30028">
        <v>69706</v>
      </c>
      <c r="D30028">
        <v>411922</v>
      </c>
      <c r="E30028" s="16" t="e">
        <f>VLOOKUP(C30028,Подписчики!#REF!,3,0)</f>
        <v>#REF!</v>
      </c>
      <c r="F30028" s="3">
        <f t="shared" si="938"/>
        <v>5</v>
      </c>
      <c r="G30028" s="44">
        <f t="shared" si="939"/>
        <v>7</v>
      </c>
      <c r="H30028" s="44"/>
    </row>
    <row r="30029" spans="1:8" x14ac:dyDescent="0.25">
      <c r="A30029">
        <v>93134</v>
      </c>
      <c r="B30029" s="1">
        <v>44338.344279305398</v>
      </c>
      <c r="C30029">
        <v>94344</v>
      </c>
      <c r="D30029">
        <v>411922</v>
      </c>
      <c r="E30029" s="16" t="e">
        <f>VLOOKUP(C30029,Подписчики!#REF!,3,0)</f>
        <v>#REF!</v>
      </c>
      <c r="F30029" s="3">
        <f t="shared" si="938"/>
        <v>5</v>
      </c>
      <c r="G30029" s="44">
        <f t="shared" si="939"/>
        <v>7</v>
      </c>
      <c r="H30029" s="44"/>
    </row>
    <row r="30030" spans="1:8" x14ac:dyDescent="0.25">
      <c r="A30030">
        <v>93137</v>
      </c>
      <c r="B30030" s="1">
        <v>44338.344443365699</v>
      </c>
      <c r="C30030">
        <v>62456</v>
      </c>
      <c r="D30030">
        <v>411922</v>
      </c>
      <c r="E30030" s="16" t="e">
        <f>VLOOKUP(C30030,Подписчики!#REF!,3,0)</f>
        <v>#REF!</v>
      </c>
      <c r="F30030" s="3">
        <f t="shared" si="938"/>
        <v>5</v>
      </c>
      <c r="G30030" s="44">
        <f t="shared" si="939"/>
        <v>7</v>
      </c>
      <c r="H30030" s="44"/>
    </row>
    <row r="30031" spans="1:8" x14ac:dyDescent="0.25">
      <c r="A30031">
        <v>93141</v>
      </c>
      <c r="B30031" s="1">
        <v>44338.344584490493</v>
      </c>
      <c r="C30031">
        <v>167831</v>
      </c>
      <c r="D30031">
        <v>217497</v>
      </c>
      <c r="E30031" s="16" t="e">
        <f>VLOOKUP(C30031,Подписчики!#REF!,3,0)</f>
        <v>#REF!</v>
      </c>
      <c r="F30031" s="3">
        <f t="shared" si="938"/>
        <v>5</v>
      </c>
      <c r="G30031" s="44">
        <f t="shared" si="939"/>
        <v>7</v>
      </c>
      <c r="H30031" s="44"/>
    </row>
    <row r="30032" spans="1:8" x14ac:dyDescent="0.25">
      <c r="A30032">
        <v>93143</v>
      </c>
      <c r="B30032" s="1">
        <v>44338.344847896442</v>
      </c>
      <c r="C30032">
        <v>25289</v>
      </c>
      <c r="D30032">
        <v>264283</v>
      </c>
      <c r="E30032" s="16" t="e">
        <f>VLOOKUP(C30032,Подписчики!#REF!,3,0)</f>
        <v>#REF!</v>
      </c>
      <c r="F30032" s="3">
        <f t="shared" si="938"/>
        <v>5</v>
      </c>
      <c r="G30032" s="44">
        <f t="shared" si="939"/>
        <v>7</v>
      </c>
      <c r="H30032" s="44"/>
    </row>
    <row r="30033" spans="1:8" x14ac:dyDescent="0.25">
      <c r="A30033">
        <v>93144</v>
      </c>
      <c r="B30033" s="1">
        <v>44338.345252427185</v>
      </c>
      <c r="C30033">
        <v>203418</v>
      </c>
      <c r="D30033">
        <v>80726</v>
      </c>
      <c r="E30033" s="16" t="e">
        <f>VLOOKUP(C30033,Подписчики!#REF!,3,0)</f>
        <v>#REF!</v>
      </c>
      <c r="F30033" s="3">
        <f t="shared" si="938"/>
        <v>5</v>
      </c>
      <c r="G30033" s="44">
        <f t="shared" si="939"/>
        <v>7</v>
      </c>
      <c r="H30033" s="44"/>
    </row>
    <row r="30034" spans="1:8" x14ac:dyDescent="0.25">
      <c r="A30034">
        <v>93147</v>
      </c>
      <c r="B30034" s="1">
        <v>44338.346201971493</v>
      </c>
      <c r="C30034">
        <v>265060</v>
      </c>
      <c r="D30034">
        <v>473232</v>
      </c>
      <c r="E30034" s="16" t="e">
        <f>VLOOKUP(C30034,Подписчики!#REF!,3,0)</f>
        <v>#REF!</v>
      </c>
      <c r="F30034" s="3">
        <f t="shared" si="938"/>
        <v>5</v>
      </c>
      <c r="G30034" s="44">
        <f t="shared" si="939"/>
        <v>7</v>
      </c>
      <c r="H30034" s="44"/>
    </row>
    <row r="30035" spans="1:8" x14ac:dyDescent="0.25">
      <c r="A30035">
        <v>93148</v>
      </c>
      <c r="B30035" s="1">
        <v>44338.348333333335</v>
      </c>
      <c r="C30035">
        <v>221792</v>
      </c>
      <c r="D30035">
        <v>75550</v>
      </c>
      <c r="E30035" s="16" t="e">
        <f>VLOOKUP(C30035,Подписчики!#REF!,3,0)</f>
        <v>#REF!</v>
      </c>
      <c r="F30035" s="3">
        <f t="shared" si="938"/>
        <v>5</v>
      </c>
      <c r="G30035" s="44">
        <f t="shared" si="939"/>
        <v>7</v>
      </c>
      <c r="H30035" s="44"/>
    </row>
    <row r="30036" spans="1:8" x14ac:dyDescent="0.25">
      <c r="A30036">
        <v>93151</v>
      </c>
      <c r="B30036" s="1">
        <v>44338.348918118842</v>
      </c>
      <c r="C30036">
        <v>312366</v>
      </c>
      <c r="D30036">
        <v>411922</v>
      </c>
      <c r="E30036" s="16" t="e">
        <f>VLOOKUP(C30036,Подписчики!#REF!,3,0)</f>
        <v>#REF!</v>
      </c>
      <c r="F30036" s="3">
        <f t="shared" si="938"/>
        <v>5</v>
      </c>
      <c r="G30036" s="44">
        <f t="shared" si="939"/>
        <v>7</v>
      </c>
      <c r="H30036" s="44"/>
    </row>
    <row r="30037" spans="1:8" x14ac:dyDescent="0.25">
      <c r="A30037">
        <v>93156</v>
      </c>
      <c r="B30037" s="1">
        <v>44338.349666666662</v>
      </c>
      <c r="C30037">
        <v>166174</v>
      </c>
      <c r="D30037">
        <v>168307</v>
      </c>
      <c r="E30037" s="16" t="e">
        <f>VLOOKUP(C30037,Подписчики!#REF!,3,0)</f>
        <v>#REF!</v>
      </c>
      <c r="F30037" s="3">
        <f t="shared" si="938"/>
        <v>5</v>
      </c>
      <c r="G30037" s="44">
        <f t="shared" si="939"/>
        <v>7</v>
      </c>
      <c r="H30037" s="44"/>
    </row>
    <row r="30038" spans="1:8" x14ac:dyDescent="0.25">
      <c r="A30038">
        <v>93161</v>
      </c>
      <c r="B30038" s="1">
        <v>44338.350047303691</v>
      </c>
      <c r="C30038">
        <v>333442</v>
      </c>
      <c r="D30038">
        <v>439981</v>
      </c>
      <c r="E30038" s="16" t="e">
        <f>VLOOKUP(C30038,Подписчики!#REF!,3,0)</f>
        <v>#REF!</v>
      </c>
      <c r="F30038" s="3">
        <f t="shared" si="938"/>
        <v>5</v>
      </c>
      <c r="G30038" s="44">
        <f t="shared" si="939"/>
        <v>7</v>
      </c>
      <c r="H30038" s="44"/>
    </row>
    <row r="30039" spans="1:8" x14ac:dyDescent="0.25">
      <c r="A30039">
        <v>93165</v>
      </c>
      <c r="B30039" s="1">
        <v>44338.350106796112</v>
      </c>
      <c r="C30039">
        <v>341540</v>
      </c>
      <c r="D30039">
        <v>138209</v>
      </c>
      <c r="E30039" s="16" t="e">
        <f>VLOOKUP(C30039,Подписчики!#REF!,3,0)</f>
        <v>#REF!</v>
      </c>
      <c r="F30039" s="3">
        <f t="shared" si="938"/>
        <v>5</v>
      </c>
      <c r="G30039" s="44">
        <f t="shared" si="939"/>
        <v>7</v>
      </c>
      <c r="H30039" s="44"/>
    </row>
    <row r="30040" spans="1:8" x14ac:dyDescent="0.25">
      <c r="A30040">
        <v>93168</v>
      </c>
      <c r="B30040" s="1">
        <v>44338.352129449835</v>
      </c>
      <c r="C30040">
        <v>128554</v>
      </c>
      <c r="D30040">
        <v>151932</v>
      </c>
      <c r="E30040" s="16" t="e">
        <f>VLOOKUP(C30040,Подписчики!#REF!,3,0)</f>
        <v>#REF!</v>
      </c>
      <c r="F30040" s="3">
        <f t="shared" si="938"/>
        <v>5</v>
      </c>
      <c r="G30040" s="44">
        <f t="shared" si="939"/>
        <v>7</v>
      </c>
      <c r="H30040" s="44"/>
    </row>
    <row r="30041" spans="1:8" x14ac:dyDescent="0.25">
      <c r="A30041">
        <v>93173</v>
      </c>
      <c r="B30041" s="1">
        <v>44338.353333333333</v>
      </c>
      <c r="C30041">
        <v>156104</v>
      </c>
      <c r="D30041">
        <v>245930</v>
      </c>
      <c r="E30041" s="16" t="e">
        <f>VLOOKUP(C30041,Подписчики!#REF!,3,0)</f>
        <v>#REF!</v>
      </c>
      <c r="F30041" s="3">
        <f t="shared" si="938"/>
        <v>5</v>
      </c>
      <c r="G30041" s="44">
        <f t="shared" si="939"/>
        <v>7</v>
      </c>
      <c r="H30041" s="44"/>
    </row>
    <row r="30042" spans="1:8" x14ac:dyDescent="0.25">
      <c r="A30042">
        <v>93177</v>
      </c>
      <c r="B30042" s="1">
        <v>44338.353343042072</v>
      </c>
      <c r="C30042">
        <v>104256</v>
      </c>
      <c r="D30042">
        <v>54565</v>
      </c>
      <c r="E30042" s="16" t="e">
        <f>VLOOKUP(C30042,Подписчики!#REF!,3,0)</f>
        <v>#REF!</v>
      </c>
      <c r="F30042" s="3">
        <f t="shared" si="938"/>
        <v>5</v>
      </c>
      <c r="G30042" s="44">
        <f t="shared" si="939"/>
        <v>7</v>
      </c>
      <c r="H30042" s="44"/>
    </row>
    <row r="30043" spans="1:8" x14ac:dyDescent="0.25">
      <c r="A30043">
        <v>93182</v>
      </c>
      <c r="B30043" s="1">
        <v>44338.353343042072</v>
      </c>
      <c r="C30043">
        <v>240962</v>
      </c>
      <c r="D30043">
        <v>394819</v>
      </c>
      <c r="E30043" s="16" t="e">
        <f>VLOOKUP(C30043,Подписчики!#REF!,3,0)</f>
        <v>#REF!</v>
      </c>
      <c r="F30043" s="3">
        <f t="shared" si="938"/>
        <v>5</v>
      </c>
      <c r="G30043" s="44">
        <f t="shared" si="939"/>
        <v>7</v>
      </c>
      <c r="H30043" s="44"/>
    </row>
    <row r="30044" spans="1:8" x14ac:dyDescent="0.25">
      <c r="A30044">
        <v>93185</v>
      </c>
      <c r="B30044" s="1">
        <v>44338.354991302222</v>
      </c>
      <c r="C30044">
        <v>48823</v>
      </c>
      <c r="D30044">
        <v>458081</v>
      </c>
      <c r="E30044" s="16" t="e">
        <f>VLOOKUP(C30044,Подписчики!#REF!,3,0)</f>
        <v>#REF!</v>
      </c>
      <c r="F30044" s="3">
        <f t="shared" si="938"/>
        <v>5</v>
      </c>
      <c r="G30044" s="44">
        <f t="shared" si="939"/>
        <v>7</v>
      </c>
      <c r="H30044" s="44"/>
    </row>
    <row r="30045" spans="1:8" x14ac:dyDescent="0.25">
      <c r="A30045">
        <v>93189</v>
      </c>
      <c r="B30045" s="1">
        <v>44338.355770226539</v>
      </c>
      <c r="C30045">
        <v>181395</v>
      </c>
      <c r="D30045">
        <v>327633</v>
      </c>
      <c r="E30045" s="16" t="e">
        <f>VLOOKUP(C30045,Подписчики!#REF!,3,0)</f>
        <v>#REF!</v>
      </c>
      <c r="F30045" s="3">
        <f t="shared" si="938"/>
        <v>5</v>
      </c>
      <c r="G30045" s="44">
        <f t="shared" si="939"/>
        <v>7</v>
      </c>
      <c r="H30045" s="44"/>
    </row>
    <row r="30046" spans="1:8" x14ac:dyDescent="0.25">
      <c r="A30046">
        <v>93190</v>
      </c>
      <c r="B30046" s="1">
        <v>44338.356486709192</v>
      </c>
      <c r="C30046">
        <v>291869</v>
      </c>
      <c r="D30046">
        <v>182191</v>
      </c>
      <c r="E30046" s="16" t="e">
        <f>VLOOKUP(C30046,Подписчики!#REF!,3,0)</f>
        <v>#REF!</v>
      </c>
      <c r="F30046" s="3">
        <f t="shared" si="938"/>
        <v>5</v>
      </c>
      <c r="G30046" s="44">
        <f t="shared" si="939"/>
        <v>7</v>
      </c>
      <c r="H30046" s="44"/>
    </row>
    <row r="30047" spans="1:8" x14ac:dyDescent="0.25">
      <c r="A30047">
        <v>93192</v>
      </c>
      <c r="B30047" s="1">
        <v>44338.358470412306</v>
      </c>
      <c r="C30047">
        <v>73725</v>
      </c>
      <c r="D30047">
        <v>394819</v>
      </c>
      <c r="E30047" s="16" t="e">
        <f>VLOOKUP(C30047,Подписчики!#REF!,3,0)</f>
        <v>#REF!</v>
      </c>
      <c r="F30047" s="3">
        <f t="shared" si="938"/>
        <v>5</v>
      </c>
      <c r="G30047" s="44">
        <f t="shared" si="939"/>
        <v>7</v>
      </c>
      <c r="H30047" s="44"/>
    </row>
    <row r="30048" spans="1:8" x14ac:dyDescent="0.25">
      <c r="A30048">
        <v>93195</v>
      </c>
      <c r="B30048" s="1">
        <v>44338.359141819514</v>
      </c>
      <c r="C30048">
        <v>342391</v>
      </c>
      <c r="D30048">
        <v>105352</v>
      </c>
      <c r="E30048" s="16" t="e">
        <f>VLOOKUP(C30048,Подписчики!#REF!,3,0)</f>
        <v>#REF!</v>
      </c>
      <c r="F30048" s="3">
        <f t="shared" si="938"/>
        <v>5</v>
      </c>
      <c r="G30048" s="44">
        <f t="shared" si="939"/>
        <v>7</v>
      </c>
      <c r="H30048" s="44"/>
    </row>
    <row r="30049" spans="1:8" x14ac:dyDescent="0.25">
      <c r="A30049">
        <v>93196</v>
      </c>
      <c r="B30049" s="1">
        <v>44338.3610339671</v>
      </c>
      <c r="C30049">
        <v>125625</v>
      </c>
      <c r="D30049">
        <v>443620</v>
      </c>
      <c r="E30049" s="16" t="e">
        <f>VLOOKUP(C30049,Подписчики!#REF!,3,0)</f>
        <v>#REF!</v>
      </c>
      <c r="F30049" s="3">
        <f t="shared" si="938"/>
        <v>5</v>
      </c>
      <c r="G30049" s="44">
        <f t="shared" si="939"/>
        <v>7</v>
      </c>
      <c r="H30049" s="44"/>
    </row>
    <row r="30050" spans="1:8" x14ac:dyDescent="0.25">
      <c r="A30050">
        <v>93201</v>
      </c>
      <c r="B30050" s="1">
        <v>44338.362743003629</v>
      </c>
      <c r="C30050">
        <v>174160</v>
      </c>
      <c r="D30050">
        <v>75550</v>
      </c>
      <c r="E30050" s="16" t="e">
        <f>VLOOKUP(C30050,Подписчики!#REF!,3,0)</f>
        <v>#REF!</v>
      </c>
      <c r="F30050" s="3">
        <f t="shared" si="938"/>
        <v>5</v>
      </c>
      <c r="G30050" s="44">
        <f t="shared" si="939"/>
        <v>7</v>
      </c>
      <c r="H30050" s="44"/>
    </row>
    <row r="30051" spans="1:8" x14ac:dyDescent="0.25">
      <c r="A30051">
        <v>93205</v>
      </c>
      <c r="B30051" s="1">
        <v>44338.363139744251</v>
      </c>
      <c r="C30051">
        <v>100185</v>
      </c>
      <c r="D30051">
        <v>230507</v>
      </c>
      <c r="E30051" s="16" t="e">
        <f>VLOOKUP(C30051,Подписчики!#REF!,3,0)</f>
        <v>#REF!</v>
      </c>
      <c r="F30051" s="3">
        <f t="shared" si="938"/>
        <v>5</v>
      </c>
      <c r="G30051" s="44">
        <f t="shared" si="939"/>
        <v>7</v>
      </c>
      <c r="H30051" s="44"/>
    </row>
    <row r="30052" spans="1:8" x14ac:dyDescent="0.25">
      <c r="A30052">
        <v>93206</v>
      </c>
      <c r="B30052" s="1">
        <v>44338.364000000001</v>
      </c>
      <c r="C30052">
        <v>220706</v>
      </c>
      <c r="D30052">
        <v>250679</v>
      </c>
      <c r="E30052" s="16" t="e">
        <f>VLOOKUP(C30052,Подписчики!#REF!,3,0)</f>
        <v>#REF!</v>
      </c>
      <c r="F30052" s="3">
        <f t="shared" si="938"/>
        <v>5</v>
      </c>
      <c r="G30052" s="44">
        <f t="shared" si="939"/>
        <v>7</v>
      </c>
      <c r="H30052" s="44"/>
    </row>
    <row r="30053" spans="1:8" x14ac:dyDescent="0.25">
      <c r="A30053">
        <v>93211</v>
      </c>
      <c r="B30053" s="1">
        <v>44338.364265372169</v>
      </c>
      <c r="C30053">
        <v>15139</v>
      </c>
      <c r="D30053">
        <v>327968</v>
      </c>
      <c r="E30053" s="16" t="e">
        <f>VLOOKUP(C30053,Подписчики!#REF!,3,0)</f>
        <v>#REF!</v>
      </c>
      <c r="F30053" s="3">
        <f t="shared" si="938"/>
        <v>5</v>
      </c>
      <c r="G30053" s="44">
        <f t="shared" si="939"/>
        <v>7</v>
      </c>
      <c r="H30053" s="44"/>
    </row>
    <row r="30054" spans="1:8" x14ac:dyDescent="0.25">
      <c r="A30054">
        <v>93216</v>
      </c>
      <c r="B30054" s="1">
        <v>44338.364669902912</v>
      </c>
      <c r="C30054">
        <v>19334</v>
      </c>
      <c r="D30054">
        <v>83136</v>
      </c>
      <c r="E30054" s="16" t="e">
        <f>VLOOKUP(C30054,Подписчики!#REF!,3,0)</f>
        <v>#REF!</v>
      </c>
      <c r="F30054" s="3">
        <f t="shared" si="938"/>
        <v>5</v>
      </c>
      <c r="G30054" s="44">
        <f t="shared" si="939"/>
        <v>7</v>
      </c>
      <c r="H30054" s="44"/>
    </row>
    <row r="30055" spans="1:8" x14ac:dyDescent="0.25">
      <c r="A30055">
        <v>93217</v>
      </c>
      <c r="B30055" s="1">
        <v>44338.36472670675</v>
      </c>
      <c r="C30055">
        <v>186356</v>
      </c>
      <c r="D30055">
        <v>201481</v>
      </c>
      <c r="E30055" s="16" t="e">
        <f>VLOOKUP(C30055,Подписчики!#REF!,3,0)</f>
        <v>#REF!</v>
      </c>
      <c r="F30055" s="3">
        <f t="shared" si="938"/>
        <v>5</v>
      </c>
      <c r="G30055" s="44">
        <f t="shared" si="939"/>
        <v>7</v>
      </c>
      <c r="H30055" s="44"/>
    </row>
    <row r="30056" spans="1:8" x14ac:dyDescent="0.25">
      <c r="A30056">
        <v>93218</v>
      </c>
      <c r="B30056" s="1">
        <v>44338.365333333335</v>
      </c>
      <c r="C30056">
        <v>73982</v>
      </c>
      <c r="D30056">
        <v>31749</v>
      </c>
      <c r="E30056" s="16" t="e">
        <f>VLOOKUP(C30056,Подписчики!#REF!,3,0)</f>
        <v>#REF!</v>
      </c>
      <c r="F30056" s="3">
        <f t="shared" si="938"/>
        <v>5</v>
      </c>
      <c r="G30056" s="44">
        <f t="shared" si="939"/>
        <v>7</v>
      </c>
      <c r="H30056" s="44"/>
    </row>
    <row r="30057" spans="1:8" x14ac:dyDescent="0.25">
      <c r="A30057">
        <v>93219</v>
      </c>
      <c r="B30057" s="1">
        <v>44338.367656483657</v>
      </c>
      <c r="C30057">
        <v>198308</v>
      </c>
      <c r="D30057">
        <v>118549</v>
      </c>
      <c r="E30057" s="16" t="e">
        <f>VLOOKUP(C30057,Подписчики!#REF!,3,0)</f>
        <v>#REF!</v>
      </c>
      <c r="F30057" s="3">
        <f t="shared" si="938"/>
        <v>5</v>
      </c>
      <c r="G30057" s="44">
        <f t="shared" si="939"/>
        <v>7</v>
      </c>
      <c r="H30057" s="44"/>
    </row>
    <row r="30058" spans="1:8" x14ac:dyDescent="0.25">
      <c r="A30058">
        <v>93220</v>
      </c>
      <c r="B30058" s="1">
        <v>44338.367906148866</v>
      </c>
      <c r="C30058">
        <v>111383</v>
      </c>
      <c r="D30058">
        <v>322946</v>
      </c>
      <c r="E30058" s="16" t="e">
        <f>VLOOKUP(C30058,Подписчики!#REF!,3,0)</f>
        <v>#REF!</v>
      </c>
      <c r="F30058" s="3">
        <f t="shared" si="938"/>
        <v>5</v>
      </c>
      <c r="G30058" s="44">
        <f t="shared" si="939"/>
        <v>7</v>
      </c>
      <c r="H30058" s="44"/>
    </row>
    <row r="30059" spans="1:8" x14ac:dyDescent="0.25">
      <c r="A30059">
        <v>93221</v>
      </c>
      <c r="B30059" s="1">
        <v>44338.368333333339</v>
      </c>
      <c r="C30059">
        <v>186553</v>
      </c>
      <c r="D30059">
        <v>352112</v>
      </c>
      <c r="E30059" s="16" t="e">
        <f>VLOOKUP(C30059,Подписчики!#REF!,3,0)</f>
        <v>#REF!</v>
      </c>
      <c r="F30059" s="3">
        <f t="shared" si="938"/>
        <v>5</v>
      </c>
      <c r="G30059" s="44">
        <f t="shared" si="939"/>
        <v>7</v>
      </c>
      <c r="H30059" s="44"/>
    </row>
    <row r="30060" spans="1:8" x14ac:dyDescent="0.25">
      <c r="A30060">
        <v>93224</v>
      </c>
      <c r="B30060" s="1">
        <v>44338.368633075959</v>
      </c>
      <c r="C30060">
        <v>309933</v>
      </c>
      <c r="D30060">
        <v>351192</v>
      </c>
      <c r="E30060" s="16" t="e">
        <f>VLOOKUP(C30060,Подписчики!#REF!,3,0)</f>
        <v>#REF!</v>
      </c>
      <c r="F30060" s="3">
        <f t="shared" si="938"/>
        <v>5</v>
      </c>
      <c r="G30060" s="44">
        <f t="shared" si="939"/>
        <v>7</v>
      </c>
      <c r="H30060" s="44"/>
    </row>
    <row r="30061" spans="1:8" x14ac:dyDescent="0.25">
      <c r="A30061">
        <v>93228</v>
      </c>
      <c r="B30061" s="1">
        <v>44338.369119741103</v>
      </c>
      <c r="C30061">
        <v>185201</v>
      </c>
      <c r="D30061">
        <v>258251</v>
      </c>
      <c r="E30061" s="16" t="e">
        <f>VLOOKUP(C30061,Подписчики!#REF!,3,0)</f>
        <v>#REF!</v>
      </c>
      <c r="F30061" s="3">
        <f t="shared" si="938"/>
        <v>5</v>
      </c>
      <c r="G30061" s="44">
        <f t="shared" si="939"/>
        <v>7</v>
      </c>
      <c r="H30061" s="44"/>
    </row>
    <row r="30062" spans="1:8" x14ac:dyDescent="0.25">
      <c r="A30062">
        <v>93233</v>
      </c>
      <c r="B30062" s="1">
        <v>44338.370097964413</v>
      </c>
      <c r="C30062">
        <v>116306</v>
      </c>
      <c r="D30062">
        <v>300941</v>
      </c>
      <c r="E30062" s="16" t="e">
        <f>VLOOKUP(C30062,Подписчики!#REF!,3,0)</f>
        <v>#REF!</v>
      </c>
      <c r="F30062" s="3">
        <f t="shared" si="938"/>
        <v>5</v>
      </c>
      <c r="G30062" s="44">
        <f t="shared" si="939"/>
        <v>7</v>
      </c>
      <c r="H30062" s="44"/>
    </row>
    <row r="30063" spans="1:8" x14ac:dyDescent="0.25">
      <c r="A30063">
        <v>93237</v>
      </c>
      <c r="B30063" s="1">
        <v>44338.370333333332</v>
      </c>
      <c r="C30063">
        <v>277953</v>
      </c>
      <c r="D30063">
        <v>394154</v>
      </c>
      <c r="E30063" s="16" t="e">
        <f>VLOOKUP(C30063,Подписчики!#REF!,3,0)</f>
        <v>#REF!</v>
      </c>
      <c r="F30063" s="3">
        <f t="shared" si="938"/>
        <v>5</v>
      </c>
      <c r="G30063" s="44">
        <f t="shared" si="939"/>
        <v>7</v>
      </c>
      <c r="H30063" s="44"/>
    </row>
    <row r="30064" spans="1:8" x14ac:dyDescent="0.25">
      <c r="A30064">
        <v>93241</v>
      </c>
      <c r="B30064" s="1">
        <v>44338.37122714927</v>
      </c>
      <c r="C30064">
        <v>209420</v>
      </c>
      <c r="D30064">
        <v>62570</v>
      </c>
      <c r="E30064" s="16" t="e">
        <f>VLOOKUP(C30064,Подписчики!#REF!,3,0)</f>
        <v>#REF!</v>
      </c>
      <c r="F30064" s="3">
        <f t="shared" si="938"/>
        <v>5</v>
      </c>
      <c r="G30064" s="44">
        <f t="shared" si="939"/>
        <v>7</v>
      </c>
      <c r="H30064" s="44"/>
    </row>
    <row r="30065" spans="1:8" x14ac:dyDescent="0.25">
      <c r="A30065">
        <v>93243</v>
      </c>
      <c r="B30065" s="1">
        <v>44338.372753074742</v>
      </c>
      <c r="C30065">
        <v>278535</v>
      </c>
      <c r="D30065">
        <v>411922</v>
      </c>
      <c r="E30065" s="16" t="e">
        <f>VLOOKUP(C30065,Подписчики!#REF!,3,0)</f>
        <v>#REF!</v>
      </c>
      <c r="F30065" s="3">
        <f t="shared" si="938"/>
        <v>5</v>
      </c>
      <c r="G30065" s="44">
        <f t="shared" si="939"/>
        <v>7</v>
      </c>
      <c r="H30065" s="44"/>
    </row>
    <row r="30066" spans="1:8" x14ac:dyDescent="0.25">
      <c r="A30066">
        <v>93248</v>
      </c>
      <c r="B30066" s="1">
        <v>44338.373302407912</v>
      </c>
      <c r="C30066">
        <v>177453</v>
      </c>
      <c r="D30066">
        <v>258251</v>
      </c>
      <c r="E30066" s="16" t="e">
        <f>VLOOKUP(C30066,Подписчики!#REF!,3,0)</f>
        <v>#REF!</v>
      </c>
      <c r="F30066" s="3">
        <f t="shared" si="938"/>
        <v>5</v>
      </c>
      <c r="G30066" s="44">
        <f t="shared" si="939"/>
        <v>7</v>
      </c>
      <c r="H30066" s="44"/>
    </row>
    <row r="30067" spans="1:8" x14ac:dyDescent="0.25">
      <c r="A30067">
        <v>93249</v>
      </c>
      <c r="B30067" s="1">
        <v>44338.375187702266</v>
      </c>
      <c r="C30067">
        <v>164677</v>
      </c>
      <c r="D30067">
        <v>21760</v>
      </c>
      <c r="E30067" s="16" t="e">
        <f>VLOOKUP(C30067,Подписчики!#REF!,3,0)</f>
        <v>#REF!</v>
      </c>
      <c r="F30067" s="3">
        <f t="shared" si="938"/>
        <v>5</v>
      </c>
      <c r="G30067" s="44">
        <f t="shared" si="939"/>
        <v>7</v>
      </c>
      <c r="H30067" s="44"/>
    </row>
    <row r="30068" spans="1:8" x14ac:dyDescent="0.25">
      <c r="A30068">
        <v>93252</v>
      </c>
      <c r="B30068" s="1">
        <v>44338.37672048097</v>
      </c>
      <c r="C30068">
        <v>214346</v>
      </c>
      <c r="D30068">
        <v>241927</v>
      </c>
      <c r="E30068" s="16" t="e">
        <f>VLOOKUP(C30068,Подписчики!#REF!,3,0)</f>
        <v>#REF!</v>
      </c>
      <c r="F30068" s="3">
        <f t="shared" si="938"/>
        <v>5</v>
      </c>
      <c r="G30068" s="44">
        <f t="shared" si="939"/>
        <v>7</v>
      </c>
      <c r="H30068" s="44"/>
    </row>
    <row r="30069" spans="1:8" x14ac:dyDescent="0.25">
      <c r="A30069">
        <v>93255</v>
      </c>
      <c r="B30069" s="1">
        <v>44338.377210355982</v>
      </c>
      <c r="C30069">
        <v>341306</v>
      </c>
      <c r="D30069">
        <v>411922</v>
      </c>
      <c r="E30069" s="16" t="e">
        <f>VLOOKUP(C30069,Подписчики!#REF!,3,0)</f>
        <v>#REF!</v>
      </c>
      <c r="F30069" s="3">
        <f t="shared" si="938"/>
        <v>5</v>
      </c>
      <c r="G30069" s="44">
        <f t="shared" si="939"/>
        <v>7</v>
      </c>
      <c r="H30069" s="44"/>
    </row>
    <row r="30070" spans="1:8" x14ac:dyDescent="0.25">
      <c r="A30070">
        <v>93256</v>
      </c>
      <c r="B30070" s="1">
        <v>44338.378337961971</v>
      </c>
      <c r="C30070">
        <v>239777</v>
      </c>
      <c r="D30070">
        <v>158978</v>
      </c>
      <c r="E30070" s="16" t="e">
        <f>VLOOKUP(C30070,Подписчики!#REF!,3,0)</f>
        <v>#REF!</v>
      </c>
      <c r="F30070" s="3">
        <f t="shared" si="938"/>
        <v>5</v>
      </c>
      <c r="G30070" s="44">
        <f t="shared" si="939"/>
        <v>7</v>
      </c>
      <c r="H30070" s="44"/>
    </row>
    <row r="30071" spans="1:8" x14ac:dyDescent="0.25">
      <c r="A30071">
        <v>93259</v>
      </c>
      <c r="B30071" s="1">
        <v>44338.378423948219</v>
      </c>
      <c r="C30071">
        <v>247040</v>
      </c>
      <c r="D30071">
        <v>251150</v>
      </c>
      <c r="E30071" s="16" t="e">
        <f>VLOOKUP(C30071,Подписчики!#REF!,3,0)</f>
        <v>#REF!</v>
      </c>
      <c r="F30071" s="3">
        <f t="shared" si="938"/>
        <v>5</v>
      </c>
      <c r="G30071" s="44">
        <f t="shared" si="939"/>
        <v>7</v>
      </c>
      <c r="H30071" s="44"/>
    </row>
    <row r="30072" spans="1:8" x14ac:dyDescent="0.25">
      <c r="A30072">
        <v>93263</v>
      </c>
      <c r="B30072" s="1">
        <v>44338.379619739375</v>
      </c>
      <c r="C30072">
        <v>338823</v>
      </c>
      <c r="D30072">
        <v>405774</v>
      </c>
      <c r="E30072" s="16" t="e">
        <f>VLOOKUP(C30072,Подписчики!#REF!,3,0)</f>
        <v>#REF!</v>
      </c>
      <c r="F30072" s="3">
        <f t="shared" si="938"/>
        <v>5</v>
      </c>
      <c r="G30072" s="44">
        <f t="shared" si="939"/>
        <v>7</v>
      </c>
      <c r="H30072" s="44"/>
    </row>
    <row r="30073" spans="1:8" x14ac:dyDescent="0.25">
      <c r="A30073">
        <v>93264</v>
      </c>
      <c r="B30073" s="1">
        <v>44338.379955442979</v>
      </c>
      <c r="C30073">
        <v>9373</v>
      </c>
      <c r="D30073">
        <v>43842</v>
      </c>
      <c r="E30073" s="16" t="e">
        <f>VLOOKUP(C30073,Подписчики!#REF!,3,0)</f>
        <v>#REF!</v>
      </c>
      <c r="F30073" s="3">
        <f t="shared" si="938"/>
        <v>5</v>
      </c>
      <c r="G30073" s="44">
        <f t="shared" si="939"/>
        <v>7</v>
      </c>
      <c r="H30073" s="44"/>
    </row>
    <row r="30074" spans="1:8" x14ac:dyDescent="0.25">
      <c r="A30074">
        <v>93269</v>
      </c>
      <c r="B30074" s="1">
        <v>44338.380446601943</v>
      </c>
      <c r="C30074">
        <v>21015</v>
      </c>
      <c r="D30074">
        <v>347393</v>
      </c>
      <c r="E30074" s="16" t="e">
        <f>VLOOKUP(C30074,Подписчики!#REF!,3,0)</f>
        <v>#REF!</v>
      </c>
      <c r="F30074" s="3">
        <f t="shared" si="938"/>
        <v>5</v>
      </c>
      <c r="G30074" s="44">
        <f t="shared" si="939"/>
        <v>7</v>
      </c>
      <c r="H30074" s="44"/>
    </row>
    <row r="30075" spans="1:8" x14ac:dyDescent="0.25">
      <c r="A30075">
        <v>93274</v>
      </c>
      <c r="B30075" s="1">
        <v>44338.381255663429</v>
      </c>
      <c r="C30075">
        <v>345382</v>
      </c>
      <c r="D30075">
        <v>411922</v>
      </c>
      <c r="E30075" s="16" t="e">
        <f>VLOOKUP(C30075,Подписчики!#REF!,3,0)</f>
        <v>#REF!</v>
      </c>
      <c r="F30075" s="3">
        <f t="shared" si="938"/>
        <v>5</v>
      </c>
      <c r="G30075" s="44">
        <f t="shared" si="939"/>
        <v>7</v>
      </c>
      <c r="H30075" s="44"/>
    </row>
    <row r="30076" spans="1:8" x14ac:dyDescent="0.25">
      <c r="A30076">
        <v>93275</v>
      </c>
      <c r="B30076" s="1">
        <v>44338.381660194173</v>
      </c>
      <c r="C30076">
        <v>268492</v>
      </c>
      <c r="D30076">
        <v>4199</v>
      </c>
      <c r="E30076" s="16" t="e">
        <f>VLOOKUP(C30076,Подписчики!#REF!,3,0)</f>
        <v>#REF!</v>
      </c>
      <c r="F30076" s="3">
        <f t="shared" si="938"/>
        <v>5</v>
      </c>
      <c r="G30076" s="44">
        <f t="shared" si="939"/>
        <v>7</v>
      </c>
      <c r="H30076" s="44"/>
    </row>
    <row r="30077" spans="1:8" x14ac:dyDescent="0.25">
      <c r="A30077">
        <v>93277</v>
      </c>
      <c r="B30077" s="1">
        <v>44338.384350108339</v>
      </c>
      <c r="C30077">
        <v>158057</v>
      </c>
      <c r="D30077">
        <v>255103</v>
      </c>
      <c r="E30077" s="16" t="e">
        <f>VLOOKUP(C30077,Подписчики!#REF!,3,0)</f>
        <v>#REF!</v>
      </c>
      <c r="F30077" s="3">
        <f t="shared" si="938"/>
        <v>5</v>
      </c>
      <c r="G30077" s="44">
        <f t="shared" si="939"/>
        <v>7</v>
      </c>
      <c r="H30077" s="44"/>
    </row>
    <row r="30078" spans="1:8" x14ac:dyDescent="0.25">
      <c r="A30078">
        <v>93281</v>
      </c>
      <c r="B30078" s="1">
        <v>44338.384896440133</v>
      </c>
      <c r="C30078">
        <v>91326</v>
      </c>
      <c r="D30078">
        <v>54565</v>
      </c>
      <c r="E30078" s="16" t="e">
        <f>VLOOKUP(C30078,Подписчики!#REF!,3,0)</f>
        <v>#REF!</v>
      </c>
      <c r="F30078" s="3">
        <f t="shared" si="938"/>
        <v>5</v>
      </c>
      <c r="G30078" s="44">
        <f t="shared" si="939"/>
        <v>7</v>
      </c>
      <c r="H30078" s="44"/>
    </row>
    <row r="30079" spans="1:8" x14ac:dyDescent="0.25">
      <c r="A30079">
        <v>93284</v>
      </c>
      <c r="B30079" s="1">
        <v>44338.385333333339</v>
      </c>
      <c r="C30079">
        <v>282443</v>
      </c>
      <c r="D30079">
        <v>471403</v>
      </c>
      <c r="E30079" s="16" t="e">
        <f>VLOOKUP(C30079,Подписчики!#REF!,3,0)</f>
        <v>#REF!</v>
      </c>
      <c r="F30079" s="3">
        <f t="shared" si="938"/>
        <v>5</v>
      </c>
      <c r="G30079" s="44">
        <f t="shared" si="939"/>
        <v>7</v>
      </c>
      <c r="H30079" s="44"/>
    </row>
    <row r="30080" spans="1:8" x14ac:dyDescent="0.25">
      <c r="A30080">
        <v>93286</v>
      </c>
      <c r="B30080" s="1">
        <v>44338.385601367227</v>
      </c>
      <c r="C30080">
        <v>169</v>
      </c>
      <c r="D30080">
        <v>250679</v>
      </c>
      <c r="E30080" s="16" t="e">
        <f>VLOOKUP(C30080,Подписчики!#REF!,3,0)</f>
        <v>#REF!</v>
      </c>
      <c r="F30080" s="3">
        <f t="shared" si="938"/>
        <v>5</v>
      </c>
      <c r="G30080" s="44">
        <f t="shared" si="939"/>
        <v>7</v>
      </c>
      <c r="H30080" s="44"/>
    </row>
    <row r="30081" spans="1:8" x14ac:dyDescent="0.25">
      <c r="A30081">
        <v>93291</v>
      </c>
      <c r="B30081" s="1">
        <v>44338.388714255198</v>
      </c>
      <c r="C30081">
        <v>36919</v>
      </c>
      <c r="D30081">
        <v>158978</v>
      </c>
      <c r="E30081" s="16" t="e">
        <f>VLOOKUP(C30081,Подписчики!#REF!,3,0)</f>
        <v>#REF!</v>
      </c>
      <c r="F30081" s="3">
        <f t="shared" si="938"/>
        <v>5</v>
      </c>
      <c r="G30081" s="44">
        <f t="shared" si="939"/>
        <v>7</v>
      </c>
      <c r="H30081" s="44"/>
    </row>
    <row r="30082" spans="1:8" x14ac:dyDescent="0.25">
      <c r="A30082">
        <v>93296</v>
      </c>
      <c r="B30082" s="1">
        <v>44338.389446699424</v>
      </c>
      <c r="C30082">
        <v>266896</v>
      </c>
      <c r="D30082">
        <v>208672</v>
      </c>
      <c r="E30082" s="16" t="e">
        <f>VLOOKUP(C30082,Подписчики!#REF!,3,0)</f>
        <v>#REF!</v>
      </c>
      <c r="F30082" s="3">
        <f t="shared" si="938"/>
        <v>5</v>
      </c>
      <c r="G30082" s="44">
        <f t="shared" si="939"/>
        <v>7</v>
      </c>
      <c r="H30082" s="44"/>
    </row>
    <row r="30083" spans="1:8" x14ac:dyDescent="0.25">
      <c r="A30083">
        <v>93300</v>
      </c>
      <c r="B30083" s="1">
        <v>44338.390333333336</v>
      </c>
      <c r="C30083">
        <v>221248</v>
      </c>
      <c r="D30083">
        <v>411922</v>
      </c>
      <c r="E30083" s="16" t="e">
        <f>VLOOKUP(C30083,Подписчики!#REF!,3,0)</f>
        <v>#REF!</v>
      </c>
      <c r="F30083" s="3">
        <f t="shared" ref="F30083:F30146" si="940">MONTH(B30083)</f>
        <v>5</v>
      </c>
      <c r="G30083" s="44">
        <f t="shared" ref="G30083:G30146" si="941">WEEKDAY(B30083,1)</f>
        <v>7</v>
      </c>
      <c r="H30083" s="44"/>
    </row>
    <row r="30084" spans="1:8" x14ac:dyDescent="0.25">
      <c r="A30084">
        <v>93302</v>
      </c>
      <c r="B30084" s="1">
        <v>44338.390362254708</v>
      </c>
      <c r="C30084">
        <v>200571</v>
      </c>
      <c r="D30084">
        <v>82901</v>
      </c>
      <c r="E30084" s="16" t="e">
        <f>VLOOKUP(C30084,Подписчики!#REF!,3,0)</f>
        <v>#REF!</v>
      </c>
      <c r="F30084" s="3">
        <f t="shared" si="940"/>
        <v>5</v>
      </c>
      <c r="G30084" s="44">
        <f t="shared" si="941"/>
        <v>7</v>
      </c>
      <c r="H30084" s="44"/>
    </row>
    <row r="30085" spans="1:8" x14ac:dyDescent="0.25">
      <c r="A30085">
        <v>93306</v>
      </c>
      <c r="B30085" s="1">
        <v>44338.391186254463</v>
      </c>
      <c r="C30085">
        <v>84066</v>
      </c>
      <c r="D30085">
        <v>207809</v>
      </c>
      <c r="E30085" s="16" t="e">
        <f>VLOOKUP(C30085,Подписчики!#REF!,3,0)</f>
        <v>#REF!</v>
      </c>
      <c r="F30085" s="3">
        <f t="shared" si="940"/>
        <v>5</v>
      </c>
      <c r="G30085" s="44">
        <f t="shared" si="941"/>
        <v>7</v>
      </c>
      <c r="H30085" s="44"/>
    </row>
    <row r="30086" spans="1:8" x14ac:dyDescent="0.25">
      <c r="A30086">
        <v>93308</v>
      </c>
      <c r="B30086" s="1">
        <v>44338.39133884701</v>
      </c>
      <c r="C30086">
        <v>128336</v>
      </c>
      <c r="D30086">
        <v>436070</v>
      </c>
      <c r="E30086" s="16" t="e">
        <f>VLOOKUP(C30086,Подписчики!#REF!,3,0)</f>
        <v>#REF!</v>
      </c>
      <c r="F30086" s="3">
        <f t="shared" si="940"/>
        <v>5</v>
      </c>
      <c r="G30086" s="44">
        <f t="shared" si="941"/>
        <v>7</v>
      </c>
      <c r="H30086" s="44"/>
    </row>
    <row r="30087" spans="1:8" x14ac:dyDescent="0.25">
      <c r="A30087">
        <v>93310</v>
      </c>
      <c r="B30087" s="1">
        <v>44338.392223883784</v>
      </c>
      <c r="C30087">
        <v>37698</v>
      </c>
      <c r="D30087">
        <v>135188</v>
      </c>
      <c r="E30087" s="16" t="e">
        <f>VLOOKUP(C30087,Подписчики!#REF!,3,0)</f>
        <v>#REF!</v>
      </c>
      <c r="F30087" s="3">
        <f t="shared" si="940"/>
        <v>5</v>
      </c>
      <c r="G30087" s="44">
        <f t="shared" si="941"/>
        <v>7</v>
      </c>
      <c r="H30087" s="44"/>
    </row>
    <row r="30088" spans="1:8" x14ac:dyDescent="0.25">
      <c r="A30088">
        <v>93312</v>
      </c>
      <c r="B30088" s="1">
        <v>44338.393719290747</v>
      </c>
      <c r="C30088">
        <v>223316</v>
      </c>
      <c r="D30088">
        <v>331902</v>
      </c>
      <c r="E30088" s="16" t="e">
        <f>VLOOKUP(C30088,Подписчики!#REF!,3,0)</f>
        <v>#REF!</v>
      </c>
      <c r="F30088" s="3">
        <f t="shared" si="940"/>
        <v>5</v>
      </c>
      <c r="G30088" s="44">
        <f t="shared" si="941"/>
        <v>7</v>
      </c>
      <c r="H30088" s="44"/>
    </row>
    <row r="30089" spans="1:8" x14ac:dyDescent="0.25">
      <c r="A30089">
        <v>93317</v>
      </c>
      <c r="B30089" s="1">
        <v>44338.394666666667</v>
      </c>
      <c r="C30089">
        <v>123235</v>
      </c>
      <c r="D30089">
        <v>258219</v>
      </c>
      <c r="E30089" s="16" t="e">
        <f>VLOOKUP(C30089,Подписчики!#REF!,3,0)</f>
        <v>#REF!</v>
      </c>
      <c r="F30089" s="3">
        <f t="shared" si="940"/>
        <v>5</v>
      </c>
      <c r="G30089" s="44">
        <f t="shared" si="941"/>
        <v>7</v>
      </c>
      <c r="H30089" s="44"/>
    </row>
    <row r="30090" spans="1:8" x14ac:dyDescent="0.25">
      <c r="A30090">
        <v>93322</v>
      </c>
      <c r="B30090" s="1">
        <v>44338.395009708736</v>
      </c>
      <c r="C30090">
        <v>284039</v>
      </c>
      <c r="D30090">
        <v>223002</v>
      </c>
      <c r="E30090" s="16" t="e">
        <f>VLOOKUP(C30090,Подписчики!#REF!,3,0)</f>
        <v>#REF!</v>
      </c>
      <c r="F30090" s="3">
        <f t="shared" si="940"/>
        <v>5</v>
      </c>
      <c r="G30090" s="44">
        <f t="shared" si="941"/>
        <v>7</v>
      </c>
      <c r="H30090" s="44"/>
    </row>
    <row r="30091" spans="1:8" x14ac:dyDescent="0.25">
      <c r="A30091">
        <v>93327</v>
      </c>
      <c r="B30091" s="1">
        <v>44338.395123142189</v>
      </c>
      <c r="C30091">
        <v>252020</v>
      </c>
      <c r="D30091">
        <v>409853</v>
      </c>
      <c r="E30091" s="16" t="e">
        <f>VLOOKUP(C30091,Подписчики!#REF!,3,0)</f>
        <v>#REF!</v>
      </c>
      <c r="F30091" s="3">
        <f t="shared" si="940"/>
        <v>5</v>
      </c>
      <c r="G30091" s="44">
        <f t="shared" si="941"/>
        <v>7</v>
      </c>
      <c r="H30091" s="44"/>
    </row>
    <row r="30092" spans="1:8" x14ac:dyDescent="0.25">
      <c r="A30092">
        <v>93330</v>
      </c>
      <c r="B30092" s="1">
        <v>44338.396038697472</v>
      </c>
      <c r="C30092">
        <v>209297</v>
      </c>
      <c r="D30092">
        <v>20534</v>
      </c>
      <c r="E30092" s="16" t="e">
        <f>VLOOKUP(C30092,Подписчики!#REF!,3,0)</f>
        <v>#REF!</v>
      </c>
      <c r="F30092" s="3">
        <f t="shared" si="940"/>
        <v>5</v>
      </c>
      <c r="G30092" s="44">
        <f t="shared" si="941"/>
        <v>7</v>
      </c>
      <c r="H30092" s="44"/>
    </row>
    <row r="30093" spans="1:8" x14ac:dyDescent="0.25">
      <c r="A30093">
        <v>93333</v>
      </c>
      <c r="B30093" s="1">
        <v>44338.39703236246</v>
      </c>
      <c r="C30093">
        <v>263237</v>
      </c>
      <c r="D30093">
        <v>347393</v>
      </c>
      <c r="E30093" s="16" t="e">
        <f>VLOOKUP(C30093,Подписчики!#REF!,3,0)</f>
        <v>#REF!</v>
      </c>
      <c r="F30093" s="3">
        <f t="shared" si="940"/>
        <v>5</v>
      </c>
      <c r="G30093" s="44">
        <f t="shared" si="941"/>
        <v>7</v>
      </c>
      <c r="H30093" s="44"/>
    </row>
    <row r="30094" spans="1:8" x14ac:dyDescent="0.25">
      <c r="A30094">
        <v>93335</v>
      </c>
      <c r="B30094" s="1">
        <v>44338.398245954697</v>
      </c>
      <c r="C30094">
        <v>329617</v>
      </c>
      <c r="D30094">
        <v>105352</v>
      </c>
      <c r="E30094" s="16" t="e">
        <f>VLOOKUP(C30094,Подписчики!#REF!,3,0)</f>
        <v>#REF!</v>
      </c>
      <c r="F30094" s="3">
        <f t="shared" si="940"/>
        <v>5</v>
      </c>
      <c r="G30094" s="44">
        <f t="shared" si="941"/>
        <v>7</v>
      </c>
      <c r="H30094" s="44"/>
    </row>
    <row r="30095" spans="1:8" x14ac:dyDescent="0.25">
      <c r="A30095">
        <v>93337</v>
      </c>
      <c r="B30095" s="1">
        <v>44338.399459546927</v>
      </c>
      <c r="C30095">
        <v>116368</v>
      </c>
      <c r="D30095">
        <v>28903</v>
      </c>
      <c r="E30095" s="16" t="e">
        <f>VLOOKUP(C30095,Подписчики!#REF!,3,0)</f>
        <v>#REF!</v>
      </c>
      <c r="F30095" s="3">
        <f t="shared" si="940"/>
        <v>5</v>
      </c>
      <c r="G30095" s="44">
        <f t="shared" si="941"/>
        <v>7</v>
      </c>
      <c r="H30095" s="44"/>
    </row>
    <row r="30096" spans="1:8" x14ac:dyDescent="0.25">
      <c r="A30096">
        <v>93341</v>
      </c>
      <c r="B30096" s="1">
        <v>44338.40148220065</v>
      </c>
      <c r="C30096">
        <v>57129</v>
      </c>
      <c r="D30096">
        <v>396686</v>
      </c>
      <c r="E30096" s="16" t="e">
        <f>VLOOKUP(C30096,Подписчики!#REF!,3,0)</f>
        <v>#REF!</v>
      </c>
      <c r="F30096" s="3">
        <f t="shared" si="940"/>
        <v>5</v>
      </c>
      <c r="G30096" s="44">
        <f t="shared" si="941"/>
        <v>7</v>
      </c>
      <c r="H30096" s="44"/>
    </row>
    <row r="30097" spans="1:8" x14ac:dyDescent="0.25">
      <c r="A30097">
        <v>93345</v>
      </c>
      <c r="B30097" s="1">
        <v>44338.402447584464</v>
      </c>
      <c r="C30097">
        <v>34272</v>
      </c>
      <c r="D30097">
        <v>250679</v>
      </c>
      <c r="E30097" s="16" t="e">
        <f>VLOOKUP(C30097,Подписчики!#REF!,3,0)</f>
        <v>#REF!</v>
      </c>
      <c r="F30097" s="3">
        <f t="shared" si="940"/>
        <v>5</v>
      </c>
      <c r="G30097" s="44">
        <f t="shared" si="941"/>
        <v>7</v>
      </c>
      <c r="H30097" s="44"/>
    </row>
    <row r="30098" spans="1:8" x14ac:dyDescent="0.25">
      <c r="A30098">
        <v>93346</v>
      </c>
      <c r="B30098" s="1">
        <v>44338.4048280282</v>
      </c>
      <c r="C30098">
        <v>339721</v>
      </c>
      <c r="D30098">
        <v>326533</v>
      </c>
      <c r="E30098" s="16" t="e">
        <f>VLOOKUP(C30098,Подписчики!#REF!,3,0)</f>
        <v>#REF!</v>
      </c>
      <c r="F30098" s="3">
        <f t="shared" si="940"/>
        <v>5</v>
      </c>
      <c r="G30098" s="44">
        <f t="shared" si="941"/>
        <v>7</v>
      </c>
      <c r="H30098" s="44"/>
    </row>
    <row r="30099" spans="1:8" x14ac:dyDescent="0.25">
      <c r="A30099">
        <v>93350</v>
      </c>
      <c r="B30099" s="1">
        <v>44338.405932038833</v>
      </c>
      <c r="C30099">
        <v>32100</v>
      </c>
      <c r="D30099">
        <v>471865</v>
      </c>
      <c r="E30099" s="16" t="e">
        <f>VLOOKUP(C30099,Подписчики!#REF!,3,0)</f>
        <v>#REF!</v>
      </c>
      <c r="F30099" s="3">
        <f t="shared" si="940"/>
        <v>5</v>
      </c>
      <c r="G30099" s="44">
        <f t="shared" si="941"/>
        <v>7</v>
      </c>
      <c r="H30099" s="44"/>
    </row>
    <row r="30100" spans="1:8" x14ac:dyDescent="0.25">
      <c r="A30100">
        <v>93355</v>
      </c>
      <c r="B30100" s="1">
        <v>44338.405932038833</v>
      </c>
      <c r="C30100">
        <v>137262</v>
      </c>
      <c r="D30100">
        <v>109410</v>
      </c>
      <c r="E30100" s="16" t="e">
        <f>VLOOKUP(C30100,Подписчики!#REF!,3,0)</f>
        <v>#REF!</v>
      </c>
      <c r="F30100" s="3">
        <f t="shared" si="940"/>
        <v>5</v>
      </c>
      <c r="G30100" s="44">
        <f t="shared" si="941"/>
        <v>7</v>
      </c>
      <c r="H30100" s="44"/>
    </row>
    <row r="30101" spans="1:8" x14ac:dyDescent="0.25">
      <c r="A30101">
        <v>93359</v>
      </c>
      <c r="B30101" s="1">
        <v>44338.405932038833</v>
      </c>
      <c r="C30101">
        <v>210075</v>
      </c>
      <c r="D30101">
        <v>230128</v>
      </c>
      <c r="E30101" s="16" t="e">
        <f>VLOOKUP(C30101,Подписчики!#REF!,3,0)</f>
        <v>#REF!</v>
      </c>
      <c r="F30101" s="3">
        <f t="shared" si="940"/>
        <v>5</v>
      </c>
      <c r="G30101" s="44">
        <f t="shared" si="941"/>
        <v>7</v>
      </c>
      <c r="H30101" s="44"/>
    </row>
    <row r="30102" spans="1:8" x14ac:dyDescent="0.25">
      <c r="A30102">
        <v>93362</v>
      </c>
      <c r="B30102" s="1">
        <v>44338.407145631063</v>
      </c>
      <c r="C30102">
        <v>230066</v>
      </c>
      <c r="D30102">
        <v>128701</v>
      </c>
      <c r="E30102" s="16" t="e">
        <f>VLOOKUP(C30102,Подписчики!#REF!,3,0)</f>
        <v>#REF!</v>
      </c>
      <c r="F30102" s="3">
        <f t="shared" si="940"/>
        <v>5</v>
      </c>
      <c r="G30102" s="44">
        <f t="shared" si="941"/>
        <v>7</v>
      </c>
      <c r="H30102" s="44"/>
    </row>
    <row r="30103" spans="1:8" x14ac:dyDescent="0.25">
      <c r="A30103">
        <v>93363</v>
      </c>
      <c r="B30103" s="1">
        <v>44338.407550161814</v>
      </c>
      <c r="C30103">
        <v>171319</v>
      </c>
      <c r="D30103">
        <v>288529</v>
      </c>
      <c r="E30103" s="16" t="e">
        <f>VLOOKUP(C30103,Подписчики!#REF!,3,0)</f>
        <v>#REF!</v>
      </c>
      <c r="F30103" s="3">
        <f t="shared" si="940"/>
        <v>5</v>
      </c>
      <c r="G30103" s="44">
        <f t="shared" si="941"/>
        <v>7</v>
      </c>
      <c r="H30103" s="44"/>
    </row>
    <row r="30104" spans="1:8" x14ac:dyDescent="0.25">
      <c r="A30104">
        <v>93364</v>
      </c>
      <c r="B30104" s="1">
        <v>44338.408490249334</v>
      </c>
      <c r="C30104">
        <v>99362</v>
      </c>
      <c r="D30104">
        <v>60752</v>
      </c>
      <c r="E30104" s="16" t="e">
        <f>VLOOKUP(C30104,Подписчики!#REF!,3,0)</f>
        <v>#REF!</v>
      </c>
      <c r="F30104" s="3">
        <f t="shared" si="940"/>
        <v>5</v>
      </c>
      <c r="G30104" s="44">
        <f t="shared" si="941"/>
        <v>7</v>
      </c>
      <c r="H30104" s="44"/>
    </row>
    <row r="30105" spans="1:8" x14ac:dyDescent="0.25">
      <c r="A30105">
        <v>93369</v>
      </c>
      <c r="B30105" s="1">
        <v>44338.409168284787</v>
      </c>
      <c r="C30105">
        <v>59415</v>
      </c>
      <c r="D30105">
        <v>250679</v>
      </c>
      <c r="E30105" s="16" t="e">
        <f>VLOOKUP(C30105,Подписчики!#REF!,3,0)</f>
        <v>#REF!</v>
      </c>
      <c r="F30105" s="3">
        <f t="shared" si="940"/>
        <v>5</v>
      </c>
      <c r="G30105" s="44">
        <f t="shared" si="941"/>
        <v>7</v>
      </c>
      <c r="H30105" s="44"/>
    </row>
    <row r="30106" spans="1:8" x14ac:dyDescent="0.25">
      <c r="A30106">
        <v>93374</v>
      </c>
      <c r="B30106" s="1">
        <v>44338.409168284794</v>
      </c>
      <c r="C30106">
        <v>227238</v>
      </c>
      <c r="D30106">
        <v>75550</v>
      </c>
      <c r="E30106" s="16" t="e">
        <f>VLOOKUP(C30106,Подписчики!#REF!,3,0)</f>
        <v>#REF!</v>
      </c>
      <c r="F30106" s="3">
        <f t="shared" si="940"/>
        <v>5</v>
      </c>
      <c r="G30106" s="44">
        <f t="shared" si="941"/>
        <v>7</v>
      </c>
      <c r="H30106" s="44"/>
    </row>
    <row r="30107" spans="1:8" x14ac:dyDescent="0.25">
      <c r="A30107">
        <v>93379</v>
      </c>
      <c r="B30107" s="1">
        <v>44338.409497360146</v>
      </c>
      <c r="C30107">
        <v>227812</v>
      </c>
      <c r="D30107">
        <v>399866</v>
      </c>
      <c r="E30107" s="16" t="e">
        <f>VLOOKUP(C30107,Подписчики!#REF!,3,0)</f>
        <v>#REF!</v>
      </c>
      <c r="F30107" s="3">
        <f t="shared" si="940"/>
        <v>5</v>
      </c>
      <c r="G30107" s="44">
        <f t="shared" si="941"/>
        <v>7</v>
      </c>
      <c r="H30107" s="44"/>
    </row>
    <row r="30108" spans="1:8" x14ac:dyDescent="0.25">
      <c r="A30108">
        <v>93382</v>
      </c>
      <c r="B30108" s="1">
        <v>44338.410786407767</v>
      </c>
      <c r="C30108">
        <v>225478</v>
      </c>
      <c r="D30108">
        <v>154256</v>
      </c>
      <c r="E30108" s="16" t="e">
        <f>VLOOKUP(C30108,Подписчики!#REF!,3,0)</f>
        <v>#REF!</v>
      </c>
      <c r="F30108" s="3">
        <f t="shared" si="940"/>
        <v>5</v>
      </c>
      <c r="G30108" s="44">
        <f t="shared" si="941"/>
        <v>7</v>
      </c>
      <c r="H30108" s="44"/>
    </row>
    <row r="30109" spans="1:8" x14ac:dyDescent="0.25">
      <c r="A30109">
        <v>93384</v>
      </c>
      <c r="B30109" s="1">
        <v>44338.411595469253</v>
      </c>
      <c r="C30109">
        <v>255078</v>
      </c>
      <c r="D30109">
        <v>230507</v>
      </c>
      <c r="E30109" s="16" t="e">
        <f>VLOOKUP(C30109,Подписчики!#REF!,3,0)</f>
        <v>#REF!</v>
      </c>
      <c r="F30109" s="3">
        <f t="shared" si="940"/>
        <v>5</v>
      </c>
      <c r="G30109" s="44">
        <f t="shared" si="941"/>
        <v>7</v>
      </c>
      <c r="H30109" s="44"/>
    </row>
    <row r="30110" spans="1:8" x14ac:dyDescent="0.25">
      <c r="A30110">
        <v>93385</v>
      </c>
      <c r="B30110" s="1">
        <v>44338.411999999997</v>
      </c>
      <c r="C30110">
        <v>82528</v>
      </c>
      <c r="D30110">
        <v>411922</v>
      </c>
      <c r="E30110" s="16" t="e">
        <f>VLOOKUP(C30110,Подписчики!#REF!,3,0)</f>
        <v>#REF!</v>
      </c>
      <c r="F30110" s="3">
        <f t="shared" si="940"/>
        <v>5</v>
      </c>
      <c r="G30110" s="44">
        <f t="shared" si="941"/>
        <v>7</v>
      </c>
      <c r="H30110" s="44"/>
    </row>
    <row r="30111" spans="1:8" x14ac:dyDescent="0.25">
      <c r="A30111">
        <v>93388</v>
      </c>
      <c r="B30111" s="1">
        <v>44338.411999999997</v>
      </c>
      <c r="C30111">
        <v>323868</v>
      </c>
      <c r="D30111">
        <v>158978</v>
      </c>
      <c r="E30111" s="16" t="e">
        <f>VLOOKUP(C30111,Подписчики!#REF!,3,0)</f>
        <v>#REF!</v>
      </c>
      <c r="F30111" s="3">
        <f t="shared" si="940"/>
        <v>5</v>
      </c>
      <c r="G30111" s="44">
        <f t="shared" si="941"/>
        <v>7</v>
      </c>
      <c r="H30111" s="44"/>
    </row>
    <row r="30112" spans="1:8" x14ac:dyDescent="0.25">
      <c r="A30112">
        <v>93392</v>
      </c>
      <c r="B30112" s="1">
        <v>44338.412404530747</v>
      </c>
      <c r="C30112">
        <v>272876</v>
      </c>
      <c r="D30112">
        <v>145779</v>
      </c>
      <c r="E30112" s="16" t="e">
        <f>VLOOKUP(C30112,Подписчики!#REF!,3,0)</f>
        <v>#REF!</v>
      </c>
      <c r="F30112" s="3">
        <f t="shared" si="940"/>
        <v>5</v>
      </c>
      <c r="G30112" s="44">
        <f t="shared" si="941"/>
        <v>7</v>
      </c>
      <c r="H30112" s="44"/>
    </row>
    <row r="30113" spans="1:8" x14ac:dyDescent="0.25">
      <c r="A30113">
        <v>93396</v>
      </c>
      <c r="B30113" s="1">
        <v>44338.412701803645</v>
      </c>
      <c r="C30113">
        <v>231975</v>
      </c>
      <c r="D30113">
        <v>411922</v>
      </c>
      <c r="E30113" s="16" t="e">
        <f>VLOOKUP(C30113,Подписчики!#REF!,3,0)</f>
        <v>#REF!</v>
      </c>
      <c r="F30113" s="3">
        <f t="shared" si="940"/>
        <v>5</v>
      </c>
      <c r="G30113" s="44">
        <f t="shared" si="941"/>
        <v>7</v>
      </c>
      <c r="H30113" s="44"/>
    </row>
    <row r="30114" spans="1:8" x14ac:dyDescent="0.25">
      <c r="A30114">
        <v>93401</v>
      </c>
      <c r="B30114" s="1">
        <v>44338.413312173834</v>
      </c>
      <c r="C30114">
        <v>329757</v>
      </c>
      <c r="D30114">
        <v>432277</v>
      </c>
      <c r="E30114" s="16" t="e">
        <f>VLOOKUP(C30114,Подписчики!#REF!,3,0)</f>
        <v>#REF!</v>
      </c>
      <c r="F30114" s="3">
        <f t="shared" si="940"/>
        <v>5</v>
      </c>
      <c r="G30114" s="44">
        <f t="shared" si="941"/>
        <v>7</v>
      </c>
      <c r="H30114" s="44"/>
    </row>
    <row r="30115" spans="1:8" x14ac:dyDescent="0.25">
      <c r="A30115">
        <v>93406</v>
      </c>
      <c r="B30115" s="1">
        <v>44338.413495284891</v>
      </c>
      <c r="C30115">
        <v>251966</v>
      </c>
      <c r="D30115">
        <v>105200</v>
      </c>
      <c r="E30115" s="16" t="e">
        <f>VLOOKUP(C30115,Подписчики!#REF!,3,0)</f>
        <v>#REF!</v>
      </c>
      <c r="F30115" s="3">
        <f t="shared" si="940"/>
        <v>5</v>
      </c>
      <c r="G30115" s="44">
        <f t="shared" si="941"/>
        <v>7</v>
      </c>
      <c r="H30115" s="44"/>
    </row>
    <row r="30116" spans="1:8" x14ac:dyDescent="0.25">
      <c r="A30116">
        <v>93409</v>
      </c>
      <c r="B30116" s="1">
        <v>44338.414333333334</v>
      </c>
      <c r="C30116">
        <v>237402</v>
      </c>
      <c r="D30116">
        <v>411922</v>
      </c>
      <c r="E30116" s="16" t="e">
        <f>VLOOKUP(C30116,Подписчики!#REF!,3,0)</f>
        <v>#REF!</v>
      </c>
      <c r="F30116" s="3">
        <f t="shared" si="940"/>
        <v>5</v>
      </c>
      <c r="G30116" s="44">
        <f t="shared" si="941"/>
        <v>7</v>
      </c>
      <c r="H30116" s="44"/>
    </row>
    <row r="30117" spans="1:8" x14ac:dyDescent="0.25">
      <c r="A30117">
        <v>93412</v>
      </c>
      <c r="B30117" s="1">
        <v>44338.414831715207</v>
      </c>
      <c r="C30117">
        <v>40270</v>
      </c>
      <c r="D30117">
        <v>91814</v>
      </c>
      <c r="E30117" s="16" t="e">
        <f>VLOOKUP(C30117,Подписчики!#REF!,3,0)</f>
        <v>#REF!</v>
      </c>
      <c r="F30117" s="3">
        <f t="shared" si="940"/>
        <v>5</v>
      </c>
      <c r="G30117" s="44">
        <f t="shared" si="941"/>
        <v>7</v>
      </c>
      <c r="H30117" s="44"/>
    </row>
    <row r="30118" spans="1:8" x14ac:dyDescent="0.25">
      <c r="A30118">
        <v>93413</v>
      </c>
      <c r="B30118" s="1">
        <v>44338.415333333338</v>
      </c>
      <c r="C30118">
        <v>231416</v>
      </c>
      <c r="D30118">
        <v>442813</v>
      </c>
      <c r="E30118" s="16" t="e">
        <f>VLOOKUP(C30118,Подписчики!#REF!,3,0)</f>
        <v>#REF!</v>
      </c>
      <c r="F30118" s="3">
        <f t="shared" si="940"/>
        <v>5</v>
      </c>
      <c r="G30118" s="44">
        <f t="shared" si="941"/>
        <v>7</v>
      </c>
      <c r="H30118" s="44"/>
    </row>
    <row r="30119" spans="1:8" x14ac:dyDescent="0.25">
      <c r="A30119">
        <v>93414</v>
      </c>
      <c r="B30119" s="1">
        <v>44338.416449838187</v>
      </c>
      <c r="C30119">
        <v>292491</v>
      </c>
      <c r="D30119">
        <v>411922</v>
      </c>
      <c r="E30119" s="16" t="e">
        <f>VLOOKUP(C30119,Подписчики!#REF!,3,0)</f>
        <v>#REF!</v>
      </c>
      <c r="F30119" s="3">
        <f t="shared" si="940"/>
        <v>5</v>
      </c>
      <c r="G30119" s="44">
        <f t="shared" si="941"/>
        <v>7</v>
      </c>
      <c r="H30119" s="44"/>
    </row>
    <row r="30120" spans="1:8" x14ac:dyDescent="0.25">
      <c r="A30120">
        <v>93417</v>
      </c>
      <c r="B30120" s="1">
        <v>44338.416699728383</v>
      </c>
      <c r="C30120">
        <v>204846</v>
      </c>
      <c r="D30120">
        <v>230507</v>
      </c>
      <c r="E30120" s="16" t="e">
        <f>VLOOKUP(C30120,Подписчики!#REF!,3,0)</f>
        <v>#REF!</v>
      </c>
      <c r="F30120" s="3">
        <f t="shared" si="940"/>
        <v>5</v>
      </c>
      <c r="G30120" s="44">
        <f t="shared" si="941"/>
        <v>7</v>
      </c>
      <c r="H30120" s="44"/>
    </row>
    <row r="30121" spans="1:8" x14ac:dyDescent="0.25">
      <c r="A30121">
        <v>93420</v>
      </c>
      <c r="B30121" s="1">
        <v>44338.416882839439</v>
      </c>
      <c r="C30121">
        <v>18533</v>
      </c>
      <c r="D30121">
        <v>154374</v>
      </c>
      <c r="E30121" s="16" t="e">
        <f>VLOOKUP(C30121,Подписчики!#REF!,3,0)</f>
        <v>#REF!</v>
      </c>
      <c r="F30121" s="3">
        <f t="shared" si="940"/>
        <v>5</v>
      </c>
      <c r="G30121" s="44">
        <f t="shared" si="941"/>
        <v>7</v>
      </c>
      <c r="H30121" s="44"/>
    </row>
    <row r="30122" spans="1:8" x14ac:dyDescent="0.25">
      <c r="A30122">
        <v>93421</v>
      </c>
      <c r="B30122" s="1">
        <v>44338.417258899673</v>
      </c>
      <c r="C30122">
        <v>328470</v>
      </c>
      <c r="D30122">
        <v>264901</v>
      </c>
      <c r="E30122" s="16" t="e">
        <f>VLOOKUP(C30122,Подписчики!#REF!,3,0)</f>
        <v>#REF!</v>
      </c>
      <c r="F30122" s="3">
        <f t="shared" si="940"/>
        <v>5</v>
      </c>
      <c r="G30122" s="44">
        <f t="shared" si="941"/>
        <v>7</v>
      </c>
      <c r="H30122" s="44"/>
    </row>
    <row r="30123" spans="1:8" x14ac:dyDescent="0.25">
      <c r="A30123">
        <v>93426</v>
      </c>
      <c r="B30123" s="1">
        <v>44338.417333333338</v>
      </c>
      <c r="C30123">
        <v>62601</v>
      </c>
      <c r="D30123">
        <v>96200</v>
      </c>
      <c r="E30123" s="16" t="e">
        <f>VLOOKUP(C30123,Подписчики!#REF!,3,0)</f>
        <v>#REF!</v>
      </c>
      <c r="F30123" s="3">
        <f t="shared" si="940"/>
        <v>5</v>
      </c>
      <c r="G30123" s="44">
        <f t="shared" si="941"/>
        <v>7</v>
      </c>
      <c r="H30123" s="44"/>
    </row>
    <row r="30124" spans="1:8" x14ac:dyDescent="0.25">
      <c r="A30124">
        <v>93429</v>
      </c>
      <c r="B30124" s="1">
        <v>44338.417493209628</v>
      </c>
      <c r="C30124">
        <v>3586</v>
      </c>
      <c r="D30124">
        <v>411922</v>
      </c>
      <c r="E30124" s="16" t="e">
        <f>VLOOKUP(C30124,Подписчики!#REF!,3,0)</f>
        <v>#REF!</v>
      </c>
      <c r="F30124" s="3">
        <f t="shared" si="940"/>
        <v>5</v>
      </c>
      <c r="G30124" s="44">
        <f t="shared" si="941"/>
        <v>7</v>
      </c>
      <c r="H30124" s="44"/>
    </row>
    <row r="30125" spans="1:8" x14ac:dyDescent="0.25">
      <c r="A30125">
        <v>93432</v>
      </c>
      <c r="B30125" s="1">
        <v>44338.41795098727</v>
      </c>
      <c r="C30125">
        <v>217399</v>
      </c>
      <c r="D30125">
        <v>244574</v>
      </c>
      <c r="E30125" s="16" t="e">
        <f>VLOOKUP(C30125,Подписчики!#REF!,3,0)</f>
        <v>#REF!</v>
      </c>
      <c r="F30125" s="3">
        <f t="shared" si="940"/>
        <v>5</v>
      </c>
      <c r="G30125" s="44">
        <f t="shared" si="941"/>
        <v>7</v>
      </c>
      <c r="H30125" s="44"/>
    </row>
    <row r="30126" spans="1:8" x14ac:dyDescent="0.25">
      <c r="A30126">
        <v>93436</v>
      </c>
      <c r="B30126" s="1">
        <v>44338.419415875731</v>
      </c>
      <c r="C30126">
        <v>325788</v>
      </c>
      <c r="D30126">
        <v>4199</v>
      </c>
      <c r="E30126" s="16" t="e">
        <f>VLOOKUP(C30126,Подписчики!#REF!,3,0)</f>
        <v>#REF!</v>
      </c>
      <c r="F30126" s="3">
        <f t="shared" si="940"/>
        <v>5</v>
      </c>
      <c r="G30126" s="44">
        <f t="shared" si="941"/>
        <v>7</v>
      </c>
      <c r="H30126" s="44"/>
    </row>
    <row r="30127" spans="1:8" x14ac:dyDescent="0.25">
      <c r="A30127">
        <v>93439</v>
      </c>
      <c r="B30127" s="1">
        <v>44338.421304207121</v>
      </c>
      <c r="C30127">
        <v>275664</v>
      </c>
      <c r="D30127">
        <v>250679</v>
      </c>
      <c r="E30127" s="16" t="e">
        <f>VLOOKUP(C30127,Подписчики!#REF!,3,0)</f>
        <v>#REF!</v>
      </c>
      <c r="F30127" s="3">
        <f t="shared" si="940"/>
        <v>5</v>
      </c>
      <c r="G30127" s="44">
        <f t="shared" si="941"/>
        <v>7</v>
      </c>
      <c r="H30127" s="44"/>
    </row>
    <row r="30128" spans="1:8" x14ac:dyDescent="0.25">
      <c r="A30128">
        <v>93442</v>
      </c>
      <c r="B30128" s="1">
        <v>44338.421708737864</v>
      </c>
      <c r="C30128">
        <v>137162</v>
      </c>
      <c r="D30128">
        <v>351192</v>
      </c>
      <c r="E30128" s="16" t="e">
        <f>VLOOKUP(C30128,Подписчики!#REF!,3,0)</f>
        <v>#REF!</v>
      </c>
      <c r="F30128" s="3">
        <f t="shared" si="940"/>
        <v>5</v>
      </c>
      <c r="G30128" s="44">
        <f t="shared" si="941"/>
        <v>7</v>
      </c>
      <c r="H30128" s="44"/>
    </row>
    <row r="30129" spans="1:8" x14ac:dyDescent="0.25">
      <c r="A30129">
        <v>93443</v>
      </c>
      <c r="B30129" s="1">
        <v>44338.424333333336</v>
      </c>
      <c r="C30129">
        <v>247480</v>
      </c>
      <c r="D30129">
        <v>315495</v>
      </c>
      <c r="E30129" s="16" t="e">
        <f>VLOOKUP(C30129,Подписчики!#REF!,3,0)</f>
        <v>#REF!</v>
      </c>
      <c r="F30129" s="3">
        <f t="shared" si="940"/>
        <v>5</v>
      </c>
      <c r="G30129" s="44">
        <f t="shared" si="941"/>
        <v>7</v>
      </c>
      <c r="H30129" s="44"/>
    </row>
    <row r="30130" spans="1:8" x14ac:dyDescent="0.25">
      <c r="A30130">
        <v>93448</v>
      </c>
      <c r="B30130" s="1">
        <v>44338.42818122977</v>
      </c>
      <c r="C30130">
        <v>161327</v>
      </c>
      <c r="D30130">
        <v>78899</v>
      </c>
      <c r="E30130" s="16" t="e">
        <f>VLOOKUP(C30130,Подписчики!#REF!,3,0)</f>
        <v>#REF!</v>
      </c>
      <c r="F30130" s="3">
        <f t="shared" si="940"/>
        <v>5</v>
      </c>
      <c r="G30130" s="44">
        <f t="shared" si="941"/>
        <v>7</v>
      </c>
      <c r="H30130" s="44"/>
    </row>
    <row r="30131" spans="1:8" x14ac:dyDescent="0.25">
      <c r="A30131">
        <v>93449</v>
      </c>
      <c r="B30131" s="1">
        <v>44338.428585760514</v>
      </c>
      <c r="C30131">
        <v>272113</v>
      </c>
      <c r="D30131">
        <v>351192</v>
      </c>
      <c r="E30131" s="16" t="e">
        <f>VLOOKUP(C30131,Подписчики!#REF!,3,0)</f>
        <v>#REF!</v>
      </c>
      <c r="F30131" s="3">
        <f t="shared" si="940"/>
        <v>5</v>
      </c>
      <c r="G30131" s="44">
        <f t="shared" si="941"/>
        <v>7</v>
      </c>
      <c r="H30131" s="44"/>
    </row>
    <row r="30132" spans="1:8" x14ac:dyDescent="0.25">
      <c r="A30132">
        <v>93454</v>
      </c>
      <c r="B30132" s="1">
        <v>44338.429181798761</v>
      </c>
      <c r="C30132">
        <v>226318</v>
      </c>
      <c r="D30132">
        <v>196292</v>
      </c>
      <c r="E30132" s="16" t="e">
        <f>VLOOKUP(C30132,Подписчики!#REF!,3,0)</f>
        <v>#REF!</v>
      </c>
      <c r="F30132" s="3">
        <f t="shared" si="940"/>
        <v>5</v>
      </c>
      <c r="G30132" s="44">
        <f t="shared" si="941"/>
        <v>7</v>
      </c>
      <c r="H30132" s="44"/>
    </row>
    <row r="30133" spans="1:8" x14ac:dyDescent="0.25">
      <c r="A30133">
        <v>93459</v>
      </c>
      <c r="B30133" s="1">
        <v>44338.429456465346</v>
      </c>
      <c r="C30133">
        <v>309187</v>
      </c>
      <c r="D30133">
        <v>351192</v>
      </c>
      <c r="E30133" s="16" t="e">
        <f>VLOOKUP(C30133,Подписчики!#REF!,3,0)</f>
        <v>#REF!</v>
      </c>
      <c r="F30133" s="3">
        <f t="shared" si="940"/>
        <v>5</v>
      </c>
      <c r="G30133" s="44">
        <f t="shared" si="941"/>
        <v>7</v>
      </c>
      <c r="H30133" s="44"/>
    </row>
    <row r="30134" spans="1:8" x14ac:dyDescent="0.25">
      <c r="A30134">
        <v>93463</v>
      </c>
      <c r="B30134" s="1">
        <v>44338.430608414237</v>
      </c>
      <c r="C30134">
        <v>152020</v>
      </c>
      <c r="D30134">
        <v>191893</v>
      </c>
      <c r="E30134" s="16" t="e">
        <f>VLOOKUP(C30134,Подписчики!#REF!,3,0)</f>
        <v>#REF!</v>
      </c>
      <c r="F30134" s="3">
        <f t="shared" si="940"/>
        <v>5</v>
      </c>
      <c r="G30134" s="44">
        <f t="shared" si="941"/>
        <v>7</v>
      </c>
      <c r="H30134" s="44"/>
    </row>
    <row r="30135" spans="1:8" x14ac:dyDescent="0.25">
      <c r="A30135">
        <v>93467</v>
      </c>
      <c r="B30135" s="1">
        <v>44338.430608414244</v>
      </c>
      <c r="C30135">
        <v>178571</v>
      </c>
      <c r="D30135">
        <v>161398</v>
      </c>
      <c r="E30135" s="16" t="e">
        <f>VLOOKUP(C30135,Подписчики!#REF!,3,0)</f>
        <v>#REF!</v>
      </c>
      <c r="F30135" s="3">
        <f t="shared" si="940"/>
        <v>5</v>
      </c>
      <c r="G30135" s="44">
        <f t="shared" si="941"/>
        <v>7</v>
      </c>
      <c r="H30135" s="44"/>
    </row>
    <row r="30136" spans="1:8" x14ac:dyDescent="0.25">
      <c r="A30136">
        <v>93472</v>
      </c>
      <c r="B30136" s="1">
        <v>44338.431822006474</v>
      </c>
      <c r="C30136">
        <v>270576</v>
      </c>
      <c r="D30136">
        <v>327968</v>
      </c>
      <c r="E30136" s="16" t="e">
        <f>VLOOKUP(C30136,Подписчики!#REF!,3,0)</f>
        <v>#REF!</v>
      </c>
      <c r="F30136" s="3">
        <f t="shared" si="940"/>
        <v>5</v>
      </c>
      <c r="G30136" s="44">
        <f t="shared" si="941"/>
        <v>7</v>
      </c>
      <c r="H30136" s="44"/>
    </row>
    <row r="30137" spans="1:8" x14ac:dyDescent="0.25">
      <c r="A30137">
        <v>93474</v>
      </c>
      <c r="B30137" s="1">
        <v>44338.433844660198</v>
      </c>
      <c r="C30137">
        <v>68428</v>
      </c>
      <c r="D30137">
        <v>143024</v>
      </c>
      <c r="E30137" s="16" t="e">
        <f>VLOOKUP(C30137,Подписчики!#REF!,3,0)</f>
        <v>#REF!</v>
      </c>
      <c r="F30137" s="3">
        <f t="shared" si="940"/>
        <v>5</v>
      </c>
      <c r="G30137" s="44">
        <f t="shared" si="941"/>
        <v>7</v>
      </c>
      <c r="H30137" s="44"/>
    </row>
    <row r="30138" spans="1:8" x14ac:dyDescent="0.25">
      <c r="A30138">
        <v>93478</v>
      </c>
      <c r="B30138" s="1">
        <v>44338.434339426865</v>
      </c>
      <c r="C30138">
        <v>237431</v>
      </c>
      <c r="D30138">
        <v>250679</v>
      </c>
      <c r="E30138" s="16" t="e">
        <f>VLOOKUP(C30138,Подписчики!#REF!,3,0)</f>
        <v>#REF!</v>
      </c>
      <c r="F30138" s="3">
        <f t="shared" si="940"/>
        <v>5</v>
      </c>
      <c r="G30138" s="44">
        <f t="shared" si="941"/>
        <v>7</v>
      </c>
      <c r="H30138" s="44"/>
    </row>
    <row r="30139" spans="1:8" x14ac:dyDescent="0.25">
      <c r="A30139">
        <v>93482</v>
      </c>
      <c r="B30139" s="1">
        <v>44338.434666666661</v>
      </c>
      <c r="C30139">
        <v>264832</v>
      </c>
      <c r="D30139">
        <v>341844</v>
      </c>
      <c r="E30139" s="16" t="e">
        <f>VLOOKUP(C30139,Подписчики!#REF!,3,0)</f>
        <v>#REF!</v>
      </c>
      <c r="F30139" s="3">
        <f t="shared" si="940"/>
        <v>5</v>
      </c>
      <c r="G30139" s="44">
        <f t="shared" si="941"/>
        <v>7</v>
      </c>
      <c r="H30139" s="44"/>
    </row>
    <row r="30140" spans="1:8" x14ac:dyDescent="0.25">
      <c r="A30140">
        <v>93485</v>
      </c>
      <c r="B30140" s="1">
        <v>44338.435058252428</v>
      </c>
      <c r="C30140">
        <v>25813</v>
      </c>
      <c r="D30140">
        <v>21760</v>
      </c>
      <c r="E30140" s="16" t="e">
        <f>VLOOKUP(C30140,Подписчики!#REF!,3,0)</f>
        <v>#REF!</v>
      </c>
      <c r="F30140" s="3">
        <f t="shared" si="940"/>
        <v>5</v>
      </c>
      <c r="G30140" s="44">
        <f t="shared" si="941"/>
        <v>7</v>
      </c>
      <c r="H30140" s="44"/>
    </row>
    <row r="30141" spans="1:8" x14ac:dyDescent="0.25">
      <c r="A30141">
        <v>93490</v>
      </c>
      <c r="B30141" s="1">
        <v>44338.435377056187</v>
      </c>
      <c r="C30141">
        <v>319075</v>
      </c>
      <c r="D30141">
        <v>179296</v>
      </c>
      <c r="E30141" s="16" t="e">
        <f>VLOOKUP(C30141,Подписчики!#REF!,3,0)</f>
        <v>#REF!</v>
      </c>
      <c r="F30141" s="3">
        <f t="shared" si="940"/>
        <v>5</v>
      </c>
      <c r="G30141" s="44">
        <f t="shared" si="941"/>
        <v>7</v>
      </c>
      <c r="H30141" s="44"/>
    </row>
    <row r="30142" spans="1:8" x14ac:dyDescent="0.25">
      <c r="A30142">
        <v>93493</v>
      </c>
      <c r="B30142" s="1">
        <v>44338.4357432783</v>
      </c>
      <c r="C30142">
        <v>314890</v>
      </c>
      <c r="D30142">
        <v>21760</v>
      </c>
      <c r="E30142" s="16" t="e">
        <f>VLOOKUP(C30142,Подписчики!#REF!,3,0)</f>
        <v>#REF!</v>
      </c>
      <c r="F30142" s="3">
        <f t="shared" si="940"/>
        <v>5</v>
      </c>
      <c r="G30142" s="44">
        <f t="shared" si="941"/>
        <v>7</v>
      </c>
      <c r="H30142" s="44"/>
    </row>
    <row r="30143" spans="1:8" x14ac:dyDescent="0.25">
      <c r="A30143">
        <v>93496</v>
      </c>
      <c r="B30143" s="1">
        <v>44338.435867313921</v>
      </c>
      <c r="C30143">
        <v>87277</v>
      </c>
      <c r="D30143">
        <v>43842</v>
      </c>
      <c r="E30143" s="16" t="e">
        <f>VLOOKUP(C30143,Подписчики!#REF!,3,0)</f>
        <v>#REF!</v>
      </c>
      <c r="F30143" s="3">
        <f t="shared" si="940"/>
        <v>5</v>
      </c>
      <c r="G30143" s="44">
        <f t="shared" si="941"/>
        <v>7</v>
      </c>
      <c r="H30143" s="44"/>
    </row>
    <row r="30144" spans="1:8" x14ac:dyDescent="0.25">
      <c r="A30144">
        <v>93499</v>
      </c>
      <c r="B30144" s="1">
        <v>44338.436333333339</v>
      </c>
      <c r="C30144">
        <v>322953</v>
      </c>
      <c r="D30144">
        <v>30437</v>
      </c>
      <c r="E30144" s="16" t="e">
        <f>VLOOKUP(C30144,Подписчики!#REF!,3,0)</f>
        <v>#REF!</v>
      </c>
      <c r="F30144" s="3">
        <f t="shared" si="940"/>
        <v>5</v>
      </c>
      <c r="G30144" s="44">
        <f t="shared" si="941"/>
        <v>7</v>
      </c>
      <c r="H30144" s="44"/>
    </row>
    <row r="30145" spans="1:8" x14ac:dyDescent="0.25">
      <c r="A30145">
        <v>93501</v>
      </c>
      <c r="B30145" s="1">
        <v>44338.436676375408</v>
      </c>
      <c r="C30145">
        <v>346589</v>
      </c>
      <c r="D30145">
        <v>230507</v>
      </c>
      <c r="E30145" s="16" t="e">
        <f>VLOOKUP(C30145,Подписчики!#REF!,3,0)</f>
        <v>#REF!</v>
      </c>
      <c r="F30145" s="3">
        <f t="shared" si="940"/>
        <v>5</v>
      </c>
      <c r="G30145" s="44">
        <f t="shared" si="941"/>
        <v>7</v>
      </c>
      <c r="H30145" s="44"/>
    </row>
    <row r="30146" spans="1:8" x14ac:dyDescent="0.25">
      <c r="A30146">
        <v>93504</v>
      </c>
      <c r="B30146" s="1">
        <v>44338.436676375408</v>
      </c>
      <c r="C30146">
        <v>348404</v>
      </c>
      <c r="D30146">
        <v>118549</v>
      </c>
      <c r="E30146" s="16" t="e">
        <f>VLOOKUP(C30146,Подписчики!#REF!,3,0)</f>
        <v>#REF!</v>
      </c>
      <c r="F30146" s="3">
        <f t="shared" si="940"/>
        <v>5</v>
      </c>
      <c r="G30146" s="44">
        <f t="shared" si="941"/>
        <v>7</v>
      </c>
      <c r="H30146" s="44"/>
    </row>
    <row r="30147" spans="1:8" x14ac:dyDescent="0.25">
      <c r="A30147">
        <v>93507</v>
      </c>
      <c r="B30147" s="1">
        <v>44338.437696462905</v>
      </c>
      <c r="C30147">
        <v>230586</v>
      </c>
      <c r="D30147">
        <v>227775</v>
      </c>
      <c r="E30147" s="16" t="e">
        <f>VLOOKUP(C30147,Подписчики!#REF!,3,0)</f>
        <v>#REF!</v>
      </c>
      <c r="F30147" s="3">
        <f t="shared" ref="F30147:F30210" si="942">MONTH(B30147)</f>
        <v>5</v>
      </c>
      <c r="G30147" s="44">
        <f t="shared" ref="G30147:G30210" si="943">WEEKDAY(B30147,1)</f>
        <v>7</v>
      </c>
      <c r="H30147" s="44"/>
    </row>
    <row r="30148" spans="1:8" x14ac:dyDescent="0.25">
      <c r="A30148">
        <v>93509</v>
      </c>
      <c r="B30148" s="1">
        <v>44338.439333333336</v>
      </c>
      <c r="C30148">
        <v>58112</v>
      </c>
      <c r="D30148">
        <v>397390</v>
      </c>
      <c r="E30148" s="16" t="e">
        <f>VLOOKUP(C30148,Подписчики!#REF!,3,0)</f>
        <v>#REF!</v>
      </c>
      <c r="F30148" s="3">
        <f t="shared" si="942"/>
        <v>5</v>
      </c>
      <c r="G30148" s="44">
        <f t="shared" si="943"/>
        <v>7</v>
      </c>
      <c r="H30148" s="44"/>
    </row>
    <row r="30149" spans="1:8" x14ac:dyDescent="0.25">
      <c r="A30149">
        <v>93514</v>
      </c>
      <c r="B30149" s="1">
        <v>44338.439741203038</v>
      </c>
      <c r="C30149">
        <v>83071</v>
      </c>
      <c r="D30149">
        <v>411922</v>
      </c>
      <c r="E30149" s="16" t="e">
        <f>VLOOKUP(C30149,Подписчики!#REF!,3,0)</f>
        <v>#REF!</v>
      </c>
      <c r="F30149" s="3">
        <f t="shared" si="942"/>
        <v>5</v>
      </c>
      <c r="G30149" s="44">
        <f t="shared" si="943"/>
        <v>7</v>
      </c>
      <c r="H30149" s="44"/>
    </row>
    <row r="30150" spans="1:8" x14ac:dyDescent="0.25">
      <c r="A30150">
        <v>93518</v>
      </c>
      <c r="B30150" s="1">
        <v>44338.441114535963</v>
      </c>
      <c r="C30150">
        <v>251733</v>
      </c>
      <c r="D30150">
        <v>115218</v>
      </c>
      <c r="E30150" s="16" t="e">
        <f>VLOOKUP(C30150,Подписчики!#REF!,3,0)</f>
        <v>#REF!</v>
      </c>
      <c r="F30150" s="3">
        <f t="shared" si="942"/>
        <v>5</v>
      </c>
      <c r="G30150" s="44">
        <f t="shared" si="943"/>
        <v>7</v>
      </c>
      <c r="H30150" s="44"/>
    </row>
    <row r="30151" spans="1:8" x14ac:dyDescent="0.25">
      <c r="A30151">
        <v>93521</v>
      </c>
      <c r="B30151" s="1">
        <v>44338.441126213591</v>
      </c>
      <c r="C30151">
        <v>214197</v>
      </c>
      <c r="D30151">
        <v>227775</v>
      </c>
      <c r="E30151" s="16" t="e">
        <f>VLOOKUP(C30151,Подписчики!#REF!,3,0)</f>
        <v>#REF!</v>
      </c>
      <c r="F30151" s="3">
        <f t="shared" si="942"/>
        <v>5</v>
      </c>
      <c r="G30151" s="44">
        <f t="shared" si="943"/>
        <v>7</v>
      </c>
      <c r="H30151" s="44"/>
    </row>
    <row r="30152" spans="1:8" x14ac:dyDescent="0.25">
      <c r="A30152">
        <v>93523</v>
      </c>
      <c r="B30152" s="1">
        <v>44338.441785943178</v>
      </c>
      <c r="C30152">
        <v>112038</v>
      </c>
      <c r="D30152">
        <v>250679</v>
      </c>
      <c r="E30152" s="16" t="e">
        <f>VLOOKUP(C30152,Подписчики!#REF!,3,0)</f>
        <v>#REF!</v>
      </c>
      <c r="F30152" s="3">
        <f t="shared" si="942"/>
        <v>5</v>
      </c>
      <c r="G30152" s="44">
        <f t="shared" si="943"/>
        <v>7</v>
      </c>
      <c r="H30152" s="44"/>
    </row>
    <row r="30153" spans="1:8" x14ac:dyDescent="0.25">
      <c r="A30153">
        <v>93525</v>
      </c>
      <c r="B30153" s="1">
        <v>44338.442884609518</v>
      </c>
      <c r="C30153">
        <v>215965</v>
      </c>
      <c r="D30153">
        <v>304128</v>
      </c>
      <c r="E30153" s="16" t="e">
        <f>VLOOKUP(C30153,Подписчики!#REF!,3,0)</f>
        <v>#REF!</v>
      </c>
      <c r="F30153" s="3">
        <f t="shared" si="942"/>
        <v>5</v>
      </c>
      <c r="G30153" s="44">
        <f t="shared" si="943"/>
        <v>7</v>
      </c>
      <c r="H30153" s="44"/>
    </row>
    <row r="30154" spans="1:8" x14ac:dyDescent="0.25">
      <c r="A30154">
        <v>93530</v>
      </c>
      <c r="B30154" s="1">
        <v>44338.443148867314</v>
      </c>
      <c r="C30154">
        <v>99086</v>
      </c>
      <c r="D30154">
        <v>404226</v>
      </c>
      <c r="E30154" s="16" t="e">
        <f>VLOOKUP(C30154,Подписчики!#REF!,3,0)</f>
        <v>#REF!</v>
      </c>
      <c r="F30154" s="3">
        <f t="shared" si="942"/>
        <v>5</v>
      </c>
      <c r="G30154" s="44">
        <f t="shared" si="943"/>
        <v>7</v>
      </c>
      <c r="H30154" s="44"/>
    </row>
    <row r="30155" spans="1:8" x14ac:dyDescent="0.25">
      <c r="A30155">
        <v>93533</v>
      </c>
      <c r="B30155" s="1">
        <v>44338.444196905424</v>
      </c>
      <c r="C30155">
        <v>7473</v>
      </c>
      <c r="D30155">
        <v>153893</v>
      </c>
      <c r="E30155" s="16" t="e">
        <f>VLOOKUP(C30155,Подписчики!#REF!,3,0)</f>
        <v>#REF!</v>
      </c>
      <c r="F30155" s="3">
        <f t="shared" si="942"/>
        <v>5</v>
      </c>
      <c r="G30155" s="44">
        <f t="shared" si="943"/>
        <v>7</v>
      </c>
      <c r="H30155" s="44"/>
    </row>
    <row r="30156" spans="1:8" x14ac:dyDescent="0.25">
      <c r="A30156">
        <v>93536</v>
      </c>
      <c r="B30156" s="1">
        <v>44338.444715720085</v>
      </c>
      <c r="C30156">
        <v>107292</v>
      </c>
      <c r="D30156">
        <v>145779</v>
      </c>
      <c r="E30156" s="16" t="e">
        <f>VLOOKUP(C30156,Подписчики!#REF!,3,0)</f>
        <v>#REF!</v>
      </c>
      <c r="F30156" s="3">
        <f t="shared" si="942"/>
        <v>5</v>
      </c>
      <c r="G30156" s="44">
        <f t="shared" si="943"/>
        <v>7</v>
      </c>
      <c r="H30156" s="44"/>
    </row>
    <row r="30157" spans="1:8" x14ac:dyDescent="0.25">
      <c r="A30157">
        <v>93541</v>
      </c>
      <c r="B30157" s="1">
        <v>44338.447999999997</v>
      </c>
      <c r="C30157">
        <v>64822</v>
      </c>
      <c r="D30157">
        <v>78899</v>
      </c>
      <c r="E30157" s="16" t="e">
        <f>VLOOKUP(C30157,Подписчики!#REF!,3,0)</f>
        <v>#REF!</v>
      </c>
      <c r="F30157" s="3">
        <f t="shared" si="942"/>
        <v>5</v>
      </c>
      <c r="G30157" s="44">
        <f t="shared" si="943"/>
        <v>7</v>
      </c>
      <c r="H30157" s="44"/>
    </row>
    <row r="30158" spans="1:8" x14ac:dyDescent="0.25">
      <c r="A30158">
        <v>93542</v>
      </c>
      <c r="B30158" s="1">
        <v>44338.448407766991</v>
      </c>
      <c r="C30158">
        <v>333532</v>
      </c>
      <c r="D30158">
        <v>117086</v>
      </c>
      <c r="E30158" s="16" t="e">
        <f>VLOOKUP(C30158,Подписчики!#REF!,3,0)</f>
        <v>#REF!</v>
      </c>
      <c r="F30158" s="3">
        <f t="shared" si="942"/>
        <v>5</v>
      </c>
      <c r="G30158" s="44">
        <f t="shared" si="943"/>
        <v>7</v>
      </c>
      <c r="H30158" s="44"/>
    </row>
    <row r="30159" spans="1:8" x14ac:dyDescent="0.25">
      <c r="A30159">
        <v>93545</v>
      </c>
      <c r="B30159" s="1">
        <v>44338.44883571886</v>
      </c>
      <c r="C30159">
        <v>139234</v>
      </c>
      <c r="D30159">
        <v>127233</v>
      </c>
      <c r="E30159" s="16" t="e">
        <f>VLOOKUP(C30159,Подписчики!#REF!,3,0)</f>
        <v>#REF!</v>
      </c>
      <c r="F30159" s="3">
        <f t="shared" si="942"/>
        <v>5</v>
      </c>
      <c r="G30159" s="44">
        <f t="shared" si="943"/>
        <v>7</v>
      </c>
      <c r="H30159" s="44"/>
    </row>
    <row r="30160" spans="1:8" x14ac:dyDescent="0.25">
      <c r="A30160">
        <v>93547</v>
      </c>
      <c r="B30160" s="1">
        <v>44338.449216828478</v>
      </c>
      <c r="C30160">
        <v>169458</v>
      </c>
      <c r="D30160">
        <v>411922</v>
      </c>
      <c r="E30160" s="16" t="e">
        <f>VLOOKUP(C30160,Подписчики!#REF!,3,0)</f>
        <v>#REF!</v>
      </c>
      <c r="F30160" s="3">
        <f t="shared" si="942"/>
        <v>5</v>
      </c>
      <c r="G30160" s="44">
        <f t="shared" si="943"/>
        <v>7</v>
      </c>
      <c r="H30160" s="44"/>
    </row>
    <row r="30161" spans="1:8" x14ac:dyDescent="0.25">
      <c r="A30161">
        <v>93550</v>
      </c>
      <c r="B30161" s="1">
        <v>44338.450430420708</v>
      </c>
      <c r="C30161">
        <v>184836</v>
      </c>
      <c r="D30161">
        <v>418105</v>
      </c>
      <c r="E30161" s="16" t="e">
        <f>VLOOKUP(C30161,Подписчики!#REF!,3,0)</f>
        <v>#REF!</v>
      </c>
      <c r="F30161" s="3">
        <f t="shared" si="942"/>
        <v>5</v>
      </c>
      <c r="G30161" s="44">
        <f t="shared" si="943"/>
        <v>7</v>
      </c>
      <c r="H30161" s="44"/>
    </row>
    <row r="30162" spans="1:8" x14ac:dyDescent="0.25">
      <c r="A30162">
        <v>93552</v>
      </c>
      <c r="B30162" s="1">
        <v>44338.450483718378</v>
      </c>
      <c r="C30162">
        <v>90629</v>
      </c>
      <c r="D30162">
        <v>285680</v>
      </c>
      <c r="E30162" s="16" t="e">
        <f>VLOOKUP(C30162,Подписчики!#REF!,3,0)</f>
        <v>#REF!</v>
      </c>
      <c r="F30162" s="3">
        <f t="shared" si="942"/>
        <v>5</v>
      </c>
      <c r="G30162" s="44">
        <f t="shared" si="943"/>
        <v>7</v>
      </c>
      <c r="H30162" s="44"/>
    </row>
    <row r="30163" spans="1:8" x14ac:dyDescent="0.25">
      <c r="A30163">
        <v>93554</v>
      </c>
      <c r="B30163" s="1">
        <v>44338.451033051548</v>
      </c>
      <c r="C30163">
        <v>195781</v>
      </c>
      <c r="D30163">
        <v>111368</v>
      </c>
      <c r="E30163" s="16" t="e">
        <f>VLOOKUP(C30163,Подписчики!#REF!,3,0)</f>
        <v>#REF!</v>
      </c>
      <c r="F30163" s="3">
        <f t="shared" si="942"/>
        <v>5</v>
      </c>
      <c r="G30163" s="44">
        <f t="shared" si="943"/>
        <v>7</v>
      </c>
      <c r="H30163" s="44"/>
    </row>
    <row r="30164" spans="1:8" x14ac:dyDescent="0.25">
      <c r="A30164">
        <v>93556</v>
      </c>
      <c r="B30164" s="1">
        <v>44338.451644012945</v>
      </c>
      <c r="C30164">
        <v>88174</v>
      </c>
      <c r="D30164">
        <v>326268</v>
      </c>
      <c r="E30164" s="16" t="e">
        <f>VLOOKUP(C30164,Подписчики!#REF!,3,0)</f>
        <v>#REF!</v>
      </c>
      <c r="F30164" s="3">
        <f t="shared" si="942"/>
        <v>5</v>
      </c>
      <c r="G30164" s="44">
        <f t="shared" si="943"/>
        <v>7</v>
      </c>
      <c r="H30164" s="44"/>
    </row>
    <row r="30165" spans="1:8" x14ac:dyDescent="0.25">
      <c r="A30165">
        <v>93559</v>
      </c>
      <c r="B30165" s="1">
        <v>44338.452048543695</v>
      </c>
      <c r="C30165">
        <v>252561</v>
      </c>
      <c r="D30165">
        <v>158978</v>
      </c>
      <c r="E30165" s="16" t="e">
        <f>VLOOKUP(C30165,Подписчики!#REF!,3,0)</f>
        <v>#REF!</v>
      </c>
      <c r="F30165" s="3">
        <f t="shared" si="942"/>
        <v>5</v>
      </c>
      <c r="G30165" s="44">
        <f t="shared" si="943"/>
        <v>7</v>
      </c>
      <c r="H30165" s="44"/>
    </row>
    <row r="30166" spans="1:8" x14ac:dyDescent="0.25">
      <c r="A30166">
        <v>93560</v>
      </c>
      <c r="B30166" s="1">
        <v>44338.454071197411</v>
      </c>
      <c r="C30166">
        <v>15044</v>
      </c>
      <c r="D30166">
        <v>180863</v>
      </c>
      <c r="E30166" s="16" t="e">
        <f>VLOOKUP(C30166,Подписчики!#REF!,3,0)</f>
        <v>#REF!</v>
      </c>
      <c r="F30166" s="3">
        <f t="shared" si="942"/>
        <v>5</v>
      </c>
      <c r="G30166" s="44">
        <f t="shared" si="943"/>
        <v>7</v>
      </c>
      <c r="H30166" s="44"/>
    </row>
    <row r="30167" spans="1:8" x14ac:dyDescent="0.25">
      <c r="A30167">
        <v>93561</v>
      </c>
      <c r="B30167" s="1">
        <v>44338.454298532059</v>
      </c>
      <c r="C30167">
        <v>100815</v>
      </c>
      <c r="D30167">
        <v>152578</v>
      </c>
      <c r="E30167" s="16" t="e">
        <f>VLOOKUP(C30167,Подписчики!#REF!,3,0)</f>
        <v>#REF!</v>
      </c>
      <c r="F30167" s="3">
        <f t="shared" si="942"/>
        <v>5</v>
      </c>
      <c r="G30167" s="44">
        <f t="shared" si="943"/>
        <v>7</v>
      </c>
      <c r="H30167" s="44"/>
    </row>
    <row r="30168" spans="1:8" x14ac:dyDescent="0.25">
      <c r="A30168">
        <v>93564</v>
      </c>
      <c r="B30168" s="1">
        <v>44338.454475728155</v>
      </c>
      <c r="C30168">
        <v>145450</v>
      </c>
      <c r="D30168">
        <v>118549</v>
      </c>
      <c r="E30168" s="16" t="e">
        <f>VLOOKUP(C30168,Подписчики!#REF!,3,0)</f>
        <v>#REF!</v>
      </c>
      <c r="F30168" s="3">
        <f t="shared" si="942"/>
        <v>5</v>
      </c>
      <c r="G30168" s="44">
        <f t="shared" si="943"/>
        <v>7</v>
      </c>
      <c r="H30168" s="44"/>
    </row>
    <row r="30169" spans="1:8" x14ac:dyDescent="0.25">
      <c r="A30169">
        <v>93569</v>
      </c>
      <c r="B30169" s="1">
        <v>44338.455284789641</v>
      </c>
      <c r="C30169">
        <v>208619</v>
      </c>
      <c r="D30169">
        <v>222412</v>
      </c>
      <c r="E30169" s="16" t="e">
        <f>VLOOKUP(C30169,Подписчики!#REF!,3,0)</f>
        <v>#REF!</v>
      </c>
      <c r="F30169" s="3">
        <f t="shared" si="942"/>
        <v>5</v>
      </c>
      <c r="G30169" s="44">
        <f t="shared" si="943"/>
        <v>7</v>
      </c>
      <c r="H30169" s="44"/>
    </row>
    <row r="30170" spans="1:8" x14ac:dyDescent="0.25">
      <c r="A30170">
        <v>93572</v>
      </c>
      <c r="B30170" s="1">
        <v>44338.458333333336</v>
      </c>
      <c r="C30170">
        <v>158344</v>
      </c>
      <c r="D30170">
        <v>347008</v>
      </c>
      <c r="E30170" s="16" t="e">
        <f>VLOOKUP(C30170,Подписчики!#REF!,3,0)</f>
        <v>#REF!</v>
      </c>
      <c r="F30170" s="3">
        <f t="shared" si="942"/>
        <v>5</v>
      </c>
      <c r="G30170" s="44">
        <f t="shared" si="943"/>
        <v>7</v>
      </c>
      <c r="H30170" s="44"/>
    </row>
    <row r="30171" spans="1:8" x14ac:dyDescent="0.25">
      <c r="A30171">
        <v>93574</v>
      </c>
      <c r="B30171" s="1">
        <v>44338.461333333333</v>
      </c>
      <c r="C30171">
        <v>216116</v>
      </c>
      <c r="D30171">
        <v>258219</v>
      </c>
      <c r="E30171" s="16" t="e">
        <f>VLOOKUP(C30171,Подписчики!#REF!,3,0)</f>
        <v>#REF!</v>
      </c>
      <c r="F30171" s="3">
        <f t="shared" si="942"/>
        <v>5</v>
      </c>
      <c r="G30171" s="44">
        <f t="shared" si="943"/>
        <v>7</v>
      </c>
      <c r="H30171" s="44"/>
    </row>
    <row r="30172" spans="1:8" x14ac:dyDescent="0.25">
      <c r="A30172">
        <v>93577</v>
      </c>
      <c r="B30172" s="1">
        <v>44338.461352750812</v>
      </c>
      <c r="C30172">
        <v>177324</v>
      </c>
      <c r="D30172">
        <v>281236</v>
      </c>
      <c r="E30172" s="16" t="e">
        <f>VLOOKUP(C30172,Подписчики!#REF!,3,0)</f>
        <v>#REF!</v>
      </c>
      <c r="F30172" s="3">
        <f t="shared" si="942"/>
        <v>5</v>
      </c>
      <c r="G30172" s="44">
        <f t="shared" si="943"/>
        <v>7</v>
      </c>
      <c r="H30172" s="44"/>
    </row>
    <row r="30173" spans="1:8" x14ac:dyDescent="0.25">
      <c r="A30173">
        <v>93579</v>
      </c>
      <c r="B30173" s="1">
        <v>44338.461666666662</v>
      </c>
      <c r="C30173">
        <v>64172</v>
      </c>
      <c r="D30173">
        <v>202397</v>
      </c>
      <c r="E30173" s="16" t="e">
        <f>VLOOKUP(C30173,Подписчики!#REF!,3,0)</f>
        <v>#REF!</v>
      </c>
      <c r="F30173" s="3">
        <f t="shared" si="942"/>
        <v>5</v>
      </c>
      <c r="G30173" s="44">
        <f t="shared" si="943"/>
        <v>7</v>
      </c>
      <c r="H30173" s="44"/>
    </row>
    <row r="30174" spans="1:8" x14ac:dyDescent="0.25">
      <c r="A30174">
        <v>93584</v>
      </c>
      <c r="B30174" s="1">
        <v>44338.462019714956</v>
      </c>
      <c r="C30174">
        <v>91876</v>
      </c>
      <c r="D30174">
        <v>111368</v>
      </c>
      <c r="E30174" s="16" t="e">
        <f>VLOOKUP(C30174,Подписчики!#REF!,3,0)</f>
        <v>#REF!</v>
      </c>
      <c r="F30174" s="3">
        <f t="shared" si="942"/>
        <v>5</v>
      </c>
      <c r="G30174" s="44">
        <f t="shared" si="943"/>
        <v>7</v>
      </c>
      <c r="H30174" s="44"/>
    </row>
    <row r="30175" spans="1:8" x14ac:dyDescent="0.25">
      <c r="A30175">
        <v>93589</v>
      </c>
      <c r="B30175" s="1">
        <v>44338.462019714956</v>
      </c>
      <c r="C30175">
        <v>226122</v>
      </c>
      <c r="D30175">
        <v>411922</v>
      </c>
      <c r="E30175" s="16" t="e">
        <f>VLOOKUP(C30175,Подписчики!#REF!,3,0)</f>
        <v>#REF!</v>
      </c>
      <c r="F30175" s="3">
        <f t="shared" si="942"/>
        <v>5</v>
      </c>
      <c r="G30175" s="44">
        <f t="shared" si="943"/>
        <v>7</v>
      </c>
      <c r="H30175" s="44"/>
    </row>
    <row r="30176" spans="1:8" x14ac:dyDescent="0.25">
      <c r="A30176">
        <v>93592</v>
      </c>
      <c r="B30176" s="1">
        <v>44338.462161812298</v>
      </c>
      <c r="C30176">
        <v>51310</v>
      </c>
      <c r="D30176">
        <v>468237</v>
      </c>
      <c r="E30176" s="16" t="e">
        <f>VLOOKUP(C30176,Подписчики!#REF!,3,0)</f>
        <v>#REF!</v>
      </c>
      <c r="F30176" s="3">
        <f t="shared" si="942"/>
        <v>5</v>
      </c>
      <c r="G30176" s="44">
        <f t="shared" si="943"/>
        <v>7</v>
      </c>
      <c r="H30176" s="44"/>
    </row>
    <row r="30177" spans="1:8" x14ac:dyDescent="0.25">
      <c r="A30177">
        <v>93597</v>
      </c>
      <c r="B30177" s="1">
        <v>44338.462970873792</v>
      </c>
      <c r="C30177">
        <v>332101</v>
      </c>
      <c r="D30177">
        <v>349014</v>
      </c>
      <c r="E30177" s="16" t="e">
        <f>VLOOKUP(C30177,Подписчики!#REF!,3,0)</f>
        <v>#REF!</v>
      </c>
      <c r="F30177" s="3">
        <f t="shared" si="942"/>
        <v>5</v>
      </c>
      <c r="G30177" s="44">
        <f t="shared" si="943"/>
        <v>7</v>
      </c>
      <c r="H30177" s="44"/>
    </row>
    <row r="30178" spans="1:8" x14ac:dyDescent="0.25">
      <c r="A30178">
        <v>93601</v>
      </c>
      <c r="B30178" s="1">
        <v>44338.463779935271</v>
      </c>
      <c r="C30178">
        <v>12363</v>
      </c>
      <c r="D30178">
        <v>60239</v>
      </c>
      <c r="E30178" s="16" t="e">
        <f>VLOOKUP(C30178,Подписчики!#REF!,3,0)</f>
        <v>#REF!</v>
      </c>
      <c r="F30178" s="3">
        <f t="shared" si="942"/>
        <v>5</v>
      </c>
      <c r="G30178" s="44">
        <f t="shared" si="943"/>
        <v>7</v>
      </c>
      <c r="H30178" s="44"/>
    </row>
    <row r="30179" spans="1:8" x14ac:dyDescent="0.25">
      <c r="A30179">
        <v>93603</v>
      </c>
      <c r="B30179" s="1">
        <v>44338.463779935271</v>
      </c>
      <c r="C30179">
        <v>216957</v>
      </c>
      <c r="D30179">
        <v>133163</v>
      </c>
      <c r="E30179" s="16" t="e">
        <f>VLOOKUP(C30179,Подписчики!#REF!,3,0)</f>
        <v>#REF!</v>
      </c>
      <c r="F30179" s="3">
        <f t="shared" si="942"/>
        <v>5</v>
      </c>
      <c r="G30179" s="44">
        <f t="shared" si="943"/>
        <v>7</v>
      </c>
      <c r="H30179" s="44"/>
    </row>
    <row r="30180" spans="1:8" x14ac:dyDescent="0.25">
      <c r="A30180">
        <v>93605</v>
      </c>
      <c r="B30180" s="1">
        <v>44338.464993527508</v>
      </c>
      <c r="C30180">
        <v>177302</v>
      </c>
      <c r="D30180">
        <v>165821</v>
      </c>
      <c r="E30180" s="16" t="e">
        <f>VLOOKUP(C30180,Подписчики!#REF!,3,0)</f>
        <v>#REF!</v>
      </c>
      <c r="F30180" s="3">
        <f t="shared" si="942"/>
        <v>5</v>
      </c>
      <c r="G30180" s="44">
        <f t="shared" si="943"/>
        <v>7</v>
      </c>
      <c r="H30180" s="44"/>
    </row>
    <row r="30181" spans="1:8" x14ac:dyDescent="0.25">
      <c r="A30181">
        <v>93610</v>
      </c>
      <c r="B30181" s="1">
        <v>44338.465398058252</v>
      </c>
      <c r="C30181">
        <v>318948</v>
      </c>
      <c r="D30181">
        <v>396596</v>
      </c>
      <c r="E30181" s="16" t="e">
        <f>VLOOKUP(C30181,Подписчики!#REF!,3,0)</f>
        <v>#REF!</v>
      </c>
      <c r="F30181" s="3">
        <f t="shared" si="942"/>
        <v>5</v>
      </c>
      <c r="G30181" s="44">
        <f t="shared" si="943"/>
        <v>7</v>
      </c>
      <c r="H30181" s="44"/>
    </row>
    <row r="30182" spans="1:8" x14ac:dyDescent="0.25">
      <c r="A30182">
        <v>93614</v>
      </c>
      <c r="B30182" s="1">
        <v>44338.465865047154</v>
      </c>
      <c r="C30182">
        <v>115831</v>
      </c>
      <c r="D30182">
        <v>325852</v>
      </c>
      <c r="E30182" s="16" t="e">
        <f>VLOOKUP(C30182,Подписчики!#REF!,3,0)</f>
        <v>#REF!</v>
      </c>
      <c r="F30182" s="3">
        <f t="shared" si="942"/>
        <v>5</v>
      </c>
      <c r="G30182" s="44">
        <f t="shared" si="943"/>
        <v>7</v>
      </c>
      <c r="H30182" s="44"/>
    </row>
    <row r="30183" spans="1:8" x14ac:dyDescent="0.25">
      <c r="A30183">
        <v>93616</v>
      </c>
      <c r="B30183" s="1">
        <v>44338.466207119745</v>
      </c>
      <c r="C30183">
        <v>152867</v>
      </c>
      <c r="D30183">
        <v>344690</v>
      </c>
      <c r="E30183" s="16" t="e">
        <f>VLOOKUP(C30183,Подписчики!#REF!,3,0)</f>
        <v>#REF!</v>
      </c>
      <c r="F30183" s="3">
        <f t="shared" si="942"/>
        <v>5</v>
      </c>
      <c r="G30183" s="44">
        <f t="shared" si="943"/>
        <v>7</v>
      </c>
      <c r="H30183" s="44"/>
    </row>
    <row r="30184" spans="1:8" x14ac:dyDescent="0.25">
      <c r="A30184">
        <v>93619</v>
      </c>
      <c r="B30184" s="1">
        <v>44338.468153935362</v>
      </c>
      <c r="C30184">
        <v>210056</v>
      </c>
      <c r="D30184">
        <v>109473</v>
      </c>
      <c r="E30184" s="16" t="e">
        <f>VLOOKUP(C30184,Подписчики!#REF!,3,0)</f>
        <v>#REF!</v>
      </c>
      <c r="F30184" s="3">
        <f t="shared" si="942"/>
        <v>5</v>
      </c>
      <c r="G30184" s="44">
        <f t="shared" si="943"/>
        <v>7</v>
      </c>
      <c r="H30184" s="44"/>
    </row>
    <row r="30185" spans="1:8" x14ac:dyDescent="0.25">
      <c r="A30185">
        <v>93620</v>
      </c>
      <c r="B30185" s="1">
        <v>44338.468634304205</v>
      </c>
      <c r="C30185">
        <v>266406</v>
      </c>
      <c r="D30185">
        <v>251574</v>
      </c>
      <c r="E30185" s="16" t="e">
        <f>VLOOKUP(C30185,Подписчики!#REF!,3,0)</f>
        <v>#REF!</v>
      </c>
      <c r="F30185" s="3">
        <f t="shared" si="942"/>
        <v>5</v>
      </c>
      <c r="G30185" s="44">
        <f t="shared" si="943"/>
        <v>7</v>
      </c>
      <c r="H30185" s="44"/>
    </row>
    <row r="30186" spans="1:8" x14ac:dyDescent="0.25">
      <c r="A30186">
        <v>93623</v>
      </c>
      <c r="B30186" s="1">
        <v>44338.469130527665</v>
      </c>
      <c r="C30186">
        <v>221730</v>
      </c>
      <c r="D30186">
        <v>424394</v>
      </c>
      <c r="E30186" s="16" t="e">
        <f>VLOOKUP(C30186,Подписчики!#REF!,3,0)</f>
        <v>#REF!</v>
      </c>
      <c r="F30186" s="3">
        <f t="shared" si="942"/>
        <v>5</v>
      </c>
      <c r="G30186" s="44">
        <f t="shared" si="943"/>
        <v>7</v>
      </c>
      <c r="H30186" s="44"/>
    </row>
    <row r="30187" spans="1:8" x14ac:dyDescent="0.25">
      <c r="A30187">
        <v>93627</v>
      </c>
      <c r="B30187" s="1">
        <v>44338.469771416363</v>
      </c>
      <c r="C30187">
        <v>219739</v>
      </c>
      <c r="D30187">
        <v>411922</v>
      </c>
      <c r="E30187" s="16" t="e">
        <f>VLOOKUP(C30187,Подписчики!#REF!,3,0)</f>
        <v>#REF!</v>
      </c>
      <c r="F30187" s="3">
        <f t="shared" si="942"/>
        <v>5</v>
      </c>
      <c r="G30187" s="44">
        <f t="shared" si="943"/>
        <v>7</v>
      </c>
      <c r="H30187" s="44"/>
    </row>
    <row r="30188" spans="1:8" x14ac:dyDescent="0.25">
      <c r="A30188">
        <v>93631</v>
      </c>
      <c r="B30188" s="1">
        <v>44338.469771416363</v>
      </c>
      <c r="C30188">
        <v>335417</v>
      </c>
      <c r="D30188">
        <v>16029</v>
      </c>
      <c r="E30188" s="16" t="e">
        <f>VLOOKUP(C30188,Подписчики!#REF!,3,0)</f>
        <v>#REF!</v>
      </c>
      <c r="F30188" s="3">
        <f t="shared" si="942"/>
        <v>5</v>
      </c>
      <c r="G30188" s="44">
        <f t="shared" si="943"/>
        <v>7</v>
      </c>
      <c r="H30188" s="44"/>
    </row>
    <row r="30189" spans="1:8" x14ac:dyDescent="0.25">
      <c r="A30189">
        <v>93633</v>
      </c>
      <c r="B30189" s="1">
        <v>44338.470252427185</v>
      </c>
      <c r="C30189">
        <v>117696</v>
      </c>
      <c r="D30189">
        <v>43842</v>
      </c>
      <c r="E30189" s="16" t="e">
        <f>VLOOKUP(C30189,Подписчики!#REF!,3,0)</f>
        <v>#REF!</v>
      </c>
      <c r="F30189" s="3">
        <f t="shared" si="942"/>
        <v>5</v>
      </c>
      <c r="G30189" s="44">
        <f t="shared" si="943"/>
        <v>7</v>
      </c>
      <c r="H30189" s="44"/>
    </row>
    <row r="30190" spans="1:8" x14ac:dyDescent="0.25">
      <c r="A30190">
        <v>93634</v>
      </c>
      <c r="B30190" s="1">
        <v>44338.470252427185</v>
      </c>
      <c r="C30190">
        <v>207158</v>
      </c>
      <c r="D30190">
        <v>180863</v>
      </c>
      <c r="E30190" s="16" t="e">
        <f>VLOOKUP(C30190,Подписчики!#REF!,3,0)</f>
        <v>#REF!</v>
      </c>
      <c r="F30190" s="3">
        <f t="shared" si="942"/>
        <v>5</v>
      </c>
      <c r="G30190" s="44">
        <f t="shared" si="943"/>
        <v>7</v>
      </c>
      <c r="H30190" s="44"/>
    </row>
    <row r="30191" spans="1:8" x14ac:dyDescent="0.25">
      <c r="A30191">
        <v>93635</v>
      </c>
      <c r="B30191" s="1">
        <v>44338.471466019422</v>
      </c>
      <c r="C30191">
        <v>203916</v>
      </c>
      <c r="D30191">
        <v>196571</v>
      </c>
      <c r="E30191" s="16" t="e">
        <f>VLOOKUP(C30191,Подписчики!#REF!,3,0)</f>
        <v>#REF!</v>
      </c>
      <c r="F30191" s="3">
        <f t="shared" si="942"/>
        <v>5</v>
      </c>
      <c r="G30191" s="44">
        <f t="shared" si="943"/>
        <v>7</v>
      </c>
      <c r="H30191" s="44"/>
    </row>
    <row r="30192" spans="1:8" x14ac:dyDescent="0.25">
      <c r="A30192">
        <v>93640</v>
      </c>
      <c r="B30192" s="1">
        <v>44338.472666666661</v>
      </c>
      <c r="C30192">
        <v>299952</v>
      </c>
      <c r="D30192">
        <v>250679</v>
      </c>
      <c r="E30192" s="16" t="e">
        <f>VLOOKUP(C30192,Подписчики!#REF!,3,0)</f>
        <v>#REF!</v>
      </c>
      <c r="F30192" s="3">
        <f t="shared" si="942"/>
        <v>5</v>
      </c>
      <c r="G30192" s="44">
        <f t="shared" si="943"/>
        <v>7</v>
      </c>
      <c r="H30192" s="44"/>
    </row>
    <row r="30193" spans="1:8" x14ac:dyDescent="0.25">
      <c r="A30193">
        <v>93643</v>
      </c>
      <c r="B30193" s="1">
        <v>44338.473893203882</v>
      </c>
      <c r="C30193">
        <v>205955</v>
      </c>
      <c r="D30193">
        <v>12845</v>
      </c>
      <c r="E30193" s="16" t="e">
        <f>VLOOKUP(C30193,Подписчики!#REF!,3,0)</f>
        <v>#REF!</v>
      </c>
      <c r="F30193" s="3">
        <f t="shared" si="942"/>
        <v>5</v>
      </c>
      <c r="G30193" s="44">
        <f t="shared" si="943"/>
        <v>7</v>
      </c>
      <c r="H30193" s="44"/>
    </row>
    <row r="30194" spans="1:8" x14ac:dyDescent="0.25">
      <c r="A30194">
        <v>93647</v>
      </c>
      <c r="B30194" s="1">
        <v>44338.473893203882</v>
      </c>
      <c r="C30194">
        <v>253137</v>
      </c>
      <c r="D30194">
        <v>227775</v>
      </c>
      <c r="E30194" s="16" t="e">
        <f>VLOOKUP(C30194,Подписчики!#REF!,3,0)</f>
        <v>#REF!</v>
      </c>
      <c r="F30194" s="3">
        <f t="shared" si="942"/>
        <v>5</v>
      </c>
      <c r="G30194" s="44">
        <f t="shared" si="943"/>
        <v>7</v>
      </c>
      <c r="H30194" s="44"/>
    </row>
    <row r="30195" spans="1:8" x14ac:dyDescent="0.25">
      <c r="A30195">
        <v>93651</v>
      </c>
      <c r="B30195" s="1">
        <v>44338.474868007448</v>
      </c>
      <c r="C30195">
        <v>99463</v>
      </c>
      <c r="D30195">
        <v>314734</v>
      </c>
      <c r="E30195" s="16" t="e">
        <f>VLOOKUP(C30195,Подписчики!#REF!,3,0)</f>
        <v>#REF!</v>
      </c>
      <c r="F30195" s="3">
        <f t="shared" si="942"/>
        <v>5</v>
      </c>
      <c r="G30195" s="44">
        <f t="shared" si="943"/>
        <v>7</v>
      </c>
      <c r="H30195" s="44"/>
    </row>
    <row r="30196" spans="1:8" x14ac:dyDescent="0.25">
      <c r="A30196">
        <v>93655</v>
      </c>
      <c r="B30196" s="1">
        <v>44338.474929044467</v>
      </c>
      <c r="C30196">
        <v>293064</v>
      </c>
      <c r="D30196">
        <v>298909</v>
      </c>
      <c r="E30196" s="16" t="e">
        <f>VLOOKUP(C30196,Подписчики!#REF!,3,0)</f>
        <v>#REF!</v>
      </c>
      <c r="F30196" s="3">
        <f t="shared" si="942"/>
        <v>5</v>
      </c>
      <c r="G30196" s="44">
        <f t="shared" si="943"/>
        <v>7</v>
      </c>
      <c r="H30196" s="44"/>
    </row>
    <row r="30197" spans="1:8" x14ac:dyDescent="0.25">
      <c r="A30197">
        <v>93660</v>
      </c>
      <c r="B30197" s="1">
        <v>44338.475106796119</v>
      </c>
      <c r="C30197">
        <v>277631</v>
      </c>
      <c r="D30197">
        <v>405774</v>
      </c>
      <c r="E30197" s="16" t="e">
        <f>VLOOKUP(C30197,Подписчики!#REF!,3,0)</f>
        <v>#REF!</v>
      </c>
      <c r="F30197" s="3">
        <f t="shared" si="942"/>
        <v>5</v>
      </c>
      <c r="G30197" s="44">
        <f t="shared" si="943"/>
        <v>7</v>
      </c>
      <c r="H30197" s="44"/>
    </row>
    <row r="30198" spans="1:8" x14ac:dyDescent="0.25">
      <c r="A30198">
        <v>93662</v>
      </c>
      <c r="B30198" s="1">
        <v>44338.475264748071</v>
      </c>
      <c r="C30198">
        <v>260295</v>
      </c>
      <c r="D30198">
        <v>118549</v>
      </c>
      <c r="E30198" s="16" t="e">
        <f>VLOOKUP(C30198,Подписчики!#REF!,3,0)</f>
        <v>#REF!</v>
      </c>
      <c r="F30198" s="3">
        <f t="shared" si="942"/>
        <v>5</v>
      </c>
      <c r="G30198" s="44">
        <f t="shared" si="943"/>
        <v>7</v>
      </c>
      <c r="H30198" s="44"/>
    </row>
    <row r="30199" spans="1:8" x14ac:dyDescent="0.25">
      <c r="A30199">
        <v>93667</v>
      </c>
      <c r="B30199" s="1">
        <v>44338.475511326862</v>
      </c>
      <c r="C30199">
        <v>307423</v>
      </c>
      <c r="D30199">
        <v>411922</v>
      </c>
      <c r="E30199" s="16" t="e">
        <f>VLOOKUP(C30199,Подписчики!#REF!,3,0)</f>
        <v>#REF!</v>
      </c>
      <c r="F30199" s="3">
        <f t="shared" si="942"/>
        <v>5</v>
      </c>
      <c r="G30199" s="44">
        <f t="shared" si="943"/>
        <v>7</v>
      </c>
      <c r="H30199" s="44"/>
    </row>
    <row r="30200" spans="1:8" x14ac:dyDescent="0.25">
      <c r="A30200">
        <v>93671</v>
      </c>
      <c r="B30200" s="1">
        <v>44338.477675710317</v>
      </c>
      <c r="C30200">
        <v>239818</v>
      </c>
      <c r="D30200">
        <v>411922</v>
      </c>
      <c r="E30200" s="16" t="e">
        <f>VLOOKUP(C30200,Подписчики!#REF!,3,0)</f>
        <v>#REF!</v>
      </c>
      <c r="F30200" s="3">
        <f t="shared" si="942"/>
        <v>5</v>
      </c>
      <c r="G30200" s="44">
        <f t="shared" si="943"/>
        <v>7</v>
      </c>
      <c r="H30200" s="44"/>
    </row>
    <row r="30201" spans="1:8" x14ac:dyDescent="0.25">
      <c r="A30201">
        <v>93675</v>
      </c>
      <c r="B30201" s="1">
        <v>44338.478804895167</v>
      </c>
      <c r="C30201">
        <v>103885</v>
      </c>
      <c r="D30201">
        <v>411922</v>
      </c>
      <c r="E30201" s="16" t="e">
        <f>VLOOKUP(C30201,Подписчики!#REF!,3,0)</f>
        <v>#REF!</v>
      </c>
      <c r="F30201" s="3">
        <f t="shared" si="942"/>
        <v>5</v>
      </c>
      <c r="G30201" s="44">
        <f t="shared" si="943"/>
        <v>7</v>
      </c>
      <c r="H30201" s="44"/>
    </row>
    <row r="30202" spans="1:8" x14ac:dyDescent="0.25">
      <c r="A30202">
        <v>93680</v>
      </c>
      <c r="B30202" s="1">
        <v>44338.478804895167</v>
      </c>
      <c r="C30202">
        <v>224599</v>
      </c>
      <c r="D30202">
        <v>259288</v>
      </c>
      <c r="E30202" s="16" t="e">
        <f>VLOOKUP(C30202,Подписчики!#REF!,3,0)</f>
        <v>#REF!</v>
      </c>
      <c r="F30202" s="3">
        <f t="shared" si="942"/>
        <v>5</v>
      </c>
      <c r="G30202" s="44">
        <f t="shared" si="943"/>
        <v>7</v>
      </c>
      <c r="H30202" s="44"/>
    </row>
    <row r="30203" spans="1:8" x14ac:dyDescent="0.25">
      <c r="A30203">
        <v>93685</v>
      </c>
      <c r="B30203" s="1">
        <v>44338.479556634309</v>
      </c>
      <c r="C30203">
        <v>119833</v>
      </c>
      <c r="D30203">
        <v>406595</v>
      </c>
      <c r="E30203" s="16" t="e">
        <f>VLOOKUP(C30203,Подписчики!#REF!,3,0)</f>
        <v>#REF!</v>
      </c>
      <c r="F30203" s="3">
        <f t="shared" si="942"/>
        <v>5</v>
      </c>
      <c r="G30203" s="44">
        <f t="shared" si="943"/>
        <v>7</v>
      </c>
      <c r="H30203" s="44"/>
    </row>
    <row r="30204" spans="1:8" x14ac:dyDescent="0.25">
      <c r="A30204">
        <v>93686</v>
      </c>
      <c r="B30204" s="1">
        <v>44338.479961165045</v>
      </c>
      <c r="C30204">
        <v>152805</v>
      </c>
      <c r="D30204">
        <v>411922</v>
      </c>
      <c r="E30204" s="16" t="e">
        <f>VLOOKUP(C30204,Подписчики!#REF!,3,0)</f>
        <v>#REF!</v>
      </c>
      <c r="F30204" s="3">
        <f t="shared" si="942"/>
        <v>5</v>
      </c>
      <c r="G30204" s="44">
        <f t="shared" si="943"/>
        <v>7</v>
      </c>
      <c r="H30204" s="44"/>
    </row>
    <row r="30205" spans="1:8" x14ac:dyDescent="0.25">
      <c r="A30205">
        <v>93689</v>
      </c>
      <c r="B30205" s="1">
        <v>44338.481579288025</v>
      </c>
      <c r="C30205">
        <v>32530</v>
      </c>
      <c r="D30205">
        <v>43842</v>
      </c>
      <c r="E30205" s="16" t="e">
        <f>VLOOKUP(C30205,Подписчики!#REF!,3,0)</f>
        <v>#REF!</v>
      </c>
      <c r="F30205" s="3">
        <f t="shared" si="942"/>
        <v>5</v>
      </c>
      <c r="G30205" s="44">
        <f t="shared" si="943"/>
        <v>7</v>
      </c>
      <c r="H30205" s="44"/>
    </row>
    <row r="30206" spans="1:8" x14ac:dyDescent="0.25">
      <c r="A30206">
        <v>93694</v>
      </c>
      <c r="B30206" s="1">
        <v>44338.481826227609</v>
      </c>
      <c r="C30206">
        <v>82266</v>
      </c>
      <c r="D30206">
        <v>43697</v>
      </c>
      <c r="E30206" s="16" t="e">
        <f>VLOOKUP(C30206,Подписчики!#REF!,3,0)</f>
        <v>#REF!</v>
      </c>
      <c r="F30206" s="3">
        <f t="shared" si="942"/>
        <v>5</v>
      </c>
      <c r="G30206" s="44">
        <f t="shared" si="943"/>
        <v>7</v>
      </c>
      <c r="H30206" s="44"/>
    </row>
    <row r="30207" spans="1:8" x14ac:dyDescent="0.25">
      <c r="A30207">
        <v>93697</v>
      </c>
      <c r="B30207" s="1">
        <v>44338.482333333333</v>
      </c>
      <c r="C30207">
        <v>188746</v>
      </c>
      <c r="D30207">
        <v>451662</v>
      </c>
      <c r="E30207" s="16" t="e">
        <f>VLOOKUP(C30207,Подписчики!#REF!,3,0)</f>
        <v>#REF!</v>
      </c>
      <c r="F30207" s="3">
        <f t="shared" si="942"/>
        <v>5</v>
      </c>
      <c r="G30207" s="44">
        <f t="shared" si="943"/>
        <v>7</v>
      </c>
      <c r="H30207" s="44"/>
    </row>
    <row r="30208" spans="1:8" x14ac:dyDescent="0.25">
      <c r="A30208">
        <v>93701</v>
      </c>
      <c r="B30208" s="1">
        <v>44338.483197411006</v>
      </c>
      <c r="C30208">
        <v>117653</v>
      </c>
      <c r="D30208">
        <v>411922</v>
      </c>
      <c r="E30208" s="16" t="e">
        <f>VLOOKUP(C30208,Подписчики!#REF!,3,0)</f>
        <v>#REF!</v>
      </c>
      <c r="F30208" s="3">
        <f t="shared" si="942"/>
        <v>5</v>
      </c>
      <c r="G30208" s="44">
        <f t="shared" si="943"/>
        <v>7</v>
      </c>
      <c r="H30208" s="44"/>
    </row>
    <row r="30209" spans="1:8" x14ac:dyDescent="0.25">
      <c r="A30209">
        <v>93706</v>
      </c>
      <c r="B30209" s="1">
        <v>44338.485305337686</v>
      </c>
      <c r="C30209">
        <v>130798</v>
      </c>
      <c r="D30209">
        <v>411922</v>
      </c>
      <c r="E30209" s="16" t="e">
        <f>VLOOKUP(C30209,Подписчики!#REF!,3,0)</f>
        <v>#REF!</v>
      </c>
      <c r="F30209" s="3">
        <f t="shared" si="942"/>
        <v>5</v>
      </c>
      <c r="G30209" s="44">
        <f t="shared" si="943"/>
        <v>7</v>
      </c>
      <c r="H30209" s="44"/>
    </row>
    <row r="30210" spans="1:8" x14ac:dyDescent="0.25">
      <c r="A30210">
        <v>93708</v>
      </c>
      <c r="B30210" s="1">
        <v>44338.486068300423</v>
      </c>
      <c r="C30210">
        <v>303219</v>
      </c>
      <c r="D30210">
        <v>344690</v>
      </c>
      <c r="E30210" s="16" t="e">
        <f>VLOOKUP(C30210,Подписчики!#REF!,3,0)</f>
        <v>#REF!</v>
      </c>
      <c r="F30210" s="3">
        <f t="shared" si="942"/>
        <v>5</v>
      </c>
      <c r="G30210" s="44">
        <f t="shared" si="943"/>
        <v>7</v>
      </c>
      <c r="H30210" s="44"/>
    </row>
    <row r="30211" spans="1:8" x14ac:dyDescent="0.25">
      <c r="A30211">
        <v>93710</v>
      </c>
      <c r="B30211" s="1">
        <v>44338.486098818932</v>
      </c>
      <c r="C30211">
        <v>11765</v>
      </c>
      <c r="D30211">
        <v>369021</v>
      </c>
      <c r="E30211" s="16" t="e">
        <f>VLOOKUP(C30211,Подписчики!#REF!,3,0)</f>
        <v>#REF!</v>
      </c>
      <c r="F30211" s="3">
        <f t="shared" ref="F30211:F30274" si="944">MONTH(B30211)</f>
        <v>5</v>
      </c>
      <c r="G30211" s="44">
        <f t="shared" ref="G30211:G30274" si="945">WEEKDAY(B30211,1)</f>
        <v>7</v>
      </c>
      <c r="H30211" s="44"/>
    </row>
    <row r="30212" spans="1:8" x14ac:dyDescent="0.25">
      <c r="A30212">
        <v>93712</v>
      </c>
      <c r="B30212" s="1">
        <v>44338.487242718445</v>
      </c>
      <c r="C30212">
        <v>247878</v>
      </c>
      <c r="D30212">
        <v>135843</v>
      </c>
      <c r="E30212" s="16" t="e">
        <f>VLOOKUP(C30212,Подписчики!#REF!,3,0)</f>
        <v>#REF!</v>
      </c>
      <c r="F30212" s="3">
        <f t="shared" si="944"/>
        <v>5</v>
      </c>
      <c r="G30212" s="44">
        <f t="shared" si="945"/>
        <v>7</v>
      </c>
      <c r="H30212" s="44"/>
    </row>
    <row r="30213" spans="1:8" x14ac:dyDescent="0.25">
      <c r="A30213">
        <v>93714</v>
      </c>
      <c r="B30213" s="1">
        <v>44338.487647249196</v>
      </c>
      <c r="C30213">
        <v>271948</v>
      </c>
      <c r="D30213">
        <v>245930</v>
      </c>
      <c r="E30213" s="16" t="e">
        <f>VLOOKUP(C30213,Подписчики!#REF!,3,0)</f>
        <v>#REF!</v>
      </c>
      <c r="F30213" s="3">
        <f t="shared" si="944"/>
        <v>5</v>
      </c>
      <c r="G30213" s="44">
        <f t="shared" si="945"/>
        <v>7</v>
      </c>
      <c r="H30213" s="44"/>
    </row>
    <row r="30214" spans="1:8" x14ac:dyDescent="0.25">
      <c r="A30214">
        <v>93718</v>
      </c>
      <c r="B30214" s="1">
        <v>44338.488967558827</v>
      </c>
      <c r="C30214">
        <v>10442</v>
      </c>
      <c r="D30214">
        <v>250679</v>
      </c>
      <c r="E30214" s="16" t="e">
        <f>VLOOKUP(C30214,Подписчики!#REF!,3,0)</f>
        <v>#REF!</v>
      </c>
      <c r="F30214" s="3">
        <f t="shared" si="944"/>
        <v>5</v>
      </c>
      <c r="G30214" s="44">
        <f t="shared" si="945"/>
        <v>7</v>
      </c>
      <c r="H30214" s="44"/>
    </row>
    <row r="30215" spans="1:8" x14ac:dyDescent="0.25">
      <c r="A30215">
        <v>93720</v>
      </c>
      <c r="B30215" s="1">
        <v>44338.489265372169</v>
      </c>
      <c r="C30215">
        <v>93695</v>
      </c>
      <c r="D30215">
        <v>328371</v>
      </c>
      <c r="E30215" s="16" t="e">
        <f>VLOOKUP(C30215,Подписчики!#REF!,3,0)</f>
        <v>#REF!</v>
      </c>
      <c r="F30215" s="3">
        <f t="shared" si="944"/>
        <v>5</v>
      </c>
      <c r="G30215" s="44">
        <f t="shared" si="945"/>
        <v>7</v>
      </c>
      <c r="H30215" s="44"/>
    </row>
    <row r="30216" spans="1:8" x14ac:dyDescent="0.25">
      <c r="A30216">
        <v>93725</v>
      </c>
      <c r="B30216" s="1">
        <v>44338.489486373488</v>
      </c>
      <c r="C30216">
        <v>175486</v>
      </c>
      <c r="D30216">
        <v>204394</v>
      </c>
      <c r="E30216" s="16" t="e">
        <f>VLOOKUP(C30216,Подписчики!#REF!,3,0)</f>
        <v>#REF!</v>
      </c>
      <c r="F30216" s="3">
        <f t="shared" si="944"/>
        <v>5</v>
      </c>
      <c r="G30216" s="44">
        <f t="shared" si="945"/>
        <v>7</v>
      </c>
      <c r="H30216" s="44"/>
    </row>
    <row r="30217" spans="1:8" x14ac:dyDescent="0.25">
      <c r="A30217">
        <v>93730</v>
      </c>
      <c r="B30217" s="1">
        <v>44338.490074433663</v>
      </c>
      <c r="C30217">
        <v>140118</v>
      </c>
      <c r="D30217">
        <v>96007</v>
      </c>
      <c r="E30217" s="16" t="e">
        <f>VLOOKUP(C30217,Подписчики!#REF!,3,0)</f>
        <v>#REF!</v>
      </c>
      <c r="F30217" s="3">
        <f t="shared" si="944"/>
        <v>5</v>
      </c>
      <c r="G30217" s="44">
        <f t="shared" si="945"/>
        <v>7</v>
      </c>
      <c r="H30217" s="44"/>
    </row>
    <row r="30218" spans="1:8" x14ac:dyDescent="0.25">
      <c r="A30218">
        <v>93733</v>
      </c>
      <c r="B30218" s="1">
        <v>44338.490432447281</v>
      </c>
      <c r="C30218">
        <v>24410</v>
      </c>
      <c r="D30218">
        <v>191893</v>
      </c>
      <c r="E30218" s="16" t="e">
        <f>VLOOKUP(C30218,Подписчики!#REF!,3,0)</f>
        <v>#REF!</v>
      </c>
      <c r="F30218" s="3">
        <f t="shared" si="944"/>
        <v>5</v>
      </c>
      <c r="G30218" s="44">
        <f t="shared" si="945"/>
        <v>7</v>
      </c>
      <c r="H30218" s="44"/>
    </row>
    <row r="30219" spans="1:8" x14ac:dyDescent="0.25">
      <c r="A30219">
        <v>93734</v>
      </c>
      <c r="B30219" s="1">
        <v>44338.491288025893</v>
      </c>
      <c r="C30219">
        <v>336623</v>
      </c>
      <c r="D30219">
        <v>183041</v>
      </c>
      <c r="E30219" s="16" t="e">
        <f>VLOOKUP(C30219,Подписчики!#REF!,3,0)</f>
        <v>#REF!</v>
      </c>
      <c r="F30219" s="3">
        <f t="shared" si="944"/>
        <v>5</v>
      </c>
      <c r="G30219" s="44">
        <f t="shared" si="945"/>
        <v>7</v>
      </c>
      <c r="H30219" s="44"/>
    </row>
    <row r="30220" spans="1:8" x14ac:dyDescent="0.25">
      <c r="A30220">
        <v>93737</v>
      </c>
      <c r="B30220" s="1">
        <v>44338.492873928037</v>
      </c>
      <c r="C30220">
        <v>197384</v>
      </c>
      <c r="D30220">
        <v>204394</v>
      </c>
      <c r="E30220" s="16" t="e">
        <f>VLOOKUP(C30220,Подписчики!#REF!,3,0)</f>
        <v>#REF!</v>
      </c>
      <c r="F30220" s="3">
        <f t="shared" si="944"/>
        <v>5</v>
      </c>
      <c r="G30220" s="44">
        <f t="shared" si="945"/>
        <v>7</v>
      </c>
      <c r="H30220" s="44"/>
    </row>
    <row r="30221" spans="1:8" x14ac:dyDescent="0.25">
      <c r="A30221">
        <v>93738</v>
      </c>
      <c r="B30221" s="1">
        <v>44338.493148594622</v>
      </c>
      <c r="C30221">
        <v>220448</v>
      </c>
      <c r="D30221">
        <v>411922</v>
      </c>
      <c r="E30221" s="16" t="e">
        <f>VLOOKUP(C30221,Подписчики!#REF!,3,0)</f>
        <v>#REF!</v>
      </c>
      <c r="F30221" s="3">
        <f t="shared" si="944"/>
        <v>5</v>
      </c>
      <c r="G30221" s="44">
        <f t="shared" si="945"/>
        <v>7</v>
      </c>
      <c r="H30221" s="44"/>
    </row>
    <row r="30222" spans="1:8" x14ac:dyDescent="0.25">
      <c r="A30222">
        <v>93742</v>
      </c>
      <c r="B30222" s="1">
        <v>44338.493310679609</v>
      </c>
      <c r="C30222">
        <v>249554</v>
      </c>
      <c r="D30222">
        <v>351192</v>
      </c>
      <c r="E30222" s="16" t="e">
        <f>VLOOKUP(C30222,Подписчики!#REF!,3,0)</f>
        <v>#REF!</v>
      </c>
      <c r="F30222" s="3">
        <f t="shared" si="944"/>
        <v>5</v>
      </c>
      <c r="G30222" s="44">
        <f t="shared" si="945"/>
        <v>7</v>
      </c>
      <c r="H30222" s="44"/>
    </row>
    <row r="30223" spans="1:8" x14ac:dyDescent="0.25">
      <c r="A30223">
        <v>93747</v>
      </c>
      <c r="B30223" s="1">
        <v>44338.495559556868</v>
      </c>
      <c r="C30223">
        <v>156679</v>
      </c>
      <c r="D30223">
        <v>473323</v>
      </c>
      <c r="E30223" s="16" t="e">
        <f>VLOOKUP(C30223,Подписчики!#REF!,3,0)</f>
        <v>#REF!</v>
      </c>
      <c r="F30223" s="3">
        <f t="shared" si="944"/>
        <v>5</v>
      </c>
      <c r="G30223" s="44">
        <f t="shared" si="945"/>
        <v>7</v>
      </c>
      <c r="H30223" s="44"/>
    </row>
    <row r="30224" spans="1:8" x14ac:dyDescent="0.25">
      <c r="A30224">
        <v>93750</v>
      </c>
      <c r="B30224" s="1">
        <v>44338.496333333336</v>
      </c>
      <c r="C30224">
        <v>160904</v>
      </c>
      <c r="D30224">
        <v>5151</v>
      </c>
      <c r="E30224" s="16" t="e">
        <f>VLOOKUP(C30224,Подписчики!#REF!,3,0)</f>
        <v>#REF!</v>
      </c>
      <c r="F30224" s="3">
        <f t="shared" si="944"/>
        <v>5</v>
      </c>
      <c r="G30224" s="44">
        <f t="shared" si="945"/>
        <v>7</v>
      </c>
      <c r="H30224" s="44"/>
    </row>
    <row r="30225" spans="1:8" x14ac:dyDescent="0.25">
      <c r="A30225">
        <v>93752</v>
      </c>
      <c r="B30225" s="1">
        <v>44338.496841334272</v>
      </c>
      <c r="C30225">
        <v>66668</v>
      </c>
      <c r="D30225">
        <v>5151</v>
      </c>
      <c r="E30225" s="16" t="e">
        <f>VLOOKUP(C30225,Подписчики!#REF!,3,0)</f>
        <v>#REF!</v>
      </c>
      <c r="F30225" s="3">
        <f t="shared" si="944"/>
        <v>5</v>
      </c>
      <c r="G30225" s="44">
        <f t="shared" si="945"/>
        <v>7</v>
      </c>
      <c r="H30225" s="44"/>
    </row>
    <row r="30226" spans="1:8" x14ac:dyDescent="0.25">
      <c r="A30226">
        <v>93756</v>
      </c>
      <c r="B30226" s="1">
        <v>44338.496951456313</v>
      </c>
      <c r="C30226">
        <v>298136</v>
      </c>
      <c r="D30226">
        <v>470762</v>
      </c>
      <c r="E30226" s="16" t="e">
        <f>VLOOKUP(C30226,Подписчики!#REF!,3,0)</f>
        <v>#REF!</v>
      </c>
      <c r="F30226" s="3">
        <f t="shared" si="944"/>
        <v>5</v>
      </c>
      <c r="G30226" s="44">
        <f t="shared" si="945"/>
        <v>7</v>
      </c>
      <c r="H30226" s="44"/>
    </row>
    <row r="30227" spans="1:8" x14ac:dyDescent="0.25">
      <c r="A30227">
        <v>93760</v>
      </c>
      <c r="B30227" s="1">
        <v>44338.497355987056</v>
      </c>
      <c r="C30227">
        <v>287307</v>
      </c>
      <c r="D30227">
        <v>128523</v>
      </c>
      <c r="E30227" s="16" t="e">
        <f>VLOOKUP(C30227,Подписчики!#REF!,3,0)</f>
        <v>#REF!</v>
      </c>
      <c r="F30227" s="3">
        <f t="shared" si="944"/>
        <v>5</v>
      </c>
      <c r="G30227" s="44">
        <f t="shared" si="945"/>
        <v>7</v>
      </c>
      <c r="H30227" s="44"/>
    </row>
    <row r="30228" spans="1:8" x14ac:dyDescent="0.25">
      <c r="A30228">
        <v>93764</v>
      </c>
      <c r="B30228" s="1">
        <v>44338.497760517799</v>
      </c>
      <c r="C30228">
        <v>84752</v>
      </c>
      <c r="D30228">
        <v>13557</v>
      </c>
      <c r="E30228" s="16" t="e">
        <f>VLOOKUP(C30228,Подписчики!#REF!,3,0)</f>
        <v>#REF!</v>
      </c>
      <c r="F30228" s="3">
        <f t="shared" si="944"/>
        <v>5</v>
      </c>
      <c r="G30228" s="44">
        <f t="shared" si="945"/>
        <v>7</v>
      </c>
      <c r="H30228" s="44"/>
    </row>
    <row r="30229" spans="1:8" x14ac:dyDescent="0.25">
      <c r="A30229">
        <v>93765</v>
      </c>
      <c r="B30229" s="1">
        <v>44338.498001037631</v>
      </c>
      <c r="C30229">
        <v>216449</v>
      </c>
      <c r="D30229">
        <v>347393</v>
      </c>
      <c r="E30229" s="16" t="e">
        <f>VLOOKUP(C30229,Подписчики!#REF!,3,0)</f>
        <v>#REF!</v>
      </c>
      <c r="F30229" s="3">
        <f t="shared" si="944"/>
        <v>5</v>
      </c>
      <c r="G30229" s="44">
        <f t="shared" si="945"/>
        <v>7</v>
      </c>
      <c r="H30229" s="44"/>
    </row>
    <row r="30230" spans="1:8" x14ac:dyDescent="0.25">
      <c r="A30230">
        <v>93769</v>
      </c>
      <c r="B30230" s="1">
        <v>44338.498165048542</v>
      </c>
      <c r="C30230">
        <v>39596</v>
      </c>
      <c r="D30230">
        <v>411922</v>
      </c>
      <c r="E30230" s="16" t="e">
        <f>VLOOKUP(C30230,Подписчики!#REF!,3,0)</f>
        <v>#REF!</v>
      </c>
      <c r="F30230" s="3">
        <f t="shared" si="944"/>
        <v>5</v>
      </c>
      <c r="G30230" s="44">
        <f t="shared" si="945"/>
        <v>7</v>
      </c>
      <c r="H30230" s="44"/>
    </row>
    <row r="30231" spans="1:8" x14ac:dyDescent="0.25">
      <c r="A30231">
        <v>93772</v>
      </c>
      <c r="B30231" s="1">
        <v>44338.498550370801</v>
      </c>
      <c r="C30231">
        <v>77293</v>
      </c>
      <c r="D30231">
        <v>447667</v>
      </c>
      <c r="E30231" s="16" t="e">
        <f>VLOOKUP(C30231,Подписчики!#REF!,3,0)</f>
        <v>#REF!</v>
      </c>
      <c r="F30231" s="3">
        <f t="shared" si="944"/>
        <v>5</v>
      </c>
      <c r="G30231" s="44">
        <f t="shared" si="945"/>
        <v>7</v>
      </c>
      <c r="H30231" s="44"/>
    </row>
    <row r="30232" spans="1:8" x14ac:dyDescent="0.25">
      <c r="A30232">
        <v>93777</v>
      </c>
      <c r="B30232" s="1">
        <v>44338.498550370801</v>
      </c>
      <c r="C30232">
        <v>184047</v>
      </c>
      <c r="D30232">
        <v>158978</v>
      </c>
      <c r="E30232" s="16" t="e">
        <f>VLOOKUP(C30232,Подписчики!#REF!,3,0)</f>
        <v>#REF!</v>
      </c>
      <c r="F30232" s="3">
        <f t="shared" si="944"/>
        <v>5</v>
      </c>
      <c r="G30232" s="44">
        <f t="shared" si="945"/>
        <v>7</v>
      </c>
      <c r="H30232" s="44"/>
    </row>
    <row r="30233" spans="1:8" x14ac:dyDescent="0.25">
      <c r="A30233">
        <v>93780</v>
      </c>
      <c r="B30233" s="1">
        <v>44338.498916592915</v>
      </c>
      <c r="C30233">
        <v>37698</v>
      </c>
      <c r="D30233">
        <v>343712</v>
      </c>
      <c r="E30233" s="16" t="e">
        <f>VLOOKUP(C30233,Подписчики!#REF!,3,0)</f>
        <v>#REF!</v>
      </c>
      <c r="F30233" s="3">
        <f t="shared" si="944"/>
        <v>5</v>
      </c>
      <c r="G30233" s="44">
        <f t="shared" si="945"/>
        <v>7</v>
      </c>
      <c r="H30233" s="44"/>
    </row>
    <row r="30234" spans="1:8" x14ac:dyDescent="0.25">
      <c r="A30234">
        <v>93782</v>
      </c>
      <c r="B30234" s="1">
        <v>44338.499783171523</v>
      </c>
      <c r="C30234">
        <v>177080</v>
      </c>
      <c r="D30234">
        <v>155551</v>
      </c>
      <c r="E30234" s="16" t="e">
        <f>VLOOKUP(C30234,Подписчики!#REF!,3,0)</f>
        <v>#REF!</v>
      </c>
      <c r="F30234" s="3">
        <f t="shared" si="944"/>
        <v>5</v>
      </c>
      <c r="G30234" s="44">
        <f t="shared" si="945"/>
        <v>7</v>
      </c>
      <c r="H30234" s="44"/>
    </row>
    <row r="30235" spans="1:8" x14ac:dyDescent="0.25">
      <c r="A30235">
        <v>93785</v>
      </c>
      <c r="B30235" s="1">
        <v>44338.50025940733</v>
      </c>
      <c r="C30235">
        <v>304529</v>
      </c>
      <c r="D30235">
        <v>411922</v>
      </c>
      <c r="E30235" s="16" t="e">
        <f>VLOOKUP(C30235,Подписчики!#REF!,3,0)</f>
        <v>#REF!</v>
      </c>
      <c r="F30235" s="3">
        <f t="shared" si="944"/>
        <v>5</v>
      </c>
      <c r="G30235" s="44">
        <f t="shared" si="945"/>
        <v>7</v>
      </c>
      <c r="H30235" s="44"/>
    </row>
    <row r="30236" spans="1:8" x14ac:dyDescent="0.25">
      <c r="A30236">
        <v>93787</v>
      </c>
      <c r="B30236" s="1">
        <v>44338.500996763752</v>
      </c>
      <c r="C30236">
        <v>171244</v>
      </c>
      <c r="D30236">
        <v>470762</v>
      </c>
      <c r="E30236" s="16" t="e">
        <f>VLOOKUP(C30236,Подписчики!#REF!,3,0)</f>
        <v>#REF!</v>
      </c>
      <c r="F30236" s="3">
        <f t="shared" si="944"/>
        <v>5</v>
      </c>
      <c r="G30236" s="44">
        <f t="shared" si="945"/>
        <v>7</v>
      </c>
      <c r="H30236" s="44"/>
    </row>
    <row r="30237" spans="1:8" x14ac:dyDescent="0.25">
      <c r="A30237">
        <v>93788</v>
      </c>
      <c r="B30237" s="1">
        <v>44338.501805825246</v>
      </c>
      <c r="C30237">
        <v>51776</v>
      </c>
      <c r="D30237">
        <v>304722</v>
      </c>
      <c r="E30237" s="16" t="e">
        <f>VLOOKUP(C30237,Подписчики!#REF!,3,0)</f>
        <v>#REF!</v>
      </c>
      <c r="F30237" s="3">
        <f t="shared" si="944"/>
        <v>5</v>
      </c>
      <c r="G30237" s="44">
        <f t="shared" si="945"/>
        <v>7</v>
      </c>
      <c r="H30237" s="44"/>
    </row>
    <row r="30238" spans="1:8" x14ac:dyDescent="0.25">
      <c r="A30238">
        <v>93791</v>
      </c>
      <c r="B30238" s="1">
        <v>44338.501805825246</v>
      </c>
      <c r="C30238">
        <v>167215</v>
      </c>
      <c r="D30238">
        <v>251574</v>
      </c>
      <c r="E30238" s="16" t="e">
        <f>VLOOKUP(C30238,Подписчики!#REF!,3,0)</f>
        <v>#REF!</v>
      </c>
      <c r="F30238" s="3">
        <f t="shared" si="944"/>
        <v>5</v>
      </c>
      <c r="G30238" s="44">
        <f t="shared" si="945"/>
        <v>7</v>
      </c>
      <c r="H30238" s="44"/>
    </row>
    <row r="30239" spans="1:8" x14ac:dyDescent="0.25">
      <c r="A30239">
        <v>93794</v>
      </c>
      <c r="B30239" s="1">
        <v>44338.503828478963</v>
      </c>
      <c r="C30239">
        <v>55130</v>
      </c>
      <c r="D30239">
        <v>16041</v>
      </c>
      <c r="E30239" s="16" t="e">
        <f>VLOOKUP(C30239,Подписчики!#REF!,3,0)</f>
        <v>#REF!</v>
      </c>
      <c r="F30239" s="3">
        <f t="shared" si="944"/>
        <v>5</v>
      </c>
      <c r="G30239" s="44">
        <f t="shared" si="945"/>
        <v>7</v>
      </c>
      <c r="H30239" s="44"/>
    </row>
    <row r="30240" spans="1:8" x14ac:dyDescent="0.25">
      <c r="A30240">
        <v>93799</v>
      </c>
      <c r="B30240" s="1">
        <v>44338.504470961641</v>
      </c>
      <c r="C30240">
        <v>339374</v>
      </c>
      <c r="D30240">
        <v>351192</v>
      </c>
      <c r="E30240" s="16" t="e">
        <f>VLOOKUP(C30240,Подписчики!#REF!,3,0)</f>
        <v>#REF!</v>
      </c>
      <c r="F30240" s="3">
        <f t="shared" si="944"/>
        <v>5</v>
      </c>
      <c r="G30240" s="44">
        <f t="shared" si="945"/>
        <v>7</v>
      </c>
      <c r="H30240" s="44"/>
    </row>
    <row r="30241" spans="1:8" x14ac:dyDescent="0.25">
      <c r="A30241">
        <v>93804</v>
      </c>
      <c r="B30241" s="1">
        <v>44338.504637540456</v>
      </c>
      <c r="C30241">
        <v>134175</v>
      </c>
      <c r="D30241">
        <v>331902</v>
      </c>
      <c r="E30241" s="16" t="e">
        <f>VLOOKUP(C30241,Подписчики!#REF!,3,0)</f>
        <v>#REF!</v>
      </c>
      <c r="F30241" s="3">
        <f t="shared" si="944"/>
        <v>5</v>
      </c>
      <c r="G30241" s="44">
        <f t="shared" si="945"/>
        <v>7</v>
      </c>
      <c r="H30241" s="44"/>
    </row>
    <row r="30242" spans="1:8" x14ac:dyDescent="0.25">
      <c r="A30242">
        <v>93807</v>
      </c>
      <c r="B30242" s="1">
        <v>44338.504637540456</v>
      </c>
      <c r="C30242">
        <v>230417</v>
      </c>
      <c r="D30242">
        <v>470762</v>
      </c>
      <c r="E30242" s="16" t="e">
        <f>VLOOKUP(C30242,Подписчики!#REF!,3,0)</f>
        <v>#REF!</v>
      </c>
      <c r="F30242" s="3">
        <f t="shared" si="944"/>
        <v>5</v>
      </c>
      <c r="G30242" s="44">
        <f t="shared" si="945"/>
        <v>7</v>
      </c>
      <c r="H30242" s="44"/>
    </row>
    <row r="30243" spans="1:8" x14ac:dyDescent="0.25">
      <c r="A30243">
        <v>93809</v>
      </c>
      <c r="B30243" s="1">
        <v>44338.505752739038</v>
      </c>
      <c r="C30243">
        <v>268782</v>
      </c>
      <c r="D30243">
        <v>86587</v>
      </c>
      <c r="E30243" s="16" t="e">
        <f>VLOOKUP(C30243,Подписчики!#REF!,3,0)</f>
        <v>#REF!</v>
      </c>
      <c r="F30243" s="3">
        <f t="shared" si="944"/>
        <v>5</v>
      </c>
      <c r="G30243" s="44">
        <f t="shared" si="945"/>
        <v>7</v>
      </c>
      <c r="H30243" s="44"/>
    </row>
    <row r="30244" spans="1:8" x14ac:dyDescent="0.25">
      <c r="A30244">
        <v>93810</v>
      </c>
      <c r="B30244" s="1">
        <v>44338.506973479416</v>
      </c>
      <c r="C30244">
        <v>224849</v>
      </c>
      <c r="D30244">
        <v>432277</v>
      </c>
      <c r="E30244" s="16" t="e">
        <f>VLOOKUP(C30244,Подписчики!#REF!,3,0)</f>
        <v>#REF!</v>
      </c>
      <c r="F30244" s="3">
        <f t="shared" si="944"/>
        <v>5</v>
      </c>
      <c r="G30244" s="44">
        <f t="shared" si="945"/>
        <v>7</v>
      </c>
      <c r="H30244" s="44"/>
    </row>
    <row r="30245" spans="1:8" x14ac:dyDescent="0.25">
      <c r="A30245">
        <v>93811</v>
      </c>
      <c r="B30245" s="1">
        <v>44338.507034516435</v>
      </c>
      <c r="C30245">
        <v>232636</v>
      </c>
      <c r="D30245">
        <v>61974</v>
      </c>
      <c r="E30245" s="16" t="e">
        <f>VLOOKUP(C30245,Подписчики!#REF!,3,0)</f>
        <v>#REF!</v>
      </c>
      <c r="F30245" s="3">
        <f t="shared" si="944"/>
        <v>5</v>
      </c>
      <c r="G30245" s="44">
        <f t="shared" si="945"/>
        <v>7</v>
      </c>
      <c r="H30245" s="44"/>
    </row>
    <row r="30246" spans="1:8" x14ac:dyDescent="0.25">
      <c r="A30246">
        <v>93816</v>
      </c>
      <c r="B30246" s="1">
        <v>44338.507064724923</v>
      </c>
      <c r="C30246">
        <v>349472</v>
      </c>
      <c r="D30246">
        <v>451656</v>
      </c>
      <c r="E30246" s="16" t="e">
        <f>VLOOKUP(C30246,Подписчики!#REF!,3,0)</f>
        <v>#REF!</v>
      </c>
      <c r="F30246" s="3">
        <f t="shared" si="944"/>
        <v>5</v>
      </c>
      <c r="G30246" s="44">
        <f t="shared" si="945"/>
        <v>7</v>
      </c>
      <c r="H30246" s="44"/>
    </row>
    <row r="30247" spans="1:8" x14ac:dyDescent="0.25">
      <c r="A30247">
        <v>93821</v>
      </c>
      <c r="B30247" s="1">
        <v>44338.507469255659</v>
      </c>
      <c r="C30247">
        <v>109182</v>
      </c>
      <c r="D30247">
        <v>397</v>
      </c>
      <c r="E30247" s="16" t="e">
        <f>VLOOKUP(C30247,Подписчики!#REF!,3,0)</f>
        <v>#REF!</v>
      </c>
      <c r="F30247" s="3">
        <f t="shared" si="944"/>
        <v>5</v>
      </c>
      <c r="G30247" s="44">
        <f t="shared" si="945"/>
        <v>7</v>
      </c>
      <c r="H30247" s="44"/>
    </row>
    <row r="30248" spans="1:8" x14ac:dyDescent="0.25">
      <c r="A30248">
        <v>93826</v>
      </c>
      <c r="B30248" s="1">
        <v>44338.507522812586</v>
      </c>
      <c r="C30248">
        <v>248916</v>
      </c>
      <c r="D30248">
        <v>364695</v>
      </c>
      <c r="E30248" s="16" t="e">
        <f>VLOOKUP(C30248,Подписчики!#REF!,3,0)</f>
        <v>#REF!</v>
      </c>
      <c r="F30248" s="3">
        <f t="shared" si="944"/>
        <v>5</v>
      </c>
      <c r="G30248" s="44">
        <f t="shared" si="945"/>
        <v>7</v>
      </c>
      <c r="H30248" s="44"/>
    </row>
    <row r="30249" spans="1:8" x14ac:dyDescent="0.25">
      <c r="A30249">
        <v>93829</v>
      </c>
      <c r="B30249" s="1">
        <v>44338.509896440133</v>
      </c>
      <c r="C30249">
        <v>168577</v>
      </c>
      <c r="D30249">
        <v>48930</v>
      </c>
      <c r="E30249" s="16" t="e">
        <f>VLOOKUP(C30249,Подписчики!#REF!,3,0)</f>
        <v>#REF!</v>
      </c>
      <c r="F30249" s="3">
        <f t="shared" si="944"/>
        <v>5</v>
      </c>
      <c r="G30249" s="44">
        <f t="shared" si="945"/>
        <v>7</v>
      </c>
      <c r="H30249" s="44"/>
    </row>
    <row r="30250" spans="1:8" x14ac:dyDescent="0.25">
      <c r="A30250">
        <v>93832</v>
      </c>
      <c r="B30250" s="1">
        <v>44338.510300970876</v>
      </c>
      <c r="C30250">
        <v>65828</v>
      </c>
      <c r="D30250">
        <v>180863</v>
      </c>
      <c r="E30250" s="16" t="e">
        <f>VLOOKUP(C30250,Подписчики!#REF!,3,0)</f>
        <v>#REF!</v>
      </c>
      <c r="F30250" s="3">
        <f t="shared" si="944"/>
        <v>5</v>
      </c>
      <c r="G30250" s="44">
        <f t="shared" si="945"/>
        <v>7</v>
      </c>
      <c r="H30250" s="44"/>
    </row>
    <row r="30251" spans="1:8" x14ac:dyDescent="0.25">
      <c r="A30251">
        <v>93834</v>
      </c>
      <c r="B30251" s="1">
        <v>44338.511032441173</v>
      </c>
      <c r="C30251">
        <v>20062</v>
      </c>
      <c r="D30251">
        <v>250771</v>
      </c>
      <c r="E30251" s="16" t="e">
        <f>VLOOKUP(C30251,Подписчики!#REF!,3,0)</f>
        <v>#REF!</v>
      </c>
      <c r="F30251" s="3">
        <f t="shared" si="944"/>
        <v>5</v>
      </c>
      <c r="G30251" s="44">
        <f t="shared" si="945"/>
        <v>7</v>
      </c>
      <c r="H30251" s="44"/>
    </row>
    <row r="30252" spans="1:8" x14ac:dyDescent="0.25">
      <c r="A30252">
        <v>93838</v>
      </c>
      <c r="B30252" s="1">
        <v>44338.511581774343</v>
      </c>
      <c r="C30252">
        <v>245490</v>
      </c>
      <c r="D30252">
        <v>351192</v>
      </c>
      <c r="E30252" s="16" t="e">
        <f>VLOOKUP(C30252,Подписчики!#REF!,3,0)</f>
        <v>#REF!</v>
      </c>
      <c r="F30252" s="3">
        <f t="shared" si="944"/>
        <v>5</v>
      </c>
      <c r="G30252" s="44">
        <f t="shared" si="945"/>
        <v>7</v>
      </c>
      <c r="H30252" s="44"/>
    </row>
    <row r="30253" spans="1:8" x14ac:dyDescent="0.25">
      <c r="A30253">
        <v>93843</v>
      </c>
      <c r="B30253" s="1">
        <v>44338.512323624593</v>
      </c>
      <c r="C30253">
        <v>33723</v>
      </c>
      <c r="D30253">
        <v>1106</v>
      </c>
      <c r="E30253" s="16" t="e">
        <f>VLOOKUP(C30253,Подписчики!#REF!,3,0)</f>
        <v>#REF!</v>
      </c>
      <c r="F30253" s="3">
        <f t="shared" si="944"/>
        <v>5</v>
      </c>
      <c r="G30253" s="44">
        <f t="shared" si="945"/>
        <v>7</v>
      </c>
      <c r="H30253" s="44"/>
    </row>
    <row r="30254" spans="1:8" x14ac:dyDescent="0.25">
      <c r="A30254">
        <v>93847</v>
      </c>
      <c r="B30254" s="1">
        <v>44338.512728155343</v>
      </c>
      <c r="C30254">
        <v>297780</v>
      </c>
      <c r="D30254">
        <v>37644</v>
      </c>
      <c r="E30254" s="16" t="e">
        <f>VLOOKUP(C30254,Подписчики!#REF!,3,0)</f>
        <v>#REF!</v>
      </c>
      <c r="F30254" s="3">
        <f t="shared" si="944"/>
        <v>5</v>
      </c>
      <c r="G30254" s="44">
        <f t="shared" si="945"/>
        <v>7</v>
      </c>
      <c r="H30254" s="44"/>
    </row>
    <row r="30255" spans="1:8" x14ac:dyDescent="0.25">
      <c r="A30255">
        <v>93850</v>
      </c>
      <c r="B30255" s="1">
        <v>44338.513107699822</v>
      </c>
      <c r="C30255">
        <v>329865</v>
      </c>
      <c r="D30255">
        <v>411922</v>
      </c>
      <c r="E30255" s="16" t="e">
        <f>VLOOKUP(C30255,Подписчики!#REF!,3,0)</f>
        <v>#REF!</v>
      </c>
      <c r="F30255" s="3">
        <f t="shared" si="944"/>
        <v>5</v>
      </c>
      <c r="G30255" s="44">
        <f t="shared" si="945"/>
        <v>7</v>
      </c>
      <c r="H30255" s="44"/>
    </row>
    <row r="30256" spans="1:8" x14ac:dyDescent="0.25">
      <c r="A30256">
        <v>93855</v>
      </c>
      <c r="B30256" s="1">
        <v>44338.51353721683</v>
      </c>
      <c r="C30256">
        <v>206667</v>
      </c>
      <c r="D30256">
        <v>476038</v>
      </c>
      <c r="E30256" s="16" t="e">
        <f>VLOOKUP(C30256,Подписчики!#REF!,3,0)</f>
        <v>#REF!</v>
      </c>
      <c r="F30256" s="3">
        <f t="shared" si="944"/>
        <v>5</v>
      </c>
      <c r="G30256" s="44">
        <f t="shared" si="945"/>
        <v>7</v>
      </c>
      <c r="H30256" s="44"/>
    </row>
    <row r="30257" spans="1:8" x14ac:dyDescent="0.25">
      <c r="A30257">
        <v>93859</v>
      </c>
      <c r="B30257" s="1">
        <v>44338.516037476729</v>
      </c>
      <c r="C30257">
        <v>146353</v>
      </c>
      <c r="D30257">
        <v>351192</v>
      </c>
      <c r="E30257" s="16" t="e">
        <f>VLOOKUP(C30257,Подписчики!#REF!,3,0)</f>
        <v>#REF!</v>
      </c>
      <c r="F30257" s="3">
        <f t="shared" si="944"/>
        <v>5</v>
      </c>
      <c r="G30257" s="44">
        <f t="shared" si="945"/>
        <v>7</v>
      </c>
      <c r="H30257" s="44"/>
    </row>
    <row r="30258" spans="1:8" x14ac:dyDescent="0.25">
      <c r="A30258">
        <v>93860</v>
      </c>
      <c r="B30258" s="1">
        <v>44338.516067995239</v>
      </c>
      <c r="C30258">
        <v>255229</v>
      </c>
      <c r="D30258">
        <v>411922</v>
      </c>
      <c r="E30258" s="16" t="e">
        <f>VLOOKUP(C30258,Подписчики!#REF!,3,0)</f>
        <v>#REF!</v>
      </c>
      <c r="F30258" s="3">
        <f t="shared" si="944"/>
        <v>5</v>
      </c>
      <c r="G30258" s="44">
        <f t="shared" si="945"/>
        <v>7</v>
      </c>
      <c r="H30258" s="44"/>
    </row>
    <row r="30259" spans="1:8" x14ac:dyDescent="0.25">
      <c r="A30259">
        <v>93862</v>
      </c>
      <c r="B30259" s="1">
        <v>44338.516773462783</v>
      </c>
      <c r="C30259">
        <v>334857</v>
      </c>
      <c r="D30259">
        <v>250679</v>
      </c>
      <c r="E30259" s="16" t="e">
        <f>VLOOKUP(C30259,Подписчики!#REF!,3,0)</f>
        <v>#REF!</v>
      </c>
      <c r="F30259" s="3">
        <f t="shared" si="944"/>
        <v>5</v>
      </c>
      <c r="G30259" s="44">
        <f t="shared" si="945"/>
        <v>7</v>
      </c>
      <c r="H30259" s="44"/>
    </row>
    <row r="30260" spans="1:8" x14ac:dyDescent="0.25">
      <c r="A30260">
        <v>93866</v>
      </c>
      <c r="B30260" s="1">
        <v>44338.51758252427</v>
      </c>
      <c r="C30260">
        <v>254220</v>
      </c>
      <c r="D30260">
        <v>469849</v>
      </c>
      <c r="E30260" s="16" t="e">
        <f>VLOOKUP(C30260,Подписчики!#REF!,3,0)</f>
        <v>#REF!</v>
      </c>
      <c r="F30260" s="3">
        <f t="shared" si="944"/>
        <v>5</v>
      </c>
      <c r="G30260" s="44">
        <f t="shared" si="945"/>
        <v>7</v>
      </c>
      <c r="H30260" s="44"/>
    </row>
    <row r="30261" spans="1:8" x14ac:dyDescent="0.25">
      <c r="A30261">
        <v>93871</v>
      </c>
      <c r="B30261" s="1">
        <v>44338.51758252427</v>
      </c>
      <c r="C30261">
        <v>254335</v>
      </c>
      <c r="D30261">
        <v>154228</v>
      </c>
      <c r="E30261" s="16" t="e">
        <f>VLOOKUP(C30261,Подписчики!#REF!,3,0)</f>
        <v>#REF!</v>
      </c>
      <c r="F30261" s="3">
        <f t="shared" si="944"/>
        <v>5</v>
      </c>
      <c r="G30261" s="44">
        <f t="shared" si="945"/>
        <v>7</v>
      </c>
      <c r="H30261" s="44"/>
    </row>
    <row r="30262" spans="1:8" x14ac:dyDescent="0.25">
      <c r="A30262">
        <v>93872</v>
      </c>
      <c r="B30262" s="1">
        <v>44338.517838068787</v>
      </c>
      <c r="C30262">
        <v>9373</v>
      </c>
      <c r="D30262">
        <v>250679</v>
      </c>
      <c r="E30262" s="16" t="e">
        <f>VLOOKUP(C30262,Подписчики!#REF!,3,0)</f>
        <v>#REF!</v>
      </c>
      <c r="F30262" s="3">
        <f t="shared" si="944"/>
        <v>5</v>
      </c>
      <c r="G30262" s="44">
        <f t="shared" si="945"/>
        <v>7</v>
      </c>
      <c r="H30262" s="44"/>
    </row>
    <row r="30263" spans="1:8" x14ac:dyDescent="0.25">
      <c r="A30263">
        <v>93873</v>
      </c>
      <c r="B30263" s="1">
        <v>44338.518391585756</v>
      </c>
      <c r="C30263">
        <v>331267</v>
      </c>
      <c r="D30263">
        <v>189009</v>
      </c>
      <c r="E30263" s="16" t="e">
        <f>VLOOKUP(C30263,Подписчики!#REF!,3,0)</f>
        <v>#REF!</v>
      </c>
      <c r="F30263" s="3">
        <f t="shared" si="944"/>
        <v>5</v>
      </c>
      <c r="G30263" s="44">
        <f t="shared" si="945"/>
        <v>7</v>
      </c>
      <c r="H30263" s="44"/>
    </row>
    <row r="30264" spans="1:8" x14ac:dyDescent="0.25">
      <c r="A30264">
        <v>93878</v>
      </c>
      <c r="B30264" s="1">
        <v>44338.518391585763</v>
      </c>
      <c r="C30264">
        <v>43642</v>
      </c>
      <c r="D30264">
        <v>36482</v>
      </c>
      <c r="E30264" s="16" t="e">
        <f>VLOOKUP(C30264,Подписчики!#REF!,3,0)</f>
        <v>#REF!</v>
      </c>
      <c r="F30264" s="3">
        <f t="shared" si="944"/>
        <v>5</v>
      </c>
      <c r="G30264" s="44">
        <f t="shared" si="945"/>
        <v>7</v>
      </c>
      <c r="H30264" s="44"/>
    </row>
    <row r="30265" spans="1:8" x14ac:dyDescent="0.25">
      <c r="A30265">
        <v>93880</v>
      </c>
      <c r="B30265" s="1">
        <v>44338.52081877023</v>
      </c>
      <c r="C30265">
        <v>263163</v>
      </c>
      <c r="D30265">
        <v>291066</v>
      </c>
      <c r="E30265" s="16" t="e">
        <f>VLOOKUP(C30265,Подписчики!#REF!,3,0)</f>
        <v>#REF!</v>
      </c>
      <c r="F30265" s="3">
        <f t="shared" si="944"/>
        <v>5</v>
      </c>
      <c r="G30265" s="44">
        <f t="shared" si="945"/>
        <v>7</v>
      </c>
      <c r="H30265" s="44"/>
    </row>
    <row r="30266" spans="1:8" x14ac:dyDescent="0.25">
      <c r="A30266">
        <v>93882</v>
      </c>
      <c r="B30266" s="1">
        <v>44338.521073030795</v>
      </c>
      <c r="C30266">
        <v>53695</v>
      </c>
      <c r="D30266">
        <v>230507</v>
      </c>
      <c r="E30266" s="16" t="e">
        <f>VLOOKUP(C30266,Подписчики!#REF!,3,0)</f>
        <v>#REF!</v>
      </c>
      <c r="F30266" s="3">
        <f t="shared" si="944"/>
        <v>5</v>
      </c>
      <c r="G30266" s="44">
        <f t="shared" si="945"/>
        <v>7</v>
      </c>
      <c r="H30266" s="44"/>
    </row>
    <row r="30267" spans="1:8" x14ac:dyDescent="0.25">
      <c r="A30267">
        <v>93887</v>
      </c>
      <c r="B30267" s="1">
        <v>44338.521627831717</v>
      </c>
      <c r="C30267">
        <v>107333</v>
      </c>
      <c r="D30267">
        <v>439981</v>
      </c>
      <c r="E30267" s="16" t="e">
        <f>VLOOKUP(C30267,Подписчики!#REF!,3,0)</f>
        <v>#REF!</v>
      </c>
      <c r="F30267" s="3">
        <f t="shared" si="944"/>
        <v>5</v>
      </c>
      <c r="G30267" s="44">
        <f t="shared" si="945"/>
        <v>7</v>
      </c>
      <c r="H30267" s="44"/>
    </row>
    <row r="30268" spans="1:8" x14ac:dyDescent="0.25">
      <c r="A30268">
        <v>93889</v>
      </c>
      <c r="B30268" s="1">
        <v>44338.523245954697</v>
      </c>
      <c r="C30268">
        <v>66441</v>
      </c>
      <c r="D30268">
        <v>347393</v>
      </c>
      <c r="E30268" s="16" t="e">
        <f>VLOOKUP(C30268,Подписчики!#REF!,3,0)</f>
        <v>#REF!</v>
      </c>
      <c r="F30268" s="3">
        <f t="shared" si="944"/>
        <v>5</v>
      </c>
      <c r="G30268" s="44">
        <f t="shared" si="945"/>
        <v>7</v>
      </c>
      <c r="H30268" s="44"/>
    </row>
    <row r="30269" spans="1:8" x14ac:dyDescent="0.25">
      <c r="A30269">
        <v>93893</v>
      </c>
      <c r="B30269" s="1">
        <v>44338.523650485433</v>
      </c>
      <c r="C30269">
        <v>219982</v>
      </c>
      <c r="D30269">
        <v>411922</v>
      </c>
      <c r="E30269" s="16" t="e">
        <f>VLOOKUP(C30269,Подписчики!#REF!,3,0)</f>
        <v>#REF!</v>
      </c>
      <c r="F30269" s="3">
        <f t="shared" si="944"/>
        <v>5</v>
      </c>
      <c r="G30269" s="44">
        <f t="shared" si="945"/>
        <v>7</v>
      </c>
      <c r="H30269" s="44"/>
    </row>
    <row r="30270" spans="1:8" x14ac:dyDescent="0.25">
      <c r="A30270">
        <v>93894</v>
      </c>
      <c r="B30270" s="1">
        <v>44338.52486407767</v>
      </c>
      <c r="C30270">
        <v>67877</v>
      </c>
      <c r="D30270">
        <v>182984</v>
      </c>
      <c r="E30270" s="16" t="e">
        <f>VLOOKUP(C30270,Подписчики!#REF!,3,0)</f>
        <v>#REF!</v>
      </c>
      <c r="F30270" s="3">
        <f t="shared" si="944"/>
        <v>5</v>
      </c>
      <c r="G30270" s="44">
        <f t="shared" si="945"/>
        <v>7</v>
      </c>
      <c r="H30270" s="44"/>
    </row>
    <row r="30271" spans="1:8" x14ac:dyDescent="0.25">
      <c r="A30271">
        <v>93899</v>
      </c>
      <c r="B30271" s="1">
        <v>44338.52486407767</v>
      </c>
      <c r="C30271">
        <v>263237</v>
      </c>
      <c r="D30271">
        <v>273920</v>
      </c>
      <c r="E30271" s="16" t="e">
        <f>VLOOKUP(C30271,Подписчики!#REF!,3,0)</f>
        <v>#REF!</v>
      </c>
      <c r="F30271" s="3">
        <f t="shared" si="944"/>
        <v>5</v>
      </c>
      <c r="G30271" s="44">
        <f t="shared" si="945"/>
        <v>7</v>
      </c>
      <c r="H30271" s="44"/>
    </row>
    <row r="30272" spans="1:8" x14ac:dyDescent="0.25">
      <c r="A30272">
        <v>93903</v>
      </c>
      <c r="B30272" s="1">
        <v>44338.528855250712</v>
      </c>
      <c r="C30272">
        <v>149031</v>
      </c>
      <c r="D30272">
        <v>411922</v>
      </c>
      <c r="E30272" s="16" t="e">
        <f>VLOOKUP(C30272,Подписчики!#REF!,3,0)</f>
        <v>#REF!</v>
      </c>
      <c r="F30272" s="3">
        <f t="shared" si="944"/>
        <v>5</v>
      </c>
      <c r="G30272" s="44">
        <f t="shared" si="945"/>
        <v>7</v>
      </c>
      <c r="H30272" s="44"/>
    </row>
    <row r="30273" spans="1:8" x14ac:dyDescent="0.25">
      <c r="A30273">
        <v>93908</v>
      </c>
      <c r="B30273" s="1">
        <v>44338.52890938511</v>
      </c>
      <c r="C30273">
        <v>227478</v>
      </c>
      <c r="D30273">
        <v>405785</v>
      </c>
      <c r="E30273" s="16" t="e">
        <f>VLOOKUP(C30273,Подписчики!#REF!,3,0)</f>
        <v>#REF!</v>
      </c>
      <c r="F30273" s="3">
        <f t="shared" si="944"/>
        <v>5</v>
      </c>
      <c r="G30273" s="44">
        <f t="shared" si="945"/>
        <v>7</v>
      </c>
      <c r="H30273" s="44"/>
    </row>
    <row r="30274" spans="1:8" x14ac:dyDescent="0.25">
      <c r="A30274">
        <v>93911</v>
      </c>
      <c r="B30274" s="1">
        <v>44338.531336569584</v>
      </c>
      <c r="C30274">
        <v>158271</v>
      </c>
      <c r="D30274">
        <v>230507</v>
      </c>
      <c r="E30274" s="16" t="e">
        <f>VLOOKUP(C30274,Подписчики!#REF!,3,0)</f>
        <v>#REF!</v>
      </c>
      <c r="F30274" s="3">
        <f t="shared" si="944"/>
        <v>5</v>
      </c>
      <c r="G30274" s="44">
        <f t="shared" si="945"/>
        <v>7</v>
      </c>
      <c r="H30274" s="44"/>
    </row>
    <row r="30275" spans="1:8" x14ac:dyDescent="0.25">
      <c r="A30275">
        <v>93916</v>
      </c>
      <c r="B30275" s="1">
        <v>44338.532700582902</v>
      </c>
      <c r="C30275">
        <v>38289</v>
      </c>
      <c r="D30275">
        <v>6475</v>
      </c>
      <c r="E30275" s="16" t="e">
        <f>VLOOKUP(C30275,Подписчики!#REF!,3,0)</f>
        <v>#REF!</v>
      </c>
      <c r="F30275" s="3">
        <f t="shared" ref="F30275:F30338" si="946">MONTH(B30275)</f>
        <v>5</v>
      </c>
      <c r="G30275" s="44">
        <f t="shared" ref="G30275:G30338" si="947">WEEKDAY(B30275,1)</f>
        <v>7</v>
      </c>
      <c r="H30275" s="44"/>
    </row>
    <row r="30276" spans="1:8" x14ac:dyDescent="0.25">
      <c r="A30276">
        <v>93918</v>
      </c>
      <c r="B30276" s="1">
        <v>44338.533188879053</v>
      </c>
      <c r="C30276">
        <v>175831</v>
      </c>
      <c r="D30276">
        <v>456553</v>
      </c>
      <c r="E30276" s="16" t="e">
        <f>VLOOKUP(C30276,Подписчики!#REF!,3,0)</f>
        <v>#REF!</v>
      </c>
      <c r="F30276" s="3">
        <f t="shared" si="946"/>
        <v>5</v>
      </c>
      <c r="G30276" s="44">
        <f t="shared" si="947"/>
        <v>7</v>
      </c>
      <c r="H30276" s="44"/>
    </row>
    <row r="30277" spans="1:8" x14ac:dyDescent="0.25">
      <c r="A30277">
        <v>93921</v>
      </c>
      <c r="B30277" s="1">
        <v>44338.533763754051</v>
      </c>
      <c r="C30277">
        <v>195995</v>
      </c>
      <c r="D30277">
        <v>28275</v>
      </c>
      <c r="E30277" s="16" t="e">
        <f>VLOOKUP(C30277,Подписчики!#REF!,3,0)</f>
        <v>#REF!</v>
      </c>
      <c r="F30277" s="3">
        <f t="shared" si="946"/>
        <v>5</v>
      </c>
      <c r="G30277" s="44">
        <f t="shared" si="947"/>
        <v>7</v>
      </c>
      <c r="H30277" s="44"/>
    </row>
    <row r="30278" spans="1:8" x14ac:dyDescent="0.25">
      <c r="A30278">
        <v>93924</v>
      </c>
      <c r="B30278" s="1">
        <v>44338.53392132328</v>
      </c>
      <c r="C30278">
        <v>342941</v>
      </c>
      <c r="D30278">
        <v>230507</v>
      </c>
      <c r="E30278" s="16" t="e">
        <f>VLOOKUP(C30278,Подписчики!#REF!,3,0)</f>
        <v>#REF!</v>
      </c>
      <c r="F30278" s="3">
        <f t="shared" si="946"/>
        <v>5</v>
      </c>
      <c r="G30278" s="44">
        <f t="shared" si="947"/>
        <v>7</v>
      </c>
      <c r="H30278" s="44"/>
    </row>
    <row r="30279" spans="1:8" x14ac:dyDescent="0.25">
      <c r="A30279">
        <v>93927</v>
      </c>
      <c r="B30279" s="1">
        <v>44338.53457281553</v>
      </c>
      <c r="C30279">
        <v>316182</v>
      </c>
      <c r="D30279">
        <v>439981</v>
      </c>
      <c r="E30279" s="16" t="e">
        <f>VLOOKUP(C30279,Подписчики!#REF!,3,0)</f>
        <v>#REF!</v>
      </c>
      <c r="F30279" s="3">
        <f t="shared" si="946"/>
        <v>5</v>
      </c>
      <c r="G30279" s="44">
        <f t="shared" si="947"/>
        <v>7</v>
      </c>
      <c r="H30279" s="44"/>
    </row>
    <row r="30280" spans="1:8" x14ac:dyDescent="0.25">
      <c r="A30280">
        <v>93928</v>
      </c>
      <c r="B30280" s="1">
        <v>44338.535381877024</v>
      </c>
      <c r="C30280">
        <v>263595</v>
      </c>
      <c r="D30280">
        <v>411922</v>
      </c>
      <c r="E30280" s="16" t="e">
        <f>VLOOKUP(C30280,Подписчики!#REF!,3,0)</f>
        <v>#REF!</v>
      </c>
      <c r="F30280" s="3">
        <f t="shared" si="946"/>
        <v>5</v>
      </c>
      <c r="G30280" s="44">
        <f t="shared" si="947"/>
        <v>7</v>
      </c>
      <c r="H30280" s="44"/>
    </row>
    <row r="30281" spans="1:8" x14ac:dyDescent="0.25">
      <c r="A30281">
        <v>93932</v>
      </c>
      <c r="B30281" s="1">
        <v>44338.537000000004</v>
      </c>
      <c r="C30281">
        <v>208235</v>
      </c>
      <c r="D30281">
        <v>182984</v>
      </c>
      <c r="E30281" s="16" t="e">
        <f>VLOOKUP(C30281,Подписчики!#REF!,3,0)</f>
        <v>#REF!</v>
      </c>
      <c r="F30281" s="3">
        <f t="shared" si="946"/>
        <v>5</v>
      </c>
      <c r="G30281" s="44">
        <f t="shared" si="947"/>
        <v>7</v>
      </c>
      <c r="H30281" s="44"/>
    </row>
    <row r="30282" spans="1:8" x14ac:dyDescent="0.25">
      <c r="A30282">
        <v>93936</v>
      </c>
      <c r="B30282" s="1">
        <v>44338.53780906149</v>
      </c>
      <c r="C30282">
        <v>287478</v>
      </c>
      <c r="D30282">
        <v>163865</v>
      </c>
      <c r="E30282" s="16" t="e">
        <f>VLOOKUP(C30282,Подписчики!#REF!,3,0)</f>
        <v>#REF!</v>
      </c>
      <c r="F30282" s="3">
        <f t="shared" si="946"/>
        <v>5</v>
      </c>
      <c r="G30282" s="44">
        <f t="shared" si="947"/>
        <v>7</v>
      </c>
      <c r="H30282" s="44"/>
    </row>
    <row r="30283" spans="1:8" x14ac:dyDescent="0.25">
      <c r="A30283">
        <v>93938</v>
      </c>
      <c r="B30283" s="1">
        <v>44338.538618122977</v>
      </c>
      <c r="C30283">
        <v>261225</v>
      </c>
      <c r="D30283">
        <v>158978</v>
      </c>
      <c r="E30283" s="16" t="e">
        <f>VLOOKUP(C30283,Подписчики!#REF!,3,0)</f>
        <v>#REF!</v>
      </c>
      <c r="F30283" s="3">
        <f t="shared" si="946"/>
        <v>5</v>
      </c>
      <c r="G30283" s="44">
        <f t="shared" si="947"/>
        <v>7</v>
      </c>
      <c r="H30283" s="44"/>
    </row>
    <row r="30284" spans="1:8" x14ac:dyDescent="0.25">
      <c r="A30284">
        <v>93941</v>
      </c>
      <c r="B30284" s="1">
        <v>44338.539109469893</v>
      </c>
      <c r="C30284">
        <v>296663</v>
      </c>
      <c r="D30284">
        <v>347393</v>
      </c>
      <c r="E30284" s="16" t="e">
        <f>VLOOKUP(C30284,Подписчики!#REF!,3,0)</f>
        <v>#REF!</v>
      </c>
      <c r="F30284" s="3">
        <f t="shared" si="946"/>
        <v>5</v>
      </c>
      <c r="G30284" s="44">
        <f t="shared" si="947"/>
        <v>7</v>
      </c>
      <c r="H30284" s="44"/>
    </row>
    <row r="30285" spans="1:8" x14ac:dyDescent="0.25">
      <c r="A30285">
        <v>93945</v>
      </c>
      <c r="B30285" s="1">
        <v>44338.541449838187</v>
      </c>
      <c r="C30285">
        <v>269862</v>
      </c>
      <c r="D30285">
        <v>170185</v>
      </c>
      <c r="E30285" s="16" t="e">
        <f>VLOOKUP(C30285,Подписчики!#REF!,3,0)</f>
        <v>#REF!</v>
      </c>
      <c r="F30285" s="3">
        <f t="shared" si="946"/>
        <v>5</v>
      </c>
      <c r="G30285" s="44">
        <f t="shared" si="947"/>
        <v>7</v>
      </c>
      <c r="H30285" s="44"/>
    </row>
    <row r="30286" spans="1:8" x14ac:dyDescent="0.25">
      <c r="A30286">
        <v>93949</v>
      </c>
      <c r="B30286" s="1">
        <v>44338.541666666664</v>
      </c>
      <c r="C30286">
        <v>205283</v>
      </c>
      <c r="D30286">
        <v>373732</v>
      </c>
      <c r="E30286" s="16" t="e">
        <f>VLOOKUP(C30286,Подписчики!#REF!,3,0)</f>
        <v>#REF!</v>
      </c>
      <c r="F30286" s="3">
        <f t="shared" si="946"/>
        <v>5</v>
      </c>
      <c r="G30286" s="44">
        <f t="shared" si="947"/>
        <v>7</v>
      </c>
      <c r="H30286" s="44"/>
    </row>
    <row r="30287" spans="1:8" x14ac:dyDescent="0.25">
      <c r="A30287">
        <v>93952</v>
      </c>
      <c r="B30287" s="1">
        <v>44338.54306796116</v>
      </c>
      <c r="C30287">
        <v>197957</v>
      </c>
      <c r="D30287">
        <v>140307</v>
      </c>
      <c r="E30287" s="16" t="e">
        <f>VLOOKUP(C30287,Подписчики!#REF!,3,0)</f>
        <v>#REF!</v>
      </c>
      <c r="F30287" s="3">
        <f t="shared" si="946"/>
        <v>5</v>
      </c>
      <c r="G30287" s="44">
        <f t="shared" si="947"/>
        <v>7</v>
      </c>
      <c r="H30287" s="44"/>
    </row>
    <row r="30288" spans="1:8" x14ac:dyDescent="0.25">
      <c r="A30288">
        <v>93953</v>
      </c>
      <c r="B30288" s="1">
        <v>44338.544281553397</v>
      </c>
      <c r="C30288">
        <v>156421</v>
      </c>
      <c r="D30288">
        <v>363218</v>
      </c>
      <c r="E30288" s="16" t="e">
        <f>VLOOKUP(C30288,Подписчики!#REF!,3,0)</f>
        <v>#REF!</v>
      </c>
      <c r="F30288" s="3">
        <f t="shared" si="946"/>
        <v>5</v>
      </c>
      <c r="G30288" s="44">
        <f t="shared" si="947"/>
        <v>7</v>
      </c>
      <c r="H30288" s="44"/>
    </row>
    <row r="30289" spans="1:8" x14ac:dyDescent="0.25">
      <c r="A30289">
        <v>93954</v>
      </c>
      <c r="B30289" s="1">
        <v>44338.545090614891</v>
      </c>
      <c r="C30289">
        <v>134193</v>
      </c>
      <c r="D30289">
        <v>324893</v>
      </c>
      <c r="E30289" s="16" t="e">
        <f>VLOOKUP(C30289,Подписчики!#REF!,3,0)</f>
        <v>#REF!</v>
      </c>
      <c r="F30289" s="3">
        <f t="shared" si="946"/>
        <v>5</v>
      </c>
      <c r="G30289" s="44">
        <f t="shared" si="947"/>
        <v>7</v>
      </c>
      <c r="H30289" s="44"/>
    </row>
    <row r="30290" spans="1:8" x14ac:dyDescent="0.25">
      <c r="A30290">
        <v>93959</v>
      </c>
      <c r="B30290" s="1">
        <v>44338.546006653036</v>
      </c>
      <c r="C30290">
        <v>154552</v>
      </c>
      <c r="D30290">
        <v>286726</v>
      </c>
      <c r="E30290" s="16" t="e">
        <f>VLOOKUP(C30290,Подписчики!#REF!,3,0)</f>
        <v>#REF!</v>
      </c>
      <c r="F30290" s="3">
        <f t="shared" si="946"/>
        <v>5</v>
      </c>
      <c r="G30290" s="44">
        <f t="shared" si="947"/>
        <v>7</v>
      </c>
      <c r="H30290" s="44"/>
    </row>
    <row r="30291" spans="1:8" x14ac:dyDescent="0.25">
      <c r="A30291">
        <v>93964</v>
      </c>
      <c r="B30291" s="1">
        <v>44338.548326860844</v>
      </c>
      <c r="C30291">
        <v>171517</v>
      </c>
      <c r="D30291">
        <v>411922</v>
      </c>
      <c r="E30291" s="16" t="e">
        <f>VLOOKUP(C30291,Подписчики!#REF!,3,0)</f>
        <v>#REF!</v>
      </c>
      <c r="F30291" s="3">
        <f t="shared" si="946"/>
        <v>5</v>
      </c>
      <c r="G30291" s="44">
        <f t="shared" si="947"/>
        <v>7</v>
      </c>
      <c r="H30291" s="44"/>
    </row>
    <row r="30292" spans="1:8" x14ac:dyDescent="0.25">
      <c r="A30292">
        <v>93967</v>
      </c>
      <c r="B30292" s="1">
        <v>44338.549821466717</v>
      </c>
      <c r="C30292">
        <v>242221</v>
      </c>
      <c r="D30292">
        <v>111457</v>
      </c>
      <c r="E30292" s="16" t="e">
        <f>VLOOKUP(C30292,Подписчики!#REF!,3,0)</f>
        <v>#REF!</v>
      </c>
      <c r="F30292" s="3">
        <f t="shared" si="946"/>
        <v>5</v>
      </c>
      <c r="G30292" s="44">
        <f t="shared" si="947"/>
        <v>7</v>
      </c>
      <c r="H30292" s="44"/>
    </row>
    <row r="30293" spans="1:8" x14ac:dyDescent="0.25">
      <c r="A30293">
        <v>93972</v>
      </c>
      <c r="B30293" s="1">
        <v>44338.552110354933</v>
      </c>
      <c r="C30293">
        <v>177332</v>
      </c>
      <c r="D30293">
        <v>112334</v>
      </c>
      <c r="E30293" s="16" t="e">
        <f>VLOOKUP(C30293,Подписчики!#REF!,3,0)</f>
        <v>#REF!</v>
      </c>
      <c r="F30293" s="3">
        <f t="shared" si="946"/>
        <v>5</v>
      </c>
      <c r="G30293" s="44">
        <f t="shared" si="947"/>
        <v>7</v>
      </c>
      <c r="H30293" s="44"/>
    </row>
    <row r="30294" spans="1:8" x14ac:dyDescent="0.25">
      <c r="A30294">
        <v>93976</v>
      </c>
      <c r="B30294" s="1">
        <v>44338.552507095555</v>
      </c>
      <c r="C30294">
        <v>343247</v>
      </c>
      <c r="D30294">
        <v>128523</v>
      </c>
      <c r="E30294" s="16" t="e">
        <f>VLOOKUP(C30294,Подписчики!#REF!,3,0)</f>
        <v>#REF!</v>
      </c>
      <c r="F30294" s="3">
        <f t="shared" si="946"/>
        <v>5</v>
      </c>
      <c r="G30294" s="44">
        <f t="shared" si="947"/>
        <v>7</v>
      </c>
      <c r="H30294" s="44"/>
    </row>
    <row r="30295" spans="1:8" x14ac:dyDescent="0.25">
      <c r="A30295">
        <v>93978</v>
      </c>
      <c r="B30295" s="1">
        <v>44338.552666666663</v>
      </c>
      <c r="C30295">
        <v>274992</v>
      </c>
      <c r="D30295">
        <v>5151</v>
      </c>
      <c r="E30295" s="16" t="e">
        <f>VLOOKUP(C30295,Подписчики!#REF!,3,0)</f>
        <v>#REF!</v>
      </c>
      <c r="F30295" s="3">
        <f t="shared" si="946"/>
        <v>5</v>
      </c>
      <c r="G30295" s="44">
        <f t="shared" si="947"/>
        <v>7</v>
      </c>
      <c r="H30295" s="44"/>
    </row>
    <row r="30296" spans="1:8" x14ac:dyDescent="0.25">
      <c r="A30296">
        <v>93979</v>
      </c>
      <c r="B30296" s="1">
        <v>44338.552964873197</v>
      </c>
      <c r="C30296">
        <v>347116</v>
      </c>
      <c r="D30296">
        <v>267852</v>
      </c>
      <c r="E30296" s="16" t="e">
        <f>VLOOKUP(C30296,Подписчики!#REF!,3,0)</f>
        <v>#REF!</v>
      </c>
      <c r="F30296" s="3">
        <f t="shared" si="946"/>
        <v>5</v>
      </c>
      <c r="G30296" s="44">
        <f t="shared" si="947"/>
        <v>7</v>
      </c>
      <c r="H30296" s="44"/>
    </row>
    <row r="30297" spans="1:8" x14ac:dyDescent="0.25">
      <c r="A30297">
        <v>93980</v>
      </c>
      <c r="B30297" s="1">
        <v>44338.553990291264</v>
      </c>
      <c r="C30297">
        <v>2485</v>
      </c>
      <c r="D30297">
        <v>183565</v>
      </c>
      <c r="E30297" s="16" t="e">
        <f>VLOOKUP(C30297,Подписчики!#REF!,3,0)</f>
        <v>#REF!</v>
      </c>
      <c r="F30297" s="3">
        <f t="shared" si="946"/>
        <v>5</v>
      </c>
      <c r="G30297" s="44">
        <f t="shared" si="947"/>
        <v>7</v>
      </c>
      <c r="H30297" s="44"/>
    </row>
    <row r="30298" spans="1:8" x14ac:dyDescent="0.25">
      <c r="A30298">
        <v>93982</v>
      </c>
      <c r="B30298" s="1">
        <v>44338.553990291264</v>
      </c>
      <c r="C30298">
        <v>267072</v>
      </c>
      <c r="D30298">
        <v>411922</v>
      </c>
      <c r="E30298" s="16" t="e">
        <f>VLOOKUP(C30298,Подписчики!#REF!,3,0)</f>
        <v>#REF!</v>
      </c>
      <c r="F30298" s="3">
        <f t="shared" si="946"/>
        <v>5</v>
      </c>
      <c r="G30298" s="44">
        <f t="shared" si="947"/>
        <v>7</v>
      </c>
      <c r="H30298" s="44"/>
    </row>
    <row r="30299" spans="1:8" x14ac:dyDescent="0.25">
      <c r="A30299">
        <v>93985</v>
      </c>
      <c r="B30299" s="1">
        <v>44338.555314798425</v>
      </c>
      <c r="C30299">
        <v>94922</v>
      </c>
      <c r="D30299">
        <v>411922</v>
      </c>
      <c r="E30299" s="16" t="e">
        <f>VLOOKUP(C30299,Подписчики!#REF!,3,0)</f>
        <v>#REF!</v>
      </c>
      <c r="F30299" s="3">
        <f t="shared" si="946"/>
        <v>5</v>
      </c>
      <c r="G30299" s="44">
        <f t="shared" si="947"/>
        <v>7</v>
      </c>
      <c r="H30299" s="44"/>
    </row>
    <row r="30300" spans="1:8" x14ac:dyDescent="0.25">
      <c r="A30300">
        <v>93986</v>
      </c>
      <c r="B30300" s="1">
        <v>44338.556169316689</v>
      </c>
      <c r="C30300">
        <v>12766</v>
      </c>
      <c r="D30300">
        <v>113827</v>
      </c>
      <c r="E30300" s="16" t="e">
        <f>VLOOKUP(C30300,Подписчики!#REF!,3,0)</f>
        <v>#REF!</v>
      </c>
      <c r="F30300" s="3">
        <f t="shared" si="946"/>
        <v>5</v>
      </c>
      <c r="G30300" s="44">
        <f t="shared" si="947"/>
        <v>7</v>
      </c>
      <c r="H30300" s="44"/>
    </row>
    <row r="30301" spans="1:8" x14ac:dyDescent="0.25">
      <c r="A30301">
        <v>93991</v>
      </c>
      <c r="B30301" s="1">
        <v>44338.557176427501</v>
      </c>
      <c r="C30301">
        <v>132270</v>
      </c>
      <c r="D30301">
        <v>16029</v>
      </c>
      <c r="E30301" s="16" t="e">
        <f>VLOOKUP(C30301,Подписчики!#REF!,3,0)</f>
        <v>#REF!</v>
      </c>
      <c r="F30301" s="3">
        <f t="shared" si="946"/>
        <v>5</v>
      </c>
      <c r="G30301" s="44">
        <f t="shared" si="947"/>
        <v>7</v>
      </c>
      <c r="H30301" s="44"/>
    </row>
    <row r="30302" spans="1:8" x14ac:dyDescent="0.25">
      <c r="A30302">
        <v>93992</v>
      </c>
      <c r="B30302" s="1">
        <v>44338.558844660198</v>
      </c>
      <c r="C30302">
        <v>28934</v>
      </c>
      <c r="D30302">
        <v>158447</v>
      </c>
      <c r="E30302" s="16" t="e">
        <f>VLOOKUP(C30302,Подписчики!#REF!,3,0)</f>
        <v>#REF!</v>
      </c>
      <c r="F30302" s="3">
        <f t="shared" si="946"/>
        <v>5</v>
      </c>
      <c r="G30302" s="44">
        <f t="shared" si="947"/>
        <v>7</v>
      </c>
      <c r="H30302" s="44"/>
    </row>
    <row r="30303" spans="1:8" x14ac:dyDescent="0.25">
      <c r="A30303">
        <v>93997</v>
      </c>
      <c r="B30303" s="1">
        <v>44338.558844660198</v>
      </c>
      <c r="C30303">
        <v>150096</v>
      </c>
      <c r="D30303">
        <v>25218</v>
      </c>
      <c r="E30303" s="16" t="e">
        <f>VLOOKUP(C30303,Подписчики!#REF!,3,0)</f>
        <v>#REF!</v>
      </c>
      <c r="F30303" s="3">
        <f t="shared" si="946"/>
        <v>5</v>
      </c>
      <c r="G30303" s="44">
        <f t="shared" si="947"/>
        <v>7</v>
      </c>
      <c r="H30303" s="44"/>
    </row>
    <row r="30304" spans="1:8" x14ac:dyDescent="0.25">
      <c r="A30304">
        <v>93999</v>
      </c>
      <c r="B30304" s="1">
        <v>44338.559099093603</v>
      </c>
      <c r="C30304">
        <v>82343</v>
      </c>
      <c r="D30304">
        <v>223759</v>
      </c>
      <c r="E30304" s="16" t="e">
        <f>VLOOKUP(C30304,Подписчики!#REF!,3,0)</f>
        <v>#REF!</v>
      </c>
      <c r="F30304" s="3">
        <f t="shared" si="946"/>
        <v>5</v>
      </c>
      <c r="G30304" s="44">
        <f t="shared" si="947"/>
        <v>7</v>
      </c>
      <c r="H30304" s="44"/>
    </row>
    <row r="30305" spans="1:8" x14ac:dyDescent="0.25">
      <c r="A30305">
        <v>94003</v>
      </c>
      <c r="B30305" s="1">
        <v>44338.559587389755</v>
      </c>
      <c r="C30305">
        <v>173440</v>
      </c>
      <c r="D30305">
        <v>272330</v>
      </c>
      <c r="E30305" s="16" t="e">
        <f>VLOOKUP(C30305,Подписчики!#REF!,3,0)</f>
        <v>#REF!</v>
      </c>
      <c r="F30305" s="3">
        <f t="shared" si="946"/>
        <v>5</v>
      </c>
      <c r="G30305" s="44">
        <f t="shared" si="947"/>
        <v>7</v>
      </c>
      <c r="H30305" s="44"/>
    </row>
    <row r="30306" spans="1:8" x14ac:dyDescent="0.25">
      <c r="A30306">
        <v>94004</v>
      </c>
      <c r="B30306" s="1">
        <v>44338.560867313914</v>
      </c>
      <c r="C30306">
        <v>27141</v>
      </c>
      <c r="D30306">
        <v>270383</v>
      </c>
      <c r="E30306" s="16" t="e">
        <f>VLOOKUP(C30306,Подписчики!#REF!,3,0)</f>
        <v>#REF!</v>
      </c>
      <c r="F30306" s="3">
        <f t="shared" si="946"/>
        <v>5</v>
      </c>
      <c r="G30306" s="44">
        <f t="shared" si="947"/>
        <v>7</v>
      </c>
      <c r="H30306" s="44"/>
    </row>
    <row r="30307" spans="1:8" x14ac:dyDescent="0.25">
      <c r="A30307">
        <v>94007</v>
      </c>
      <c r="B30307" s="1">
        <v>44338.561601611378</v>
      </c>
      <c r="C30307">
        <v>173166</v>
      </c>
      <c r="D30307">
        <v>360778</v>
      </c>
      <c r="E30307" s="16" t="e">
        <f>VLOOKUP(C30307,Подписчики!#REF!,3,0)</f>
        <v>#REF!</v>
      </c>
      <c r="F30307" s="3">
        <f t="shared" si="946"/>
        <v>5</v>
      </c>
      <c r="G30307" s="44">
        <f t="shared" si="947"/>
        <v>7</v>
      </c>
      <c r="H30307" s="44"/>
    </row>
    <row r="30308" spans="1:8" x14ac:dyDescent="0.25">
      <c r="A30308">
        <v>94012</v>
      </c>
      <c r="B30308" s="1">
        <v>44338.561937314982</v>
      </c>
      <c r="C30308">
        <v>222956</v>
      </c>
      <c r="D30308">
        <v>411922</v>
      </c>
      <c r="E30308" s="16" t="e">
        <f>VLOOKUP(C30308,Подписчики!#REF!,3,0)</f>
        <v>#REF!</v>
      </c>
      <c r="F30308" s="3">
        <f t="shared" si="946"/>
        <v>5</v>
      </c>
      <c r="G30308" s="44">
        <f t="shared" si="947"/>
        <v>7</v>
      </c>
      <c r="H30308" s="44"/>
    </row>
    <row r="30309" spans="1:8" x14ac:dyDescent="0.25">
      <c r="A30309">
        <v>94014</v>
      </c>
      <c r="B30309" s="1">
        <v>44338.562889967638</v>
      </c>
      <c r="C30309">
        <v>145878</v>
      </c>
      <c r="D30309">
        <v>287493</v>
      </c>
      <c r="E30309" s="16" t="e">
        <f>VLOOKUP(C30309,Подписчики!#REF!,3,0)</f>
        <v>#REF!</v>
      </c>
      <c r="F30309" s="3">
        <f t="shared" si="946"/>
        <v>5</v>
      </c>
      <c r="G30309" s="44">
        <f t="shared" si="947"/>
        <v>7</v>
      </c>
      <c r="H30309" s="44"/>
    </row>
    <row r="30310" spans="1:8" x14ac:dyDescent="0.25">
      <c r="A30310">
        <v>94016</v>
      </c>
      <c r="B30310" s="1">
        <v>44338.562889967638</v>
      </c>
      <c r="C30310">
        <v>343742</v>
      </c>
      <c r="D30310">
        <v>74638</v>
      </c>
      <c r="E30310" s="16" t="e">
        <f>VLOOKUP(C30310,Подписчики!#REF!,3,0)</f>
        <v>#REF!</v>
      </c>
      <c r="F30310" s="3">
        <f t="shared" si="946"/>
        <v>5</v>
      </c>
      <c r="G30310" s="44">
        <f t="shared" si="947"/>
        <v>7</v>
      </c>
      <c r="H30310" s="44"/>
    </row>
    <row r="30311" spans="1:8" x14ac:dyDescent="0.25">
      <c r="A30311">
        <v>94017</v>
      </c>
      <c r="B30311" s="1">
        <v>44338.565666666662</v>
      </c>
      <c r="C30311">
        <v>311329</v>
      </c>
      <c r="D30311">
        <v>411922</v>
      </c>
      <c r="E30311" s="16" t="e">
        <f>VLOOKUP(C30311,Подписчики!#REF!,3,0)</f>
        <v>#REF!</v>
      </c>
      <c r="F30311" s="3">
        <f t="shared" si="946"/>
        <v>5</v>
      </c>
      <c r="G30311" s="44">
        <f t="shared" si="947"/>
        <v>7</v>
      </c>
      <c r="H30311" s="44"/>
    </row>
    <row r="30312" spans="1:8" x14ac:dyDescent="0.25">
      <c r="A30312">
        <v>94019</v>
      </c>
      <c r="B30312" s="1">
        <v>44338.565721682848</v>
      </c>
      <c r="C30312">
        <v>288728</v>
      </c>
      <c r="D30312">
        <v>347008</v>
      </c>
      <c r="E30312" s="16" t="e">
        <f>VLOOKUP(C30312,Подписчики!#REF!,3,0)</f>
        <v>#REF!</v>
      </c>
      <c r="F30312" s="3">
        <f t="shared" si="946"/>
        <v>5</v>
      </c>
      <c r="G30312" s="44">
        <f t="shared" si="947"/>
        <v>7</v>
      </c>
      <c r="H30312" s="44"/>
    </row>
    <row r="30313" spans="1:8" x14ac:dyDescent="0.25">
      <c r="A30313">
        <v>94024</v>
      </c>
      <c r="B30313" s="1">
        <v>44338.566126213591</v>
      </c>
      <c r="C30313">
        <v>137212</v>
      </c>
      <c r="D30313">
        <v>153893</v>
      </c>
      <c r="E30313" s="16" t="e">
        <f>VLOOKUP(C30313,Подписчики!#REF!,3,0)</f>
        <v>#REF!</v>
      </c>
      <c r="F30313" s="3">
        <f t="shared" si="946"/>
        <v>5</v>
      </c>
      <c r="G30313" s="44">
        <f t="shared" si="947"/>
        <v>7</v>
      </c>
      <c r="H30313" s="44"/>
    </row>
    <row r="30314" spans="1:8" x14ac:dyDescent="0.25">
      <c r="A30314">
        <v>94026</v>
      </c>
      <c r="B30314" s="1">
        <v>44338.566126213598</v>
      </c>
      <c r="C30314">
        <v>335161</v>
      </c>
      <c r="D30314">
        <v>23892</v>
      </c>
      <c r="E30314" s="16" t="e">
        <f>VLOOKUP(C30314,Подписчики!#REF!,3,0)</f>
        <v>#REF!</v>
      </c>
      <c r="F30314" s="3">
        <f t="shared" si="946"/>
        <v>5</v>
      </c>
      <c r="G30314" s="44">
        <f t="shared" si="947"/>
        <v>7</v>
      </c>
      <c r="H30314" s="44"/>
    </row>
    <row r="30315" spans="1:8" x14ac:dyDescent="0.25">
      <c r="A30315">
        <v>94030</v>
      </c>
      <c r="B30315" s="1">
        <v>44338.566935275085</v>
      </c>
      <c r="C30315">
        <v>118820</v>
      </c>
      <c r="D30315">
        <v>191048</v>
      </c>
      <c r="E30315" s="16" t="e">
        <f>VLOOKUP(C30315,Подписчики!#REF!,3,0)</f>
        <v>#REF!</v>
      </c>
      <c r="F30315" s="3">
        <f t="shared" si="946"/>
        <v>5</v>
      </c>
      <c r="G30315" s="44">
        <f t="shared" si="947"/>
        <v>7</v>
      </c>
      <c r="H30315" s="44"/>
    </row>
    <row r="30316" spans="1:8" x14ac:dyDescent="0.25">
      <c r="A30316">
        <v>94032</v>
      </c>
      <c r="B30316" s="1">
        <v>44338.570329905087</v>
      </c>
      <c r="C30316">
        <v>236364</v>
      </c>
      <c r="D30316">
        <v>419338</v>
      </c>
      <c r="E30316" s="16" t="e">
        <f>VLOOKUP(C30316,Подписчики!#REF!,3,0)</f>
        <v>#REF!</v>
      </c>
      <c r="F30316" s="3">
        <f t="shared" si="946"/>
        <v>5</v>
      </c>
      <c r="G30316" s="44">
        <f t="shared" si="947"/>
        <v>7</v>
      </c>
      <c r="H30316" s="44"/>
    </row>
    <row r="30317" spans="1:8" x14ac:dyDescent="0.25">
      <c r="A30317">
        <v>94036</v>
      </c>
      <c r="B30317" s="1">
        <v>44338.570576051774</v>
      </c>
      <c r="C30317">
        <v>53396</v>
      </c>
      <c r="D30317">
        <v>4199</v>
      </c>
      <c r="E30317" s="16" t="e">
        <f>VLOOKUP(C30317,Подписчики!#REF!,3,0)</f>
        <v>#REF!</v>
      </c>
      <c r="F30317" s="3">
        <f t="shared" si="946"/>
        <v>5</v>
      </c>
      <c r="G30317" s="44">
        <f t="shared" si="947"/>
        <v>7</v>
      </c>
      <c r="H30317" s="44"/>
    </row>
    <row r="30318" spans="1:8" x14ac:dyDescent="0.25">
      <c r="A30318">
        <v>94038</v>
      </c>
      <c r="B30318" s="1">
        <v>44338.570635090182</v>
      </c>
      <c r="C30318">
        <v>310474</v>
      </c>
      <c r="D30318">
        <v>43697</v>
      </c>
      <c r="E30318" s="16" t="e">
        <f>VLOOKUP(C30318,Подписчики!#REF!,3,0)</f>
        <v>#REF!</v>
      </c>
      <c r="F30318" s="3">
        <f t="shared" si="946"/>
        <v>5</v>
      </c>
      <c r="G30318" s="44">
        <f t="shared" si="947"/>
        <v>7</v>
      </c>
      <c r="H30318" s="44"/>
    </row>
    <row r="30319" spans="1:8" x14ac:dyDescent="0.25">
      <c r="A30319">
        <v>94040</v>
      </c>
      <c r="B30319" s="1">
        <v>44338.570980582524</v>
      </c>
      <c r="C30319">
        <v>272359</v>
      </c>
      <c r="D30319">
        <v>411922</v>
      </c>
      <c r="E30319" s="16" t="e">
        <f>VLOOKUP(C30319,Подписчики!#REF!,3,0)</f>
        <v>#REF!</v>
      </c>
      <c r="F30319" s="3">
        <f t="shared" si="946"/>
        <v>5</v>
      </c>
      <c r="G30319" s="44">
        <f t="shared" si="947"/>
        <v>7</v>
      </c>
      <c r="H30319" s="44"/>
    </row>
    <row r="30320" spans="1:8" x14ac:dyDescent="0.25">
      <c r="A30320">
        <v>94043</v>
      </c>
      <c r="B30320" s="1">
        <v>44338.571703238013</v>
      </c>
      <c r="C30320">
        <v>224807</v>
      </c>
      <c r="D30320">
        <v>51713</v>
      </c>
      <c r="E30320" s="16" t="e">
        <f>VLOOKUP(C30320,Подписчики!#REF!,3,0)</f>
        <v>#REF!</v>
      </c>
      <c r="F30320" s="3">
        <f t="shared" si="946"/>
        <v>5</v>
      </c>
      <c r="G30320" s="44">
        <f t="shared" si="947"/>
        <v>7</v>
      </c>
      <c r="H30320" s="44"/>
    </row>
    <row r="30321" spans="1:8" x14ac:dyDescent="0.25">
      <c r="A30321">
        <v>94046</v>
      </c>
      <c r="B30321" s="1">
        <v>44338.572598705505</v>
      </c>
      <c r="C30321">
        <v>57675</v>
      </c>
      <c r="D30321">
        <v>331902</v>
      </c>
      <c r="E30321" s="16" t="e">
        <f>VLOOKUP(C30321,Подписчики!#REF!,3,0)</f>
        <v>#REF!</v>
      </c>
      <c r="F30321" s="3">
        <f t="shared" si="946"/>
        <v>5</v>
      </c>
      <c r="G30321" s="44">
        <f t="shared" si="947"/>
        <v>7</v>
      </c>
      <c r="H30321" s="44"/>
    </row>
    <row r="30322" spans="1:8" x14ac:dyDescent="0.25">
      <c r="A30322">
        <v>94050</v>
      </c>
      <c r="B30322" s="1">
        <v>44338.572598705505</v>
      </c>
      <c r="C30322">
        <v>66044</v>
      </c>
      <c r="D30322">
        <v>246093</v>
      </c>
      <c r="E30322" s="16" t="e">
        <f>VLOOKUP(C30322,Подписчики!#REF!,3,0)</f>
        <v>#REF!</v>
      </c>
      <c r="F30322" s="3">
        <f t="shared" si="946"/>
        <v>5</v>
      </c>
      <c r="G30322" s="44">
        <f t="shared" si="947"/>
        <v>7</v>
      </c>
      <c r="H30322" s="44"/>
    </row>
    <row r="30323" spans="1:8" x14ac:dyDescent="0.25">
      <c r="A30323">
        <v>94052</v>
      </c>
      <c r="B30323" s="1">
        <v>44338.572710348824</v>
      </c>
      <c r="C30323">
        <v>298012</v>
      </c>
      <c r="D30323">
        <v>250679</v>
      </c>
      <c r="E30323" s="16" t="e">
        <f>VLOOKUP(C30323,Подписчики!#REF!,3,0)</f>
        <v>#REF!</v>
      </c>
      <c r="F30323" s="3">
        <f t="shared" si="946"/>
        <v>5</v>
      </c>
      <c r="G30323" s="44">
        <f t="shared" si="947"/>
        <v>7</v>
      </c>
      <c r="H30323" s="44"/>
    </row>
    <row r="30324" spans="1:8" x14ac:dyDescent="0.25">
      <c r="A30324">
        <v>94054</v>
      </c>
      <c r="B30324" s="1">
        <v>44338.573015533919</v>
      </c>
      <c r="C30324">
        <v>272690</v>
      </c>
      <c r="D30324">
        <v>182191</v>
      </c>
      <c r="E30324" s="16" t="e">
        <f>VLOOKUP(C30324,Подписчики!#REF!,3,0)</f>
        <v>#REF!</v>
      </c>
      <c r="F30324" s="3">
        <f t="shared" si="946"/>
        <v>5</v>
      </c>
      <c r="G30324" s="44">
        <f t="shared" si="947"/>
        <v>7</v>
      </c>
      <c r="H30324" s="44"/>
    </row>
    <row r="30325" spans="1:8" x14ac:dyDescent="0.25">
      <c r="A30325">
        <v>94059</v>
      </c>
      <c r="B30325" s="1">
        <v>44338.573407766991</v>
      </c>
      <c r="C30325">
        <v>21186</v>
      </c>
      <c r="D30325">
        <v>4199</v>
      </c>
      <c r="E30325" s="16" t="e">
        <f>VLOOKUP(C30325,Подписчики!#REF!,3,0)</f>
        <v>#REF!</v>
      </c>
      <c r="F30325" s="3">
        <f t="shared" si="946"/>
        <v>5</v>
      </c>
      <c r="G30325" s="44">
        <f t="shared" si="947"/>
        <v>7</v>
      </c>
      <c r="H30325" s="44"/>
    </row>
    <row r="30326" spans="1:8" x14ac:dyDescent="0.25">
      <c r="A30326">
        <v>94062</v>
      </c>
      <c r="B30326" s="1">
        <v>44338.573407766991</v>
      </c>
      <c r="C30326">
        <v>106216</v>
      </c>
      <c r="D30326">
        <v>254768</v>
      </c>
      <c r="E30326" s="16" t="e">
        <f>VLOOKUP(C30326,Подписчики!#REF!,3,0)</f>
        <v>#REF!</v>
      </c>
      <c r="F30326" s="3">
        <f t="shared" si="946"/>
        <v>5</v>
      </c>
      <c r="G30326" s="44">
        <f t="shared" si="947"/>
        <v>7</v>
      </c>
      <c r="H30326" s="44"/>
    </row>
    <row r="30327" spans="1:8" x14ac:dyDescent="0.25">
      <c r="A30327">
        <v>94066</v>
      </c>
      <c r="B30327" s="1">
        <v>44338.575430420708</v>
      </c>
      <c r="C30327">
        <v>86674</v>
      </c>
      <c r="D30327">
        <v>118549</v>
      </c>
      <c r="E30327" s="16" t="e">
        <f>VLOOKUP(C30327,Подписчики!#REF!,3,0)</f>
        <v>#REF!</v>
      </c>
      <c r="F30327" s="3">
        <f t="shared" si="946"/>
        <v>5</v>
      </c>
      <c r="G30327" s="44">
        <f t="shared" si="947"/>
        <v>7</v>
      </c>
      <c r="H30327" s="44"/>
    </row>
    <row r="30328" spans="1:8" x14ac:dyDescent="0.25">
      <c r="A30328">
        <v>94069</v>
      </c>
      <c r="B30328" s="1">
        <v>44338.575914792324</v>
      </c>
      <c r="C30328">
        <v>155606</v>
      </c>
      <c r="D30328">
        <v>411922</v>
      </c>
      <c r="E30328" s="16" t="e">
        <f>VLOOKUP(C30328,Подписчики!#REF!,3,0)</f>
        <v>#REF!</v>
      </c>
      <c r="F30328" s="3">
        <f t="shared" si="946"/>
        <v>5</v>
      </c>
      <c r="G30328" s="44">
        <f t="shared" si="947"/>
        <v>7</v>
      </c>
      <c r="H30328" s="44"/>
    </row>
    <row r="30329" spans="1:8" x14ac:dyDescent="0.25">
      <c r="A30329">
        <v>94070</v>
      </c>
      <c r="B30329" s="1">
        <v>44338.576333333338</v>
      </c>
      <c r="C30329">
        <v>274818</v>
      </c>
      <c r="D30329">
        <v>347740</v>
      </c>
      <c r="E30329" s="16" t="e">
        <f>VLOOKUP(C30329,Подписчики!#REF!,3,0)</f>
        <v>#REF!</v>
      </c>
      <c r="F30329" s="3">
        <f t="shared" si="946"/>
        <v>5</v>
      </c>
      <c r="G30329" s="44">
        <f t="shared" si="947"/>
        <v>7</v>
      </c>
      <c r="H30329" s="44"/>
    </row>
    <row r="30330" spans="1:8" x14ac:dyDescent="0.25">
      <c r="A30330">
        <v>94072</v>
      </c>
      <c r="B30330" s="1">
        <v>44338.576644012945</v>
      </c>
      <c r="C30330">
        <v>81333</v>
      </c>
      <c r="D30330">
        <v>250679</v>
      </c>
      <c r="E30330" s="16" t="e">
        <f>VLOOKUP(C30330,Подписчики!#REF!,3,0)</f>
        <v>#REF!</v>
      </c>
      <c r="F30330" s="3">
        <f t="shared" si="946"/>
        <v>5</v>
      </c>
      <c r="G30330" s="44">
        <f t="shared" si="947"/>
        <v>7</v>
      </c>
      <c r="H30330" s="44"/>
    </row>
    <row r="30331" spans="1:8" x14ac:dyDescent="0.25">
      <c r="A30331">
        <v>94073</v>
      </c>
      <c r="B30331" s="1">
        <v>44338.577453074431</v>
      </c>
      <c r="C30331">
        <v>326948</v>
      </c>
      <c r="D30331">
        <v>154256</v>
      </c>
      <c r="E30331" s="16" t="e">
        <f>VLOOKUP(C30331,Подписчики!#REF!,3,0)</f>
        <v>#REF!</v>
      </c>
      <c r="F30331" s="3">
        <f t="shared" si="946"/>
        <v>5</v>
      </c>
      <c r="G30331" s="44">
        <f t="shared" si="947"/>
        <v>7</v>
      </c>
      <c r="H30331" s="44"/>
    </row>
    <row r="30332" spans="1:8" x14ac:dyDescent="0.25">
      <c r="A30332">
        <v>94074</v>
      </c>
      <c r="B30332" s="1">
        <v>44338.577857605182</v>
      </c>
      <c r="C30332">
        <v>134700</v>
      </c>
      <c r="D30332">
        <v>191893</v>
      </c>
      <c r="E30332" s="16" t="e">
        <f>VLOOKUP(C30332,Подписчики!#REF!,3,0)</f>
        <v>#REF!</v>
      </c>
      <c r="F30332" s="3">
        <f t="shared" si="946"/>
        <v>5</v>
      </c>
      <c r="G30332" s="44">
        <f t="shared" si="947"/>
        <v>7</v>
      </c>
      <c r="H30332" s="44"/>
    </row>
    <row r="30333" spans="1:8" x14ac:dyDescent="0.25">
      <c r="A30333">
        <v>94075</v>
      </c>
      <c r="B30333" s="1">
        <v>44338.579515976438</v>
      </c>
      <c r="C30333">
        <v>313914</v>
      </c>
      <c r="D30333">
        <v>347008</v>
      </c>
      <c r="E30333" s="16" t="e">
        <f>VLOOKUP(C30333,Подписчики!#REF!,3,0)</f>
        <v>#REF!</v>
      </c>
      <c r="F30333" s="3">
        <f t="shared" si="946"/>
        <v>5</v>
      </c>
      <c r="G30333" s="44">
        <f t="shared" si="947"/>
        <v>7</v>
      </c>
      <c r="H30333" s="44"/>
    </row>
    <row r="30334" spans="1:8" x14ac:dyDescent="0.25">
      <c r="A30334">
        <v>94077</v>
      </c>
      <c r="B30334" s="1">
        <v>44338.579760124514</v>
      </c>
      <c r="C30334">
        <v>123805</v>
      </c>
      <c r="D30334">
        <v>351192</v>
      </c>
      <c r="E30334" s="16" t="e">
        <f>VLOOKUP(C30334,Подписчики!#REF!,3,0)</f>
        <v>#REF!</v>
      </c>
      <c r="F30334" s="3">
        <f t="shared" si="946"/>
        <v>5</v>
      </c>
      <c r="G30334" s="44">
        <f t="shared" si="947"/>
        <v>7</v>
      </c>
      <c r="H30334" s="44"/>
    </row>
    <row r="30335" spans="1:8" x14ac:dyDescent="0.25">
      <c r="A30335">
        <v>94079</v>
      </c>
      <c r="B30335" s="1">
        <v>44338.580919827873</v>
      </c>
      <c r="C30335">
        <v>56863</v>
      </c>
      <c r="D30335">
        <v>411922</v>
      </c>
      <c r="E30335" s="16" t="e">
        <f>VLOOKUP(C30335,Подписчики!#REF!,3,0)</f>
        <v>#REF!</v>
      </c>
      <c r="F30335" s="3">
        <f t="shared" si="946"/>
        <v>5</v>
      </c>
      <c r="G30335" s="44">
        <f t="shared" si="947"/>
        <v>7</v>
      </c>
      <c r="H30335" s="44"/>
    </row>
    <row r="30336" spans="1:8" x14ac:dyDescent="0.25">
      <c r="A30336">
        <v>94084</v>
      </c>
      <c r="B30336" s="1">
        <v>44338.581498381878</v>
      </c>
      <c r="C30336">
        <v>278275</v>
      </c>
      <c r="D30336">
        <v>456134</v>
      </c>
      <c r="E30336" s="16" t="e">
        <f>VLOOKUP(C30336,Подписчики!#REF!,3,0)</f>
        <v>#REF!</v>
      </c>
      <c r="F30336" s="3">
        <f t="shared" si="946"/>
        <v>5</v>
      </c>
      <c r="G30336" s="44">
        <f t="shared" si="947"/>
        <v>7</v>
      </c>
      <c r="H30336" s="44"/>
    </row>
    <row r="30337" spans="1:8" x14ac:dyDescent="0.25">
      <c r="A30337">
        <v>94086</v>
      </c>
      <c r="B30337" s="1">
        <v>44338.582384716334</v>
      </c>
      <c r="C30337">
        <v>251870</v>
      </c>
      <c r="D30337">
        <v>118549</v>
      </c>
      <c r="E30337" s="16" t="e">
        <f>VLOOKUP(C30337,Подписчики!#REF!,3,0)</f>
        <v>#REF!</v>
      </c>
      <c r="F30337" s="3">
        <f t="shared" si="946"/>
        <v>5</v>
      </c>
      <c r="G30337" s="44">
        <f t="shared" si="947"/>
        <v>7</v>
      </c>
      <c r="H30337" s="44"/>
    </row>
    <row r="30338" spans="1:8" x14ac:dyDescent="0.25">
      <c r="A30338">
        <v>94090</v>
      </c>
      <c r="B30338" s="1">
        <v>44338.582537308881</v>
      </c>
      <c r="C30338">
        <v>55208</v>
      </c>
      <c r="D30338">
        <v>62570</v>
      </c>
      <c r="E30338" s="16" t="e">
        <f>VLOOKUP(C30338,Подписчики!#REF!,3,0)</f>
        <v>#REF!</v>
      </c>
      <c r="F30338" s="3">
        <f t="shared" si="946"/>
        <v>5</v>
      </c>
      <c r="G30338" s="44">
        <f t="shared" si="947"/>
        <v>7</v>
      </c>
      <c r="H30338" s="44"/>
    </row>
    <row r="30339" spans="1:8" x14ac:dyDescent="0.25">
      <c r="A30339">
        <v>94091</v>
      </c>
      <c r="B30339" s="1">
        <v>44338.583116504858</v>
      </c>
      <c r="C30339">
        <v>161158</v>
      </c>
      <c r="D30339">
        <v>222412</v>
      </c>
      <c r="E30339" s="16" t="e">
        <f>VLOOKUP(C30339,Подписчики!#REF!,3,0)</f>
        <v>#REF!</v>
      </c>
      <c r="F30339" s="3">
        <f t="shared" ref="F30339:F30402" si="948">MONTH(B30339)</f>
        <v>5</v>
      </c>
      <c r="G30339" s="44">
        <f t="shared" ref="G30339:G30402" si="949">WEEKDAY(B30339,1)</f>
        <v>7</v>
      </c>
      <c r="H30339" s="44"/>
    </row>
    <row r="30340" spans="1:8" x14ac:dyDescent="0.25">
      <c r="A30340">
        <v>94094</v>
      </c>
      <c r="B30340" s="1">
        <v>44338.583116504858</v>
      </c>
      <c r="C30340">
        <v>334108</v>
      </c>
      <c r="D30340">
        <v>250679</v>
      </c>
      <c r="E30340" s="16" t="e">
        <f>VLOOKUP(C30340,Подписчики!#REF!,3,0)</f>
        <v>#REF!</v>
      </c>
      <c r="F30340" s="3">
        <f t="shared" si="948"/>
        <v>5</v>
      </c>
      <c r="G30340" s="44">
        <f t="shared" si="949"/>
        <v>7</v>
      </c>
      <c r="H30340" s="44"/>
    </row>
    <row r="30341" spans="1:8" x14ac:dyDescent="0.25">
      <c r="A30341">
        <v>94096</v>
      </c>
      <c r="B30341" s="1">
        <v>44338.583330790127</v>
      </c>
      <c r="C30341">
        <v>256738</v>
      </c>
      <c r="D30341">
        <v>158978</v>
      </c>
      <c r="E30341" s="16" t="e">
        <f>VLOOKUP(C30341,Подписчики!#REF!,3,0)</f>
        <v>#REF!</v>
      </c>
      <c r="F30341" s="3">
        <f t="shared" si="948"/>
        <v>5</v>
      </c>
      <c r="G30341" s="44">
        <f t="shared" si="949"/>
        <v>7</v>
      </c>
      <c r="H30341" s="44"/>
    </row>
    <row r="30342" spans="1:8" x14ac:dyDescent="0.25">
      <c r="A30342">
        <v>94101</v>
      </c>
      <c r="B30342" s="1">
        <v>44338.583925566345</v>
      </c>
      <c r="C30342">
        <v>342808</v>
      </c>
      <c r="D30342">
        <v>123584</v>
      </c>
      <c r="E30342" s="16" t="e">
        <f>VLOOKUP(C30342,Подписчики!#REF!,3,0)</f>
        <v>#REF!</v>
      </c>
      <c r="F30342" s="3">
        <f t="shared" si="948"/>
        <v>5</v>
      </c>
      <c r="G30342" s="44">
        <f t="shared" si="949"/>
        <v>7</v>
      </c>
      <c r="H30342" s="44"/>
    </row>
    <row r="30343" spans="1:8" x14ac:dyDescent="0.25">
      <c r="A30343">
        <v>94103</v>
      </c>
      <c r="B30343" s="1">
        <v>44338.587161812298</v>
      </c>
      <c r="C30343">
        <v>198496</v>
      </c>
      <c r="D30343">
        <v>286726</v>
      </c>
      <c r="E30343" s="16" t="e">
        <f>VLOOKUP(C30343,Подписчики!#REF!,3,0)</f>
        <v>#REF!</v>
      </c>
      <c r="F30343" s="3">
        <f t="shared" si="948"/>
        <v>5</v>
      </c>
      <c r="G30343" s="44">
        <f t="shared" si="949"/>
        <v>7</v>
      </c>
      <c r="H30343" s="44"/>
    </row>
    <row r="30344" spans="1:8" x14ac:dyDescent="0.25">
      <c r="A30344">
        <v>94106</v>
      </c>
      <c r="B30344" s="1">
        <v>44338.587176122317</v>
      </c>
      <c r="C30344">
        <v>62538</v>
      </c>
      <c r="D30344">
        <v>20822</v>
      </c>
      <c r="E30344" s="16" t="e">
        <f>VLOOKUP(C30344,Подписчики!#REF!,3,0)</f>
        <v>#REF!</v>
      </c>
      <c r="F30344" s="3">
        <f t="shared" si="948"/>
        <v>5</v>
      </c>
      <c r="G30344" s="44">
        <f t="shared" si="949"/>
        <v>7</v>
      </c>
      <c r="H30344" s="44"/>
    </row>
    <row r="30345" spans="1:8" x14ac:dyDescent="0.25">
      <c r="A30345">
        <v>94110</v>
      </c>
      <c r="B30345" s="1">
        <v>44338.587566343042</v>
      </c>
      <c r="C30345">
        <v>269079</v>
      </c>
      <c r="D30345">
        <v>87238</v>
      </c>
      <c r="E30345" s="16" t="e">
        <f>VLOOKUP(C30345,Подписчики!#REF!,3,0)</f>
        <v>#REF!</v>
      </c>
      <c r="F30345" s="3">
        <f t="shared" si="948"/>
        <v>5</v>
      </c>
      <c r="G30345" s="44">
        <f t="shared" si="949"/>
        <v>7</v>
      </c>
      <c r="H30345" s="44"/>
    </row>
    <row r="30346" spans="1:8" x14ac:dyDescent="0.25">
      <c r="A30346">
        <v>94111</v>
      </c>
      <c r="B30346" s="1">
        <v>44338.587970873792</v>
      </c>
      <c r="C30346">
        <v>65819</v>
      </c>
      <c r="D30346">
        <v>189009</v>
      </c>
      <c r="E30346" s="16" t="e">
        <f>VLOOKUP(C30346,Подписчики!#REF!,3,0)</f>
        <v>#REF!</v>
      </c>
      <c r="F30346" s="3">
        <f t="shared" si="948"/>
        <v>5</v>
      </c>
      <c r="G30346" s="44">
        <f t="shared" si="949"/>
        <v>7</v>
      </c>
      <c r="H30346" s="44"/>
    </row>
    <row r="30347" spans="1:8" x14ac:dyDescent="0.25">
      <c r="A30347">
        <v>94112</v>
      </c>
      <c r="B30347" s="1">
        <v>44338.58867152928</v>
      </c>
      <c r="C30347">
        <v>215155</v>
      </c>
      <c r="D30347">
        <v>230507</v>
      </c>
      <c r="E30347" s="16" t="e">
        <f>VLOOKUP(C30347,Подписчики!#REF!,3,0)</f>
        <v>#REF!</v>
      </c>
      <c r="F30347" s="3">
        <f t="shared" si="948"/>
        <v>5</v>
      </c>
      <c r="G30347" s="44">
        <f t="shared" si="949"/>
        <v>7</v>
      </c>
      <c r="H30347" s="44"/>
    </row>
    <row r="30348" spans="1:8" x14ac:dyDescent="0.25">
      <c r="A30348">
        <v>94116</v>
      </c>
      <c r="B30348" s="1">
        <v>44338.588779935279</v>
      </c>
      <c r="C30348">
        <v>345885</v>
      </c>
      <c r="D30348">
        <v>394819</v>
      </c>
      <c r="E30348" s="16" t="e">
        <f>VLOOKUP(C30348,Подписчики!#REF!,3,0)</f>
        <v>#REF!</v>
      </c>
      <c r="F30348" s="3">
        <f t="shared" si="948"/>
        <v>5</v>
      </c>
      <c r="G30348" s="44">
        <f t="shared" si="949"/>
        <v>7</v>
      </c>
      <c r="H30348" s="44"/>
    </row>
    <row r="30349" spans="1:8" x14ac:dyDescent="0.25">
      <c r="A30349">
        <v>94120</v>
      </c>
      <c r="B30349" s="1">
        <v>44338.589333333337</v>
      </c>
      <c r="C30349">
        <v>10826</v>
      </c>
      <c r="D30349">
        <v>258219</v>
      </c>
      <c r="E30349" s="16" t="e">
        <f>VLOOKUP(C30349,Подписчики!#REF!,3,0)</f>
        <v>#REF!</v>
      </c>
      <c r="F30349" s="3">
        <f t="shared" si="948"/>
        <v>5</v>
      </c>
      <c r="G30349" s="44">
        <f t="shared" si="949"/>
        <v>7</v>
      </c>
      <c r="H30349" s="44"/>
    </row>
    <row r="30350" spans="1:8" x14ac:dyDescent="0.25">
      <c r="A30350">
        <v>94121</v>
      </c>
      <c r="B30350" s="1">
        <v>44338.589892269665</v>
      </c>
      <c r="C30350">
        <v>349465</v>
      </c>
      <c r="D30350">
        <v>439981</v>
      </c>
      <c r="E30350" s="16" t="e">
        <f>VLOOKUP(C30350,Подписчики!#REF!,3,0)</f>
        <v>#REF!</v>
      </c>
      <c r="F30350" s="3">
        <f t="shared" si="948"/>
        <v>5</v>
      </c>
      <c r="G30350" s="44">
        <f t="shared" si="949"/>
        <v>7</v>
      </c>
      <c r="H30350" s="44"/>
    </row>
    <row r="30351" spans="1:8" x14ac:dyDescent="0.25">
      <c r="A30351">
        <v>94122</v>
      </c>
      <c r="B30351" s="1">
        <v>44338.590441602835</v>
      </c>
      <c r="C30351">
        <v>229693</v>
      </c>
      <c r="D30351">
        <v>390546</v>
      </c>
      <c r="E30351" s="16" t="e">
        <f>VLOOKUP(C30351,Подписчики!#REF!,3,0)</f>
        <v>#REF!</v>
      </c>
      <c r="F30351" s="3">
        <f t="shared" si="948"/>
        <v>5</v>
      </c>
      <c r="G30351" s="44">
        <f t="shared" si="949"/>
        <v>7</v>
      </c>
      <c r="H30351" s="44"/>
    </row>
    <row r="30352" spans="1:8" x14ac:dyDescent="0.25">
      <c r="A30352">
        <v>94126</v>
      </c>
      <c r="B30352" s="1">
        <v>44338.592181157874</v>
      </c>
      <c r="C30352">
        <v>185728</v>
      </c>
      <c r="D30352">
        <v>21760</v>
      </c>
      <c r="E30352" s="16" t="e">
        <f>VLOOKUP(C30352,Подписчики!#REF!,3,0)</f>
        <v>#REF!</v>
      </c>
      <c r="F30352" s="3">
        <f t="shared" si="948"/>
        <v>5</v>
      </c>
      <c r="G30352" s="44">
        <f t="shared" si="949"/>
        <v>7</v>
      </c>
      <c r="H30352" s="44"/>
    </row>
    <row r="30353" spans="1:8" x14ac:dyDescent="0.25">
      <c r="A30353">
        <v>94127</v>
      </c>
      <c r="B30353" s="1">
        <v>44338.593229773462</v>
      </c>
      <c r="C30353">
        <v>206558</v>
      </c>
      <c r="D30353">
        <v>351192</v>
      </c>
      <c r="E30353" s="16" t="e">
        <f>VLOOKUP(C30353,Подписчики!#REF!,3,0)</f>
        <v>#REF!</v>
      </c>
      <c r="F30353" s="3">
        <f t="shared" si="948"/>
        <v>5</v>
      </c>
      <c r="G30353" s="44">
        <f t="shared" si="949"/>
        <v>7</v>
      </c>
      <c r="H30353" s="44"/>
    </row>
    <row r="30354" spans="1:8" x14ac:dyDescent="0.25">
      <c r="A30354">
        <v>94129</v>
      </c>
      <c r="B30354" s="1">
        <v>44338.594012268441</v>
      </c>
      <c r="C30354">
        <v>314419</v>
      </c>
      <c r="D30354">
        <v>16656</v>
      </c>
      <c r="E30354" s="16" t="e">
        <f>VLOOKUP(C30354,Подписчики!#REF!,3,0)</f>
        <v>#REF!</v>
      </c>
      <c r="F30354" s="3">
        <f t="shared" si="948"/>
        <v>5</v>
      </c>
      <c r="G30354" s="44">
        <f t="shared" si="949"/>
        <v>7</v>
      </c>
      <c r="H30354" s="44"/>
    </row>
    <row r="30355" spans="1:8" x14ac:dyDescent="0.25">
      <c r="A30355">
        <v>94132</v>
      </c>
      <c r="B30355" s="1">
        <v>44338.594443365699</v>
      </c>
      <c r="C30355">
        <v>113810</v>
      </c>
      <c r="D30355">
        <v>182191</v>
      </c>
      <c r="E30355" s="16" t="e">
        <f>VLOOKUP(C30355,Подписчики!#REF!,3,0)</f>
        <v>#REF!</v>
      </c>
      <c r="F30355" s="3">
        <f t="shared" si="948"/>
        <v>5</v>
      </c>
      <c r="G30355" s="44">
        <f t="shared" si="949"/>
        <v>7</v>
      </c>
      <c r="H30355" s="44"/>
    </row>
    <row r="30356" spans="1:8" x14ac:dyDescent="0.25">
      <c r="A30356">
        <v>94134</v>
      </c>
      <c r="B30356" s="1">
        <v>44338.595000000001</v>
      </c>
      <c r="C30356">
        <v>97516</v>
      </c>
      <c r="D30356">
        <v>357547</v>
      </c>
      <c r="E30356" s="16" t="e">
        <f>VLOOKUP(C30356,Подписчики!#REF!,3,0)</f>
        <v>#REF!</v>
      </c>
      <c r="F30356" s="3">
        <f t="shared" si="948"/>
        <v>5</v>
      </c>
      <c r="G30356" s="44">
        <f t="shared" si="949"/>
        <v>7</v>
      </c>
      <c r="H30356" s="44"/>
    </row>
    <row r="30357" spans="1:8" x14ac:dyDescent="0.25">
      <c r="A30357">
        <v>94137</v>
      </c>
      <c r="B30357" s="1">
        <v>44338.595252427185</v>
      </c>
      <c r="C30357">
        <v>27859</v>
      </c>
      <c r="D30357">
        <v>343712</v>
      </c>
      <c r="E30357" s="16" t="e">
        <f>VLOOKUP(C30357,Подписчики!#REF!,3,0)</f>
        <v>#REF!</v>
      </c>
      <c r="F30357" s="3">
        <f t="shared" si="948"/>
        <v>5</v>
      </c>
      <c r="G30357" s="44">
        <f t="shared" si="949"/>
        <v>7</v>
      </c>
      <c r="H30357" s="44"/>
    </row>
    <row r="30358" spans="1:8" x14ac:dyDescent="0.25">
      <c r="A30358">
        <v>94138</v>
      </c>
      <c r="B30358" s="1">
        <v>44338.595252427185</v>
      </c>
      <c r="C30358">
        <v>47715</v>
      </c>
      <c r="D30358">
        <v>426527</v>
      </c>
      <c r="E30358" s="16" t="e">
        <f>VLOOKUP(C30358,Подписчики!#REF!,3,0)</f>
        <v>#REF!</v>
      </c>
      <c r="F30358" s="3">
        <f t="shared" si="948"/>
        <v>5</v>
      </c>
      <c r="G30358" s="44">
        <f t="shared" si="949"/>
        <v>7</v>
      </c>
      <c r="H30358" s="44"/>
    </row>
    <row r="30359" spans="1:8" x14ac:dyDescent="0.25">
      <c r="A30359">
        <v>94139</v>
      </c>
      <c r="B30359" s="1">
        <v>44338.595252427185</v>
      </c>
      <c r="C30359">
        <v>331053</v>
      </c>
      <c r="D30359">
        <v>298909</v>
      </c>
      <c r="E30359" s="16" t="e">
        <f>VLOOKUP(C30359,Подписчики!#REF!,3,0)</f>
        <v>#REF!</v>
      </c>
      <c r="F30359" s="3">
        <f t="shared" si="948"/>
        <v>5</v>
      </c>
      <c r="G30359" s="44">
        <f t="shared" si="949"/>
        <v>7</v>
      </c>
      <c r="H30359" s="44"/>
    </row>
    <row r="30360" spans="1:8" x14ac:dyDescent="0.25">
      <c r="A30360">
        <v>94140</v>
      </c>
      <c r="B30360" s="1">
        <v>44338.596333333335</v>
      </c>
      <c r="C30360">
        <v>5901</v>
      </c>
      <c r="D30360">
        <v>78646</v>
      </c>
      <c r="E30360" s="16" t="e">
        <f>VLOOKUP(C30360,Подписчики!#REF!,3,0)</f>
        <v>#REF!</v>
      </c>
      <c r="F30360" s="3">
        <f t="shared" si="948"/>
        <v>5</v>
      </c>
      <c r="G30360" s="44">
        <f t="shared" si="949"/>
        <v>7</v>
      </c>
      <c r="H30360" s="44"/>
    </row>
    <row r="30361" spans="1:8" x14ac:dyDescent="0.25">
      <c r="A30361">
        <v>94145</v>
      </c>
      <c r="B30361" s="1">
        <v>44338.596466019415</v>
      </c>
      <c r="C30361">
        <v>260454</v>
      </c>
      <c r="D30361">
        <v>114865</v>
      </c>
      <c r="E30361" s="16" t="e">
        <f>VLOOKUP(C30361,Подписчики!#REF!,3,0)</f>
        <v>#REF!</v>
      </c>
      <c r="F30361" s="3">
        <f t="shared" si="948"/>
        <v>5</v>
      </c>
      <c r="G30361" s="44">
        <f t="shared" si="949"/>
        <v>7</v>
      </c>
      <c r="H30361" s="44"/>
    </row>
    <row r="30362" spans="1:8" x14ac:dyDescent="0.25">
      <c r="A30362">
        <v>94148</v>
      </c>
      <c r="B30362" s="1">
        <v>44338.5967894528</v>
      </c>
      <c r="C30362">
        <v>92715</v>
      </c>
      <c r="D30362">
        <v>420981</v>
      </c>
      <c r="E30362" s="16" t="e">
        <f>VLOOKUP(C30362,Подписчики!#REF!,3,0)</f>
        <v>#REF!</v>
      </c>
      <c r="F30362" s="3">
        <f t="shared" si="948"/>
        <v>5</v>
      </c>
      <c r="G30362" s="44">
        <f t="shared" si="949"/>
        <v>7</v>
      </c>
      <c r="H30362" s="44"/>
    </row>
    <row r="30363" spans="1:8" x14ac:dyDescent="0.25">
      <c r="A30363">
        <v>94150</v>
      </c>
      <c r="B30363" s="1">
        <v>44338.596870550165</v>
      </c>
      <c r="C30363">
        <v>158969</v>
      </c>
      <c r="D30363">
        <v>192331</v>
      </c>
      <c r="E30363" s="16" t="e">
        <f>VLOOKUP(C30363,Подписчики!#REF!,3,0)</f>
        <v>#REF!</v>
      </c>
      <c r="F30363" s="3">
        <f t="shared" si="948"/>
        <v>5</v>
      </c>
      <c r="G30363" s="44">
        <f t="shared" si="949"/>
        <v>7</v>
      </c>
      <c r="H30363" s="44"/>
    </row>
    <row r="30364" spans="1:8" x14ac:dyDescent="0.25">
      <c r="A30364">
        <v>94154</v>
      </c>
      <c r="B30364" s="1">
        <v>44338.597666666661</v>
      </c>
      <c r="C30364">
        <v>56318</v>
      </c>
      <c r="D30364">
        <v>21760</v>
      </c>
      <c r="E30364" s="16" t="e">
        <f>VLOOKUP(C30364,Подписчики!#REF!,3,0)</f>
        <v>#REF!</v>
      </c>
      <c r="F30364" s="3">
        <f t="shared" si="948"/>
        <v>5</v>
      </c>
      <c r="G30364" s="44">
        <f t="shared" si="949"/>
        <v>7</v>
      </c>
      <c r="H30364" s="44"/>
    </row>
    <row r="30365" spans="1:8" x14ac:dyDescent="0.25">
      <c r="A30365">
        <v>94159</v>
      </c>
      <c r="B30365" s="1">
        <v>44338.597679611645</v>
      </c>
      <c r="C30365">
        <v>184836</v>
      </c>
      <c r="D30365">
        <v>172207</v>
      </c>
      <c r="E30365" s="16" t="e">
        <f>VLOOKUP(C30365,Подписчики!#REF!,3,0)</f>
        <v>#REF!</v>
      </c>
      <c r="F30365" s="3">
        <f t="shared" si="948"/>
        <v>5</v>
      </c>
      <c r="G30365" s="44">
        <f t="shared" si="949"/>
        <v>7</v>
      </c>
      <c r="H30365" s="44"/>
    </row>
    <row r="30366" spans="1:8" x14ac:dyDescent="0.25">
      <c r="A30366">
        <v>94161</v>
      </c>
      <c r="B30366" s="1">
        <v>44338.599475081639</v>
      </c>
      <c r="C30366">
        <v>111603</v>
      </c>
      <c r="D30366">
        <v>179296</v>
      </c>
      <c r="E30366" s="16" t="e">
        <f>VLOOKUP(C30366,Подписчики!#REF!,3,0)</f>
        <v>#REF!</v>
      </c>
      <c r="F30366" s="3">
        <f t="shared" si="948"/>
        <v>5</v>
      </c>
      <c r="G30366" s="44">
        <f t="shared" si="949"/>
        <v>7</v>
      </c>
      <c r="H30366" s="44"/>
    </row>
    <row r="30367" spans="1:8" x14ac:dyDescent="0.25">
      <c r="A30367">
        <v>94163</v>
      </c>
      <c r="B30367" s="1">
        <v>44338.600299081394</v>
      </c>
      <c r="C30367">
        <v>280112</v>
      </c>
      <c r="D30367">
        <v>158978</v>
      </c>
      <c r="E30367" s="16" t="e">
        <f>VLOOKUP(C30367,Подписчики!#REF!,3,0)</f>
        <v>#REF!</v>
      </c>
      <c r="F30367" s="3">
        <f t="shared" si="948"/>
        <v>5</v>
      </c>
      <c r="G30367" s="44">
        <f t="shared" si="949"/>
        <v>7</v>
      </c>
      <c r="H30367" s="44"/>
    </row>
    <row r="30368" spans="1:8" x14ac:dyDescent="0.25">
      <c r="A30368">
        <v>94164</v>
      </c>
      <c r="B30368" s="1">
        <v>44338.600915857605</v>
      </c>
      <c r="C30368">
        <v>255078</v>
      </c>
      <c r="D30368">
        <v>104958</v>
      </c>
      <c r="E30368" s="16" t="e">
        <f>VLOOKUP(C30368,Подписчики!#REF!,3,0)</f>
        <v>#REF!</v>
      </c>
      <c r="F30368" s="3">
        <f t="shared" si="948"/>
        <v>5</v>
      </c>
      <c r="G30368" s="44">
        <f t="shared" si="949"/>
        <v>7</v>
      </c>
      <c r="H30368" s="44"/>
    </row>
    <row r="30369" spans="1:8" x14ac:dyDescent="0.25">
      <c r="A30369">
        <v>94169</v>
      </c>
      <c r="B30369" s="1">
        <v>44338.602938511322</v>
      </c>
      <c r="C30369">
        <v>145724</v>
      </c>
      <c r="D30369">
        <v>86587</v>
      </c>
      <c r="E30369" s="16" t="e">
        <f>VLOOKUP(C30369,Подписчики!#REF!,3,0)</f>
        <v>#REF!</v>
      </c>
      <c r="F30369" s="3">
        <f t="shared" si="948"/>
        <v>5</v>
      </c>
      <c r="G30369" s="44">
        <f t="shared" si="949"/>
        <v>7</v>
      </c>
      <c r="H30369" s="44"/>
    </row>
    <row r="30370" spans="1:8" x14ac:dyDescent="0.25">
      <c r="A30370">
        <v>94171</v>
      </c>
      <c r="B30370" s="1">
        <v>44338.603343042072</v>
      </c>
      <c r="C30370">
        <v>309944</v>
      </c>
      <c r="D30370">
        <v>118549</v>
      </c>
      <c r="E30370" s="16" t="e">
        <f>VLOOKUP(C30370,Подписчики!#REF!,3,0)</f>
        <v>#REF!</v>
      </c>
      <c r="F30370" s="3">
        <f t="shared" si="948"/>
        <v>5</v>
      </c>
      <c r="G30370" s="44">
        <f t="shared" si="949"/>
        <v>7</v>
      </c>
      <c r="H30370" s="44"/>
    </row>
    <row r="30371" spans="1:8" x14ac:dyDescent="0.25">
      <c r="A30371">
        <v>94176</v>
      </c>
      <c r="B30371" s="1">
        <v>44338.604144413584</v>
      </c>
      <c r="C30371">
        <v>131007</v>
      </c>
      <c r="D30371">
        <v>138209</v>
      </c>
      <c r="E30371" s="16" t="e">
        <f>VLOOKUP(C30371,Подписчики!#REF!,3,0)</f>
        <v>#REF!</v>
      </c>
      <c r="F30371" s="3">
        <f t="shared" si="948"/>
        <v>5</v>
      </c>
      <c r="G30371" s="44">
        <f t="shared" si="949"/>
        <v>7</v>
      </c>
      <c r="H30371" s="44"/>
    </row>
    <row r="30372" spans="1:8" x14ac:dyDescent="0.25">
      <c r="A30372">
        <v>94178</v>
      </c>
      <c r="B30372" s="1">
        <v>44338.604152103566</v>
      </c>
      <c r="C30372">
        <v>319500</v>
      </c>
      <c r="D30372">
        <v>244574</v>
      </c>
      <c r="E30372" s="16" t="e">
        <f>VLOOKUP(C30372,Подписчики!#REF!,3,0)</f>
        <v>#REF!</v>
      </c>
      <c r="F30372" s="3">
        <f t="shared" si="948"/>
        <v>5</v>
      </c>
      <c r="G30372" s="44">
        <f t="shared" si="949"/>
        <v>7</v>
      </c>
      <c r="H30372" s="44"/>
    </row>
    <row r="30373" spans="1:8" x14ac:dyDescent="0.25">
      <c r="A30373">
        <v>94180</v>
      </c>
      <c r="B30373" s="1">
        <v>44338.604556634302</v>
      </c>
      <c r="C30373">
        <v>106945</v>
      </c>
      <c r="D30373">
        <v>182984</v>
      </c>
      <c r="E30373" s="16" t="e">
        <f>VLOOKUP(C30373,Подписчики!#REF!,3,0)</f>
        <v>#REF!</v>
      </c>
      <c r="F30373" s="3">
        <f t="shared" si="948"/>
        <v>5</v>
      </c>
      <c r="G30373" s="44">
        <f t="shared" si="949"/>
        <v>7</v>
      </c>
      <c r="H30373" s="44"/>
    </row>
    <row r="30374" spans="1:8" x14ac:dyDescent="0.25">
      <c r="A30374">
        <v>94181</v>
      </c>
      <c r="B30374" s="1">
        <v>44338.604556634302</v>
      </c>
      <c r="C30374">
        <v>259864</v>
      </c>
      <c r="D30374">
        <v>171935</v>
      </c>
      <c r="E30374" s="16" t="e">
        <f>VLOOKUP(C30374,Подписчики!#REF!,3,0)</f>
        <v>#REF!</v>
      </c>
      <c r="F30374" s="3">
        <f t="shared" si="948"/>
        <v>5</v>
      </c>
      <c r="G30374" s="44">
        <f t="shared" si="949"/>
        <v>7</v>
      </c>
      <c r="H30374" s="44"/>
    </row>
    <row r="30375" spans="1:8" x14ac:dyDescent="0.25">
      <c r="A30375">
        <v>94184</v>
      </c>
      <c r="B30375" s="1">
        <v>44338.606</v>
      </c>
      <c r="C30375">
        <v>319408</v>
      </c>
      <c r="D30375">
        <v>388328</v>
      </c>
      <c r="E30375" s="16" t="e">
        <f>VLOOKUP(C30375,Подписчики!#REF!,3,0)</f>
        <v>#REF!</v>
      </c>
      <c r="F30375" s="3">
        <f t="shared" si="948"/>
        <v>5</v>
      </c>
      <c r="G30375" s="44">
        <f t="shared" si="949"/>
        <v>7</v>
      </c>
      <c r="H30375" s="44"/>
    </row>
    <row r="30376" spans="1:8" x14ac:dyDescent="0.25">
      <c r="A30376">
        <v>94188</v>
      </c>
      <c r="B30376" s="1">
        <v>44338.607388349519</v>
      </c>
      <c r="C30376">
        <v>105020</v>
      </c>
      <c r="D30376">
        <v>273920</v>
      </c>
      <c r="E30376" s="16" t="e">
        <f>VLOOKUP(C30376,Подписчики!#REF!,3,0)</f>
        <v>#REF!</v>
      </c>
      <c r="F30376" s="3">
        <f t="shared" si="948"/>
        <v>5</v>
      </c>
      <c r="G30376" s="44">
        <f t="shared" si="949"/>
        <v>7</v>
      </c>
      <c r="H30376" s="44"/>
    </row>
    <row r="30377" spans="1:8" x14ac:dyDescent="0.25">
      <c r="A30377">
        <v>94191</v>
      </c>
      <c r="B30377" s="1">
        <v>44338.607388349519</v>
      </c>
      <c r="C30377">
        <v>177284</v>
      </c>
      <c r="D30377">
        <v>432277</v>
      </c>
      <c r="E30377" s="16" t="e">
        <f>VLOOKUP(C30377,Подписчики!#REF!,3,0)</f>
        <v>#REF!</v>
      </c>
      <c r="F30377" s="3">
        <f t="shared" si="948"/>
        <v>5</v>
      </c>
      <c r="G30377" s="44">
        <f t="shared" si="949"/>
        <v>7</v>
      </c>
      <c r="H30377" s="44"/>
    </row>
    <row r="30378" spans="1:8" x14ac:dyDescent="0.25">
      <c r="A30378">
        <v>94196</v>
      </c>
      <c r="B30378" s="1">
        <v>44338.60753196814</v>
      </c>
      <c r="C30378">
        <v>163055</v>
      </c>
      <c r="D30378">
        <v>472712</v>
      </c>
      <c r="E30378" s="16" t="e">
        <f>VLOOKUP(C30378,Подписчики!#REF!,3,0)</f>
        <v>#REF!</v>
      </c>
      <c r="F30378" s="3">
        <f t="shared" si="948"/>
        <v>5</v>
      </c>
      <c r="G30378" s="44">
        <f t="shared" si="949"/>
        <v>7</v>
      </c>
      <c r="H30378" s="44"/>
    </row>
    <row r="30379" spans="1:8" x14ac:dyDescent="0.25">
      <c r="A30379">
        <v>94200</v>
      </c>
      <c r="B30379" s="1">
        <v>44338.608601941749</v>
      </c>
      <c r="C30379">
        <v>123129</v>
      </c>
      <c r="D30379">
        <v>267896</v>
      </c>
      <c r="E30379" s="16" t="e">
        <f>VLOOKUP(C30379,Подписчики!#REF!,3,0)</f>
        <v>#REF!</v>
      </c>
      <c r="F30379" s="3">
        <f t="shared" si="948"/>
        <v>5</v>
      </c>
      <c r="G30379" s="44">
        <f t="shared" si="949"/>
        <v>7</v>
      </c>
      <c r="H30379" s="44"/>
    </row>
    <row r="30380" spans="1:8" x14ac:dyDescent="0.25">
      <c r="A30380">
        <v>94204</v>
      </c>
      <c r="B30380" s="1">
        <v>44338.611029126208</v>
      </c>
      <c r="C30380">
        <v>81114</v>
      </c>
      <c r="D30380">
        <v>168838</v>
      </c>
      <c r="E30380" s="16" t="e">
        <f>VLOOKUP(C30380,Подписчики!#REF!,3,0)</f>
        <v>#REF!</v>
      </c>
      <c r="F30380" s="3">
        <f t="shared" si="948"/>
        <v>5</v>
      </c>
      <c r="G30380" s="44">
        <f t="shared" si="949"/>
        <v>7</v>
      </c>
      <c r="H30380" s="44"/>
    </row>
    <row r="30381" spans="1:8" x14ac:dyDescent="0.25">
      <c r="A30381">
        <v>94209</v>
      </c>
      <c r="B30381" s="1">
        <v>44338.611029126208</v>
      </c>
      <c r="C30381">
        <v>117012</v>
      </c>
      <c r="D30381">
        <v>154256</v>
      </c>
      <c r="E30381" s="16" t="e">
        <f>VLOOKUP(C30381,Подписчики!#REF!,3,0)</f>
        <v>#REF!</v>
      </c>
      <c r="F30381" s="3">
        <f t="shared" si="948"/>
        <v>5</v>
      </c>
      <c r="G30381" s="44">
        <f t="shared" si="949"/>
        <v>7</v>
      </c>
      <c r="H30381" s="44"/>
    </row>
    <row r="30382" spans="1:8" x14ac:dyDescent="0.25">
      <c r="A30382">
        <v>94212</v>
      </c>
      <c r="B30382" s="1">
        <v>44338.611433656959</v>
      </c>
      <c r="C30382">
        <v>100686</v>
      </c>
      <c r="D30382">
        <v>88863</v>
      </c>
      <c r="E30382" s="16" t="e">
        <f>VLOOKUP(C30382,Подписчики!#REF!,3,0)</f>
        <v>#REF!</v>
      </c>
      <c r="F30382" s="3">
        <f t="shared" si="948"/>
        <v>5</v>
      </c>
      <c r="G30382" s="44">
        <f t="shared" si="949"/>
        <v>7</v>
      </c>
      <c r="H30382" s="44"/>
    </row>
    <row r="30383" spans="1:8" x14ac:dyDescent="0.25">
      <c r="A30383">
        <v>94217</v>
      </c>
      <c r="B30383" s="1">
        <v>44338.611433656959</v>
      </c>
      <c r="C30383">
        <v>342920</v>
      </c>
      <c r="D30383">
        <v>452881</v>
      </c>
      <c r="E30383" s="16" t="e">
        <f>VLOOKUP(C30383,Подписчики!#REF!,3,0)</f>
        <v>#REF!</v>
      </c>
      <c r="F30383" s="3">
        <f t="shared" si="948"/>
        <v>5</v>
      </c>
      <c r="G30383" s="44">
        <f t="shared" si="949"/>
        <v>7</v>
      </c>
      <c r="H30383" s="44"/>
    </row>
    <row r="30384" spans="1:8" x14ac:dyDescent="0.25">
      <c r="A30384">
        <v>94222</v>
      </c>
      <c r="B30384" s="1">
        <v>44338.611499374369</v>
      </c>
      <c r="C30384">
        <v>177080</v>
      </c>
      <c r="D30384">
        <v>471403</v>
      </c>
      <c r="E30384" s="16" t="e">
        <f>VLOOKUP(C30384,Подписчики!#REF!,3,0)</f>
        <v>#REF!</v>
      </c>
      <c r="F30384" s="3">
        <f t="shared" si="948"/>
        <v>5</v>
      </c>
      <c r="G30384" s="44">
        <f t="shared" si="949"/>
        <v>7</v>
      </c>
      <c r="H30384" s="44"/>
    </row>
    <row r="30385" spans="1:8" x14ac:dyDescent="0.25">
      <c r="A30385">
        <v>94225</v>
      </c>
      <c r="B30385" s="1">
        <v>44338.611926633501</v>
      </c>
      <c r="C30385">
        <v>325464</v>
      </c>
      <c r="D30385">
        <v>102086</v>
      </c>
      <c r="E30385" s="16" t="e">
        <f>VLOOKUP(C30385,Подписчики!#REF!,3,0)</f>
        <v>#REF!</v>
      </c>
      <c r="F30385" s="3">
        <f t="shared" si="948"/>
        <v>5</v>
      </c>
      <c r="G30385" s="44">
        <f t="shared" si="949"/>
        <v>7</v>
      </c>
      <c r="H30385" s="44"/>
    </row>
    <row r="30386" spans="1:8" x14ac:dyDescent="0.25">
      <c r="A30386">
        <v>94230</v>
      </c>
      <c r="B30386" s="1">
        <v>44338.612242718445</v>
      </c>
      <c r="C30386">
        <v>134187</v>
      </c>
      <c r="D30386">
        <v>245650</v>
      </c>
      <c r="E30386" s="16" t="e">
        <f>VLOOKUP(C30386,Подписчики!#REF!,3,0)</f>
        <v>#REF!</v>
      </c>
      <c r="F30386" s="3">
        <f t="shared" si="948"/>
        <v>5</v>
      </c>
      <c r="G30386" s="44">
        <f t="shared" si="949"/>
        <v>7</v>
      </c>
      <c r="H30386" s="44"/>
    </row>
    <row r="30387" spans="1:8" x14ac:dyDescent="0.25">
      <c r="A30387">
        <v>94232</v>
      </c>
      <c r="B30387" s="1">
        <v>44338.612647249189</v>
      </c>
      <c r="C30387">
        <v>134401</v>
      </c>
      <c r="D30387">
        <v>182191</v>
      </c>
      <c r="E30387" s="16" t="e">
        <f>VLOOKUP(C30387,Подписчики!#REF!,3,0)</f>
        <v>#REF!</v>
      </c>
      <c r="F30387" s="3">
        <f t="shared" si="948"/>
        <v>5</v>
      </c>
      <c r="G30387" s="44">
        <f t="shared" si="949"/>
        <v>7</v>
      </c>
      <c r="H30387" s="44"/>
    </row>
    <row r="30388" spans="1:8" x14ac:dyDescent="0.25">
      <c r="A30388">
        <v>94233</v>
      </c>
      <c r="B30388" s="1">
        <v>44338.613666188547</v>
      </c>
      <c r="C30388">
        <v>188746</v>
      </c>
      <c r="D30388">
        <v>351192</v>
      </c>
      <c r="E30388" s="16" t="e">
        <f>VLOOKUP(C30388,Подписчики!#REF!,3,0)</f>
        <v>#REF!</v>
      </c>
      <c r="F30388" s="3">
        <f t="shared" si="948"/>
        <v>5</v>
      </c>
      <c r="G30388" s="44">
        <f t="shared" si="949"/>
        <v>7</v>
      </c>
      <c r="H30388" s="44"/>
    </row>
    <row r="30389" spans="1:8" x14ac:dyDescent="0.25">
      <c r="A30389">
        <v>94234</v>
      </c>
      <c r="B30389" s="1">
        <v>44338.614265372169</v>
      </c>
      <c r="C30389">
        <v>97948</v>
      </c>
      <c r="D30389">
        <v>230507</v>
      </c>
      <c r="E30389" s="16" t="e">
        <f>VLOOKUP(C30389,Подписчики!#REF!,3,0)</f>
        <v>#REF!</v>
      </c>
      <c r="F30389" s="3">
        <f t="shared" si="948"/>
        <v>5</v>
      </c>
      <c r="G30389" s="44">
        <f t="shared" si="949"/>
        <v>7</v>
      </c>
      <c r="H30389" s="44"/>
    </row>
    <row r="30390" spans="1:8" x14ac:dyDescent="0.25">
      <c r="A30390">
        <v>94238</v>
      </c>
      <c r="B30390" s="1">
        <v>44338.614265372169</v>
      </c>
      <c r="C30390">
        <v>114371</v>
      </c>
      <c r="D30390">
        <v>347393</v>
      </c>
      <c r="E30390" s="16" t="e">
        <f>VLOOKUP(C30390,Подписчики!#REF!,3,0)</f>
        <v>#REF!</v>
      </c>
      <c r="F30390" s="3">
        <f t="shared" si="948"/>
        <v>5</v>
      </c>
      <c r="G30390" s="44">
        <f t="shared" si="949"/>
        <v>7</v>
      </c>
      <c r="H30390" s="44"/>
    </row>
    <row r="30391" spans="1:8" x14ac:dyDescent="0.25">
      <c r="A30391">
        <v>94240</v>
      </c>
      <c r="B30391" s="1">
        <v>44338.615074433656</v>
      </c>
      <c r="C30391">
        <v>138796</v>
      </c>
      <c r="D30391">
        <v>285575</v>
      </c>
      <c r="E30391" s="16" t="e">
        <f>VLOOKUP(C30391,Подписчики!#REF!,3,0)</f>
        <v>#REF!</v>
      </c>
      <c r="F30391" s="3">
        <f t="shared" si="948"/>
        <v>5</v>
      </c>
      <c r="G30391" s="44">
        <f t="shared" si="949"/>
        <v>7</v>
      </c>
      <c r="H30391" s="44"/>
    </row>
    <row r="30392" spans="1:8" x14ac:dyDescent="0.25">
      <c r="A30392">
        <v>94244</v>
      </c>
      <c r="B30392" s="1">
        <v>44338.615344706566</v>
      </c>
      <c r="C30392">
        <v>253483</v>
      </c>
      <c r="D30392">
        <v>388328</v>
      </c>
      <c r="E30392" s="16" t="e">
        <f>VLOOKUP(C30392,Подписчики!#REF!,3,0)</f>
        <v>#REF!</v>
      </c>
      <c r="F30392" s="3">
        <f t="shared" si="948"/>
        <v>5</v>
      </c>
      <c r="G30392" s="44">
        <f t="shared" si="949"/>
        <v>7</v>
      </c>
      <c r="H30392" s="44"/>
    </row>
    <row r="30393" spans="1:8" x14ac:dyDescent="0.25">
      <c r="A30393">
        <v>94249</v>
      </c>
      <c r="B30393" s="1">
        <v>44338.615924558246</v>
      </c>
      <c r="C30393">
        <v>95587</v>
      </c>
      <c r="D30393">
        <v>411922</v>
      </c>
      <c r="E30393" s="16" t="e">
        <f>VLOOKUP(C30393,Подписчики!#REF!,3,0)</f>
        <v>#REF!</v>
      </c>
      <c r="F30393" s="3">
        <f t="shared" si="948"/>
        <v>5</v>
      </c>
      <c r="G30393" s="44">
        <f t="shared" si="949"/>
        <v>7</v>
      </c>
      <c r="H30393" s="44"/>
    </row>
    <row r="30394" spans="1:8" x14ac:dyDescent="0.25">
      <c r="A30394">
        <v>94250</v>
      </c>
      <c r="B30394" s="1">
        <v>44338.616288025893</v>
      </c>
      <c r="C30394">
        <v>31624</v>
      </c>
      <c r="D30394">
        <v>455878</v>
      </c>
      <c r="E30394" s="16" t="e">
        <f>VLOOKUP(C30394,Подписчики!#REF!,3,0)</f>
        <v>#REF!</v>
      </c>
      <c r="F30394" s="3">
        <f t="shared" si="948"/>
        <v>5</v>
      </c>
      <c r="G30394" s="44">
        <f t="shared" si="949"/>
        <v>7</v>
      </c>
      <c r="H30394" s="44"/>
    </row>
    <row r="30395" spans="1:8" x14ac:dyDescent="0.25">
      <c r="A30395">
        <v>94252</v>
      </c>
      <c r="B30395" s="1">
        <v>44338.616288025893</v>
      </c>
      <c r="C30395">
        <v>86022</v>
      </c>
      <c r="D30395">
        <v>472908</v>
      </c>
      <c r="E30395" s="16" t="e">
        <f>VLOOKUP(C30395,Подписчики!#REF!,3,0)</f>
        <v>#REF!</v>
      </c>
      <c r="F30395" s="3">
        <f t="shared" si="948"/>
        <v>5</v>
      </c>
      <c r="G30395" s="44">
        <f t="shared" si="949"/>
        <v>7</v>
      </c>
      <c r="H30395" s="44"/>
    </row>
    <row r="30396" spans="1:8" x14ac:dyDescent="0.25">
      <c r="A30396">
        <v>94254</v>
      </c>
      <c r="B30396" s="1">
        <v>44338.617501618122</v>
      </c>
      <c r="C30396">
        <v>319758</v>
      </c>
      <c r="D30396">
        <v>154256</v>
      </c>
      <c r="E30396" s="16" t="e">
        <f>VLOOKUP(C30396,Подписчики!#REF!,3,0)</f>
        <v>#REF!</v>
      </c>
      <c r="F30396" s="3">
        <f t="shared" si="948"/>
        <v>5</v>
      </c>
      <c r="G30396" s="44">
        <f t="shared" si="949"/>
        <v>7</v>
      </c>
      <c r="H30396" s="44"/>
    </row>
    <row r="30397" spans="1:8" x14ac:dyDescent="0.25">
      <c r="A30397">
        <v>94257</v>
      </c>
      <c r="B30397" s="1">
        <v>44338.617906148866</v>
      </c>
      <c r="C30397">
        <v>280270</v>
      </c>
      <c r="D30397">
        <v>339123</v>
      </c>
      <c r="E30397" s="16" t="e">
        <f>VLOOKUP(C30397,Подписчики!#REF!,3,0)</f>
        <v>#REF!</v>
      </c>
      <c r="F30397" s="3">
        <f t="shared" si="948"/>
        <v>5</v>
      </c>
      <c r="G30397" s="44">
        <f t="shared" si="949"/>
        <v>7</v>
      </c>
      <c r="H30397" s="44"/>
    </row>
    <row r="30398" spans="1:8" x14ac:dyDescent="0.25">
      <c r="A30398">
        <v>94262</v>
      </c>
      <c r="B30398" s="1">
        <v>44338.618091372417</v>
      </c>
      <c r="C30398">
        <v>287945</v>
      </c>
      <c r="D30398">
        <v>439981</v>
      </c>
      <c r="E30398" s="16" t="e">
        <f>VLOOKUP(C30398,Подписчики!#REF!,3,0)</f>
        <v>#REF!</v>
      </c>
      <c r="F30398" s="3">
        <f t="shared" si="948"/>
        <v>5</v>
      </c>
      <c r="G30398" s="44">
        <f t="shared" si="949"/>
        <v>7</v>
      </c>
      <c r="H30398" s="44"/>
    </row>
    <row r="30399" spans="1:8" x14ac:dyDescent="0.25">
      <c r="A30399">
        <v>94266</v>
      </c>
      <c r="B30399" s="1">
        <v>44338.618715210359</v>
      </c>
      <c r="C30399">
        <v>131065</v>
      </c>
      <c r="D30399">
        <v>131859</v>
      </c>
      <c r="E30399" s="16" t="e">
        <f>VLOOKUP(C30399,Подписчики!#REF!,3,0)</f>
        <v>#REF!</v>
      </c>
      <c r="F30399" s="3">
        <f t="shared" si="948"/>
        <v>5</v>
      </c>
      <c r="G30399" s="44">
        <f t="shared" si="949"/>
        <v>7</v>
      </c>
      <c r="H30399" s="44"/>
    </row>
    <row r="30400" spans="1:8" x14ac:dyDescent="0.25">
      <c r="A30400">
        <v>94270</v>
      </c>
      <c r="B30400" s="1">
        <v>44338.620333333332</v>
      </c>
      <c r="C30400">
        <v>4705</v>
      </c>
      <c r="D30400">
        <v>439981</v>
      </c>
      <c r="E30400" s="16" t="e">
        <f>VLOOKUP(C30400,Подписчики!#REF!,3,0)</f>
        <v>#REF!</v>
      </c>
      <c r="F30400" s="3">
        <f t="shared" si="948"/>
        <v>5</v>
      </c>
      <c r="G30400" s="44">
        <f t="shared" si="949"/>
        <v>7</v>
      </c>
      <c r="H30400" s="44"/>
    </row>
    <row r="30401" spans="1:8" x14ac:dyDescent="0.25">
      <c r="A30401">
        <v>94273</v>
      </c>
      <c r="B30401" s="1">
        <v>44338.620838038267</v>
      </c>
      <c r="C30401">
        <v>158586</v>
      </c>
      <c r="D30401">
        <v>411922</v>
      </c>
      <c r="E30401" s="16" t="e">
        <f>VLOOKUP(C30401,Подписчики!#REF!,3,0)</f>
        <v>#REF!</v>
      </c>
      <c r="F30401" s="3">
        <f t="shared" si="948"/>
        <v>5</v>
      </c>
      <c r="G30401" s="44">
        <f t="shared" si="949"/>
        <v>7</v>
      </c>
      <c r="H30401" s="44"/>
    </row>
    <row r="30402" spans="1:8" x14ac:dyDescent="0.25">
      <c r="A30402">
        <v>94277</v>
      </c>
      <c r="B30402" s="1">
        <v>44338.621142394819</v>
      </c>
      <c r="C30402">
        <v>246515</v>
      </c>
      <c r="D30402">
        <v>115366</v>
      </c>
      <c r="E30402" s="16" t="e">
        <f>VLOOKUP(C30402,Подписчики!#REF!,3,0)</f>
        <v>#REF!</v>
      </c>
      <c r="F30402" s="3">
        <f t="shared" si="948"/>
        <v>5</v>
      </c>
      <c r="G30402" s="44">
        <f t="shared" si="949"/>
        <v>7</v>
      </c>
      <c r="H30402" s="44"/>
    </row>
    <row r="30403" spans="1:8" x14ac:dyDescent="0.25">
      <c r="A30403">
        <v>94278</v>
      </c>
      <c r="B30403" s="1">
        <v>44338.622089297161</v>
      </c>
      <c r="C30403">
        <v>185308</v>
      </c>
      <c r="D30403">
        <v>411922</v>
      </c>
      <c r="E30403" s="16" t="e">
        <f>VLOOKUP(C30403,Подписчики!#REF!,3,0)</f>
        <v>#REF!</v>
      </c>
      <c r="F30403" s="3">
        <f t="shared" ref="F30403:F30466" si="950">MONTH(B30403)</f>
        <v>5</v>
      </c>
      <c r="G30403" s="44">
        <f t="shared" ref="G30403:G30466" si="951">WEEKDAY(B30403,1)</f>
        <v>7</v>
      </c>
      <c r="H30403" s="44"/>
    </row>
    <row r="30404" spans="1:8" x14ac:dyDescent="0.25">
      <c r="A30404">
        <v>94279</v>
      </c>
      <c r="B30404" s="1">
        <v>44338.622355987056</v>
      </c>
      <c r="C30404">
        <v>51184</v>
      </c>
      <c r="D30404">
        <v>351192</v>
      </c>
      <c r="E30404" s="16" t="e">
        <f>VLOOKUP(C30404,Подписчики!#REF!,3,0)</f>
        <v>#REF!</v>
      </c>
      <c r="F30404" s="3">
        <f t="shared" si="950"/>
        <v>5</v>
      </c>
      <c r="G30404" s="44">
        <f t="shared" si="951"/>
        <v>7</v>
      </c>
      <c r="H30404" s="44"/>
    </row>
    <row r="30405" spans="1:8" x14ac:dyDescent="0.25">
      <c r="A30405">
        <v>94284</v>
      </c>
      <c r="B30405" s="1">
        <v>44338.622760517799</v>
      </c>
      <c r="C30405">
        <v>255205</v>
      </c>
      <c r="D30405">
        <v>250679</v>
      </c>
      <c r="E30405" s="16" t="e">
        <f>VLOOKUP(C30405,Подписчики!#REF!,3,0)</f>
        <v>#REF!</v>
      </c>
      <c r="F30405" s="3">
        <f t="shared" si="950"/>
        <v>5</v>
      </c>
      <c r="G30405" s="44">
        <f t="shared" si="951"/>
        <v>7</v>
      </c>
      <c r="H30405" s="44"/>
    </row>
    <row r="30406" spans="1:8" x14ac:dyDescent="0.25">
      <c r="A30406">
        <v>94286</v>
      </c>
      <c r="B30406" s="1">
        <v>44338.623974110029</v>
      </c>
      <c r="C30406">
        <v>270559</v>
      </c>
      <c r="D30406">
        <v>250679</v>
      </c>
      <c r="E30406" s="16" t="e">
        <f>VLOOKUP(C30406,Подписчики!#REF!,3,0)</f>
        <v>#REF!</v>
      </c>
      <c r="F30406" s="3">
        <f t="shared" si="950"/>
        <v>5</v>
      </c>
      <c r="G30406" s="44">
        <f t="shared" si="951"/>
        <v>7</v>
      </c>
      <c r="H30406" s="44"/>
    </row>
    <row r="30407" spans="1:8" x14ac:dyDescent="0.25">
      <c r="A30407">
        <v>94290</v>
      </c>
      <c r="B30407" s="1">
        <v>44338.625187702266</v>
      </c>
      <c r="C30407">
        <v>164756</v>
      </c>
      <c r="D30407">
        <v>455878</v>
      </c>
      <c r="E30407" s="16" t="e">
        <f>VLOOKUP(C30407,Подписчики!#REF!,3,0)</f>
        <v>#REF!</v>
      </c>
      <c r="F30407" s="3">
        <f t="shared" si="950"/>
        <v>5</v>
      </c>
      <c r="G30407" s="44">
        <f t="shared" si="951"/>
        <v>7</v>
      </c>
      <c r="H30407" s="44"/>
    </row>
    <row r="30408" spans="1:8" x14ac:dyDescent="0.25">
      <c r="A30408">
        <v>94294</v>
      </c>
      <c r="B30408" s="1">
        <v>44338.625187702266</v>
      </c>
      <c r="C30408">
        <v>230506</v>
      </c>
      <c r="D30408">
        <v>461728</v>
      </c>
      <c r="E30408" s="16" t="e">
        <f>VLOOKUP(C30408,Подписчики!#REF!,3,0)</f>
        <v>#REF!</v>
      </c>
      <c r="F30408" s="3">
        <f t="shared" si="950"/>
        <v>5</v>
      </c>
      <c r="G30408" s="44">
        <f t="shared" si="951"/>
        <v>7</v>
      </c>
      <c r="H30408" s="44"/>
    </row>
    <row r="30409" spans="1:8" x14ac:dyDescent="0.25">
      <c r="A30409">
        <v>94299</v>
      </c>
      <c r="B30409" s="1">
        <v>44338.625187702266</v>
      </c>
      <c r="C30409">
        <v>339057</v>
      </c>
      <c r="D30409">
        <v>460633</v>
      </c>
      <c r="E30409" s="16" t="e">
        <f>VLOOKUP(C30409,Подписчики!#REF!,3,0)</f>
        <v>#REF!</v>
      </c>
      <c r="F30409" s="3">
        <f t="shared" si="950"/>
        <v>5</v>
      </c>
      <c r="G30409" s="44">
        <f t="shared" si="951"/>
        <v>7</v>
      </c>
      <c r="H30409" s="44"/>
    </row>
    <row r="30410" spans="1:8" x14ac:dyDescent="0.25">
      <c r="A30410">
        <v>94300</v>
      </c>
      <c r="B30410" s="1">
        <v>44338.626544999541</v>
      </c>
      <c r="C30410">
        <v>1577</v>
      </c>
      <c r="D30410">
        <v>68991</v>
      </c>
      <c r="E30410" s="16" t="e">
        <f>VLOOKUP(C30410,Подписчики!#REF!,3,0)</f>
        <v>#REF!</v>
      </c>
      <c r="F30410" s="3">
        <f t="shared" si="950"/>
        <v>5</v>
      </c>
      <c r="G30410" s="44">
        <f t="shared" si="951"/>
        <v>7</v>
      </c>
      <c r="H30410" s="44"/>
    </row>
    <row r="30411" spans="1:8" x14ac:dyDescent="0.25">
      <c r="A30411">
        <v>94302</v>
      </c>
      <c r="B30411" s="1">
        <v>44338.626805825246</v>
      </c>
      <c r="C30411">
        <v>202060</v>
      </c>
      <c r="D30411">
        <v>413014</v>
      </c>
      <c r="E30411" s="16" t="e">
        <f>VLOOKUP(C30411,Подписчики!#REF!,3,0)</f>
        <v>#REF!</v>
      </c>
      <c r="F30411" s="3">
        <f t="shared" si="950"/>
        <v>5</v>
      </c>
      <c r="G30411" s="44">
        <f t="shared" si="951"/>
        <v>7</v>
      </c>
      <c r="H30411" s="44"/>
    </row>
    <row r="30412" spans="1:8" x14ac:dyDescent="0.25">
      <c r="A30412">
        <v>94304</v>
      </c>
      <c r="B30412" s="1">
        <v>44338.627210355982</v>
      </c>
      <c r="C30412">
        <v>234339</v>
      </c>
      <c r="D30412">
        <v>470762</v>
      </c>
      <c r="E30412" s="16" t="e">
        <f>VLOOKUP(C30412,Подписчики!#REF!,3,0)</f>
        <v>#REF!</v>
      </c>
      <c r="F30412" s="3">
        <f t="shared" si="950"/>
        <v>5</v>
      </c>
      <c r="G30412" s="44">
        <f t="shared" si="951"/>
        <v>7</v>
      </c>
      <c r="H30412" s="44"/>
    </row>
    <row r="30413" spans="1:8" x14ac:dyDescent="0.25">
      <c r="A30413">
        <v>94305</v>
      </c>
      <c r="B30413" s="1">
        <v>44338.627399517805</v>
      </c>
      <c r="C30413">
        <v>31988</v>
      </c>
      <c r="D30413">
        <v>158978</v>
      </c>
      <c r="E30413" s="16" t="e">
        <f>VLOOKUP(C30413,Подписчики!#REF!,3,0)</f>
        <v>#REF!</v>
      </c>
      <c r="F30413" s="3">
        <f t="shared" si="950"/>
        <v>5</v>
      </c>
      <c r="G30413" s="44">
        <f t="shared" si="951"/>
        <v>7</v>
      </c>
      <c r="H30413" s="44"/>
    </row>
    <row r="30414" spans="1:8" x14ac:dyDescent="0.25">
      <c r="A30414">
        <v>94310</v>
      </c>
      <c r="B30414" s="1">
        <v>44338.628284554579</v>
      </c>
      <c r="C30414">
        <v>51310</v>
      </c>
      <c r="D30414">
        <v>469849</v>
      </c>
      <c r="E30414" s="16" t="e">
        <f>VLOOKUP(C30414,Подписчики!#REF!,3,0)</f>
        <v>#REF!</v>
      </c>
      <c r="F30414" s="3">
        <f t="shared" si="950"/>
        <v>5</v>
      </c>
      <c r="G30414" s="44">
        <f t="shared" si="951"/>
        <v>7</v>
      </c>
      <c r="H30414" s="44"/>
    </row>
    <row r="30415" spans="1:8" x14ac:dyDescent="0.25">
      <c r="A30415">
        <v>94314</v>
      </c>
      <c r="B30415" s="1">
        <v>44338.628423948219</v>
      </c>
      <c r="C30415">
        <v>21859</v>
      </c>
      <c r="D30415">
        <v>118549</v>
      </c>
      <c r="E30415" s="16" t="e">
        <f>VLOOKUP(C30415,Подписчики!#REF!,3,0)</f>
        <v>#REF!</v>
      </c>
      <c r="F30415" s="3">
        <f t="shared" si="950"/>
        <v>5</v>
      </c>
      <c r="G30415" s="44">
        <f t="shared" si="951"/>
        <v>7</v>
      </c>
      <c r="H30415" s="44"/>
    </row>
    <row r="30416" spans="1:8" x14ac:dyDescent="0.25">
      <c r="A30416">
        <v>94318</v>
      </c>
      <c r="B30416" s="1">
        <v>44338.628423948219</v>
      </c>
      <c r="C30416">
        <v>100728</v>
      </c>
      <c r="D30416">
        <v>158978</v>
      </c>
      <c r="E30416" s="16" t="e">
        <f>VLOOKUP(C30416,Подписчики!#REF!,3,0)</f>
        <v>#REF!</v>
      </c>
      <c r="F30416" s="3">
        <f t="shared" si="950"/>
        <v>5</v>
      </c>
      <c r="G30416" s="44">
        <f t="shared" si="951"/>
        <v>7</v>
      </c>
      <c r="H30416" s="44"/>
    </row>
    <row r="30417" spans="1:8" x14ac:dyDescent="0.25">
      <c r="A30417">
        <v>94319</v>
      </c>
      <c r="B30417" s="1">
        <v>44338.628828478963</v>
      </c>
      <c r="C30417">
        <v>50465</v>
      </c>
      <c r="D30417">
        <v>388677</v>
      </c>
      <c r="E30417" s="16" t="e">
        <f>VLOOKUP(C30417,Подписчики!#REF!,3,0)</f>
        <v>#REF!</v>
      </c>
      <c r="F30417" s="3">
        <f t="shared" si="950"/>
        <v>5</v>
      </c>
      <c r="G30417" s="44">
        <f t="shared" si="951"/>
        <v>7</v>
      </c>
      <c r="H30417" s="44"/>
    </row>
    <row r="30418" spans="1:8" x14ac:dyDescent="0.25">
      <c r="A30418">
        <v>94323</v>
      </c>
      <c r="B30418" s="1">
        <v>44338.629637540456</v>
      </c>
      <c r="C30418">
        <v>87902</v>
      </c>
      <c r="D30418">
        <v>158978</v>
      </c>
      <c r="E30418" s="16" t="e">
        <f>VLOOKUP(C30418,Подписчики!#REF!,3,0)</f>
        <v>#REF!</v>
      </c>
      <c r="F30418" s="3">
        <f t="shared" si="950"/>
        <v>5</v>
      </c>
      <c r="G30418" s="44">
        <f t="shared" si="951"/>
        <v>7</v>
      </c>
      <c r="H30418" s="44"/>
    </row>
    <row r="30419" spans="1:8" x14ac:dyDescent="0.25">
      <c r="A30419">
        <v>94326</v>
      </c>
      <c r="B30419" s="1">
        <v>44338.6300420712</v>
      </c>
      <c r="C30419">
        <v>298700</v>
      </c>
      <c r="D30419">
        <v>178117</v>
      </c>
      <c r="E30419" s="16" t="e">
        <f>VLOOKUP(C30419,Подписчики!#REF!,3,0)</f>
        <v>#REF!</v>
      </c>
      <c r="F30419" s="3">
        <f t="shared" si="950"/>
        <v>5</v>
      </c>
      <c r="G30419" s="44">
        <f t="shared" si="951"/>
        <v>7</v>
      </c>
      <c r="H30419" s="44"/>
    </row>
    <row r="30420" spans="1:8" x14ac:dyDescent="0.25">
      <c r="A30420">
        <v>94331</v>
      </c>
      <c r="B30420" s="1">
        <v>44338.630851132686</v>
      </c>
      <c r="C30420">
        <v>48429</v>
      </c>
      <c r="D30420">
        <v>467908</v>
      </c>
      <c r="E30420" s="16" t="e">
        <f>VLOOKUP(C30420,Подписчики!#REF!,3,0)</f>
        <v>#REF!</v>
      </c>
      <c r="F30420" s="3">
        <f t="shared" si="950"/>
        <v>5</v>
      </c>
      <c r="G30420" s="44">
        <f t="shared" si="951"/>
        <v>7</v>
      </c>
      <c r="H30420" s="44"/>
    </row>
    <row r="30421" spans="1:8" x14ac:dyDescent="0.25">
      <c r="A30421">
        <v>94333</v>
      </c>
      <c r="B30421" s="1">
        <v>44338.631255663429</v>
      </c>
      <c r="C30421">
        <v>317588</v>
      </c>
      <c r="D30421">
        <v>204394</v>
      </c>
      <c r="E30421" s="16" t="e">
        <f>VLOOKUP(C30421,Подписчики!#REF!,3,0)</f>
        <v>#REF!</v>
      </c>
      <c r="F30421" s="3">
        <f t="shared" si="950"/>
        <v>5</v>
      </c>
      <c r="G30421" s="44">
        <f t="shared" si="951"/>
        <v>7</v>
      </c>
      <c r="H30421" s="44"/>
    </row>
    <row r="30422" spans="1:8" x14ac:dyDescent="0.25">
      <c r="A30422">
        <v>94336</v>
      </c>
      <c r="B30422" s="1">
        <v>44338.63166019418</v>
      </c>
      <c r="C30422">
        <v>76039</v>
      </c>
      <c r="D30422">
        <v>341081</v>
      </c>
      <c r="E30422" s="16" t="e">
        <f>VLOOKUP(C30422,Подписчики!#REF!,3,0)</f>
        <v>#REF!</v>
      </c>
      <c r="F30422" s="3">
        <f t="shared" si="950"/>
        <v>5</v>
      </c>
      <c r="G30422" s="44">
        <f t="shared" si="951"/>
        <v>7</v>
      </c>
      <c r="H30422" s="44"/>
    </row>
    <row r="30423" spans="1:8" x14ac:dyDescent="0.25">
      <c r="A30423">
        <v>94339</v>
      </c>
      <c r="B30423" s="1">
        <v>44338.633278317153</v>
      </c>
      <c r="C30423">
        <v>22573</v>
      </c>
      <c r="D30423">
        <v>230507</v>
      </c>
      <c r="E30423" s="16" t="e">
        <f>VLOOKUP(C30423,Подписчики!#REF!,3,0)</f>
        <v>#REF!</v>
      </c>
      <c r="F30423" s="3">
        <f t="shared" si="950"/>
        <v>5</v>
      </c>
      <c r="G30423" s="44">
        <f t="shared" si="951"/>
        <v>7</v>
      </c>
      <c r="H30423" s="44"/>
    </row>
    <row r="30424" spans="1:8" x14ac:dyDescent="0.25">
      <c r="A30424">
        <v>94340</v>
      </c>
      <c r="B30424" s="1">
        <v>44338.633411664174</v>
      </c>
      <c r="C30424">
        <v>174637</v>
      </c>
      <c r="D30424">
        <v>392434</v>
      </c>
      <c r="E30424" s="16" t="e">
        <f>VLOOKUP(C30424,Подписчики!#REF!,3,0)</f>
        <v>#REF!</v>
      </c>
      <c r="F30424" s="3">
        <f t="shared" si="950"/>
        <v>5</v>
      </c>
      <c r="G30424" s="44">
        <f t="shared" si="951"/>
        <v>7</v>
      </c>
      <c r="H30424" s="44"/>
    </row>
    <row r="30425" spans="1:8" x14ac:dyDescent="0.25">
      <c r="A30425">
        <v>94345</v>
      </c>
      <c r="B30425" s="1">
        <v>44338.633682847896</v>
      </c>
      <c r="C30425">
        <v>20420</v>
      </c>
      <c r="D30425">
        <v>43842</v>
      </c>
      <c r="E30425" s="16" t="e">
        <f>VLOOKUP(C30425,Подписчики!#REF!,3,0)</f>
        <v>#REF!</v>
      </c>
      <c r="F30425" s="3">
        <f t="shared" si="950"/>
        <v>5</v>
      </c>
      <c r="G30425" s="44">
        <f t="shared" si="951"/>
        <v>7</v>
      </c>
      <c r="H30425" s="44"/>
    </row>
    <row r="30426" spans="1:8" x14ac:dyDescent="0.25">
      <c r="A30426">
        <v>94346</v>
      </c>
      <c r="B30426" s="1">
        <v>44338.633682847896</v>
      </c>
      <c r="C30426">
        <v>45067</v>
      </c>
      <c r="D30426">
        <v>439981</v>
      </c>
      <c r="E30426" s="16" t="e">
        <f>VLOOKUP(C30426,Подписчики!#REF!,3,0)</f>
        <v>#REF!</v>
      </c>
      <c r="F30426" s="3">
        <f t="shared" si="950"/>
        <v>5</v>
      </c>
      <c r="G30426" s="44">
        <f t="shared" si="951"/>
        <v>7</v>
      </c>
      <c r="H30426" s="44"/>
    </row>
    <row r="30427" spans="1:8" x14ac:dyDescent="0.25">
      <c r="A30427">
        <v>94349</v>
      </c>
      <c r="B30427" s="1">
        <v>44338.63449190939</v>
      </c>
      <c r="C30427">
        <v>124016</v>
      </c>
      <c r="D30427">
        <v>83485</v>
      </c>
      <c r="E30427" s="16" t="e">
        <f>VLOOKUP(C30427,Подписчики!#REF!,3,0)</f>
        <v>#REF!</v>
      </c>
      <c r="F30427" s="3">
        <f t="shared" si="950"/>
        <v>5</v>
      </c>
      <c r="G30427" s="44">
        <f t="shared" si="951"/>
        <v>7</v>
      </c>
      <c r="H30427" s="44"/>
    </row>
    <row r="30428" spans="1:8" x14ac:dyDescent="0.25">
      <c r="A30428">
        <v>94350</v>
      </c>
      <c r="B30428" s="1">
        <v>44338.634896440126</v>
      </c>
      <c r="C30428">
        <v>74042</v>
      </c>
      <c r="D30428">
        <v>23892</v>
      </c>
      <c r="E30428" s="16" t="e">
        <f>VLOOKUP(C30428,Подписчики!#REF!,3,0)</f>
        <v>#REF!</v>
      </c>
      <c r="F30428" s="3">
        <f t="shared" si="950"/>
        <v>5</v>
      </c>
      <c r="G30428" s="44">
        <f t="shared" si="951"/>
        <v>7</v>
      </c>
      <c r="H30428" s="44"/>
    </row>
    <row r="30429" spans="1:8" x14ac:dyDescent="0.25">
      <c r="A30429">
        <v>94355</v>
      </c>
      <c r="B30429" s="1">
        <v>44338.634896440133</v>
      </c>
      <c r="C30429">
        <v>317067</v>
      </c>
      <c r="D30429">
        <v>347008</v>
      </c>
      <c r="E30429" s="16" t="e">
        <f>VLOOKUP(C30429,Подписчики!#REF!,3,0)</f>
        <v>#REF!</v>
      </c>
      <c r="F30429" s="3">
        <f t="shared" si="950"/>
        <v>5</v>
      </c>
      <c r="G30429" s="44">
        <f t="shared" si="951"/>
        <v>7</v>
      </c>
      <c r="H30429" s="44"/>
    </row>
    <row r="30430" spans="1:8" x14ac:dyDescent="0.25">
      <c r="A30430">
        <v>94356</v>
      </c>
      <c r="B30430" s="1">
        <v>44338.634896440133</v>
      </c>
      <c r="C30430">
        <v>347184</v>
      </c>
      <c r="D30430">
        <v>305103</v>
      </c>
      <c r="E30430" s="16" t="e">
        <f>VLOOKUP(C30430,Подписчики!#REF!,3,0)</f>
        <v>#REF!</v>
      </c>
      <c r="F30430" s="3">
        <f t="shared" si="950"/>
        <v>5</v>
      </c>
      <c r="G30430" s="44">
        <f t="shared" si="951"/>
        <v>7</v>
      </c>
      <c r="H30430" s="44"/>
    </row>
    <row r="30431" spans="1:8" x14ac:dyDescent="0.25">
      <c r="A30431">
        <v>94357</v>
      </c>
      <c r="B30431" s="1">
        <v>44338.635639515363</v>
      </c>
      <c r="C30431">
        <v>209435</v>
      </c>
      <c r="D30431">
        <v>343712</v>
      </c>
      <c r="E30431" s="16" t="e">
        <f>VLOOKUP(C30431,Подписчики!#REF!,3,0)</f>
        <v>#REF!</v>
      </c>
      <c r="F30431" s="3">
        <f t="shared" si="950"/>
        <v>5</v>
      </c>
      <c r="G30431" s="44">
        <f t="shared" si="951"/>
        <v>7</v>
      </c>
      <c r="H30431" s="44"/>
    </row>
    <row r="30432" spans="1:8" x14ac:dyDescent="0.25">
      <c r="A30432">
        <v>94362</v>
      </c>
      <c r="B30432" s="1">
        <v>44338.636110032363</v>
      </c>
      <c r="C30432">
        <v>315</v>
      </c>
      <c r="D30432">
        <v>130739</v>
      </c>
      <c r="E30432" s="16" t="e">
        <f>VLOOKUP(C30432,Подписчики!#REF!,3,0)</f>
        <v>#REF!</v>
      </c>
      <c r="F30432" s="3">
        <f t="shared" si="950"/>
        <v>5</v>
      </c>
      <c r="G30432" s="44">
        <f t="shared" si="951"/>
        <v>7</v>
      </c>
      <c r="H30432" s="44"/>
    </row>
    <row r="30433" spans="1:8" x14ac:dyDescent="0.25">
      <c r="A30433">
        <v>94365</v>
      </c>
      <c r="B30433" s="1">
        <v>44338.636514563106</v>
      </c>
      <c r="C30433">
        <v>298740</v>
      </c>
      <c r="D30433">
        <v>105352</v>
      </c>
      <c r="E30433" s="16" t="e">
        <f>VLOOKUP(C30433,Подписчики!#REF!,3,0)</f>
        <v>#REF!</v>
      </c>
      <c r="F30433" s="3">
        <f t="shared" si="950"/>
        <v>5</v>
      </c>
      <c r="G30433" s="44">
        <f t="shared" si="951"/>
        <v>7</v>
      </c>
      <c r="H30433" s="44"/>
    </row>
    <row r="30434" spans="1:8" x14ac:dyDescent="0.25">
      <c r="A30434">
        <v>94369</v>
      </c>
      <c r="B30434" s="1">
        <v>44338.636829737239</v>
      </c>
      <c r="C30434">
        <v>16693</v>
      </c>
      <c r="D30434">
        <v>230507</v>
      </c>
      <c r="E30434" s="16" t="e">
        <f>VLOOKUP(C30434,Подписчики!#REF!,3,0)</f>
        <v>#REF!</v>
      </c>
      <c r="F30434" s="3">
        <f t="shared" si="950"/>
        <v>5</v>
      </c>
      <c r="G30434" s="44">
        <f t="shared" si="951"/>
        <v>7</v>
      </c>
      <c r="H30434" s="44"/>
    </row>
    <row r="30435" spans="1:8" x14ac:dyDescent="0.25">
      <c r="A30435">
        <v>94374</v>
      </c>
      <c r="B30435" s="1">
        <v>44338.637323624593</v>
      </c>
      <c r="C30435">
        <v>30834</v>
      </c>
      <c r="D30435">
        <v>431792</v>
      </c>
      <c r="E30435" s="16" t="e">
        <f>VLOOKUP(C30435,Подписчики!#REF!,3,0)</f>
        <v>#REF!</v>
      </c>
      <c r="F30435" s="3">
        <f t="shared" si="950"/>
        <v>5</v>
      </c>
      <c r="G30435" s="44">
        <f t="shared" si="951"/>
        <v>7</v>
      </c>
      <c r="H30435" s="44"/>
    </row>
    <row r="30436" spans="1:8" x14ac:dyDescent="0.25">
      <c r="A30436">
        <v>94379</v>
      </c>
      <c r="B30436" s="1">
        <v>44338.638132686086</v>
      </c>
      <c r="C30436">
        <v>200431</v>
      </c>
      <c r="D30436">
        <v>182191</v>
      </c>
      <c r="E30436" s="16" t="e">
        <f>VLOOKUP(C30436,Подписчики!#REF!,3,0)</f>
        <v>#REF!</v>
      </c>
      <c r="F30436" s="3">
        <f t="shared" si="950"/>
        <v>5</v>
      </c>
      <c r="G30436" s="44">
        <f t="shared" si="951"/>
        <v>7</v>
      </c>
      <c r="H30436" s="44"/>
    </row>
    <row r="30437" spans="1:8" x14ac:dyDescent="0.25">
      <c r="A30437">
        <v>94380</v>
      </c>
      <c r="B30437" s="1">
        <v>44338.638666666666</v>
      </c>
      <c r="C30437">
        <v>193433</v>
      </c>
      <c r="D30437">
        <v>51479</v>
      </c>
      <c r="E30437" s="16" t="e">
        <f>VLOOKUP(C30437,Подписчики!#REF!,3,0)</f>
        <v>#REF!</v>
      </c>
      <c r="F30437" s="3">
        <f t="shared" si="950"/>
        <v>5</v>
      </c>
      <c r="G30437" s="44">
        <f t="shared" si="951"/>
        <v>7</v>
      </c>
      <c r="H30437" s="44"/>
    </row>
    <row r="30438" spans="1:8" x14ac:dyDescent="0.25">
      <c r="A30438">
        <v>94385</v>
      </c>
      <c r="B30438" s="1">
        <v>44338.638691366315</v>
      </c>
      <c r="C30438">
        <v>300956</v>
      </c>
      <c r="D30438">
        <v>133933</v>
      </c>
      <c r="E30438" s="16" t="e">
        <f>VLOOKUP(C30438,Подписчики!#REF!,3,0)</f>
        <v>#REF!</v>
      </c>
      <c r="F30438" s="3">
        <f t="shared" si="950"/>
        <v>5</v>
      </c>
      <c r="G30438" s="44">
        <f t="shared" si="951"/>
        <v>7</v>
      </c>
      <c r="H30438" s="44"/>
    </row>
    <row r="30439" spans="1:8" x14ac:dyDescent="0.25">
      <c r="A30439">
        <v>94390</v>
      </c>
      <c r="B30439" s="1">
        <v>44338.638941747573</v>
      </c>
      <c r="C30439">
        <v>37588</v>
      </c>
      <c r="D30439">
        <v>347008</v>
      </c>
      <c r="E30439" s="16" t="e">
        <f>VLOOKUP(C30439,Подписчики!#REF!,3,0)</f>
        <v>#REF!</v>
      </c>
      <c r="F30439" s="3">
        <f t="shared" si="950"/>
        <v>5</v>
      </c>
      <c r="G30439" s="44">
        <f t="shared" si="951"/>
        <v>7</v>
      </c>
      <c r="H30439" s="44"/>
    </row>
    <row r="30440" spans="1:8" x14ac:dyDescent="0.25">
      <c r="A30440">
        <v>94393</v>
      </c>
      <c r="B30440" s="1">
        <v>44338.638941747573</v>
      </c>
      <c r="C30440">
        <v>124030</v>
      </c>
      <c r="D30440">
        <v>158978</v>
      </c>
      <c r="E30440" s="16" t="e">
        <f>VLOOKUP(C30440,Подписчики!#REF!,3,0)</f>
        <v>#REF!</v>
      </c>
      <c r="F30440" s="3">
        <f t="shared" si="950"/>
        <v>5</v>
      </c>
      <c r="G30440" s="44">
        <f t="shared" si="951"/>
        <v>7</v>
      </c>
      <c r="H30440" s="44"/>
    </row>
    <row r="30441" spans="1:8" x14ac:dyDescent="0.25">
      <c r="A30441">
        <v>94394</v>
      </c>
      <c r="B30441" s="1">
        <v>44338.639750809067</v>
      </c>
      <c r="C30441">
        <v>24427</v>
      </c>
      <c r="D30441">
        <v>308796</v>
      </c>
      <c r="E30441" s="16" t="e">
        <f>VLOOKUP(C30441,Подписчики!#REF!,3,0)</f>
        <v>#REF!</v>
      </c>
      <c r="F30441" s="3">
        <f t="shared" si="950"/>
        <v>5</v>
      </c>
      <c r="G30441" s="44">
        <f t="shared" si="951"/>
        <v>7</v>
      </c>
      <c r="H30441" s="44"/>
    </row>
    <row r="30442" spans="1:8" x14ac:dyDescent="0.25">
      <c r="A30442">
        <v>94396</v>
      </c>
      <c r="B30442" s="1">
        <v>44338.639750809067</v>
      </c>
      <c r="C30442">
        <v>285905</v>
      </c>
      <c r="D30442">
        <v>154228</v>
      </c>
      <c r="E30442" s="16" t="e">
        <f>VLOOKUP(C30442,Подписчики!#REF!,3,0)</f>
        <v>#REF!</v>
      </c>
      <c r="F30442" s="3">
        <f t="shared" si="950"/>
        <v>5</v>
      </c>
      <c r="G30442" s="44">
        <f t="shared" si="951"/>
        <v>7</v>
      </c>
      <c r="H30442" s="44"/>
    </row>
    <row r="30443" spans="1:8" x14ac:dyDescent="0.25">
      <c r="A30443">
        <v>94397</v>
      </c>
      <c r="B30443" s="1">
        <v>44338.64064455092</v>
      </c>
      <c r="C30443">
        <v>320433</v>
      </c>
      <c r="D30443">
        <v>250679</v>
      </c>
      <c r="E30443" s="16" t="e">
        <f>VLOOKUP(C30443,Подписчики!#REF!,3,0)</f>
        <v>#REF!</v>
      </c>
      <c r="F30443" s="3">
        <f t="shared" si="950"/>
        <v>5</v>
      </c>
      <c r="G30443" s="44">
        <f t="shared" si="951"/>
        <v>7</v>
      </c>
      <c r="H30443" s="44"/>
    </row>
    <row r="30444" spans="1:8" x14ac:dyDescent="0.25">
      <c r="A30444">
        <v>94399</v>
      </c>
      <c r="B30444" s="1">
        <v>44338.640797143467</v>
      </c>
      <c r="C30444">
        <v>192403</v>
      </c>
      <c r="D30444">
        <v>347393</v>
      </c>
      <c r="E30444" s="16" t="e">
        <f>VLOOKUP(C30444,Подписчики!#REF!,3,0)</f>
        <v>#REF!</v>
      </c>
      <c r="F30444" s="3">
        <f t="shared" si="950"/>
        <v>5</v>
      </c>
      <c r="G30444" s="44">
        <f t="shared" si="951"/>
        <v>7</v>
      </c>
      <c r="H30444" s="44"/>
    </row>
    <row r="30445" spans="1:8" x14ac:dyDescent="0.25">
      <c r="A30445">
        <v>94403</v>
      </c>
      <c r="B30445" s="1">
        <v>44338.64232306894</v>
      </c>
      <c r="C30445">
        <v>121388</v>
      </c>
      <c r="D30445">
        <v>463774</v>
      </c>
      <c r="E30445" s="16" t="e">
        <f>VLOOKUP(C30445,Подписчики!#REF!,3,0)</f>
        <v>#REF!</v>
      </c>
      <c r="F30445" s="3">
        <f t="shared" si="950"/>
        <v>5</v>
      </c>
      <c r="G30445" s="44">
        <f t="shared" si="951"/>
        <v>7</v>
      </c>
      <c r="H30445" s="44"/>
    </row>
    <row r="30446" spans="1:8" x14ac:dyDescent="0.25">
      <c r="A30446">
        <v>94406</v>
      </c>
      <c r="B30446" s="1">
        <v>44338.642780846581</v>
      </c>
      <c r="C30446">
        <v>248547</v>
      </c>
      <c r="D30446">
        <v>321417</v>
      </c>
      <c r="E30446" s="16" t="e">
        <f>VLOOKUP(C30446,Подписчики!#REF!,3,0)</f>
        <v>#REF!</v>
      </c>
      <c r="F30446" s="3">
        <f t="shared" si="950"/>
        <v>5</v>
      </c>
      <c r="G30446" s="44">
        <f t="shared" si="951"/>
        <v>7</v>
      </c>
      <c r="H30446" s="44"/>
    </row>
    <row r="30447" spans="1:8" x14ac:dyDescent="0.25">
      <c r="A30447">
        <v>94409</v>
      </c>
      <c r="B30447" s="1">
        <v>44338.642811365091</v>
      </c>
      <c r="C30447">
        <v>218064</v>
      </c>
      <c r="D30447">
        <v>153893</v>
      </c>
      <c r="E30447" s="16" t="e">
        <f>VLOOKUP(C30447,Подписчики!#REF!,3,0)</f>
        <v>#REF!</v>
      </c>
      <c r="F30447" s="3">
        <f t="shared" si="950"/>
        <v>5</v>
      </c>
      <c r="G30447" s="44">
        <f t="shared" si="951"/>
        <v>7</v>
      </c>
      <c r="H30447" s="44"/>
    </row>
    <row r="30448" spans="1:8" x14ac:dyDescent="0.25">
      <c r="A30448">
        <v>94414</v>
      </c>
      <c r="B30448" s="1">
        <v>44338.643574327827</v>
      </c>
      <c r="C30448">
        <v>151491</v>
      </c>
      <c r="D30448">
        <v>250679</v>
      </c>
      <c r="E30448" s="16" t="e">
        <f>VLOOKUP(C30448,Подписчики!#REF!,3,0)</f>
        <v>#REF!</v>
      </c>
      <c r="F30448" s="3">
        <f t="shared" si="950"/>
        <v>5</v>
      </c>
      <c r="G30448" s="44">
        <f t="shared" si="951"/>
        <v>7</v>
      </c>
      <c r="H30448" s="44"/>
    </row>
    <row r="30449" spans="1:8" x14ac:dyDescent="0.25">
      <c r="A30449">
        <v>94416</v>
      </c>
      <c r="B30449" s="1">
        <v>44338.644</v>
      </c>
      <c r="C30449">
        <v>155256</v>
      </c>
      <c r="D30449">
        <v>83020</v>
      </c>
      <c r="E30449" s="16" t="e">
        <f>VLOOKUP(C30449,Подписчики!#REF!,3,0)</f>
        <v>#REF!</v>
      </c>
      <c r="F30449" s="3">
        <f t="shared" si="950"/>
        <v>5</v>
      </c>
      <c r="G30449" s="44">
        <f t="shared" si="951"/>
        <v>7</v>
      </c>
      <c r="H30449" s="44"/>
    </row>
    <row r="30450" spans="1:8" x14ac:dyDescent="0.25">
      <c r="A30450">
        <v>94421</v>
      </c>
      <c r="B30450" s="1">
        <v>44338.644605177993</v>
      </c>
      <c r="C30450">
        <v>33128</v>
      </c>
      <c r="D30450">
        <v>473233</v>
      </c>
      <c r="E30450" s="16" t="e">
        <f>VLOOKUP(C30450,Подписчики!#REF!,3,0)</f>
        <v>#REF!</v>
      </c>
      <c r="F30450" s="3">
        <f t="shared" si="950"/>
        <v>5</v>
      </c>
      <c r="G30450" s="44">
        <f t="shared" si="951"/>
        <v>7</v>
      </c>
      <c r="H30450" s="44"/>
    </row>
    <row r="30451" spans="1:8" x14ac:dyDescent="0.25">
      <c r="A30451">
        <v>94426</v>
      </c>
      <c r="B30451" s="1">
        <v>44338.64541423948</v>
      </c>
      <c r="C30451">
        <v>57899</v>
      </c>
      <c r="D30451">
        <v>341081</v>
      </c>
      <c r="E30451" s="16" t="e">
        <f>VLOOKUP(C30451,Подписчики!#REF!,3,0)</f>
        <v>#REF!</v>
      </c>
      <c r="F30451" s="3">
        <f t="shared" si="950"/>
        <v>5</v>
      </c>
      <c r="G30451" s="44">
        <f t="shared" si="951"/>
        <v>7</v>
      </c>
      <c r="H30451" s="44"/>
    </row>
    <row r="30452" spans="1:8" x14ac:dyDescent="0.25">
      <c r="A30452">
        <v>94427</v>
      </c>
      <c r="B30452" s="1">
        <v>44338.645558030948</v>
      </c>
      <c r="C30452">
        <v>273630</v>
      </c>
      <c r="D30452">
        <v>379197</v>
      </c>
      <c r="E30452" s="16" t="e">
        <f>VLOOKUP(C30452,Подписчики!#REF!,3,0)</f>
        <v>#REF!</v>
      </c>
      <c r="F30452" s="3">
        <f t="shared" si="950"/>
        <v>5</v>
      </c>
      <c r="G30452" s="44">
        <f t="shared" si="951"/>
        <v>7</v>
      </c>
      <c r="H30452" s="44"/>
    </row>
    <row r="30453" spans="1:8" x14ac:dyDescent="0.25">
      <c r="A30453">
        <v>94430</v>
      </c>
      <c r="B30453" s="1">
        <v>44338.64581877023</v>
      </c>
      <c r="C30453">
        <v>162171</v>
      </c>
      <c r="D30453">
        <v>231092</v>
      </c>
      <c r="E30453" s="16" t="e">
        <f>VLOOKUP(C30453,Подписчики!#REF!,3,0)</f>
        <v>#REF!</v>
      </c>
      <c r="F30453" s="3">
        <f t="shared" si="950"/>
        <v>5</v>
      </c>
      <c r="G30453" s="44">
        <f t="shared" si="951"/>
        <v>7</v>
      </c>
      <c r="H30453" s="44"/>
    </row>
    <row r="30454" spans="1:8" x14ac:dyDescent="0.25">
      <c r="A30454">
        <v>94432</v>
      </c>
      <c r="B30454" s="1">
        <v>44338.646223300973</v>
      </c>
      <c r="C30454">
        <v>100833</v>
      </c>
      <c r="D30454">
        <v>239248</v>
      </c>
      <c r="E30454" s="16" t="e">
        <f>VLOOKUP(C30454,Подписчики!#REF!,3,0)</f>
        <v>#REF!</v>
      </c>
      <c r="F30454" s="3">
        <f t="shared" si="950"/>
        <v>5</v>
      </c>
      <c r="G30454" s="44">
        <f t="shared" si="951"/>
        <v>7</v>
      </c>
      <c r="H30454" s="44"/>
    </row>
    <row r="30455" spans="1:8" x14ac:dyDescent="0.25">
      <c r="A30455">
        <v>94433</v>
      </c>
      <c r="B30455" s="1">
        <v>44338.646627831709</v>
      </c>
      <c r="C30455">
        <v>240396</v>
      </c>
      <c r="D30455">
        <v>274147</v>
      </c>
      <c r="E30455" s="16" t="e">
        <f>VLOOKUP(C30455,Подписчики!#REF!,3,0)</f>
        <v>#REF!</v>
      </c>
      <c r="F30455" s="3">
        <f t="shared" si="950"/>
        <v>5</v>
      </c>
      <c r="G30455" s="44">
        <f t="shared" si="951"/>
        <v>7</v>
      </c>
      <c r="H30455" s="44"/>
    </row>
    <row r="30456" spans="1:8" x14ac:dyDescent="0.25">
      <c r="A30456">
        <v>94437</v>
      </c>
      <c r="B30456" s="1">
        <v>44338.647877437666</v>
      </c>
      <c r="C30456">
        <v>175735</v>
      </c>
      <c r="D30456">
        <v>82850</v>
      </c>
      <c r="E30456" s="16" t="e">
        <f>VLOOKUP(C30456,Подписчики!#REF!,3,0)</f>
        <v>#REF!</v>
      </c>
      <c r="F30456" s="3">
        <f t="shared" si="950"/>
        <v>5</v>
      </c>
      <c r="G30456" s="44">
        <f t="shared" si="951"/>
        <v>7</v>
      </c>
      <c r="H30456" s="44"/>
    </row>
    <row r="30457" spans="1:8" x14ac:dyDescent="0.25">
      <c r="A30457">
        <v>94438</v>
      </c>
      <c r="B30457" s="1">
        <v>44338.648333333338</v>
      </c>
      <c r="C30457">
        <v>135247</v>
      </c>
      <c r="D30457">
        <v>17862</v>
      </c>
      <c r="E30457" s="16" t="e">
        <f>VLOOKUP(C30457,Подписчики!#REF!,3,0)</f>
        <v>#REF!</v>
      </c>
      <c r="F30457" s="3">
        <f t="shared" si="950"/>
        <v>5</v>
      </c>
      <c r="G30457" s="44">
        <f t="shared" si="951"/>
        <v>7</v>
      </c>
      <c r="H30457" s="44"/>
    </row>
    <row r="30458" spans="1:8" x14ac:dyDescent="0.25">
      <c r="A30458">
        <v>94443</v>
      </c>
      <c r="B30458" s="1">
        <v>44338.650105288856</v>
      </c>
      <c r="C30458">
        <v>110265</v>
      </c>
      <c r="D30458">
        <v>250679</v>
      </c>
      <c r="E30458" s="16" t="e">
        <f>VLOOKUP(C30458,Подписчики!#REF!,3,0)</f>
        <v>#REF!</v>
      </c>
      <c r="F30458" s="3">
        <f t="shared" si="950"/>
        <v>5</v>
      </c>
      <c r="G30458" s="44">
        <f t="shared" si="951"/>
        <v>7</v>
      </c>
      <c r="H30458" s="44"/>
    </row>
    <row r="30459" spans="1:8" x14ac:dyDescent="0.25">
      <c r="A30459">
        <v>94444</v>
      </c>
      <c r="B30459" s="1">
        <v>44338.650502029479</v>
      </c>
      <c r="C30459">
        <v>333136</v>
      </c>
      <c r="D30459">
        <v>242719</v>
      </c>
      <c r="E30459" s="16" t="e">
        <f>VLOOKUP(C30459,Подписчики!#REF!,3,0)</f>
        <v>#REF!</v>
      </c>
      <c r="F30459" s="3">
        <f t="shared" si="950"/>
        <v>5</v>
      </c>
      <c r="G30459" s="44">
        <f t="shared" si="951"/>
        <v>7</v>
      </c>
      <c r="H30459" s="44"/>
    </row>
    <row r="30460" spans="1:8" x14ac:dyDescent="0.25">
      <c r="A30460">
        <v>94448</v>
      </c>
      <c r="B30460" s="1">
        <v>44338.650673139156</v>
      </c>
      <c r="C30460">
        <v>223058</v>
      </c>
      <c r="D30460">
        <v>53136</v>
      </c>
      <c r="E30460" s="16" t="e">
        <f>VLOOKUP(C30460,Подписчики!#REF!,3,0)</f>
        <v>#REF!</v>
      </c>
      <c r="F30460" s="3">
        <f t="shared" si="950"/>
        <v>5</v>
      </c>
      <c r="G30460" s="44">
        <f t="shared" si="951"/>
        <v>7</v>
      </c>
      <c r="H30460" s="44"/>
    </row>
    <row r="30461" spans="1:8" x14ac:dyDescent="0.25">
      <c r="A30461">
        <v>94453</v>
      </c>
      <c r="B30461" s="1">
        <v>44338.650807214573</v>
      </c>
      <c r="C30461">
        <v>107318</v>
      </c>
      <c r="D30461">
        <v>93802</v>
      </c>
      <c r="E30461" s="16" t="e">
        <f>VLOOKUP(C30461,Подписчики!#REF!,3,0)</f>
        <v>#REF!</v>
      </c>
      <c r="F30461" s="3">
        <f t="shared" si="950"/>
        <v>5</v>
      </c>
      <c r="G30461" s="44">
        <f t="shared" si="951"/>
        <v>7</v>
      </c>
      <c r="H30461" s="44"/>
    </row>
    <row r="30462" spans="1:8" x14ac:dyDescent="0.25">
      <c r="A30462">
        <v>94457</v>
      </c>
      <c r="B30462" s="1">
        <v>44338.650868251592</v>
      </c>
      <c r="C30462">
        <v>41425</v>
      </c>
      <c r="D30462">
        <v>266896</v>
      </c>
      <c r="E30462" s="16" t="e">
        <f>VLOOKUP(C30462,Подписчики!#REF!,3,0)</f>
        <v>#REF!</v>
      </c>
      <c r="F30462" s="3">
        <f t="shared" si="950"/>
        <v>5</v>
      </c>
      <c r="G30462" s="44">
        <f t="shared" si="951"/>
        <v>7</v>
      </c>
      <c r="H30462" s="44"/>
    </row>
    <row r="30463" spans="1:8" x14ac:dyDescent="0.25">
      <c r="A30463">
        <v>94458</v>
      </c>
      <c r="B30463" s="1">
        <v>44338.651482200643</v>
      </c>
      <c r="C30463">
        <v>80319</v>
      </c>
      <c r="D30463">
        <v>241927</v>
      </c>
      <c r="E30463" s="16" t="e">
        <f>VLOOKUP(C30463,Подписчики!#REF!,3,0)</f>
        <v>#REF!</v>
      </c>
      <c r="F30463" s="3">
        <f t="shared" si="950"/>
        <v>5</v>
      </c>
      <c r="G30463" s="44">
        <f t="shared" si="951"/>
        <v>7</v>
      </c>
      <c r="H30463" s="44"/>
    </row>
    <row r="30464" spans="1:8" x14ac:dyDescent="0.25">
      <c r="A30464">
        <v>94459</v>
      </c>
      <c r="B30464" s="1">
        <v>44338.652291262137</v>
      </c>
      <c r="C30464">
        <v>331350</v>
      </c>
      <c r="D30464">
        <v>191893</v>
      </c>
      <c r="E30464" s="16" t="e">
        <f>VLOOKUP(C30464,Подписчики!#REF!,3,0)</f>
        <v>#REF!</v>
      </c>
      <c r="F30464" s="3">
        <f t="shared" si="950"/>
        <v>5</v>
      </c>
      <c r="G30464" s="44">
        <f t="shared" si="951"/>
        <v>7</v>
      </c>
      <c r="H30464" s="44"/>
    </row>
    <row r="30465" spans="1:8" x14ac:dyDescent="0.25">
      <c r="A30465">
        <v>94464</v>
      </c>
      <c r="B30465" s="1">
        <v>44338.652546769619</v>
      </c>
      <c r="C30465">
        <v>30835</v>
      </c>
      <c r="D30465">
        <v>135479</v>
      </c>
      <c r="E30465" s="16" t="e">
        <f>VLOOKUP(C30465,Подписчики!#REF!,3,0)</f>
        <v>#REF!</v>
      </c>
      <c r="F30465" s="3">
        <f t="shared" si="950"/>
        <v>5</v>
      </c>
      <c r="G30465" s="44">
        <f t="shared" si="951"/>
        <v>7</v>
      </c>
      <c r="H30465" s="44"/>
    </row>
    <row r="30466" spans="1:8" x14ac:dyDescent="0.25">
      <c r="A30466">
        <v>94466</v>
      </c>
      <c r="B30466" s="1">
        <v>44338.653100323623</v>
      </c>
      <c r="C30466">
        <v>103067</v>
      </c>
      <c r="D30466">
        <v>37644</v>
      </c>
      <c r="E30466" s="16" t="e">
        <f>VLOOKUP(C30466,Подписчики!#REF!,3,0)</f>
        <v>#REF!</v>
      </c>
      <c r="F30466" s="3">
        <f t="shared" si="950"/>
        <v>5</v>
      </c>
      <c r="G30466" s="44">
        <f t="shared" si="951"/>
        <v>7</v>
      </c>
      <c r="H30466" s="44"/>
    </row>
    <row r="30467" spans="1:8" x14ac:dyDescent="0.25">
      <c r="A30467">
        <v>94471</v>
      </c>
      <c r="B30467" s="1">
        <v>44338.654718446596</v>
      </c>
      <c r="C30467">
        <v>294286</v>
      </c>
      <c r="D30467">
        <v>344690</v>
      </c>
      <c r="E30467" s="16" t="e">
        <f>VLOOKUP(C30467,Подписчики!#REF!,3,0)</f>
        <v>#REF!</v>
      </c>
      <c r="F30467" s="3">
        <f t="shared" ref="F30467:F30530" si="952">MONTH(B30467)</f>
        <v>5</v>
      </c>
      <c r="G30467" s="44">
        <f t="shared" ref="G30467:G30530" si="953">WEEKDAY(B30467,1)</f>
        <v>7</v>
      </c>
      <c r="H30467" s="44"/>
    </row>
    <row r="30468" spans="1:8" x14ac:dyDescent="0.25">
      <c r="A30468">
        <v>94476</v>
      </c>
      <c r="B30468" s="1">
        <v>44338.65552750809</v>
      </c>
      <c r="C30468">
        <v>148363</v>
      </c>
      <c r="D30468">
        <v>158978</v>
      </c>
      <c r="E30468" s="16" t="e">
        <f>VLOOKUP(C30468,Подписчики!#REF!,3,0)</f>
        <v>#REF!</v>
      </c>
      <c r="F30468" s="3">
        <f t="shared" si="952"/>
        <v>5</v>
      </c>
      <c r="G30468" s="44">
        <f t="shared" si="953"/>
        <v>7</v>
      </c>
      <c r="H30468" s="44"/>
    </row>
    <row r="30469" spans="1:8" x14ac:dyDescent="0.25">
      <c r="A30469">
        <v>94480</v>
      </c>
      <c r="B30469" s="1">
        <v>44338.65552750809</v>
      </c>
      <c r="C30469">
        <v>152867</v>
      </c>
      <c r="D30469">
        <v>182648</v>
      </c>
      <c r="E30469" s="16" t="e">
        <f>VLOOKUP(C30469,Подписчики!#REF!,3,0)</f>
        <v>#REF!</v>
      </c>
      <c r="F30469" s="3">
        <f t="shared" si="952"/>
        <v>5</v>
      </c>
      <c r="G30469" s="44">
        <f t="shared" si="953"/>
        <v>7</v>
      </c>
      <c r="H30469" s="44"/>
    </row>
    <row r="30470" spans="1:8" x14ac:dyDescent="0.25">
      <c r="A30470">
        <v>94485</v>
      </c>
      <c r="B30470" s="1">
        <v>44338.655932038841</v>
      </c>
      <c r="C30470">
        <v>274834</v>
      </c>
      <c r="D30470">
        <v>411922</v>
      </c>
      <c r="E30470" s="16" t="e">
        <f>VLOOKUP(C30470,Подписчики!#REF!,3,0)</f>
        <v>#REF!</v>
      </c>
      <c r="F30470" s="3">
        <f t="shared" si="952"/>
        <v>5</v>
      </c>
      <c r="G30470" s="44">
        <f t="shared" si="953"/>
        <v>7</v>
      </c>
      <c r="H30470" s="44"/>
    </row>
    <row r="30471" spans="1:8" x14ac:dyDescent="0.25">
      <c r="A30471">
        <v>94487</v>
      </c>
      <c r="B30471" s="1">
        <v>44338.656741100327</v>
      </c>
      <c r="C30471">
        <v>189527</v>
      </c>
      <c r="D30471">
        <v>417253</v>
      </c>
      <c r="E30471" s="16" t="e">
        <f>VLOOKUP(C30471,Подписчики!#REF!,3,0)</f>
        <v>#REF!</v>
      </c>
      <c r="F30471" s="3">
        <f t="shared" si="952"/>
        <v>5</v>
      </c>
      <c r="G30471" s="44">
        <f t="shared" si="953"/>
        <v>7</v>
      </c>
      <c r="H30471" s="44"/>
    </row>
    <row r="30472" spans="1:8" x14ac:dyDescent="0.25">
      <c r="A30472">
        <v>94490</v>
      </c>
      <c r="B30472" s="1">
        <v>44338.657550161814</v>
      </c>
      <c r="C30472">
        <v>253879</v>
      </c>
      <c r="D30472">
        <v>400113</v>
      </c>
      <c r="E30472" s="16" t="e">
        <f>VLOOKUP(C30472,Подписчики!#REF!,3,0)</f>
        <v>#REF!</v>
      </c>
      <c r="F30472" s="3">
        <f t="shared" si="952"/>
        <v>5</v>
      </c>
      <c r="G30472" s="44">
        <f t="shared" si="953"/>
        <v>7</v>
      </c>
      <c r="H30472" s="44"/>
    </row>
    <row r="30473" spans="1:8" x14ac:dyDescent="0.25">
      <c r="A30473">
        <v>94492</v>
      </c>
      <c r="B30473" s="1">
        <v>44338.658101138339</v>
      </c>
      <c r="C30473">
        <v>275474</v>
      </c>
      <c r="D30473">
        <v>291304</v>
      </c>
      <c r="E30473" s="16" t="e">
        <f>VLOOKUP(C30473,Подписчики!#REF!,3,0)</f>
        <v>#REF!</v>
      </c>
      <c r="F30473" s="3">
        <f t="shared" si="952"/>
        <v>5</v>
      </c>
      <c r="G30473" s="44">
        <f t="shared" si="953"/>
        <v>7</v>
      </c>
      <c r="H30473" s="44"/>
    </row>
    <row r="30474" spans="1:8" x14ac:dyDescent="0.25">
      <c r="A30474">
        <v>94493</v>
      </c>
      <c r="B30474" s="1">
        <v>44338.6583592233</v>
      </c>
      <c r="C30474">
        <v>137042</v>
      </c>
      <c r="D30474">
        <v>120139</v>
      </c>
      <c r="E30474" s="16" t="e">
        <f>VLOOKUP(C30474,Подписчики!#REF!,3,0)</f>
        <v>#REF!</v>
      </c>
      <c r="F30474" s="3">
        <f t="shared" si="952"/>
        <v>5</v>
      </c>
      <c r="G30474" s="44">
        <f t="shared" si="953"/>
        <v>7</v>
      </c>
      <c r="H30474" s="44"/>
    </row>
    <row r="30475" spans="1:8" x14ac:dyDescent="0.25">
      <c r="A30475">
        <v>94495</v>
      </c>
      <c r="B30475" s="1">
        <v>44338.658763754043</v>
      </c>
      <c r="C30475">
        <v>152559</v>
      </c>
      <c r="D30475">
        <v>249721</v>
      </c>
      <c r="E30475" s="16" t="e">
        <f>VLOOKUP(C30475,Подписчики!#REF!,3,0)</f>
        <v>#REF!</v>
      </c>
      <c r="F30475" s="3">
        <f t="shared" si="952"/>
        <v>5</v>
      </c>
      <c r="G30475" s="44">
        <f t="shared" si="953"/>
        <v>7</v>
      </c>
      <c r="H30475" s="44"/>
    </row>
    <row r="30476" spans="1:8" x14ac:dyDescent="0.25">
      <c r="A30476">
        <v>94498</v>
      </c>
      <c r="B30476" s="1">
        <v>44338.658894619584</v>
      </c>
      <c r="C30476">
        <v>122263</v>
      </c>
      <c r="D30476">
        <v>364695</v>
      </c>
      <c r="E30476" s="16" t="e">
        <f>VLOOKUP(C30476,Подписчики!#REF!,3,0)</f>
        <v>#REF!</v>
      </c>
      <c r="F30476" s="3">
        <f t="shared" si="952"/>
        <v>5</v>
      </c>
      <c r="G30476" s="44">
        <f t="shared" si="953"/>
        <v>7</v>
      </c>
      <c r="H30476" s="44"/>
    </row>
    <row r="30477" spans="1:8" x14ac:dyDescent="0.25">
      <c r="A30477">
        <v>94500</v>
      </c>
      <c r="B30477" s="1">
        <v>44338.659260841698</v>
      </c>
      <c r="C30477">
        <v>277848</v>
      </c>
      <c r="D30477">
        <v>444323</v>
      </c>
      <c r="E30477" s="16" t="e">
        <f>VLOOKUP(C30477,Подписчики!#REF!,3,0)</f>
        <v>#REF!</v>
      </c>
      <c r="F30477" s="3">
        <f t="shared" si="952"/>
        <v>5</v>
      </c>
      <c r="G30477" s="44">
        <f t="shared" si="953"/>
        <v>7</v>
      </c>
      <c r="H30477" s="44"/>
    </row>
    <row r="30478" spans="1:8" x14ac:dyDescent="0.25">
      <c r="A30478">
        <v>94503</v>
      </c>
      <c r="B30478" s="1">
        <v>44338.660381877024</v>
      </c>
      <c r="C30478">
        <v>19689</v>
      </c>
      <c r="D30478">
        <v>424994</v>
      </c>
      <c r="E30478" s="16" t="e">
        <f>VLOOKUP(C30478,Подписчики!#REF!,3,0)</f>
        <v>#REF!</v>
      </c>
      <c r="F30478" s="3">
        <f t="shared" si="952"/>
        <v>5</v>
      </c>
      <c r="G30478" s="44">
        <f t="shared" si="953"/>
        <v>7</v>
      </c>
      <c r="H30478" s="44"/>
    </row>
    <row r="30479" spans="1:8" x14ac:dyDescent="0.25">
      <c r="A30479">
        <v>94506</v>
      </c>
      <c r="B30479" s="1">
        <v>44338.660381877024</v>
      </c>
      <c r="C30479">
        <v>326577</v>
      </c>
      <c r="D30479">
        <v>230507</v>
      </c>
      <c r="E30479" s="16" t="e">
        <f>VLOOKUP(C30479,Подписчики!#REF!,3,0)</f>
        <v>#REF!</v>
      </c>
      <c r="F30479" s="3">
        <f t="shared" si="952"/>
        <v>5</v>
      </c>
      <c r="G30479" s="44">
        <f t="shared" si="953"/>
        <v>7</v>
      </c>
      <c r="H30479" s="44"/>
    </row>
    <row r="30480" spans="1:8" x14ac:dyDescent="0.25">
      <c r="A30480">
        <v>94508</v>
      </c>
      <c r="B30480" s="1">
        <v>44338.660786407767</v>
      </c>
      <c r="C30480">
        <v>97319</v>
      </c>
      <c r="D30480">
        <v>123584</v>
      </c>
      <c r="E30480" s="16" t="e">
        <f>VLOOKUP(C30480,Подписчики!#REF!,3,0)</f>
        <v>#REF!</v>
      </c>
      <c r="F30480" s="3">
        <f t="shared" si="952"/>
        <v>5</v>
      </c>
      <c r="G30480" s="44">
        <f t="shared" si="953"/>
        <v>7</v>
      </c>
      <c r="H30480" s="44"/>
    </row>
    <row r="30481" spans="1:8" x14ac:dyDescent="0.25">
      <c r="A30481">
        <v>94509</v>
      </c>
      <c r="B30481" s="1">
        <v>44338.660786407767</v>
      </c>
      <c r="C30481">
        <v>129879</v>
      </c>
      <c r="D30481">
        <v>258219</v>
      </c>
      <c r="E30481" s="16" t="e">
        <f>VLOOKUP(C30481,Подписчики!#REF!,3,0)</f>
        <v>#REF!</v>
      </c>
      <c r="F30481" s="3">
        <f t="shared" si="952"/>
        <v>5</v>
      </c>
      <c r="G30481" s="44">
        <f t="shared" si="953"/>
        <v>7</v>
      </c>
      <c r="H30481" s="44"/>
    </row>
    <row r="30482" spans="1:8" x14ac:dyDescent="0.25">
      <c r="A30482">
        <v>94511</v>
      </c>
      <c r="B30482" s="1">
        <v>44338.660786407767</v>
      </c>
      <c r="C30482">
        <v>133558</v>
      </c>
      <c r="D30482">
        <v>269697</v>
      </c>
      <c r="E30482" s="16" t="e">
        <f>VLOOKUP(C30482,Подписчики!#REF!,3,0)</f>
        <v>#REF!</v>
      </c>
      <c r="F30482" s="3">
        <f t="shared" si="952"/>
        <v>5</v>
      </c>
      <c r="G30482" s="44">
        <f t="shared" si="953"/>
        <v>7</v>
      </c>
      <c r="H30482" s="44"/>
    </row>
    <row r="30483" spans="1:8" x14ac:dyDescent="0.25">
      <c r="A30483">
        <v>94516</v>
      </c>
      <c r="B30483" s="1">
        <v>44338.661999999997</v>
      </c>
      <c r="C30483">
        <v>102439</v>
      </c>
      <c r="D30483">
        <v>42705</v>
      </c>
      <c r="E30483" s="16" t="e">
        <f>VLOOKUP(C30483,Подписчики!#REF!,3,0)</f>
        <v>#REF!</v>
      </c>
      <c r="F30483" s="3">
        <f t="shared" si="952"/>
        <v>5</v>
      </c>
      <c r="G30483" s="44">
        <f t="shared" si="953"/>
        <v>7</v>
      </c>
      <c r="H30483" s="44"/>
    </row>
    <row r="30484" spans="1:8" x14ac:dyDescent="0.25">
      <c r="A30484">
        <v>94521</v>
      </c>
      <c r="B30484" s="1">
        <v>44338.662000000004</v>
      </c>
      <c r="C30484">
        <v>275672</v>
      </c>
      <c r="D30484">
        <v>139541</v>
      </c>
      <c r="E30484" s="16" t="e">
        <f>VLOOKUP(C30484,Подписчики!#REF!,3,0)</f>
        <v>#REF!</v>
      </c>
      <c r="F30484" s="3">
        <f t="shared" si="952"/>
        <v>5</v>
      </c>
      <c r="G30484" s="44">
        <f t="shared" si="953"/>
        <v>7</v>
      </c>
      <c r="H30484" s="44"/>
    </row>
    <row r="30485" spans="1:8" x14ac:dyDescent="0.25">
      <c r="A30485">
        <v>94526</v>
      </c>
      <c r="B30485" s="1">
        <v>44338.662007507555</v>
      </c>
      <c r="C30485">
        <v>334690</v>
      </c>
      <c r="D30485">
        <v>191893</v>
      </c>
      <c r="E30485" s="16" t="e">
        <f>VLOOKUP(C30485,Подписчики!#REF!,3,0)</f>
        <v>#REF!</v>
      </c>
      <c r="F30485" s="3">
        <f t="shared" si="952"/>
        <v>5</v>
      </c>
      <c r="G30485" s="44">
        <f t="shared" si="953"/>
        <v>7</v>
      </c>
      <c r="H30485" s="44"/>
    </row>
    <row r="30486" spans="1:8" x14ac:dyDescent="0.25">
      <c r="A30486">
        <v>94528</v>
      </c>
      <c r="B30486" s="1">
        <v>44338.66240453074</v>
      </c>
      <c r="C30486">
        <v>51742</v>
      </c>
      <c r="D30486">
        <v>242428</v>
      </c>
      <c r="E30486" s="16" t="e">
        <f>VLOOKUP(C30486,Подписчики!#REF!,3,0)</f>
        <v>#REF!</v>
      </c>
      <c r="F30486" s="3">
        <f t="shared" si="952"/>
        <v>5</v>
      </c>
      <c r="G30486" s="44">
        <f t="shared" si="953"/>
        <v>7</v>
      </c>
      <c r="H30486" s="44"/>
    </row>
    <row r="30487" spans="1:8" x14ac:dyDescent="0.25">
      <c r="A30487">
        <v>94532</v>
      </c>
      <c r="B30487" s="1">
        <v>44338.662404530747</v>
      </c>
      <c r="C30487">
        <v>20172</v>
      </c>
      <c r="D30487">
        <v>466497</v>
      </c>
      <c r="E30487" s="16" t="e">
        <f>VLOOKUP(C30487,Подписчики!#REF!,3,0)</f>
        <v>#REF!</v>
      </c>
      <c r="F30487" s="3">
        <f t="shared" si="952"/>
        <v>5</v>
      </c>
      <c r="G30487" s="44">
        <f t="shared" si="953"/>
        <v>7</v>
      </c>
      <c r="H30487" s="44"/>
    </row>
    <row r="30488" spans="1:8" x14ac:dyDescent="0.25">
      <c r="A30488">
        <v>94536</v>
      </c>
      <c r="B30488" s="1">
        <v>44338.662809061483</v>
      </c>
      <c r="C30488">
        <v>281194</v>
      </c>
      <c r="D30488">
        <v>441908</v>
      </c>
      <c r="E30488" s="16" t="e">
        <f>VLOOKUP(C30488,Подписчики!#REF!,3,0)</f>
        <v>#REF!</v>
      </c>
      <c r="F30488" s="3">
        <f t="shared" si="952"/>
        <v>5</v>
      </c>
      <c r="G30488" s="44">
        <f t="shared" si="953"/>
        <v>7</v>
      </c>
      <c r="H30488" s="44"/>
    </row>
    <row r="30489" spans="1:8" x14ac:dyDescent="0.25">
      <c r="A30489">
        <v>94539</v>
      </c>
      <c r="B30489" s="1">
        <v>44338.663213592234</v>
      </c>
      <c r="C30489">
        <v>59415</v>
      </c>
      <c r="D30489">
        <v>180863</v>
      </c>
      <c r="E30489" s="16" t="e">
        <f>VLOOKUP(C30489,Подписчики!#REF!,3,0)</f>
        <v>#REF!</v>
      </c>
      <c r="F30489" s="3">
        <f t="shared" si="952"/>
        <v>5</v>
      </c>
      <c r="G30489" s="44">
        <f t="shared" si="953"/>
        <v>7</v>
      </c>
      <c r="H30489" s="44"/>
    </row>
    <row r="30490" spans="1:8" x14ac:dyDescent="0.25">
      <c r="A30490">
        <v>94542</v>
      </c>
      <c r="B30490" s="1">
        <v>44338.663213592234</v>
      </c>
      <c r="C30490">
        <v>196972</v>
      </c>
      <c r="D30490">
        <v>244574</v>
      </c>
      <c r="E30490" s="16" t="e">
        <f>VLOOKUP(C30490,Подписчики!#REF!,3,0)</f>
        <v>#REF!</v>
      </c>
      <c r="F30490" s="3">
        <f t="shared" si="952"/>
        <v>5</v>
      </c>
      <c r="G30490" s="44">
        <f t="shared" si="953"/>
        <v>7</v>
      </c>
      <c r="H30490" s="44"/>
    </row>
    <row r="30491" spans="1:8" x14ac:dyDescent="0.25">
      <c r="A30491">
        <v>94547</v>
      </c>
      <c r="B30491" s="1">
        <v>44338.664022653727</v>
      </c>
      <c r="C30491">
        <v>187985</v>
      </c>
      <c r="D30491">
        <v>21837</v>
      </c>
      <c r="E30491" s="16" t="e">
        <f>VLOOKUP(C30491,Подписчики!#REF!,3,0)</f>
        <v>#REF!</v>
      </c>
      <c r="F30491" s="3">
        <f t="shared" si="952"/>
        <v>5</v>
      </c>
      <c r="G30491" s="44">
        <f t="shared" si="953"/>
        <v>7</v>
      </c>
      <c r="H30491" s="44"/>
    </row>
    <row r="30492" spans="1:8" x14ac:dyDescent="0.25">
      <c r="A30492">
        <v>94549</v>
      </c>
      <c r="B30492" s="1">
        <v>44338.664427184463</v>
      </c>
      <c r="C30492">
        <v>80701</v>
      </c>
      <c r="D30492">
        <v>411922</v>
      </c>
      <c r="E30492" s="16" t="e">
        <f>VLOOKUP(C30492,Подписчики!#REF!,3,0)</f>
        <v>#REF!</v>
      </c>
      <c r="F30492" s="3">
        <f t="shared" si="952"/>
        <v>5</v>
      </c>
      <c r="G30492" s="44">
        <f t="shared" si="953"/>
        <v>7</v>
      </c>
      <c r="H30492" s="44"/>
    </row>
    <row r="30493" spans="1:8" x14ac:dyDescent="0.25">
      <c r="A30493">
        <v>94550</v>
      </c>
      <c r="B30493" s="1">
        <v>44338.664831715214</v>
      </c>
      <c r="C30493">
        <v>321708</v>
      </c>
      <c r="D30493">
        <v>410635</v>
      </c>
      <c r="E30493" s="16" t="e">
        <f>VLOOKUP(C30493,Подписчики!#REF!,3,0)</f>
        <v>#REF!</v>
      </c>
      <c r="F30493" s="3">
        <f t="shared" si="952"/>
        <v>5</v>
      </c>
      <c r="G30493" s="44">
        <f t="shared" si="953"/>
        <v>7</v>
      </c>
      <c r="H30493" s="44"/>
    </row>
    <row r="30494" spans="1:8" x14ac:dyDescent="0.25">
      <c r="A30494">
        <v>94552</v>
      </c>
      <c r="B30494" s="1">
        <v>44338.6656407767</v>
      </c>
      <c r="C30494">
        <v>268850</v>
      </c>
      <c r="D30494">
        <v>266426</v>
      </c>
      <c r="E30494" s="16" t="e">
        <f>VLOOKUP(C30494,Подписчики!#REF!,3,0)</f>
        <v>#REF!</v>
      </c>
      <c r="F30494" s="3">
        <f t="shared" si="952"/>
        <v>5</v>
      </c>
      <c r="G30494" s="44">
        <f t="shared" si="953"/>
        <v>7</v>
      </c>
      <c r="H30494" s="44"/>
    </row>
    <row r="30495" spans="1:8" x14ac:dyDescent="0.25">
      <c r="A30495">
        <v>94553</v>
      </c>
      <c r="B30495" s="1">
        <v>44338.665999999997</v>
      </c>
      <c r="C30495">
        <v>178112</v>
      </c>
      <c r="D30495">
        <v>37644</v>
      </c>
      <c r="E30495" s="16" t="e">
        <f>VLOOKUP(C30495,Подписчики!#REF!,3,0)</f>
        <v>#REF!</v>
      </c>
      <c r="F30495" s="3">
        <f t="shared" si="952"/>
        <v>5</v>
      </c>
      <c r="G30495" s="44">
        <f t="shared" si="953"/>
        <v>7</v>
      </c>
      <c r="H30495" s="44"/>
    </row>
    <row r="30496" spans="1:8" x14ac:dyDescent="0.25">
      <c r="A30496">
        <v>94555</v>
      </c>
      <c r="B30496" s="1">
        <v>44338.666554765463</v>
      </c>
      <c r="C30496">
        <v>348990</v>
      </c>
      <c r="D30496">
        <v>250679</v>
      </c>
      <c r="E30496" s="16" t="e">
        <f>VLOOKUP(C30496,Подписчики!#REF!,3,0)</f>
        <v>#REF!</v>
      </c>
      <c r="F30496" s="3">
        <f t="shared" si="952"/>
        <v>5</v>
      </c>
      <c r="G30496" s="44">
        <f t="shared" si="953"/>
        <v>7</v>
      </c>
      <c r="H30496" s="44"/>
    </row>
    <row r="30497" spans="1:8" x14ac:dyDescent="0.25">
      <c r="A30497">
        <v>94559</v>
      </c>
      <c r="B30497" s="1">
        <v>44338.666854368937</v>
      </c>
      <c r="C30497">
        <v>168577</v>
      </c>
      <c r="D30497">
        <v>411922</v>
      </c>
      <c r="E30497" s="16" t="e">
        <f>VLOOKUP(C30497,Подписчики!#REF!,3,0)</f>
        <v>#REF!</v>
      </c>
      <c r="F30497" s="3">
        <f t="shared" si="952"/>
        <v>5</v>
      </c>
      <c r="G30497" s="44">
        <f t="shared" si="953"/>
        <v>7</v>
      </c>
      <c r="H30497" s="44"/>
    </row>
    <row r="30498" spans="1:8" x14ac:dyDescent="0.25">
      <c r="A30498">
        <v>94564</v>
      </c>
      <c r="B30498" s="1">
        <v>44338.666854368937</v>
      </c>
      <c r="C30498">
        <v>330392</v>
      </c>
      <c r="D30498">
        <v>241927</v>
      </c>
      <c r="E30498" s="16" t="e">
        <f>VLOOKUP(C30498,Подписчики!#REF!,3,0)</f>
        <v>#REF!</v>
      </c>
      <c r="F30498" s="3">
        <f t="shared" si="952"/>
        <v>5</v>
      </c>
      <c r="G30498" s="44">
        <f t="shared" si="953"/>
        <v>7</v>
      </c>
      <c r="H30498" s="44"/>
    </row>
    <row r="30499" spans="1:8" x14ac:dyDescent="0.25">
      <c r="A30499">
        <v>94567</v>
      </c>
      <c r="B30499" s="1">
        <v>44338.667663430417</v>
      </c>
      <c r="C30499">
        <v>89705</v>
      </c>
      <c r="D30499">
        <v>274276</v>
      </c>
      <c r="E30499" s="16" t="e">
        <f>VLOOKUP(C30499,Подписчики!#REF!,3,0)</f>
        <v>#REF!</v>
      </c>
      <c r="F30499" s="3">
        <f t="shared" si="952"/>
        <v>5</v>
      </c>
      <c r="G30499" s="44">
        <f t="shared" si="953"/>
        <v>7</v>
      </c>
      <c r="H30499" s="44"/>
    </row>
    <row r="30500" spans="1:8" x14ac:dyDescent="0.25">
      <c r="A30500">
        <v>94570</v>
      </c>
      <c r="B30500" s="1">
        <v>44338.668067961167</v>
      </c>
      <c r="C30500">
        <v>248706</v>
      </c>
      <c r="D30500">
        <v>258219</v>
      </c>
      <c r="E30500" s="16" t="e">
        <f>VLOOKUP(C30500,Подписчики!#REF!,3,0)</f>
        <v>#REF!</v>
      </c>
      <c r="F30500" s="3">
        <f t="shared" si="952"/>
        <v>5</v>
      </c>
      <c r="G30500" s="44">
        <f t="shared" si="953"/>
        <v>7</v>
      </c>
      <c r="H30500" s="44"/>
    </row>
    <row r="30501" spans="1:8" x14ac:dyDescent="0.25">
      <c r="A30501">
        <v>94572</v>
      </c>
      <c r="B30501" s="1">
        <v>44338.668067961167</v>
      </c>
      <c r="C30501">
        <v>345956</v>
      </c>
      <c r="D30501">
        <v>397390</v>
      </c>
      <c r="E30501" s="16" t="e">
        <f>VLOOKUP(C30501,Подписчики!#REF!,3,0)</f>
        <v>#REF!</v>
      </c>
      <c r="F30501" s="3">
        <f t="shared" si="952"/>
        <v>5</v>
      </c>
      <c r="G30501" s="44">
        <f t="shared" si="953"/>
        <v>7</v>
      </c>
      <c r="H30501" s="44"/>
    </row>
    <row r="30502" spans="1:8" x14ac:dyDescent="0.25">
      <c r="A30502">
        <v>94574</v>
      </c>
      <c r="B30502" s="1">
        <v>44338.668333333335</v>
      </c>
      <c r="C30502">
        <v>332620</v>
      </c>
      <c r="D30502">
        <v>330333</v>
      </c>
      <c r="E30502" s="16" t="e">
        <f>VLOOKUP(C30502,Подписчики!#REF!,3,0)</f>
        <v>#REF!</v>
      </c>
      <c r="F30502" s="3">
        <f t="shared" si="952"/>
        <v>5</v>
      </c>
      <c r="G30502" s="44">
        <f t="shared" si="953"/>
        <v>7</v>
      </c>
      <c r="H30502" s="44"/>
    </row>
    <row r="30503" spans="1:8" x14ac:dyDescent="0.25">
      <c r="A30503">
        <v>94577</v>
      </c>
      <c r="B30503" s="1">
        <v>44338.668472491911</v>
      </c>
      <c r="C30503">
        <v>126465</v>
      </c>
      <c r="D30503">
        <v>158978</v>
      </c>
      <c r="E30503" s="16" t="e">
        <f>VLOOKUP(C30503,Подписчики!#REF!,3,0)</f>
        <v>#REF!</v>
      </c>
      <c r="F30503" s="3">
        <f t="shared" si="952"/>
        <v>5</v>
      </c>
      <c r="G30503" s="44">
        <f t="shared" si="953"/>
        <v>7</v>
      </c>
      <c r="H30503" s="44"/>
    </row>
    <row r="30504" spans="1:8" x14ac:dyDescent="0.25">
      <c r="A30504">
        <v>94580</v>
      </c>
      <c r="B30504" s="1">
        <v>44338.668472491911</v>
      </c>
      <c r="C30504">
        <v>211663</v>
      </c>
      <c r="D30504">
        <v>250679</v>
      </c>
      <c r="E30504" s="16" t="e">
        <f>VLOOKUP(C30504,Подписчики!#REF!,3,0)</f>
        <v>#REF!</v>
      </c>
      <c r="F30504" s="3">
        <f t="shared" si="952"/>
        <v>5</v>
      </c>
      <c r="G30504" s="44">
        <f t="shared" si="953"/>
        <v>7</v>
      </c>
      <c r="H30504" s="44"/>
    </row>
    <row r="30505" spans="1:8" x14ac:dyDescent="0.25">
      <c r="A30505">
        <v>94584</v>
      </c>
      <c r="B30505" s="1">
        <v>44338.668877022654</v>
      </c>
      <c r="C30505">
        <v>142861</v>
      </c>
      <c r="D30505">
        <v>347393</v>
      </c>
      <c r="E30505" s="16" t="e">
        <f>VLOOKUP(C30505,Подписчики!#REF!,3,0)</f>
        <v>#REF!</v>
      </c>
      <c r="F30505" s="3">
        <f t="shared" si="952"/>
        <v>5</v>
      </c>
      <c r="G30505" s="44">
        <f t="shared" si="953"/>
        <v>7</v>
      </c>
      <c r="H30505" s="44"/>
    </row>
    <row r="30506" spans="1:8" x14ac:dyDescent="0.25">
      <c r="A30506">
        <v>94585</v>
      </c>
      <c r="B30506" s="1">
        <v>44338.668877022654</v>
      </c>
      <c r="C30506">
        <v>294219</v>
      </c>
      <c r="D30506">
        <v>118549</v>
      </c>
      <c r="E30506" s="16" t="e">
        <f>VLOOKUP(C30506,Подписчики!#REF!,3,0)</f>
        <v>#REF!</v>
      </c>
      <c r="F30506" s="3">
        <f t="shared" si="952"/>
        <v>5</v>
      </c>
      <c r="G30506" s="44">
        <f t="shared" si="953"/>
        <v>7</v>
      </c>
      <c r="H30506" s="44"/>
    </row>
    <row r="30507" spans="1:8" x14ac:dyDescent="0.25">
      <c r="A30507">
        <v>94590</v>
      </c>
      <c r="B30507" s="1">
        <v>44338.668877022654</v>
      </c>
      <c r="C30507">
        <v>346438</v>
      </c>
      <c r="D30507">
        <v>449373</v>
      </c>
      <c r="E30507" s="16" t="e">
        <f>VLOOKUP(C30507,Подписчики!#REF!,3,0)</f>
        <v>#REF!</v>
      </c>
      <c r="F30507" s="3">
        <f t="shared" si="952"/>
        <v>5</v>
      </c>
      <c r="G30507" s="44">
        <f t="shared" si="953"/>
        <v>7</v>
      </c>
      <c r="H30507" s="44"/>
    </row>
    <row r="30508" spans="1:8" x14ac:dyDescent="0.25">
      <c r="A30508">
        <v>94593</v>
      </c>
      <c r="B30508" s="1">
        <v>44338.668877022654</v>
      </c>
      <c r="C30508">
        <v>349258</v>
      </c>
      <c r="D30508">
        <v>154256</v>
      </c>
      <c r="E30508" s="16" t="e">
        <f>VLOOKUP(C30508,Подписчики!#REF!,3,0)</f>
        <v>#REF!</v>
      </c>
      <c r="F30508" s="3">
        <f t="shared" si="952"/>
        <v>5</v>
      </c>
      <c r="G30508" s="44">
        <f t="shared" si="953"/>
        <v>7</v>
      </c>
      <c r="H30508" s="44"/>
    </row>
    <row r="30509" spans="1:8" x14ac:dyDescent="0.25">
      <c r="A30509">
        <v>94597</v>
      </c>
      <c r="B30509" s="1">
        <v>44338.669281553397</v>
      </c>
      <c r="C30509">
        <v>56430</v>
      </c>
      <c r="D30509">
        <v>394819</v>
      </c>
      <c r="E30509" s="16" t="e">
        <f>VLOOKUP(C30509,Подписчики!#REF!,3,0)</f>
        <v>#REF!</v>
      </c>
      <c r="F30509" s="3">
        <f t="shared" si="952"/>
        <v>5</v>
      </c>
      <c r="G30509" s="44">
        <f t="shared" si="953"/>
        <v>7</v>
      </c>
      <c r="H30509" s="44"/>
    </row>
    <row r="30510" spans="1:8" x14ac:dyDescent="0.25">
      <c r="A30510">
        <v>94601</v>
      </c>
      <c r="B30510" s="1">
        <v>44338.670090614884</v>
      </c>
      <c r="C30510">
        <v>62204</v>
      </c>
      <c r="D30510">
        <v>165114</v>
      </c>
      <c r="E30510" s="16" t="e">
        <f>VLOOKUP(C30510,Подписчики!#REF!,3,0)</f>
        <v>#REF!</v>
      </c>
      <c r="F30510" s="3">
        <f t="shared" si="952"/>
        <v>5</v>
      </c>
      <c r="G30510" s="44">
        <f t="shared" si="953"/>
        <v>7</v>
      </c>
      <c r="H30510" s="44"/>
    </row>
    <row r="30511" spans="1:8" x14ac:dyDescent="0.25">
      <c r="A30511">
        <v>94606</v>
      </c>
      <c r="B30511" s="1">
        <v>44338.670495145634</v>
      </c>
      <c r="C30511">
        <v>104590</v>
      </c>
      <c r="D30511">
        <v>472712</v>
      </c>
      <c r="E30511" s="16" t="e">
        <f>VLOOKUP(C30511,Подписчики!#REF!,3,0)</f>
        <v>#REF!</v>
      </c>
      <c r="F30511" s="3">
        <f t="shared" si="952"/>
        <v>5</v>
      </c>
      <c r="G30511" s="44">
        <f t="shared" si="953"/>
        <v>7</v>
      </c>
      <c r="H30511" s="44"/>
    </row>
    <row r="30512" spans="1:8" x14ac:dyDescent="0.25">
      <c r="A30512">
        <v>94607</v>
      </c>
      <c r="B30512" s="1">
        <v>44338.67089967637</v>
      </c>
      <c r="C30512">
        <v>152717</v>
      </c>
      <c r="D30512">
        <v>325094</v>
      </c>
      <c r="E30512" s="16" t="e">
        <f>VLOOKUP(C30512,Подписчики!#REF!,3,0)</f>
        <v>#REF!</v>
      </c>
      <c r="F30512" s="3">
        <f t="shared" si="952"/>
        <v>5</v>
      </c>
      <c r="G30512" s="44">
        <f t="shared" si="953"/>
        <v>7</v>
      </c>
      <c r="H30512" s="44"/>
    </row>
    <row r="30513" spans="1:8" x14ac:dyDescent="0.25">
      <c r="A30513">
        <v>94609</v>
      </c>
      <c r="B30513" s="1">
        <v>44338.67251779935</v>
      </c>
      <c r="C30513">
        <v>185454</v>
      </c>
      <c r="D30513">
        <v>158978</v>
      </c>
      <c r="E30513" s="16" t="e">
        <f>VLOOKUP(C30513,Подписчики!#REF!,3,0)</f>
        <v>#REF!</v>
      </c>
      <c r="F30513" s="3">
        <f t="shared" si="952"/>
        <v>5</v>
      </c>
      <c r="G30513" s="44">
        <f t="shared" si="953"/>
        <v>7</v>
      </c>
      <c r="H30513" s="44"/>
    </row>
    <row r="30514" spans="1:8" x14ac:dyDescent="0.25">
      <c r="A30514">
        <v>94611</v>
      </c>
      <c r="B30514" s="1">
        <v>44338.672922330094</v>
      </c>
      <c r="C30514">
        <v>288936</v>
      </c>
      <c r="D30514">
        <v>477565</v>
      </c>
      <c r="E30514" s="16" t="e">
        <f>VLOOKUP(C30514,Подписчики!#REF!,3,0)</f>
        <v>#REF!</v>
      </c>
      <c r="F30514" s="3">
        <f t="shared" si="952"/>
        <v>5</v>
      </c>
      <c r="G30514" s="44">
        <f t="shared" si="953"/>
        <v>7</v>
      </c>
      <c r="H30514" s="44"/>
    </row>
    <row r="30515" spans="1:8" x14ac:dyDescent="0.25">
      <c r="A30515">
        <v>94613</v>
      </c>
      <c r="B30515" s="1">
        <v>44338.673731391587</v>
      </c>
      <c r="C30515">
        <v>85516</v>
      </c>
      <c r="D30515">
        <v>347393</v>
      </c>
      <c r="E30515" s="16" t="e">
        <f>VLOOKUP(C30515,Подписчики!#REF!,3,0)</f>
        <v>#REF!</v>
      </c>
      <c r="F30515" s="3">
        <f t="shared" si="952"/>
        <v>5</v>
      </c>
      <c r="G30515" s="44">
        <f t="shared" si="953"/>
        <v>7</v>
      </c>
      <c r="H30515" s="44"/>
    </row>
    <row r="30516" spans="1:8" x14ac:dyDescent="0.25">
      <c r="A30516">
        <v>94618</v>
      </c>
      <c r="B30516" s="1">
        <v>44338.673731391587</v>
      </c>
      <c r="C30516">
        <v>198962</v>
      </c>
      <c r="D30516">
        <v>286645</v>
      </c>
      <c r="E30516" s="16" t="e">
        <f>VLOOKUP(C30516,Подписчики!#REF!,3,0)</f>
        <v>#REF!</v>
      </c>
      <c r="F30516" s="3">
        <f t="shared" si="952"/>
        <v>5</v>
      </c>
      <c r="G30516" s="44">
        <f t="shared" si="953"/>
        <v>7</v>
      </c>
      <c r="H30516" s="44"/>
    </row>
    <row r="30517" spans="1:8" x14ac:dyDescent="0.25">
      <c r="A30517">
        <v>94620</v>
      </c>
      <c r="B30517" s="1">
        <v>44338.674540453074</v>
      </c>
      <c r="C30517">
        <v>202546</v>
      </c>
      <c r="D30517">
        <v>351192</v>
      </c>
      <c r="E30517" s="16" t="e">
        <f>VLOOKUP(C30517,Подписчики!#REF!,3,0)</f>
        <v>#REF!</v>
      </c>
      <c r="F30517" s="3">
        <f t="shared" si="952"/>
        <v>5</v>
      </c>
      <c r="G30517" s="44">
        <f t="shared" si="953"/>
        <v>7</v>
      </c>
      <c r="H30517" s="44"/>
    </row>
    <row r="30518" spans="1:8" x14ac:dyDescent="0.25">
      <c r="A30518">
        <v>94622</v>
      </c>
      <c r="B30518" s="1">
        <v>44338.674944983817</v>
      </c>
      <c r="C30518">
        <v>38912</v>
      </c>
      <c r="D30518">
        <v>112504</v>
      </c>
      <c r="E30518" s="16" t="e">
        <f>VLOOKUP(C30518,Подписчики!#REF!,3,0)</f>
        <v>#REF!</v>
      </c>
      <c r="F30518" s="3">
        <f t="shared" si="952"/>
        <v>5</v>
      </c>
      <c r="G30518" s="44">
        <f t="shared" si="953"/>
        <v>7</v>
      </c>
      <c r="H30518" s="44"/>
    </row>
    <row r="30519" spans="1:8" x14ac:dyDescent="0.25">
      <c r="A30519">
        <v>94626</v>
      </c>
      <c r="B30519" s="1">
        <v>44338.675754045304</v>
      </c>
      <c r="C30519">
        <v>193271</v>
      </c>
      <c r="D30519">
        <v>230507</v>
      </c>
      <c r="E30519" s="16" t="e">
        <f>VLOOKUP(C30519,Подписчики!#REF!,3,0)</f>
        <v>#REF!</v>
      </c>
      <c r="F30519" s="3">
        <f t="shared" si="952"/>
        <v>5</v>
      </c>
      <c r="G30519" s="44">
        <f t="shared" si="953"/>
        <v>7</v>
      </c>
      <c r="H30519" s="44"/>
    </row>
    <row r="30520" spans="1:8" x14ac:dyDescent="0.25">
      <c r="A30520">
        <v>94627</v>
      </c>
      <c r="B30520" s="1">
        <v>44338.675754045304</v>
      </c>
      <c r="C30520">
        <v>217281</v>
      </c>
      <c r="D30520">
        <v>169042</v>
      </c>
      <c r="E30520" s="16" t="e">
        <f>VLOOKUP(C30520,Подписчики!#REF!,3,0)</f>
        <v>#REF!</v>
      </c>
      <c r="F30520" s="3">
        <f t="shared" si="952"/>
        <v>5</v>
      </c>
      <c r="G30520" s="44">
        <f t="shared" si="953"/>
        <v>7</v>
      </c>
      <c r="H30520" s="44"/>
    </row>
    <row r="30521" spans="1:8" x14ac:dyDescent="0.25">
      <c r="A30521">
        <v>94628</v>
      </c>
      <c r="B30521" s="1">
        <v>44338.675754045311</v>
      </c>
      <c r="C30521">
        <v>14189</v>
      </c>
      <c r="D30521">
        <v>154256</v>
      </c>
      <c r="E30521" s="16" t="e">
        <f>VLOOKUP(C30521,Подписчики!#REF!,3,0)</f>
        <v>#REF!</v>
      </c>
      <c r="F30521" s="3">
        <f t="shared" si="952"/>
        <v>5</v>
      </c>
      <c r="G30521" s="44">
        <f t="shared" si="953"/>
        <v>7</v>
      </c>
      <c r="H30521" s="44"/>
    </row>
    <row r="30522" spans="1:8" x14ac:dyDescent="0.25">
      <c r="A30522">
        <v>94630</v>
      </c>
      <c r="B30522" s="1">
        <v>44338.676967637541</v>
      </c>
      <c r="C30522">
        <v>215455</v>
      </c>
      <c r="D30522">
        <v>125091</v>
      </c>
      <c r="E30522" s="16" t="e">
        <f>VLOOKUP(C30522,Подписчики!#REF!,3,0)</f>
        <v>#REF!</v>
      </c>
      <c r="F30522" s="3">
        <f t="shared" si="952"/>
        <v>5</v>
      </c>
      <c r="G30522" s="44">
        <f t="shared" si="953"/>
        <v>7</v>
      </c>
      <c r="H30522" s="44"/>
    </row>
    <row r="30523" spans="1:8" x14ac:dyDescent="0.25">
      <c r="A30523">
        <v>94631</v>
      </c>
      <c r="B30523" s="1">
        <v>44338.677776699027</v>
      </c>
      <c r="C30523">
        <v>220688</v>
      </c>
      <c r="D30523">
        <v>118549</v>
      </c>
      <c r="E30523" s="16" t="e">
        <f>VLOOKUP(C30523,Подписчики!#REF!,3,0)</f>
        <v>#REF!</v>
      </c>
      <c r="F30523" s="3">
        <f t="shared" si="952"/>
        <v>5</v>
      </c>
      <c r="G30523" s="44">
        <f t="shared" si="953"/>
        <v>7</v>
      </c>
      <c r="H30523" s="44"/>
    </row>
    <row r="30524" spans="1:8" x14ac:dyDescent="0.25">
      <c r="A30524">
        <v>94636</v>
      </c>
      <c r="B30524" s="1">
        <v>44338.678060243539</v>
      </c>
      <c r="C30524">
        <v>180129</v>
      </c>
      <c r="D30524">
        <v>478200</v>
      </c>
      <c r="E30524" s="16" t="e">
        <f>VLOOKUP(C30524,Подписчики!#REF!,3,0)</f>
        <v>#REF!</v>
      </c>
      <c r="F30524" s="3">
        <f t="shared" si="952"/>
        <v>5</v>
      </c>
      <c r="G30524" s="44">
        <f t="shared" si="953"/>
        <v>7</v>
      </c>
      <c r="H30524" s="44"/>
    </row>
    <row r="30525" spans="1:8" x14ac:dyDescent="0.25">
      <c r="A30525">
        <v>94638</v>
      </c>
      <c r="B30525" s="1">
        <v>44338.678585760521</v>
      </c>
      <c r="C30525">
        <v>6095</v>
      </c>
      <c r="D30525">
        <v>445697</v>
      </c>
      <c r="E30525" s="16" t="e">
        <f>VLOOKUP(C30525,Подписчики!#REF!,3,0)</f>
        <v>#REF!</v>
      </c>
      <c r="F30525" s="3">
        <f t="shared" si="952"/>
        <v>5</v>
      </c>
      <c r="G30525" s="44">
        <f t="shared" si="953"/>
        <v>7</v>
      </c>
      <c r="H30525" s="44"/>
    </row>
    <row r="30526" spans="1:8" x14ac:dyDescent="0.25">
      <c r="A30526">
        <v>94641</v>
      </c>
      <c r="B30526" s="1">
        <v>44338.678585760521</v>
      </c>
      <c r="C30526">
        <v>326228</v>
      </c>
      <c r="D30526">
        <v>82850</v>
      </c>
      <c r="E30526" s="16" t="e">
        <f>VLOOKUP(C30526,Подписчики!#REF!,3,0)</f>
        <v>#REF!</v>
      </c>
      <c r="F30526" s="3">
        <f t="shared" si="952"/>
        <v>5</v>
      </c>
      <c r="G30526" s="44">
        <f t="shared" si="953"/>
        <v>7</v>
      </c>
      <c r="H30526" s="44"/>
    </row>
    <row r="30527" spans="1:8" x14ac:dyDescent="0.25">
      <c r="A30527">
        <v>94644</v>
      </c>
      <c r="B30527" s="1">
        <v>44338.67909787286</v>
      </c>
      <c r="C30527">
        <v>137482</v>
      </c>
      <c r="D30527">
        <v>304270</v>
      </c>
      <c r="E30527" s="16" t="e">
        <f>VLOOKUP(C30527,Подписчики!#REF!,3,0)</f>
        <v>#REF!</v>
      </c>
      <c r="F30527" s="3">
        <f t="shared" si="952"/>
        <v>5</v>
      </c>
      <c r="G30527" s="44">
        <f t="shared" si="953"/>
        <v>7</v>
      </c>
      <c r="H30527" s="44"/>
    </row>
    <row r="30528" spans="1:8" x14ac:dyDescent="0.25">
      <c r="A30528">
        <v>94645</v>
      </c>
      <c r="B30528" s="1">
        <v>44338.680608414237</v>
      </c>
      <c r="C30528">
        <v>176315</v>
      </c>
      <c r="D30528">
        <v>401945</v>
      </c>
      <c r="E30528" s="16" t="e">
        <f>VLOOKUP(C30528,Подписчики!#REF!,3,0)</f>
        <v>#REF!</v>
      </c>
      <c r="F30528" s="3">
        <f t="shared" si="952"/>
        <v>5</v>
      </c>
      <c r="G30528" s="44">
        <f t="shared" si="953"/>
        <v>7</v>
      </c>
      <c r="H30528" s="44"/>
    </row>
    <row r="30529" spans="1:8" x14ac:dyDescent="0.25">
      <c r="A30529">
        <v>94648</v>
      </c>
      <c r="B30529" s="1">
        <v>44338.682119205296</v>
      </c>
      <c r="C30529">
        <v>294126</v>
      </c>
      <c r="D30529">
        <v>115218</v>
      </c>
      <c r="E30529" s="16" t="e">
        <f>VLOOKUP(C30529,Подписчики!#REF!,3,0)</f>
        <v>#REF!</v>
      </c>
      <c r="F30529" s="3">
        <f t="shared" si="952"/>
        <v>5</v>
      </c>
      <c r="G30529" s="44">
        <f t="shared" si="953"/>
        <v>7</v>
      </c>
      <c r="H30529" s="44"/>
    </row>
    <row r="30530" spans="1:8" x14ac:dyDescent="0.25">
      <c r="A30530">
        <v>94653</v>
      </c>
      <c r="B30530" s="1">
        <v>44338.682226537218</v>
      </c>
      <c r="C30530">
        <v>257829</v>
      </c>
      <c r="D30530">
        <v>411922</v>
      </c>
      <c r="E30530" s="16" t="e">
        <f>VLOOKUP(C30530,Подписчики!#REF!,3,0)</f>
        <v>#REF!</v>
      </c>
      <c r="F30530" s="3">
        <f t="shared" si="952"/>
        <v>5</v>
      </c>
      <c r="G30530" s="44">
        <f t="shared" si="953"/>
        <v>7</v>
      </c>
      <c r="H30530" s="44"/>
    </row>
    <row r="30531" spans="1:8" x14ac:dyDescent="0.25">
      <c r="A30531">
        <v>94654</v>
      </c>
      <c r="B30531" s="1">
        <v>44338.683034760579</v>
      </c>
      <c r="C30531">
        <v>255213</v>
      </c>
      <c r="D30531">
        <v>4199</v>
      </c>
      <c r="E30531" s="16" t="e">
        <f>VLOOKUP(C30531,Подписчики!#REF!,3,0)</f>
        <v>#REF!</v>
      </c>
      <c r="F30531" s="3">
        <f t="shared" ref="F30531:F30594" si="954">MONTH(B30531)</f>
        <v>5</v>
      </c>
      <c r="G30531" s="44">
        <f t="shared" ref="G30531:G30594" si="955">WEEKDAY(B30531,1)</f>
        <v>7</v>
      </c>
      <c r="H30531" s="44"/>
    </row>
    <row r="30532" spans="1:8" x14ac:dyDescent="0.25">
      <c r="A30532">
        <v>94656</v>
      </c>
      <c r="B30532" s="1">
        <v>44338.683440129455</v>
      </c>
      <c r="C30532">
        <v>134165</v>
      </c>
      <c r="D30532">
        <v>96007</v>
      </c>
      <c r="E30532" s="16" t="e">
        <f>VLOOKUP(C30532,Подписчики!#REF!,3,0)</f>
        <v>#REF!</v>
      </c>
      <c r="F30532" s="3">
        <f t="shared" si="954"/>
        <v>5</v>
      </c>
      <c r="G30532" s="44">
        <f t="shared" si="955"/>
        <v>7</v>
      </c>
      <c r="H30532" s="44"/>
    </row>
    <row r="30533" spans="1:8" x14ac:dyDescent="0.25">
      <c r="A30533">
        <v>94661</v>
      </c>
      <c r="B30533" s="1">
        <v>44338.683844660191</v>
      </c>
      <c r="C30533">
        <v>163674</v>
      </c>
      <c r="D30533">
        <v>50898</v>
      </c>
      <c r="E30533" s="16" t="e">
        <f>VLOOKUP(C30533,Подписчики!#REF!,3,0)</f>
        <v>#REF!</v>
      </c>
      <c r="F30533" s="3">
        <f t="shared" si="954"/>
        <v>5</v>
      </c>
      <c r="G30533" s="44">
        <f t="shared" si="955"/>
        <v>7</v>
      </c>
      <c r="H30533" s="44"/>
    </row>
    <row r="30534" spans="1:8" x14ac:dyDescent="0.25">
      <c r="A30534">
        <v>94665</v>
      </c>
      <c r="B30534" s="1">
        <v>44338.683844660191</v>
      </c>
      <c r="C30534">
        <v>208099</v>
      </c>
      <c r="D30534">
        <v>301748</v>
      </c>
      <c r="E30534" s="16" t="e">
        <f>VLOOKUP(C30534,Подписчики!#REF!,3,0)</f>
        <v>#REF!</v>
      </c>
      <c r="F30534" s="3">
        <f t="shared" si="954"/>
        <v>5</v>
      </c>
      <c r="G30534" s="44">
        <f t="shared" si="955"/>
        <v>7</v>
      </c>
      <c r="H30534" s="44"/>
    </row>
    <row r="30535" spans="1:8" x14ac:dyDescent="0.25">
      <c r="A30535">
        <v>94670</v>
      </c>
      <c r="B30535" s="1">
        <v>44338.683844660198</v>
      </c>
      <c r="C30535">
        <v>42887</v>
      </c>
      <c r="D30535">
        <v>230507</v>
      </c>
      <c r="E30535" s="16" t="e">
        <f>VLOOKUP(C30535,Подписчики!#REF!,3,0)</f>
        <v>#REF!</v>
      </c>
      <c r="F30535" s="3">
        <f t="shared" si="954"/>
        <v>5</v>
      </c>
      <c r="G30535" s="44">
        <f t="shared" si="955"/>
        <v>7</v>
      </c>
      <c r="H30535" s="44"/>
    </row>
    <row r="30536" spans="1:8" x14ac:dyDescent="0.25">
      <c r="A30536">
        <v>94675</v>
      </c>
      <c r="B30536" s="1">
        <v>44338.683844660198</v>
      </c>
      <c r="C30536">
        <v>102622</v>
      </c>
      <c r="D30536">
        <v>392434</v>
      </c>
      <c r="E30536" s="16" t="e">
        <f>VLOOKUP(C30536,Подписчики!#REF!,3,0)</f>
        <v>#REF!</v>
      </c>
      <c r="F30536" s="3">
        <f t="shared" si="954"/>
        <v>5</v>
      </c>
      <c r="G30536" s="44">
        <f t="shared" si="955"/>
        <v>7</v>
      </c>
      <c r="H30536" s="44"/>
    </row>
    <row r="30537" spans="1:8" x14ac:dyDescent="0.25">
      <c r="A30537">
        <v>94676</v>
      </c>
      <c r="B30537" s="1">
        <v>44338.684249190941</v>
      </c>
      <c r="C30537">
        <v>39780</v>
      </c>
      <c r="D30537">
        <v>397</v>
      </c>
      <c r="E30537" s="16" t="e">
        <f>VLOOKUP(C30537,Подписчики!#REF!,3,0)</f>
        <v>#REF!</v>
      </c>
      <c r="F30537" s="3">
        <f t="shared" si="954"/>
        <v>5</v>
      </c>
      <c r="G30537" s="44">
        <f t="shared" si="955"/>
        <v>7</v>
      </c>
      <c r="H30537" s="44"/>
    </row>
    <row r="30538" spans="1:8" x14ac:dyDescent="0.25">
      <c r="A30538">
        <v>94678</v>
      </c>
      <c r="B30538" s="1">
        <v>44338.685058252428</v>
      </c>
      <c r="C30538">
        <v>95713</v>
      </c>
      <c r="D30538">
        <v>182191</v>
      </c>
      <c r="E30538" s="16" t="e">
        <f>VLOOKUP(C30538,Подписчики!#REF!,3,0)</f>
        <v>#REF!</v>
      </c>
      <c r="F30538" s="3">
        <f t="shared" si="954"/>
        <v>5</v>
      </c>
      <c r="G30538" s="44">
        <f t="shared" si="955"/>
        <v>7</v>
      </c>
      <c r="H30538" s="44"/>
    </row>
    <row r="30539" spans="1:8" x14ac:dyDescent="0.25">
      <c r="A30539">
        <v>94679</v>
      </c>
      <c r="B30539" s="1">
        <v>44338.685058252428</v>
      </c>
      <c r="C30539">
        <v>175486</v>
      </c>
      <c r="D30539">
        <v>82901</v>
      </c>
      <c r="E30539" s="16" t="e">
        <f>VLOOKUP(C30539,Подписчики!#REF!,3,0)</f>
        <v>#REF!</v>
      </c>
      <c r="F30539" s="3">
        <f t="shared" si="954"/>
        <v>5</v>
      </c>
      <c r="G30539" s="44">
        <f t="shared" si="955"/>
        <v>7</v>
      </c>
      <c r="H30539" s="44"/>
    </row>
    <row r="30540" spans="1:8" x14ac:dyDescent="0.25">
      <c r="A30540">
        <v>94684</v>
      </c>
      <c r="B30540" s="1">
        <v>44338.685462783171</v>
      </c>
      <c r="C30540">
        <v>89782</v>
      </c>
      <c r="D30540">
        <v>182191</v>
      </c>
      <c r="E30540" s="16" t="e">
        <f>VLOOKUP(C30540,Подписчики!#REF!,3,0)</f>
        <v>#REF!</v>
      </c>
      <c r="F30540" s="3">
        <f t="shared" si="954"/>
        <v>5</v>
      </c>
      <c r="G30540" s="44">
        <f t="shared" si="955"/>
        <v>7</v>
      </c>
      <c r="H30540" s="44"/>
    </row>
    <row r="30541" spans="1:8" x14ac:dyDescent="0.25">
      <c r="A30541">
        <v>94688</v>
      </c>
      <c r="B30541" s="1">
        <v>44338.685506759852</v>
      </c>
      <c r="C30541">
        <v>69239</v>
      </c>
      <c r="D30541">
        <v>251150</v>
      </c>
      <c r="E30541" s="16" t="e">
        <f>VLOOKUP(C30541,Подписчики!#REF!,3,0)</f>
        <v>#REF!</v>
      </c>
      <c r="F30541" s="3">
        <f t="shared" si="954"/>
        <v>5</v>
      </c>
      <c r="G30541" s="44">
        <f t="shared" si="955"/>
        <v>7</v>
      </c>
      <c r="H30541" s="44"/>
    </row>
    <row r="30542" spans="1:8" x14ac:dyDescent="0.25">
      <c r="A30542">
        <v>94690</v>
      </c>
      <c r="B30542" s="1">
        <v>44338.686208685569</v>
      </c>
      <c r="C30542">
        <v>321431</v>
      </c>
      <c r="D30542">
        <v>421124</v>
      </c>
      <c r="E30542" s="16" t="e">
        <f>VLOOKUP(C30542,Подписчики!#REF!,3,0)</f>
        <v>#REF!</v>
      </c>
      <c r="F30542" s="3">
        <f t="shared" si="954"/>
        <v>5</v>
      </c>
      <c r="G30542" s="44">
        <f t="shared" si="955"/>
        <v>7</v>
      </c>
      <c r="H30542" s="44"/>
    </row>
    <row r="30543" spans="1:8" x14ac:dyDescent="0.25">
      <c r="A30543">
        <v>94694</v>
      </c>
      <c r="B30543" s="1">
        <v>44338.686676375408</v>
      </c>
      <c r="C30543">
        <v>5410</v>
      </c>
      <c r="D30543">
        <v>347393</v>
      </c>
      <c r="E30543" s="16" t="e">
        <f>VLOOKUP(C30543,Подписчики!#REF!,3,0)</f>
        <v>#REF!</v>
      </c>
      <c r="F30543" s="3">
        <f t="shared" si="954"/>
        <v>5</v>
      </c>
      <c r="G30543" s="44">
        <f t="shared" si="955"/>
        <v>7</v>
      </c>
      <c r="H30543" s="44"/>
    </row>
    <row r="30544" spans="1:8" x14ac:dyDescent="0.25">
      <c r="A30544">
        <v>94695</v>
      </c>
      <c r="B30544" s="1">
        <v>44338.687080906144</v>
      </c>
      <c r="C30544">
        <v>320039</v>
      </c>
      <c r="D30544">
        <v>301772</v>
      </c>
      <c r="E30544" s="16" t="e">
        <f>VLOOKUP(C30544,Подписчики!#REF!,3,0)</f>
        <v>#REF!</v>
      </c>
      <c r="F30544" s="3">
        <f t="shared" si="954"/>
        <v>5</v>
      </c>
      <c r="G30544" s="44">
        <f t="shared" si="955"/>
        <v>7</v>
      </c>
      <c r="H30544" s="44"/>
    </row>
    <row r="30545" spans="1:8" x14ac:dyDescent="0.25">
      <c r="A30545">
        <v>94700</v>
      </c>
      <c r="B30545" s="1">
        <v>44338.687485436894</v>
      </c>
      <c r="C30545">
        <v>217582</v>
      </c>
      <c r="D30545">
        <v>439981</v>
      </c>
      <c r="E30545" s="16" t="e">
        <f>VLOOKUP(C30545,Подписчики!#REF!,3,0)</f>
        <v>#REF!</v>
      </c>
      <c r="F30545" s="3">
        <f t="shared" si="954"/>
        <v>5</v>
      </c>
      <c r="G30545" s="44">
        <f t="shared" si="955"/>
        <v>7</v>
      </c>
      <c r="H30545" s="44"/>
    </row>
    <row r="30546" spans="1:8" x14ac:dyDescent="0.25">
      <c r="A30546">
        <v>94701</v>
      </c>
      <c r="B30546" s="1">
        <v>44338.687889967638</v>
      </c>
      <c r="C30546">
        <v>282272</v>
      </c>
      <c r="D30546">
        <v>108961</v>
      </c>
      <c r="E30546" s="16" t="e">
        <f>VLOOKUP(C30546,Подписчики!#REF!,3,0)</f>
        <v>#REF!</v>
      </c>
      <c r="F30546" s="3">
        <f t="shared" si="954"/>
        <v>5</v>
      </c>
      <c r="G30546" s="44">
        <f t="shared" si="955"/>
        <v>7</v>
      </c>
      <c r="H30546" s="44"/>
    </row>
    <row r="30547" spans="1:8" x14ac:dyDescent="0.25">
      <c r="A30547">
        <v>94705</v>
      </c>
      <c r="B30547" s="1">
        <v>44338.688294498381</v>
      </c>
      <c r="C30547">
        <v>316729</v>
      </c>
      <c r="D30547">
        <v>327159</v>
      </c>
      <c r="E30547" s="16" t="e">
        <f>VLOOKUP(C30547,Подписчики!#REF!,3,0)</f>
        <v>#REF!</v>
      </c>
      <c r="F30547" s="3">
        <f t="shared" si="954"/>
        <v>5</v>
      </c>
      <c r="G30547" s="44">
        <f t="shared" si="955"/>
        <v>7</v>
      </c>
      <c r="H30547" s="44"/>
    </row>
    <row r="30548" spans="1:8" x14ac:dyDescent="0.25">
      <c r="A30548">
        <v>94707</v>
      </c>
      <c r="B30548" s="1">
        <v>44338.689912621361</v>
      </c>
      <c r="C30548">
        <v>123144</v>
      </c>
      <c r="D30548">
        <v>104958</v>
      </c>
      <c r="E30548" s="16" t="e">
        <f>VLOOKUP(C30548,Подписчики!#REF!,3,0)</f>
        <v>#REF!</v>
      </c>
      <c r="F30548" s="3">
        <f t="shared" si="954"/>
        <v>5</v>
      </c>
      <c r="G30548" s="44">
        <f t="shared" si="955"/>
        <v>7</v>
      </c>
      <c r="H30548" s="44"/>
    </row>
    <row r="30549" spans="1:8" x14ac:dyDescent="0.25">
      <c r="A30549">
        <v>94710</v>
      </c>
      <c r="B30549" s="1">
        <v>44338.690317152104</v>
      </c>
      <c r="C30549">
        <v>47836</v>
      </c>
      <c r="D30549">
        <v>104958</v>
      </c>
      <c r="E30549" s="16" t="e">
        <f>VLOOKUP(C30549,Подписчики!#REF!,3,0)</f>
        <v>#REF!</v>
      </c>
      <c r="F30549" s="3">
        <f t="shared" si="954"/>
        <v>5</v>
      </c>
      <c r="G30549" s="44">
        <f t="shared" si="955"/>
        <v>7</v>
      </c>
      <c r="H30549" s="44"/>
    </row>
    <row r="30550" spans="1:8" x14ac:dyDescent="0.25">
      <c r="A30550">
        <v>94712</v>
      </c>
      <c r="B30550" s="1">
        <v>44338.690317152104</v>
      </c>
      <c r="C30550">
        <v>76585</v>
      </c>
      <c r="D30550">
        <v>62570</v>
      </c>
      <c r="E30550" s="16" t="e">
        <f>VLOOKUP(C30550,Подписчики!#REF!,3,0)</f>
        <v>#REF!</v>
      </c>
      <c r="F30550" s="3">
        <f t="shared" si="954"/>
        <v>5</v>
      </c>
      <c r="G30550" s="44">
        <f t="shared" si="955"/>
        <v>7</v>
      </c>
      <c r="H30550" s="44"/>
    </row>
    <row r="30551" spans="1:8" x14ac:dyDescent="0.25">
      <c r="A30551">
        <v>94717</v>
      </c>
      <c r="B30551" s="1">
        <v>44338.690721682848</v>
      </c>
      <c r="C30551">
        <v>349210</v>
      </c>
      <c r="D30551">
        <v>143150</v>
      </c>
      <c r="E30551" s="16" t="e">
        <f>VLOOKUP(C30551,Подписчики!#REF!,3,0)</f>
        <v>#REF!</v>
      </c>
      <c r="F30551" s="3">
        <f t="shared" si="954"/>
        <v>5</v>
      </c>
      <c r="G30551" s="44">
        <f t="shared" si="955"/>
        <v>7</v>
      </c>
      <c r="H30551" s="44"/>
    </row>
    <row r="30552" spans="1:8" x14ac:dyDescent="0.25">
      <c r="A30552">
        <v>94721</v>
      </c>
      <c r="B30552" s="1">
        <v>44338.691935275077</v>
      </c>
      <c r="C30552">
        <v>244222</v>
      </c>
      <c r="D30552">
        <v>440113</v>
      </c>
      <c r="E30552" s="16" t="e">
        <f>VLOOKUP(C30552,Подписчики!#REF!,3,0)</f>
        <v>#REF!</v>
      </c>
      <c r="F30552" s="3">
        <f t="shared" si="954"/>
        <v>5</v>
      </c>
      <c r="G30552" s="44">
        <f t="shared" si="955"/>
        <v>7</v>
      </c>
      <c r="H30552" s="44"/>
    </row>
    <row r="30553" spans="1:8" x14ac:dyDescent="0.25">
      <c r="A30553">
        <v>94722</v>
      </c>
      <c r="B30553" s="1">
        <v>44338.692744336571</v>
      </c>
      <c r="C30553">
        <v>83128</v>
      </c>
      <c r="D30553">
        <v>250679</v>
      </c>
      <c r="E30553" s="16" t="e">
        <f>VLOOKUP(C30553,Подписчики!#REF!,3,0)</f>
        <v>#REF!</v>
      </c>
      <c r="F30553" s="3">
        <f t="shared" si="954"/>
        <v>5</v>
      </c>
      <c r="G30553" s="44">
        <f t="shared" si="955"/>
        <v>7</v>
      </c>
      <c r="H30553" s="44"/>
    </row>
    <row r="30554" spans="1:8" x14ac:dyDescent="0.25">
      <c r="A30554">
        <v>94726</v>
      </c>
      <c r="B30554" s="1">
        <v>44338.692953276164</v>
      </c>
      <c r="C30554">
        <v>92550</v>
      </c>
      <c r="D30554">
        <v>463045</v>
      </c>
      <c r="E30554" s="16" t="e">
        <f>VLOOKUP(C30554,Подписчики!#REF!,3,0)</f>
        <v>#REF!</v>
      </c>
      <c r="F30554" s="3">
        <f t="shared" si="954"/>
        <v>5</v>
      </c>
      <c r="G30554" s="44">
        <f t="shared" si="955"/>
        <v>7</v>
      </c>
      <c r="H30554" s="44"/>
    </row>
    <row r="30555" spans="1:8" x14ac:dyDescent="0.25">
      <c r="A30555">
        <v>94728</v>
      </c>
      <c r="B30555" s="1">
        <v>44338.693148867314</v>
      </c>
      <c r="C30555">
        <v>164398</v>
      </c>
      <c r="D30555">
        <v>59485</v>
      </c>
      <c r="E30555" s="16" t="e">
        <f>VLOOKUP(C30555,Подписчики!#REF!,3,0)</f>
        <v>#REF!</v>
      </c>
      <c r="F30555" s="3">
        <f t="shared" si="954"/>
        <v>5</v>
      </c>
      <c r="G30555" s="44">
        <f t="shared" si="955"/>
        <v>7</v>
      </c>
      <c r="H30555" s="44"/>
    </row>
    <row r="30556" spans="1:8" x14ac:dyDescent="0.25">
      <c r="A30556">
        <v>94730</v>
      </c>
      <c r="B30556" s="1">
        <v>44338.693148867314</v>
      </c>
      <c r="C30556">
        <v>193288</v>
      </c>
      <c r="D30556">
        <v>466283</v>
      </c>
      <c r="E30556" s="16" t="e">
        <f>VLOOKUP(C30556,Подписчики!#REF!,3,0)</f>
        <v>#REF!</v>
      </c>
      <c r="F30556" s="3">
        <f t="shared" si="954"/>
        <v>5</v>
      </c>
      <c r="G30556" s="44">
        <f t="shared" si="955"/>
        <v>7</v>
      </c>
      <c r="H30556" s="44"/>
    </row>
    <row r="30557" spans="1:8" x14ac:dyDescent="0.25">
      <c r="A30557">
        <v>94732</v>
      </c>
      <c r="B30557" s="1">
        <v>44338.693553398058</v>
      </c>
      <c r="C30557">
        <v>240261</v>
      </c>
      <c r="D30557">
        <v>251574</v>
      </c>
      <c r="E30557" s="16" t="e">
        <f>VLOOKUP(C30557,Подписчики!#REF!,3,0)</f>
        <v>#REF!</v>
      </c>
      <c r="F30557" s="3">
        <f t="shared" si="954"/>
        <v>5</v>
      </c>
      <c r="G30557" s="44">
        <f t="shared" si="955"/>
        <v>7</v>
      </c>
      <c r="H30557" s="44"/>
    </row>
    <row r="30558" spans="1:8" x14ac:dyDescent="0.25">
      <c r="A30558">
        <v>94734</v>
      </c>
      <c r="B30558" s="1">
        <v>44338.69374675741</v>
      </c>
      <c r="C30558">
        <v>348339</v>
      </c>
      <c r="D30558">
        <v>257325</v>
      </c>
      <c r="E30558" s="16" t="e">
        <f>VLOOKUP(C30558,Подписчики!#REF!,3,0)</f>
        <v>#REF!</v>
      </c>
      <c r="F30558" s="3">
        <f t="shared" si="954"/>
        <v>5</v>
      </c>
      <c r="G30558" s="44">
        <f t="shared" si="955"/>
        <v>7</v>
      </c>
      <c r="H30558" s="44"/>
    </row>
    <row r="30559" spans="1:8" x14ac:dyDescent="0.25">
      <c r="A30559">
        <v>94738</v>
      </c>
      <c r="B30559" s="1">
        <v>44338.694479201637</v>
      </c>
      <c r="C30559">
        <v>234872</v>
      </c>
      <c r="D30559">
        <v>362672</v>
      </c>
      <c r="E30559" s="16" t="e">
        <f>VLOOKUP(C30559,Подписчики!#REF!,3,0)</f>
        <v>#REF!</v>
      </c>
      <c r="F30559" s="3">
        <f t="shared" si="954"/>
        <v>5</v>
      </c>
      <c r="G30559" s="44">
        <f t="shared" si="955"/>
        <v>7</v>
      </c>
      <c r="H30559" s="44"/>
    </row>
    <row r="30560" spans="1:8" x14ac:dyDescent="0.25">
      <c r="A30560">
        <v>94739</v>
      </c>
      <c r="B30560" s="1">
        <v>44338.694766990295</v>
      </c>
      <c r="C30560">
        <v>258634</v>
      </c>
      <c r="D30560">
        <v>242428</v>
      </c>
      <c r="E30560" s="16" t="e">
        <f>VLOOKUP(C30560,Подписчики!#REF!,3,0)</f>
        <v>#REF!</v>
      </c>
      <c r="F30560" s="3">
        <f t="shared" si="954"/>
        <v>5</v>
      </c>
      <c r="G30560" s="44">
        <f t="shared" si="955"/>
        <v>7</v>
      </c>
      <c r="H30560" s="44"/>
    </row>
    <row r="30561" spans="1:8" x14ac:dyDescent="0.25">
      <c r="A30561">
        <v>94744</v>
      </c>
      <c r="B30561" s="1">
        <v>44338.694766990295</v>
      </c>
      <c r="C30561">
        <v>338964</v>
      </c>
      <c r="D30561">
        <v>21760</v>
      </c>
      <c r="E30561" s="16" t="e">
        <f>VLOOKUP(C30561,Подписчики!#REF!,3,0)</f>
        <v>#REF!</v>
      </c>
      <c r="F30561" s="3">
        <f t="shared" si="954"/>
        <v>5</v>
      </c>
      <c r="G30561" s="44">
        <f t="shared" si="955"/>
        <v>7</v>
      </c>
      <c r="H30561" s="44"/>
    </row>
    <row r="30562" spans="1:8" x14ac:dyDescent="0.25">
      <c r="A30562">
        <v>94745</v>
      </c>
      <c r="B30562" s="1">
        <v>44338.695171521031</v>
      </c>
      <c r="C30562">
        <v>129254</v>
      </c>
      <c r="D30562">
        <v>230507</v>
      </c>
      <c r="E30562" s="16" t="e">
        <f>VLOOKUP(C30562,Подписчики!#REF!,3,0)</f>
        <v>#REF!</v>
      </c>
      <c r="F30562" s="3">
        <f t="shared" si="954"/>
        <v>5</v>
      </c>
      <c r="G30562" s="44">
        <f t="shared" si="955"/>
        <v>7</v>
      </c>
      <c r="H30562" s="44"/>
    </row>
    <row r="30563" spans="1:8" x14ac:dyDescent="0.25">
      <c r="A30563">
        <v>94746</v>
      </c>
      <c r="B30563" s="1">
        <v>44338.695576051781</v>
      </c>
      <c r="C30563">
        <v>285543</v>
      </c>
      <c r="D30563">
        <v>470762</v>
      </c>
      <c r="E30563" s="16" t="e">
        <f>VLOOKUP(C30563,Подписчики!#REF!,3,0)</f>
        <v>#REF!</v>
      </c>
      <c r="F30563" s="3">
        <f t="shared" si="954"/>
        <v>5</v>
      </c>
      <c r="G30563" s="44">
        <f t="shared" si="955"/>
        <v>7</v>
      </c>
      <c r="H30563" s="44"/>
    </row>
    <row r="30564" spans="1:8" x14ac:dyDescent="0.25">
      <c r="A30564">
        <v>94750</v>
      </c>
      <c r="B30564" s="1">
        <v>44338.695730460524</v>
      </c>
      <c r="C30564">
        <v>201414</v>
      </c>
      <c r="D30564">
        <v>201884</v>
      </c>
      <c r="E30564" s="16" t="e">
        <f>VLOOKUP(C30564,Подписчики!#REF!,3,0)</f>
        <v>#REF!</v>
      </c>
      <c r="F30564" s="3">
        <f t="shared" si="954"/>
        <v>5</v>
      </c>
      <c r="G30564" s="44">
        <f t="shared" si="955"/>
        <v>7</v>
      </c>
      <c r="H30564" s="44"/>
    </row>
    <row r="30565" spans="1:8" x14ac:dyDescent="0.25">
      <c r="A30565">
        <v>94751</v>
      </c>
      <c r="B30565" s="1">
        <v>44338.696157719656</v>
      </c>
      <c r="C30565">
        <v>273431</v>
      </c>
      <c r="D30565">
        <v>285365</v>
      </c>
      <c r="E30565" s="16" t="e">
        <f>VLOOKUP(C30565,Подписчики!#REF!,3,0)</f>
        <v>#REF!</v>
      </c>
      <c r="F30565" s="3">
        <f t="shared" si="954"/>
        <v>5</v>
      </c>
      <c r="G30565" s="44">
        <f t="shared" si="955"/>
        <v>7</v>
      </c>
      <c r="H30565" s="44"/>
    </row>
    <row r="30566" spans="1:8" x14ac:dyDescent="0.25">
      <c r="A30566">
        <v>94752</v>
      </c>
      <c r="B30566" s="1">
        <v>44338.696385113268</v>
      </c>
      <c r="C30566">
        <v>201597</v>
      </c>
      <c r="D30566">
        <v>59225</v>
      </c>
      <c r="E30566" s="16" t="e">
        <f>VLOOKUP(C30566,Подписчики!#REF!,3,0)</f>
        <v>#REF!</v>
      </c>
      <c r="F30566" s="3">
        <f t="shared" si="954"/>
        <v>5</v>
      </c>
      <c r="G30566" s="44">
        <f t="shared" si="955"/>
        <v>7</v>
      </c>
      <c r="H30566" s="44"/>
    </row>
    <row r="30567" spans="1:8" x14ac:dyDescent="0.25">
      <c r="A30567">
        <v>94755</v>
      </c>
      <c r="B30567" s="1">
        <v>44338.697164830468</v>
      </c>
      <c r="C30567">
        <v>187785</v>
      </c>
      <c r="D30567">
        <v>82901</v>
      </c>
      <c r="E30567" s="16" t="e">
        <f>VLOOKUP(C30567,Подписчики!#REF!,3,0)</f>
        <v>#REF!</v>
      </c>
      <c r="F30567" s="3">
        <f t="shared" si="954"/>
        <v>5</v>
      </c>
      <c r="G30567" s="44">
        <f t="shared" si="955"/>
        <v>7</v>
      </c>
      <c r="H30567" s="44"/>
    </row>
    <row r="30568" spans="1:8" x14ac:dyDescent="0.25">
      <c r="A30568">
        <v>94756</v>
      </c>
      <c r="B30568" s="1">
        <v>44338.697805719166</v>
      </c>
      <c r="C30568">
        <v>59214</v>
      </c>
      <c r="D30568">
        <v>241927</v>
      </c>
      <c r="E30568" s="16" t="e">
        <f>VLOOKUP(C30568,Подписчики!#REF!,3,0)</f>
        <v>#REF!</v>
      </c>
      <c r="F30568" s="3">
        <f t="shared" si="954"/>
        <v>5</v>
      </c>
      <c r="G30568" s="44">
        <f t="shared" si="955"/>
        <v>7</v>
      </c>
      <c r="H30568" s="44"/>
    </row>
    <row r="30569" spans="1:8" x14ac:dyDescent="0.25">
      <c r="A30569">
        <v>94760</v>
      </c>
      <c r="B30569" s="1">
        <v>44338.698003236248</v>
      </c>
      <c r="C30569">
        <v>59046</v>
      </c>
      <c r="D30569">
        <v>403878</v>
      </c>
      <c r="E30569" s="16" t="e">
        <f>VLOOKUP(C30569,Подписчики!#REF!,3,0)</f>
        <v>#REF!</v>
      </c>
      <c r="F30569" s="3">
        <f t="shared" si="954"/>
        <v>5</v>
      </c>
      <c r="G30569" s="44">
        <f t="shared" si="955"/>
        <v>7</v>
      </c>
      <c r="H30569" s="44"/>
    </row>
    <row r="30570" spans="1:8" x14ac:dyDescent="0.25">
      <c r="A30570">
        <v>94764</v>
      </c>
      <c r="B30570" s="1">
        <v>44338.698232978299</v>
      </c>
      <c r="C30570">
        <v>312716</v>
      </c>
      <c r="D30570">
        <v>31749</v>
      </c>
      <c r="E30570" s="16" t="e">
        <f>VLOOKUP(C30570,Подписчики!#REF!,3,0)</f>
        <v>#REF!</v>
      </c>
      <c r="F30570" s="3">
        <f t="shared" si="954"/>
        <v>5</v>
      </c>
      <c r="G30570" s="44">
        <f t="shared" si="955"/>
        <v>7</v>
      </c>
      <c r="H30570" s="44"/>
    </row>
    <row r="30571" spans="1:8" x14ac:dyDescent="0.25">
      <c r="A30571">
        <v>94767</v>
      </c>
      <c r="B30571" s="1">
        <v>44338.698843348488</v>
      </c>
      <c r="C30571">
        <v>251719</v>
      </c>
      <c r="D30571">
        <v>294042</v>
      </c>
      <c r="E30571" s="16" t="e">
        <f>VLOOKUP(C30571,Подписчики!#REF!,3,0)</f>
        <v>#REF!</v>
      </c>
      <c r="F30571" s="3">
        <f t="shared" si="954"/>
        <v>5</v>
      </c>
      <c r="G30571" s="44">
        <f t="shared" si="955"/>
        <v>7</v>
      </c>
      <c r="H30571" s="44"/>
    </row>
    <row r="30572" spans="1:8" x14ac:dyDescent="0.25">
      <c r="A30572">
        <v>94772</v>
      </c>
      <c r="B30572" s="1">
        <v>44338.699621359228</v>
      </c>
      <c r="C30572">
        <v>150867</v>
      </c>
      <c r="D30572">
        <v>105200</v>
      </c>
      <c r="E30572" s="16" t="e">
        <f>VLOOKUP(C30572,Подписчики!#REF!,3,0)</f>
        <v>#REF!</v>
      </c>
      <c r="F30572" s="3">
        <f t="shared" si="954"/>
        <v>5</v>
      </c>
      <c r="G30572" s="44">
        <f t="shared" si="955"/>
        <v>7</v>
      </c>
      <c r="H30572" s="44"/>
    </row>
    <row r="30573" spans="1:8" x14ac:dyDescent="0.25">
      <c r="A30573">
        <v>94775</v>
      </c>
      <c r="B30573" s="1">
        <v>44338.700025889964</v>
      </c>
      <c r="C30573">
        <v>68275</v>
      </c>
      <c r="D30573">
        <v>374837</v>
      </c>
      <c r="E30573" s="16" t="e">
        <f>VLOOKUP(C30573,Подписчики!#REF!,3,0)</f>
        <v>#REF!</v>
      </c>
      <c r="F30573" s="3">
        <f t="shared" si="954"/>
        <v>5</v>
      </c>
      <c r="G30573" s="44">
        <f t="shared" si="955"/>
        <v>7</v>
      </c>
      <c r="H30573" s="44"/>
    </row>
    <row r="30574" spans="1:8" x14ac:dyDescent="0.25">
      <c r="A30574">
        <v>94778</v>
      </c>
      <c r="B30574" s="1">
        <v>44338.700025889964</v>
      </c>
      <c r="C30574">
        <v>167831</v>
      </c>
      <c r="D30574">
        <v>122902</v>
      </c>
      <c r="E30574" s="16" t="e">
        <f>VLOOKUP(C30574,Подписчики!#REF!,3,0)</f>
        <v>#REF!</v>
      </c>
      <c r="F30574" s="3">
        <f t="shared" si="954"/>
        <v>5</v>
      </c>
      <c r="G30574" s="44">
        <f t="shared" si="955"/>
        <v>7</v>
      </c>
      <c r="H30574" s="44"/>
    </row>
    <row r="30575" spans="1:8" x14ac:dyDescent="0.25">
      <c r="A30575">
        <v>94783</v>
      </c>
      <c r="B30575" s="1">
        <v>44338.700834951458</v>
      </c>
      <c r="C30575">
        <v>288364</v>
      </c>
      <c r="D30575">
        <v>88863</v>
      </c>
      <c r="E30575" s="16" t="e">
        <f>VLOOKUP(C30575,Подписчики!#REF!,3,0)</f>
        <v>#REF!</v>
      </c>
      <c r="F30575" s="3">
        <f t="shared" si="954"/>
        <v>5</v>
      </c>
      <c r="G30575" s="44">
        <f t="shared" si="955"/>
        <v>7</v>
      </c>
      <c r="H30575" s="44"/>
    </row>
    <row r="30576" spans="1:8" x14ac:dyDescent="0.25">
      <c r="A30576">
        <v>94786</v>
      </c>
      <c r="B30576" s="1">
        <v>44338.701498458817</v>
      </c>
      <c r="C30576">
        <v>193782</v>
      </c>
      <c r="D30576">
        <v>411922</v>
      </c>
      <c r="E30576" s="16" t="e">
        <f>VLOOKUP(C30576,Подписчики!#REF!,3,0)</f>
        <v>#REF!</v>
      </c>
      <c r="F30576" s="3">
        <f t="shared" si="954"/>
        <v>5</v>
      </c>
      <c r="G30576" s="44">
        <f t="shared" si="955"/>
        <v>7</v>
      </c>
      <c r="H30576" s="44"/>
    </row>
    <row r="30577" spans="1:8" x14ac:dyDescent="0.25">
      <c r="A30577">
        <v>94789</v>
      </c>
      <c r="B30577" s="1">
        <v>44338.703262135918</v>
      </c>
      <c r="C30577">
        <v>208896</v>
      </c>
      <c r="D30577">
        <v>471243</v>
      </c>
      <c r="E30577" s="16" t="e">
        <f>VLOOKUP(C30577,Подписчики!#REF!,3,0)</f>
        <v>#REF!</v>
      </c>
      <c r="F30577" s="3">
        <f t="shared" si="954"/>
        <v>5</v>
      </c>
      <c r="G30577" s="44">
        <f t="shared" si="955"/>
        <v>7</v>
      </c>
      <c r="H30577" s="44"/>
    </row>
    <row r="30578" spans="1:8" x14ac:dyDescent="0.25">
      <c r="A30578">
        <v>94792</v>
      </c>
      <c r="B30578" s="1">
        <v>44338.703666666668</v>
      </c>
      <c r="C30578">
        <v>236743</v>
      </c>
      <c r="D30578">
        <v>471409</v>
      </c>
      <c r="E30578" s="16" t="e">
        <f>VLOOKUP(C30578,Подписчики!#REF!,3,0)</f>
        <v>#REF!</v>
      </c>
      <c r="F30578" s="3">
        <f t="shared" si="954"/>
        <v>5</v>
      </c>
      <c r="G30578" s="44">
        <f t="shared" si="955"/>
        <v>7</v>
      </c>
      <c r="H30578" s="44"/>
    </row>
    <row r="30579" spans="1:8" x14ac:dyDescent="0.25">
      <c r="A30579">
        <v>94797</v>
      </c>
      <c r="B30579" s="1">
        <v>44338.704071197411</v>
      </c>
      <c r="C30579">
        <v>57148</v>
      </c>
      <c r="D30579">
        <v>18620</v>
      </c>
      <c r="E30579" s="16" t="e">
        <f>VLOOKUP(C30579,Подписчики!#REF!,3,0)</f>
        <v>#REF!</v>
      </c>
      <c r="F30579" s="3">
        <f t="shared" si="954"/>
        <v>5</v>
      </c>
      <c r="G30579" s="44">
        <f t="shared" si="955"/>
        <v>7</v>
      </c>
      <c r="H30579" s="44"/>
    </row>
    <row r="30580" spans="1:8" x14ac:dyDescent="0.25">
      <c r="A30580">
        <v>94799</v>
      </c>
      <c r="B30580" s="1">
        <v>44338.704184087648</v>
      </c>
      <c r="C30580">
        <v>164294</v>
      </c>
      <c r="D30580">
        <v>411922</v>
      </c>
      <c r="E30580" s="16" t="e">
        <f>VLOOKUP(C30580,Подписчики!#REF!,3,0)</f>
        <v>#REF!</v>
      </c>
      <c r="F30580" s="3">
        <f t="shared" si="954"/>
        <v>5</v>
      </c>
      <c r="G30580" s="44">
        <f t="shared" si="955"/>
        <v>7</v>
      </c>
      <c r="H30580" s="44"/>
    </row>
    <row r="30581" spans="1:8" x14ac:dyDescent="0.25">
      <c r="A30581">
        <v>94800</v>
      </c>
      <c r="B30581" s="1">
        <v>44338.704475728155</v>
      </c>
      <c r="C30581">
        <v>39933</v>
      </c>
      <c r="D30581">
        <v>182191</v>
      </c>
      <c r="E30581" s="16" t="e">
        <f>VLOOKUP(C30581,Подписчики!#REF!,3,0)</f>
        <v>#REF!</v>
      </c>
      <c r="F30581" s="3">
        <f t="shared" si="954"/>
        <v>5</v>
      </c>
      <c r="G30581" s="44">
        <f t="shared" si="955"/>
        <v>7</v>
      </c>
      <c r="H30581" s="44"/>
    </row>
    <row r="30582" spans="1:8" x14ac:dyDescent="0.25">
      <c r="A30582">
        <v>94804</v>
      </c>
      <c r="B30582" s="1">
        <v>44338.704475728155</v>
      </c>
      <c r="C30582">
        <v>57524</v>
      </c>
      <c r="D30582">
        <v>472712</v>
      </c>
      <c r="E30582" s="16" t="e">
        <f>VLOOKUP(C30582,Подписчики!#REF!,3,0)</f>
        <v>#REF!</v>
      </c>
      <c r="F30582" s="3">
        <f t="shared" si="954"/>
        <v>5</v>
      </c>
      <c r="G30582" s="44">
        <f t="shared" si="955"/>
        <v>7</v>
      </c>
      <c r="H30582" s="44"/>
    </row>
    <row r="30583" spans="1:8" x14ac:dyDescent="0.25">
      <c r="A30583">
        <v>94808</v>
      </c>
      <c r="B30583" s="1">
        <v>44338.704475728155</v>
      </c>
      <c r="C30583">
        <v>269303</v>
      </c>
      <c r="D30583">
        <v>347008</v>
      </c>
      <c r="E30583" s="16" t="e">
        <f>VLOOKUP(C30583,Подписчики!#REF!,3,0)</f>
        <v>#REF!</v>
      </c>
      <c r="F30583" s="3">
        <f t="shared" si="954"/>
        <v>5</v>
      </c>
      <c r="G30583" s="44">
        <f t="shared" si="955"/>
        <v>7</v>
      </c>
      <c r="H30583" s="44"/>
    </row>
    <row r="30584" spans="1:8" x14ac:dyDescent="0.25">
      <c r="A30584">
        <v>94813</v>
      </c>
      <c r="B30584" s="1">
        <v>44338.704489272743</v>
      </c>
      <c r="C30584">
        <v>268373</v>
      </c>
      <c r="D30584">
        <v>4316</v>
      </c>
      <c r="E30584" s="16" t="e">
        <f>VLOOKUP(C30584,Подписчики!#REF!,3,0)</f>
        <v>#REF!</v>
      </c>
      <c r="F30584" s="3">
        <f t="shared" si="954"/>
        <v>5</v>
      </c>
      <c r="G30584" s="44">
        <f t="shared" si="955"/>
        <v>7</v>
      </c>
      <c r="H30584" s="44"/>
    </row>
    <row r="30585" spans="1:8" x14ac:dyDescent="0.25">
      <c r="A30585">
        <v>94815</v>
      </c>
      <c r="B30585" s="1">
        <v>44338.704916531875</v>
      </c>
      <c r="C30585">
        <v>312647</v>
      </c>
      <c r="D30585">
        <v>411922</v>
      </c>
      <c r="E30585" s="16" t="e">
        <f>VLOOKUP(C30585,Подписчики!#REF!,3,0)</f>
        <v>#REF!</v>
      </c>
      <c r="F30585" s="3">
        <f t="shared" si="954"/>
        <v>5</v>
      </c>
      <c r="G30585" s="44">
        <f t="shared" si="955"/>
        <v>7</v>
      </c>
      <c r="H30585" s="44"/>
    </row>
    <row r="30586" spans="1:8" x14ac:dyDescent="0.25">
      <c r="A30586">
        <v>94817</v>
      </c>
      <c r="B30586" s="1">
        <v>44338.705284789648</v>
      </c>
      <c r="C30586">
        <v>53643</v>
      </c>
      <c r="D30586">
        <v>351192</v>
      </c>
      <c r="E30586" s="16" t="e">
        <f>VLOOKUP(C30586,Подписчики!#REF!,3,0)</f>
        <v>#REF!</v>
      </c>
      <c r="F30586" s="3">
        <f t="shared" si="954"/>
        <v>5</v>
      </c>
      <c r="G30586" s="44">
        <f t="shared" si="955"/>
        <v>7</v>
      </c>
      <c r="H30586" s="44"/>
    </row>
    <row r="30587" spans="1:8" x14ac:dyDescent="0.25">
      <c r="A30587">
        <v>94820</v>
      </c>
      <c r="B30587" s="1">
        <v>44338.705689320392</v>
      </c>
      <c r="C30587">
        <v>136284</v>
      </c>
      <c r="D30587">
        <v>287493</v>
      </c>
      <c r="E30587" s="16" t="e">
        <f>VLOOKUP(C30587,Подписчики!#REF!,3,0)</f>
        <v>#REF!</v>
      </c>
      <c r="F30587" s="3">
        <f t="shared" si="954"/>
        <v>5</v>
      </c>
      <c r="G30587" s="44">
        <f t="shared" si="955"/>
        <v>7</v>
      </c>
      <c r="H30587" s="44"/>
    </row>
    <row r="30588" spans="1:8" x14ac:dyDescent="0.25">
      <c r="A30588">
        <v>94824</v>
      </c>
      <c r="B30588" s="1">
        <v>44338.706093851135</v>
      </c>
      <c r="C30588">
        <v>301054</v>
      </c>
      <c r="D30588">
        <v>50200</v>
      </c>
      <c r="E30588" s="16" t="e">
        <f>VLOOKUP(C30588,Подписчики!#REF!,3,0)</f>
        <v>#REF!</v>
      </c>
      <c r="F30588" s="3">
        <f t="shared" si="954"/>
        <v>5</v>
      </c>
      <c r="G30588" s="44">
        <f t="shared" si="955"/>
        <v>7</v>
      </c>
      <c r="H30588" s="44"/>
    </row>
    <row r="30589" spans="1:8" x14ac:dyDescent="0.25">
      <c r="A30589">
        <v>94828</v>
      </c>
      <c r="B30589" s="1">
        <v>44338.706333333335</v>
      </c>
      <c r="C30589">
        <v>2377</v>
      </c>
      <c r="D30589">
        <v>80850</v>
      </c>
      <c r="E30589" s="16" t="e">
        <f>VLOOKUP(C30589,Подписчики!#REF!,3,0)</f>
        <v>#REF!</v>
      </c>
      <c r="F30589" s="3">
        <f t="shared" si="954"/>
        <v>5</v>
      </c>
      <c r="G30589" s="44">
        <f t="shared" si="955"/>
        <v>7</v>
      </c>
      <c r="H30589" s="44"/>
    </row>
    <row r="30590" spans="1:8" x14ac:dyDescent="0.25">
      <c r="A30590">
        <v>94829</v>
      </c>
      <c r="B30590" s="1">
        <v>44338.706498381878</v>
      </c>
      <c r="C30590">
        <v>150018</v>
      </c>
      <c r="D30590">
        <v>371515</v>
      </c>
      <c r="E30590" s="16" t="e">
        <f>VLOOKUP(C30590,Подписчики!#REF!,3,0)</f>
        <v>#REF!</v>
      </c>
      <c r="F30590" s="3">
        <f t="shared" si="954"/>
        <v>5</v>
      </c>
      <c r="G30590" s="44">
        <f t="shared" si="955"/>
        <v>7</v>
      </c>
      <c r="H30590" s="44"/>
    </row>
    <row r="30591" spans="1:8" x14ac:dyDescent="0.25">
      <c r="A30591">
        <v>94830</v>
      </c>
      <c r="B30591" s="1">
        <v>44338.706498381878</v>
      </c>
      <c r="C30591">
        <v>289369</v>
      </c>
      <c r="D30591">
        <v>389195</v>
      </c>
      <c r="E30591" s="16" t="e">
        <f>VLOOKUP(C30591,Подписчики!#REF!,3,0)</f>
        <v>#REF!</v>
      </c>
      <c r="F30591" s="3">
        <f t="shared" si="954"/>
        <v>5</v>
      </c>
      <c r="G30591" s="44">
        <f t="shared" si="955"/>
        <v>7</v>
      </c>
      <c r="H30591" s="44"/>
    </row>
    <row r="30592" spans="1:8" x14ac:dyDescent="0.25">
      <c r="A30592">
        <v>94833</v>
      </c>
      <c r="B30592" s="1">
        <v>44338.7072359386</v>
      </c>
      <c r="C30592">
        <v>1358</v>
      </c>
      <c r="D30592">
        <v>343491</v>
      </c>
      <c r="E30592" s="16" t="e">
        <f>VLOOKUP(C30592,Подписчики!#REF!,3,0)</f>
        <v>#REF!</v>
      </c>
      <c r="F30592" s="3">
        <f t="shared" si="954"/>
        <v>5</v>
      </c>
      <c r="G30592" s="44">
        <f t="shared" si="955"/>
        <v>7</v>
      </c>
      <c r="H30592" s="44"/>
    </row>
    <row r="30593" spans="1:8" x14ac:dyDescent="0.25">
      <c r="A30593">
        <v>94837</v>
      </c>
      <c r="B30593" s="1">
        <v>44338.707307443365</v>
      </c>
      <c r="C30593">
        <v>97694</v>
      </c>
      <c r="D30593">
        <v>41578</v>
      </c>
      <c r="E30593" s="16" t="e">
        <f>VLOOKUP(C30593,Подписчики!#REF!,3,0)</f>
        <v>#REF!</v>
      </c>
      <c r="F30593" s="3">
        <f t="shared" si="954"/>
        <v>5</v>
      </c>
      <c r="G30593" s="44">
        <f t="shared" si="955"/>
        <v>7</v>
      </c>
      <c r="H30593" s="44"/>
    </row>
    <row r="30594" spans="1:8" x14ac:dyDescent="0.25">
      <c r="A30594">
        <v>94841</v>
      </c>
      <c r="B30594" s="1">
        <v>44338.707307443365</v>
      </c>
      <c r="C30594">
        <v>269636</v>
      </c>
      <c r="D30594">
        <v>447933</v>
      </c>
      <c r="E30594" s="16" t="e">
        <f>VLOOKUP(C30594,Подписчики!#REF!,3,0)</f>
        <v>#REF!</v>
      </c>
      <c r="F30594" s="3">
        <f t="shared" si="954"/>
        <v>5</v>
      </c>
      <c r="G30594" s="44">
        <f t="shared" si="955"/>
        <v>7</v>
      </c>
      <c r="H30594" s="44"/>
    </row>
    <row r="30595" spans="1:8" x14ac:dyDescent="0.25">
      <c r="A30595">
        <v>94845</v>
      </c>
      <c r="B30595" s="1">
        <v>44338.707711974108</v>
      </c>
      <c r="C30595">
        <v>286008</v>
      </c>
      <c r="D30595">
        <v>118549</v>
      </c>
      <c r="E30595" s="16" t="e">
        <f>VLOOKUP(C30595,Подписчики!#REF!,3,0)</f>
        <v>#REF!</v>
      </c>
      <c r="F30595" s="3">
        <f t="shared" ref="F30595:F30658" si="956">MONTH(B30595)</f>
        <v>5</v>
      </c>
      <c r="G30595" s="44">
        <f t="shared" ref="G30595:G30658" si="957">WEEKDAY(B30595,1)</f>
        <v>7</v>
      </c>
      <c r="H30595" s="44"/>
    </row>
    <row r="30596" spans="1:8" x14ac:dyDescent="0.25">
      <c r="A30596">
        <v>94850</v>
      </c>
      <c r="B30596" s="1">
        <v>44338.708925566345</v>
      </c>
      <c r="C30596">
        <v>131965</v>
      </c>
      <c r="D30596">
        <v>198146</v>
      </c>
      <c r="E30596" s="16" t="e">
        <f>VLOOKUP(C30596,Подписчики!#REF!,3,0)</f>
        <v>#REF!</v>
      </c>
      <c r="F30596" s="3">
        <f t="shared" si="956"/>
        <v>5</v>
      </c>
      <c r="G30596" s="44">
        <f t="shared" si="957"/>
        <v>7</v>
      </c>
      <c r="H30596" s="44"/>
    </row>
    <row r="30597" spans="1:8" x14ac:dyDescent="0.25">
      <c r="A30597">
        <v>94855</v>
      </c>
      <c r="B30597" s="1">
        <v>44338.708925566345</v>
      </c>
      <c r="C30597">
        <v>193338</v>
      </c>
      <c r="D30597">
        <v>238334</v>
      </c>
      <c r="E30597" s="16" t="e">
        <f>VLOOKUP(C30597,Подписчики!#REF!,3,0)</f>
        <v>#REF!</v>
      </c>
      <c r="F30597" s="3">
        <f t="shared" si="956"/>
        <v>5</v>
      </c>
      <c r="G30597" s="44">
        <f t="shared" si="957"/>
        <v>7</v>
      </c>
      <c r="H30597" s="44"/>
    </row>
    <row r="30598" spans="1:8" x14ac:dyDescent="0.25">
      <c r="A30598">
        <v>94860</v>
      </c>
      <c r="B30598" s="1">
        <v>44338.709330097088</v>
      </c>
      <c r="C30598">
        <v>139786</v>
      </c>
      <c r="D30598">
        <v>250679</v>
      </c>
      <c r="E30598" s="16" t="e">
        <f>VLOOKUP(C30598,Подписчики!#REF!,3,0)</f>
        <v>#REF!</v>
      </c>
      <c r="F30598" s="3">
        <f t="shared" si="956"/>
        <v>5</v>
      </c>
      <c r="G30598" s="44">
        <f t="shared" si="957"/>
        <v>7</v>
      </c>
      <c r="H30598" s="44"/>
    </row>
    <row r="30599" spans="1:8" x14ac:dyDescent="0.25">
      <c r="A30599">
        <v>94861</v>
      </c>
      <c r="B30599" s="1">
        <v>44338.709330097088</v>
      </c>
      <c r="C30599">
        <v>158099</v>
      </c>
      <c r="D30599">
        <v>411922</v>
      </c>
      <c r="E30599" s="16" t="e">
        <f>VLOOKUP(C30599,Подписчики!#REF!,3,0)</f>
        <v>#REF!</v>
      </c>
      <c r="F30599" s="3">
        <f t="shared" si="956"/>
        <v>5</v>
      </c>
      <c r="G30599" s="44">
        <f t="shared" si="957"/>
        <v>7</v>
      </c>
      <c r="H30599" s="44"/>
    </row>
    <row r="30600" spans="1:8" x14ac:dyDescent="0.25">
      <c r="A30600">
        <v>94865</v>
      </c>
      <c r="B30600" s="1">
        <v>44338.709677419356</v>
      </c>
      <c r="C30600">
        <v>263447</v>
      </c>
      <c r="D30600">
        <v>189009</v>
      </c>
      <c r="E30600" s="16" t="e">
        <f>VLOOKUP(C30600,Подписчики!#REF!,3,0)</f>
        <v>#REF!</v>
      </c>
      <c r="F30600" s="3">
        <f t="shared" si="956"/>
        <v>5</v>
      </c>
      <c r="G30600" s="44">
        <f t="shared" si="957"/>
        <v>7</v>
      </c>
      <c r="H30600" s="44"/>
    </row>
    <row r="30601" spans="1:8" x14ac:dyDescent="0.25">
      <c r="A30601">
        <v>94869</v>
      </c>
      <c r="B30601" s="1">
        <v>44338.710139158575</v>
      </c>
      <c r="C30601">
        <v>69300</v>
      </c>
      <c r="D30601">
        <v>17862</v>
      </c>
      <c r="E30601" s="16" t="e">
        <f>VLOOKUP(C30601,Подписчики!#REF!,3,0)</f>
        <v>#REF!</v>
      </c>
      <c r="F30601" s="3">
        <f t="shared" si="956"/>
        <v>5</v>
      </c>
      <c r="G30601" s="44">
        <f t="shared" si="957"/>
        <v>7</v>
      </c>
      <c r="H30601" s="44"/>
    </row>
    <row r="30602" spans="1:8" x14ac:dyDescent="0.25">
      <c r="A30602">
        <v>94870</v>
      </c>
      <c r="B30602" s="1">
        <v>44338.710948220069</v>
      </c>
      <c r="C30602">
        <v>28378</v>
      </c>
      <c r="D30602">
        <v>230507</v>
      </c>
      <c r="E30602" s="16" t="e">
        <f>VLOOKUP(C30602,Подписчики!#REF!,3,0)</f>
        <v>#REF!</v>
      </c>
      <c r="F30602" s="3">
        <f t="shared" si="956"/>
        <v>5</v>
      </c>
      <c r="G30602" s="44">
        <f t="shared" si="957"/>
        <v>7</v>
      </c>
      <c r="H30602" s="44"/>
    </row>
    <row r="30603" spans="1:8" x14ac:dyDescent="0.25">
      <c r="A30603">
        <v>94872</v>
      </c>
      <c r="B30603" s="1">
        <v>44338.710948220069</v>
      </c>
      <c r="C30603">
        <v>141737</v>
      </c>
      <c r="D30603">
        <v>262099</v>
      </c>
      <c r="E30603" s="16" t="e">
        <f>VLOOKUP(C30603,Подписчики!#REF!,3,0)</f>
        <v>#REF!</v>
      </c>
      <c r="F30603" s="3">
        <f t="shared" si="956"/>
        <v>5</v>
      </c>
      <c r="G30603" s="44">
        <f t="shared" si="957"/>
        <v>7</v>
      </c>
      <c r="H30603" s="44"/>
    </row>
    <row r="30604" spans="1:8" x14ac:dyDescent="0.25">
      <c r="A30604">
        <v>94877</v>
      </c>
      <c r="B30604" s="1">
        <v>44338.711352750805</v>
      </c>
      <c r="C30604">
        <v>21583</v>
      </c>
      <c r="D30604">
        <v>96200</v>
      </c>
      <c r="E30604" s="16" t="e">
        <f>VLOOKUP(C30604,Подписчики!#REF!,3,0)</f>
        <v>#REF!</v>
      </c>
      <c r="F30604" s="3">
        <f t="shared" si="956"/>
        <v>5</v>
      </c>
      <c r="G30604" s="44">
        <f t="shared" si="957"/>
        <v>7</v>
      </c>
      <c r="H30604" s="44"/>
    </row>
    <row r="30605" spans="1:8" x14ac:dyDescent="0.25">
      <c r="A30605">
        <v>94882</v>
      </c>
      <c r="B30605" s="1">
        <v>44338.712161812298</v>
      </c>
      <c r="C30605">
        <v>305905</v>
      </c>
      <c r="D30605">
        <v>411922</v>
      </c>
      <c r="E30605" s="16" t="e">
        <f>VLOOKUP(C30605,Подписчики!#REF!,3,0)</f>
        <v>#REF!</v>
      </c>
      <c r="F30605" s="3">
        <f t="shared" si="956"/>
        <v>5</v>
      </c>
      <c r="G30605" s="44">
        <f t="shared" si="957"/>
        <v>7</v>
      </c>
      <c r="H30605" s="44"/>
    </row>
    <row r="30606" spans="1:8" x14ac:dyDescent="0.25">
      <c r="A30606">
        <v>94883</v>
      </c>
      <c r="B30606" s="1">
        <v>44338.712566343042</v>
      </c>
      <c r="C30606">
        <v>37232</v>
      </c>
      <c r="D30606">
        <v>344776</v>
      </c>
      <c r="E30606" s="16" t="e">
        <f>VLOOKUP(C30606,Подписчики!#REF!,3,0)</f>
        <v>#REF!</v>
      </c>
      <c r="F30606" s="3">
        <f t="shared" si="956"/>
        <v>5</v>
      </c>
      <c r="G30606" s="44">
        <f t="shared" si="957"/>
        <v>7</v>
      </c>
      <c r="H30606" s="44"/>
    </row>
    <row r="30607" spans="1:8" x14ac:dyDescent="0.25">
      <c r="A30607">
        <v>94887</v>
      </c>
      <c r="B30607" s="1">
        <v>44338.712566343042</v>
      </c>
      <c r="C30607">
        <v>96165</v>
      </c>
      <c r="D30607">
        <v>471403</v>
      </c>
      <c r="E30607" s="16" t="e">
        <f>VLOOKUP(C30607,Подписчики!#REF!,3,0)</f>
        <v>#REF!</v>
      </c>
      <c r="F30607" s="3">
        <f t="shared" si="956"/>
        <v>5</v>
      </c>
      <c r="G30607" s="44">
        <f t="shared" si="957"/>
        <v>7</v>
      </c>
      <c r="H30607" s="44"/>
    </row>
    <row r="30608" spans="1:8" x14ac:dyDescent="0.25">
      <c r="A30608">
        <v>94889</v>
      </c>
      <c r="B30608" s="1">
        <v>44338.712912381357</v>
      </c>
      <c r="C30608">
        <v>12296</v>
      </c>
      <c r="D30608">
        <v>411922</v>
      </c>
      <c r="E30608" s="16" t="e">
        <f>VLOOKUP(C30608,Подписчики!#REF!,3,0)</f>
        <v>#REF!</v>
      </c>
      <c r="F30608" s="3">
        <f t="shared" si="956"/>
        <v>5</v>
      </c>
      <c r="G30608" s="44">
        <f t="shared" si="957"/>
        <v>7</v>
      </c>
      <c r="H30608" s="44"/>
    </row>
    <row r="30609" spans="1:8" x14ac:dyDescent="0.25">
      <c r="A30609">
        <v>94890</v>
      </c>
      <c r="B30609" s="1">
        <v>44338.712970873785</v>
      </c>
      <c r="C30609">
        <v>181965</v>
      </c>
      <c r="D30609">
        <v>266557</v>
      </c>
      <c r="E30609" s="16" t="e">
        <f>VLOOKUP(C30609,Подписчики!#REF!,3,0)</f>
        <v>#REF!</v>
      </c>
      <c r="F30609" s="3">
        <f t="shared" si="956"/>
        <v>5</v>
      </c>
      <c r="G30609" s="44">
        <f t="shared" si="957"/>
        <v>7</v>
      </c>
      <c r="H30609" s="44"/>
    </row>
    <row r="30610" spans="1:8" x14ac:dyDescent="0.25">
      <c r="A30610">
        <v>94894</v>
      </c>
      <c r="B30610" s="1">
        <v>44338.713779935279</v>
      </c>
      <c r="C30610">
        <v>129556</v>
      </c>
      <c r="D30610">
        <v>394819</v>
      </c>
      <c r="E30610" s="16" t="e">
        <f>VLOOKUP(C30610,Подписчики!#REF!,3,0)</f>
        <v>#REF!</v>
      </c>
      <c r="F30610" s="3">
        <f t="shared" si="956"/>
        <v>5</v>
      </c>
      <c r="G30610" s="44">
        <f t="shared" si="957"/>
        <v>7</v>
      </c>
      <c r="H30610" s="44"/>
    </row>
    <row r="30611" spans="1:8" x14ac:dyDescent="0.25">
      <c r="A30611">
        <v>94898</v>
      </c>
      <c r="B30611" s="1">
        <v>44338.714184466022</v>
      </c>
      <c r="C30611">
        <v>67066</v>
      </c>
      <c r="D30611">
        <v>411922</v>
      </c>
      <c r="E30611" s="16" t="e">
        <f>VLOOKUP(C30611,Подписчики!#REF!,3,0)</f>
        <v>#REF!</v>
      </c>
      <c r="F30611" s="3">
        <f t="shared" si="956"/>
        <v>5</v>
      </c>
      <c r="G30611" s="44">
        <f t="shared" si="957"/>
        <v>7</v>
      </c>
      <c r="H30611" s="44"/>
    </row>
    <row r="30612" spans="1:8" x14ac:dyDescent="0.25">
      <c r="A30612">
        <v>94901</v>
      </c>
      <c r="B30612" s="1">
        <v>44338.714588996758</v>
      </c>
      <c r="C30612">
        <v>73139</v>
      </c>
      <c r="D30612">
        <v>401945</v>
      </c>
      <c r="E30612" s="16" t="e">
        <f>VLOOKUP(C30612,Подписчики!#REF!,3,0)</f>
        <v>#REF!</v>
      </c>
      <c r="F30612" s="3">
        <f t="shared" si="956"/>
        <v>5</v>
      </c>
      <c r="G30612" s="44">
        <f t="shared" si="957"/>
        <v>7</v>
      </c>
      <c r="H30612" s="44"/>
    </row>
    <row r="30613" spans="1:8" x14ac:dyDescent="0.25">
      <c r="A30613">
        <v>94903</v>
      </c>
      <c r="B30613" s="1">
        <v>44338.714588996758</v>
      </c>
      <c r="C30613">
        <v>123235</v>
      </c>
      <c r="D30613">
        <v>165821</v>
      </c>
      <c r="E30613" s="16" t="e">
        <f>VLOOKUP(C30613,Подписчики!#REF!,3,0)</f>
        <v>#REF!</v>
      </c>
      <c r="F30613" s="3">
        <f t="shared" si="956"/>
        <v>5</v>
      </c>
      <c r="G30613" s="44">
        <f t="shared" si="957"/>
        <v>7</v>
      </c>
      <c r="H30613" s="44"/>
    </row>
    <row r="30614" spans="1:8" x14ac:dyDescent="0.25">
      <c r="A30614">
        <v>94908</v>
      </c>
      <c r="B30614" s="1">
        <v>44338.714993527508</v>
      </c>
      <c r="C30614">
        <v>285760</v>
      </c>
      <c r="D30614">
        <v>122982</v>
      </c>
      <c r="E30614" s="16" t="e">
        <f>VLOOKUP(C30614,Подписчики!#REF!,3,0)</f>
        <v>#REF!</v>
      </c>
      <c r="F30614" s="3">
        <f t="shared" si="956"/>
        <v>5</v>
      </c>
      <c r="G30614" s="44">
        <f t="shared" si="957"/>
        <v>7</v>
      </c>
      <c r="H30614" s="44"/>
    </row>
    <row r="30615" spans="1:8" x14ac:dyDescent="0.25">
      <c r="A30615">
        <v>94912</v>
      </c>
      <c r="B30615" s="1">
        <v>44338.715353862121</v>
      </c>
      <c r="C30615">
        <v>50008</v>
      </c>
      <c r="D30615">
        <v>5151</v>
      </c>
      <c r="E30615" s="16" t="e">
        <f>VLOOKUP(C30615,Подписчики!#REF!,3,0)</f>
        <v>#REF!</v>
      </c>
      <c r="F30615" s="3">
        <f t="shared" si="956"/>
        <v>5</v>
      </c>
      <c r="G30615" s="44">
        <f t="shared" si="957"/>
        <v>7</v>
      </c>
      <c r="H30615" s="44"/>
    </row>
    <row r="30616" spans="1:8" x14ac:dyDescent="0.25">
      <c r="A30616">
        <v>94916</v>
      </c>
      <c r="B30616" s="1">
        <v>44338.715445417649</v>
      </c>
      <c r="C30616">
        <v>204786</v>
      </c>
      <c r="D30616">
        <v>151884</v>
      </c>
      <c r="E30616" s="16" t="e">
        <f>VLOOKUP(C30616,Подписчики!#REF!,3,0)</f>
        <v>#REF!</v>
      </c>
      <c r="F30616" s="3">
        <f t="shared" si="956"/>
        <v>5</v>
      </c>
      <c r="G30616" s="44">
        <f t="shared" si="957"/>
        <v>7</v>
      </c>
      <c r="H30616" s="44"/>
    </row>
    <row r="30617" spans="1:8" x14ac:dyDescent="0.25">
      <c r="A30617">
        <v>94921</v>
      </c>
      <c r="B30617" s="1">
        <v>44338.715689565724</v>
      </c>
      <c r="C30617">
        <v>238384</v>
      </c>
      <c r="D30617">
        <v>183290</v>
      </c>
      <c r="E30617" s="16" t="e">
        <f>VLOOKUP(C30617,Подписчики!#REF!,3,0)</f>
        <v>#REF!</v>
      </c>
      <c r="F30617" s="3">
        <f t="shared" si="956"/>
        <v>5</v>
      </c>
      <c r="G30617" s="44">
        <f t="shared" si="957"/>
        <v>7</v>
      </c>
      <c r="H30617" s="44"/>
    </row>
    <row r="30618" spans="1:8" x14ac:dyDescent="0.25">
      <c r="A30618">
        <v>94924</v>
      </c>
      <c r="B30618" s="1">
        <v>44338.715802589002</v>
      </c>
      <c r="C30618">
        <v>127713</v>
      </c>
      <c r="D30618">
        <v>158750</v>
      </c>
      <c r="E30618" s="16" t="e">
        <f>VLOOKUP(C30618,Подписчики!#REF!,3,0)</f>
        <v>#REF!</v>
      </c>
      <c r="F30618" s="3">
        <f t="shared" si="956"/>
        <v>5</v>
      </c>
      <c r="G30618" s="44">
        <f t="shared" si="957"/>
        <v>7</v>
      </c>
      <c r="H30618" s="44"/>
    </row>
    <row r="30619" spans="1:8" x14ac:dyDescent="0.25">
      <c r="A30619">
        <v>94925</v>
      </c>
      <c r="B30619" s="1">
        <v>44338.716207119738</v>
      </c>
      <c r="C30619">
        <v>30057</v>
      </c>
      <c r="D30619">
        <v>330333</v>
      </c>
      <c r="E30619" s="16" t="e">
        <f>VLOOKUP(C30619,Подписчики!#REF!,3,0)</f>
        <v>#REF!</v>
      </c>
      <c r="F30619" s="3">
        <f t="shared" si="956"/>
        <v>5</v>
      </c>
      <c r="G30619" s="44">
        <f t="shared" si="957"/>
        <v>7</v>
      </c>
      <c r="H30619" s="44"/>
    </row>
    <row r="30620" spans="1:8" x14ac:dyDescent="0.25">
      <c r="A30620">
        <v>94927</v>
      </c>
      <c r="B30620" s="1">
        <v>44338.716207119738</v>
      </c>
      <c r="C30620">
        <v>174796</v>
      </c>
      <c r="D30620">
        <v>131571</v>
      </c>
      <c r="E30620" s="16" t="e">
        <f>VLOOKUP(C30620,Подписчики!#REF!,3,0)</f>
        <v>#REF!</v>
      </c>
      <c r="F30620" s="3">
        <f t="shared" si="956"/>
        <v>5</v>
      </c>
      <c r="G30620" s="44">
        <f t="shared" si="957"/>
        <v>7</v>
      </c>
      <c r="H30620" s="44"/>
    </row>
    <row r="30621" spans="1:8" x14ac:dyDescent="0.25">
      <c r="A30621">
        <v>94931</v>
      </c>
      <c r="B30621" s="1">
        <v>44338.717825242718</v>
      </c>
      <c r="C30621">
        <v>64076</v>
      </c>
      <c r="D30621">
        <v>19525</v>
      </c>
      <c r="E30621" s="16" t="e">
        <f>VLOOKUP(C30621,Подписчики!#REF!,3,0)</f>
        <v>#REF!</v>
      </c>
      <c r="F30621" s="3">
        <f t="shared" si="956"/>
        <v>5</v>
      </c>
      <c r="G30621" s="44">
        <f t="shared" si="957"/>
        <v>7</v>
      </c>
      <c r="H30621" s="44"/>
    </row>
    <row r="30622" spans="1:8" x14ac:dyDescent="0.25">
      <c r="A30622">
        <v>94935</v>
      </c>
      <c r="B30622" s="1">
        <v>44338.717825242718</v>
      </c>
      <c r="C30622">
        <v>289357</v>
      </c>
      <c r="D30622">
        <v>360778</v>
      </c>
      <c r="E30622" s="16" t="e">
        <f>VLOOKUP(C30622,Подписчики!#REF!,3,0)</f>
        <v>#REF!</v>
      </c>
      <c r="F30622" s="3">
        <f t="shared" si="956"/>
        <v>5</v>
      </c>
      <c r="G30622" s="44">
        <f t="shared" si="957"/>
        <v>7</v>
      </c>
      <c r="H30622" s="44"/>
    </row>
    <row r="30623" spans="1:8" x14ac:dyDescent="0.25">
      <c r="A30623">
        <v>94938</v>
      </c>
      <c r="B30623" s="1">
        <v>44338.717856379895</v>
      </c>
      <c r="C30623">
        <v>271045</v>
      </c>
      <c r="D30623">
        <v>182841</v>
      </c>
      <c r="E30623" s="16" t="e">
        <f>VLOOKUP(C30623,Подписчики!#REF!,3,0)</f>
        <v>#REF!</v>
      </c>
      <c r="F30623" s="3">
        <f t="shared" si="956"/>
        <v>5</v>
      </c>
      <c r="G30623" s="44">
        <f t="shared" si="957"/>
        <v>7</v>
      </c>
      <c r="H30623" s="44"/>
    </row>
    <row r="30624" spans="1:8" x14ac:dyDescent="0.25">
      <c r="A30624">
        <v>94942</v>
      </c>
      <c r="B30624" s="1">
        <v>44338.718344676046</v>
      </c>
      <c r="C30624">
        <v>145724</v>
      </c>
      <c r="D30624">
        <v>10148</v>
      </c>
      <c r="E30624" s="16" t="e">
        <f>VLOOKUP(C30624,Подписчики!#REF!,3,0)</f>
        <v>#REF!</v>
      </c>
      <c r="F30624" s="3">
        <f t="shared" si="956"/>
        <v>5</v>
      </c>
      <c r="G30624" s="44">
        <f t="shared" si="957"/>
        <v>7</v>
      </c>
      <c r="H30624" s="44"/>
    </row>
    <row r="30625" spans="1:8" x14ac:dyDescent="0.25">
      <c r="A30625">
        <v>94946</v>
      </c>
      <c r="B30625" s="1">
        <v>44338.718634304212</v>
      </c>
      <c r="C30625">
        <v>216684</v>
      </c>
      <c r="D30625">
        <v>75080</v>
      </c>
      <c r="E30625" s="16" t="e">
        <f>VLOOKUP(C30625,Подписчики!#REF!,3,0)</f>
        <v>#REF!</v>
      </c>
      <c r="F30625" s="3">
        <f t="shared" si="956"/>
        <v>5</v>
      </c>
      <c r="G30625" s="44">
        <f t="shared" si="957"/>
        <v>7</v>
      </c>
      <c r="H30625" s="44"/>
    </row>
    <row r="30626" spans="1:8" x14ac:dyDescent="0.25">
      <c r="A30626">
        <v>94950</v>
      </c>
      <c r="B30626" s="1">
        <v>44338.719038834955</v>
      </c>
      <c r="C30626">
        <v>272079</v>
      </c>
      <c r="D30626">
        <v>158978</v>
      </c>
      <c r="E30626" s="16" t="e">
        <f>VLOOKUP(C30626,Подписчики!#REF!,3,0)</f>
        <v>#REF!</v>
      </c>
      <c r="F30626" s="3">
        <f t="shared" si="956"/>
        <v>5</v>
      </c>
      <c r="G30626" s="44">
        <f t="shared" si="957"/>
        <v>7</v>
      </c>
      <c r="H30626" s="44"/>
    </row>
    <row r="30627" spans="1:8" x14ac:dyDescent="0.25">
      <c r="A30627">
        <v>94951</v>
      </c>
      <c r="B30627" s="1">
        <v>44338.7198095645</v>
      </c>
      <c r="C30627">
        <v>133209</v>
      </c>
      <c r="D30627">
        <v>320940</v>
      </c>
      <c r="E30627" s="16" t="e">
        <f>VLOOKUP(C30627,Подписчики!#REF!,3,0)</f>
        <v>#REF!</v>
      </c>
      <c r="F30627" s="3">
        <f t="shared" si="956"/>
        <v>5</v>
      </c>
      <c r="G30627" s="44">
        <f t="shared" si="957"/>
        <v>7</v>
      </c>
      <c r="H30627" s="44"/>
    </row>
    <row r="30628" spans="1:8" x14ac:dyDescent="0.25">
      <c r="A30628">
        <v>94953</v>
      </c>
      <c r="B30628" s="1">
        <v>44338.719847896442</v>
      </c>
      <c r="C30628">
        <v>190972</v>
      </c>
      <c r="D30628">
        <v>230507</v>
      </c>
      <c r="E30628" s="16" t="e">
        <f>VLOOKUP(C30628,Подписчики!#REF!,3,0)</f>
        <v>#REF!</v>
      </c>
      <c r="F30628" s="3">
        <f t="shared" si="956"/>
        <v>5</v>
      </c>
      <c r="G30628" s="44">
        <f t="shared" si="957"/>
        <v>7</v>
      </c>
      <c r="H30628" s="44"/>
    </row>
    <row r="30629" spans="1:8" x14ac:dyDescent="0.25">
      <c r="A30629">
        <v>94958</v>
      </c>
      <c r="B30629" s="1">
        <v>44338.720000000001</v>
      </c>
      <c r="C30629">
        <v>177434</v>
      </c>
      <c r="D30629">
        <v>246229</v>
      </c>
      <c r="E30629" s="16" t="e">
        <f>VLOOKUP(C30629,Подписчики!#REF!,3,0)</f>
        <v>#REF!</v>
      </c>
      <c r="F30629" s="3">
        <f t="shared" si="956"/>
        <v>5</v>
      </c>
      <c r="G30629" s="44">
        <f t="shared" si="957"/>
        <v>7</v>
      </c>
      <c r="H30629" s="44"/>
    </row>
    <row r="30630" spans="1:8" x14ac:dyDescent="0.25">
      <c r="A30630">
        <v>94962</v>
      </c>
      <c r="B30630" s="1">
        <v>44338.720656957928</v>
      </c>
      <c r="C30630">
        <v>211428</v>
      </c>
      <c r="D30630">
        <v>405903</v>
      </c>
      <c r="E30630" s="16" t="e">
        <f>VLOOKUP(C30630,Подписчики!#REF!,3,0)</f>
        <v>#REF!</v>
      </c>
      <c r="F30630" s="3">
        <f t="shared" si="956"/>
        <v>5</v>
      </c>
      <c r="G30630" s="44">
        <f t="shared" si="957"/>
        <v>7</v>
      </c>
      <c r="H30630" s="44"/>
    </row>
    <row r="30631" spans="1:8" x14ac:dyDescent="0.25">
      <c r="A30631">
        <v>94966</v>
      </c>
      <c r="B30631" s="1">
        <v>44338.72090823084</v>
      </c>
      <c r="C30631">
        <v>107651</v>
      </c>
      <c r="D30631">
        <v>309079</v>
      </c>
      <c r="E30631" s="16" t="e">
        <f>VLOOKUP(C30631,Подписчики!#REF!,3,0)</f>
        <v>#REF!</v>
      </c>
      <c r="F30631" s="3">
        <f t="shared" si="956"/>
        <v>5</v>
      </c>
      <c r="G30631" s="44">
        <f t="shared" si="957"/>
        <v>7</v>
      </c>
      <c r="H30631" s="44"/>
    </row>
    <row r="30632" spans="1:8" x14ac:dyDescent="0.25">
      <c r="A30632">
        <v>94968</v>
      </c>
      <c r="B30632" s="1">
        <v>44338.721030304878</v>
      </c>
      <c r="C30632">
        <v>273747</v>
      </c>
      <c r="D30632">
        <v>51162</v>
      </c>
      <c r="E30632" s="16" t="e">
        <f>VLOOKUP(C30632,Подписчики!#REF!,3,0)</f>
        <v>#REF!</v>
      </c>
      <c r="F30632" s="3">
        <f t="shared" si="956"/>
        <v>5</v>
      </c>
      <c r="G30632" s="44">
        <f t="shared" si="957"/>
        <v>7</v>
      </c>
      <c r="H30632" s="44"/>
    </row>
    <row r="30633" spans="1:8" x14ac:dyDescent="0.25">
      <c r="A30633">
        <v>94973</v>
      </c>
      <c r="B30633" s="1">
        <v>44338.721333333335</v>
      </c>
      <c r="C30633">
        <v>207366</v>
      </c>
      <c r="D30633">
        <v>128523</v>
      </c>
      <c r="E30633" s="16" t="e">
        <f>VLOOKUP(C30633,Подписчики!#REF!,3,0)</f>
        <v>#REF!</v>
      </c>
      <c r="F30633" s="3">
        <f t="shared" si="956"/>
        <v>5</v>
      </c>
      <c r="G30633" s="44">
        <f t="shared" si="957"/>
        <v>7</v>
      </c>
      <c r="H30633" s="44"/>
    </row>
    <row r="30634" spans="1:8" x14ac:dyDescent="0.25">
      <c r="A30634">
        <v>94974</v>
      </c>
      <c r="B30634" s="1">
        <v>44338.721466019415</v>
      </c>
      <c r="C30634">
        <v>218276</v>
      </c>
      <c r="D30634">
        <v>105352</v>
      </c>
      <c r="E30634" s="16" t="e">
        <f>VLOOKUP(C30634,Подписчики!#REF!,3,0)</f>
        <v>#REF!</v>
      </c>
      <c r="F30634" s="3">
        <f t="shared" si="956"/>
        <v>5</v>
      </c>
      <c r="G30634" s="44">
        <f t="shared" si="957"/>
        <v>7</v>
      </c>
      <c r="H30634" s="44"/>
    </row>
    <row r="30635" spans="1:8" x14ac:dyDescent="0.25">
      <c r="A30635">
        <v>94978</v>
      </c>
      <c r="B30635" s="1">
        <v>44338.721870550158</v>
      </c>
      <c r="C30635">
        <v>100019</v>
      </c>
      <c r="D30635">
        <v>133619</v>
      </c>
      <c r="E30635" s="16" t="e">
        <f>VLOOKUP(C30635,Подписчики!#REF!,3,0)</f>
        <v>#REF!</v>
      </c>
      <c r="F30635" s="3">
        <f t="shared" si="956"/>
        <v>5</v>
      </c>
      <c r="G30635" s="44">
        <f t="shared" si="957"/>
        <v>7</v>
      </c>
      <c r="H30635" s="44"/>
    </row>
    <row r="30636" spans="1:8" x14ac:dyDescent="0.25">
      <c r="A30636">
        <v>94979</v>
      </c>
      <c r="B30636" s="1">
        <v>44338.722275080901</v>
      </c>
      <c r="C30636">
        <v>326953</v>
      </c>
      <c r="D30636">
        <v>153893</v>
      </c>
      <c r="E30636" s="16" t="e">
        <f>VLOOKUP(C30636,Подписчики!#REF!,3,0)</f>
        <v>#REF!</v>
      </c>
      <c r="F30636" s="3">
        <f t="shared" si="956"/>
        <v>5</v>
      </c>
      <c r="G30636" s="44">
        <f t="shared" si="957"/>
        <v>7</v>
      </c>
      <c r="H30636" s="44"/>
    </row>
    <row r="30637" spans="1:8" x14ac:dyDescent="0.25">
      <c r="A30637">
        <v>94984</v>
      </c>
      <c r="B30637" s="1">
        <v>44338.722679611645</v>
      </c>
      <c r="C30637">
        <v>239925</v>
      </c>
      <c r="D30637">
        <v>230507</v>
      </c>
      <c r="E30637" s="16" t="e">
        <f>VLOOKUP(C30637,Подписчики!#REF!,3,0)</f>
        <v>#REF!</v>
      </c>
      <c r="F30637" s="3">
        <f t="shared" si="956"/>
        <v>5</v>
      </c>
      <c r="G30637" s="44">
        <f t="shared" si="957"/>
        <v>7</v>
      </c>
      <c r="H30637" s="44"/>
    </row>
    <row r="30638" spans="1:8" x14ac:dyDescent="0.25">
      <c r="A30638">
        <v>94989</v>
      </c>
      <c r="B30638" s="1">
        <v>44338.723084142395</v>
      </c>
      <c r="C30638">
        <v>253787</v>
      </c>
      <c r="D30638">
        <v>266896</v>
      </c>
      <c r="E30638" s="16" t="e">
        <f>VLOOKUP(C30638,Подписчики!#REF!,3,0)</f>
        <v>#REF!</v>
      </c>
      <c r="F30638" s="3">
        <f t="shared" si="956"/>
        <v>5</v>
      </c>
      <c r="G30638" s="44">
        <f t="shared" si="957"/>
        <v>7</v>
      </c>
      <c r="H30638" s="44"/>
    </row>
    <row r="30639" spans="1:8" x14ac:dyDescent="0.25">
      <c r="A30639">
        <v>94994</v>
      </c>
      <c r="B30639" s="1">
        <v>44338.723084142395</v>
      </c>
      <c r="C30639">
        <v>343302</v>
      </c>
      <c r="D30639">
        <v>158978</v>
      </c>
      <c r="E30639" s="16" t="e">
        <f>VLOOKUP(C30639,Подписчики!#REF!,3,0)</f>
        <v>#REF!</v>
      </c>
      <c r="F30639" s="3">
        <f t="shared" si="956"/>
        <v>5</v>
      </c>
      <c r="G30639" s="44">
        <f t="shared" si="957"/>
        <v>7</v>
      </c>
      <c r="H30639" s="44"/>
    </row>
    <row r="30640" spans="1:8" x14ac:dyDescent="0.25">
      <c r="A30640">
        <v>94999</v>
      </c>
      <c r="B30640" s="1">
        <v>44338.723893203889</v>
      </c>
      <c r="C30640">
        <v>35001</v>
      </c>
      <c r="D30640">
        <v>83136</v>
      </c>
      <c r="E30640" s="16" t="e">
        <f>VLOOKUP(C30640,Подписчики!#REF!,3,0)</f>
        <v>#REF!</v>
      </c>
      <c r="F30640" s="3">
        <f t="shared" si="956"/>
        <v>5</v>
      </c>
      <c r="G30640" s="44">
        <f t="shared" si="957"/>
        <v>7</v>
      </c>
      <c r="H30640" s="44"/>
    </row>
    <row r="30641" spans="1:8" x14ac:dyDescent="0.25">
      <c r="A30641">
        <v>95004</v>
      </c>
      <c r="B30641" s="1">
        <v>44338.724297734625</v>
      </c>
      <c r="C30641">
        <v>33222</v>
      </c>
      <c r="D30641">
        <v>158978</v>
      </c>
      <c r="E30641" s="16" t="e">
        <f>VLOOKUP(C30641,Подписчики!#REF!,3,0)</f>
        <v>#REF!</v>
      </c>
      <c r="F30641" s="3">
        <f t="shared" si="956"/>
        <v>5</v>
      </c>
      <c r="G30641" s="44">
        <f t="shared" si="957"/>
        <v>7</v>
      </c>
      <c r="H30641" s="44"/>
    </row>
    <row r="30642" spans="1:8" x14ac:dyDescent="0.25">
      <c r="A30642">
        <v>95007</v>
      </c>
      <c r="B30642" s="1">
        <v>44338.725106796119</v>
      </c>
      <c r="C30642">
        <v>109804</v>
      </c>
      <c r="D30642">
        <v>351192</v>
      </c>
      <c r="E30642" s="16" t="e">
        <f>VLOOKUP(C30642,Подписчики!#REF!,3,0)</f>
        <v>#REF!</v>
      </c>
      <c r="F30642" s="3">
        <f t="shared" si="956"/>
        <v>5</v>
      </c>
      <c r="G30642" s="44">
        <f t="shared" si="957"/>
        <v>7</v>
      </c>
      <c r="H30642" s="44"/>
    </row>
    <row r="30643" spans="1:8" x14ac:dyDescent="0.25">
      <c r="A30643">
        <v>95011</v>
      </c>
      <c r="B30643" s="1">
        <v>44338.725511326862</v>
      </c>
      <c r="C30643">
        <v>325550</v>
      </c>
      <c r="D30643">
        <v>305874</v>
      </c>
      <c r="E30643" s="16" t="e">
        <f>VLOOKUP(C30643,Подписчики!#REF!,3,0)</f>
        <v>#REF!</v>
      </c>
      <c r="F30643" s="3">
        <f t="shared" si="956"/>
        <v>5</v>
      </c>
      <c r="G30643" s="44">
        <f t="shared" si="957"/>
        <v>7</v>
      </c>
      <c r="H30643" s="44"/>
    </row>
    <row r="30644" spans="1:8" x14ac:dyDescent="0.25">
      <c r="A30644">
        <v>95014</v>
      </c>
      <c r="B30644" s="1">
        <v>44338.725915857605</v>
      </c>
      <c r="C30644">
        <v>316846</v>
      </c>
      <c r="D30644">
        <v>411922</v>
      </c>
      <c r="E30644" s="16" t="e">
        <f>VLOOKUP(C30644,Подписчики!#REF!,3,0)</f>
        <v>#REF!</v>
      </c>
      <c r="F30644" s="3">
        <f t="shared" si="956"/>
        <v>5</v>
      </c>
      <c r="G30644" s="44">
        <f t="shared" si="957"/>
        <v>7</v>
      </c>
      <c r="H30644" s="44"/>
    </row>
    <row r="30645" spans="1:8" x14ac:dyDescent="0.25">
      <c r="A30645">
        <v>95016</v>
      </c>
      <c r="B30645" s="1">
        <v>44338.725915857605</v>
      </c>
      <c r="C30645">
        <v>333432</v>
      </c>
      <c r="D30645">
        <v>477790</v>
      </c>
      <c r="E30645" s="16" t="e">
        <f>VLOOKUP(C30645,Подписчики!#REF!,3,0)</f>
        <v>#REF!</v>
      </c>
      <c r="F30645" s="3">
        <f t="shared" si="956"/>
        <v>5</v>
      </c>
      <c r="G30645" s="44">
        <f t="shared" si="957"/>
        <v>7</v>
      </c>
      <c r="H30645" s="44"/>
    </row>
    <row r="30646" spans="1:8" x14ac:dyDescent="0.25">
      <c r="A30646">
        <v>95019</v>
      </c>
      <c r="B30646" s="1">
        <v>44338.726724919099</v>
      </c>
      <c r="C30646">
        <v>89153</v>
      </c>
      <c r="D30646">
        <v>347393</v>
      </c>
      <c r="E30646" s="16" t="e">
        <f>VLOOKUP(C30646,Подписчики!#REF!,3,0)</f>
        <v>#REF!</v>
      </c>
      <c r="F30646" s="3">
        <f t="shared" si="956"/>
        <v>5</v>
      </c>
      <c r="G30646" s="44">
        <f t="shared" si="957"/>
        <v>7</v>
      </c>
      <c r="H30646" s="44"/>
    </row>
    <row r="30647" spans="1:8" x14ac:dyDescent="0.25">
      <c r="A30647">
        <v>95022</v>
      </c>
      <c r="B30647" s="1">
        <v>44338.727129449842</v>
      </c>
      <c r="C30647">
        <v>313419</v>
      </c>
      <c r="D30647">
        <v>397390</v>
      </c>
      <c r="E30647" s="16" t="e">
        <f>VLOOKUP(C30647,Подписчики!#REF!,3,0)</f>
        <v>#REF!</v>
      </c>
      <c r="F30647" s="3">
        <f t="shared" si="956"/>
        <v>5</v>
      </c>
      <c r="G30647" s="44">
        <f t="shared" si="957"/>
        <v>7</v>
      </c>
      <c r="H30647" s="44"/>
    </row>
    <row r="30648" spans="1:8" x14ac:dyDescent="0.25">
      <c r="A30648">
        <v>95024</v>
      </c>
      <c r="B30648" s="1">
        <v>44338.727533980578</v>
      </c>
      <c r="C30648">
        <v>4076</v>
      </c>
      <c r="D30648">
        <v>321129</v>
      </c>
      <c r="E30648" s="16" t="e">
        <f>VLOOKUP(C30648,Подписчики!#REF!,3,0)</f>
        <v>#REF!</v>
      </c>
      <c r="F30648" s="3">
        <f t="shared" si="956"/>
        <v>5</v>
      </c>
      <c r="G30648" s="44">
        <f t="shared" si="957"/>
        <v>7</v>
      </c>
      <c r="H30648" s="44"/>
    </row>
    <row r="30649" spans="1:8" x14ac:dyDescent="0.25">
      <c r="A30649">
        <v>95025</v>
      </c>
      <c r="B30649" s="1">
        <v>44338.728343042072</v>
      </c>
      <c r="C30649">
        <v>260478</v>
      </c>
      <c r="D30649">
        <v>119655</v>
      </c>
      <c r="E30649" s="16" t="e">
        <f>VLOOKUP(C30649,Подписчики!#REF!,3,0)</f>
        <v>#REF!</v>
      </c>
      <c r="F30649" s="3">
        <f t="shared" si="956"/>
        <v>5</v>
      </c>
      <c r="G30649" s="44">
        <f t="shared" si="957"/>
        <v>7</v>
      </c>
      <c r="H30649" s="44"/>
    </row>
    <row r="30650" spans="1:8" x14ac:dyDescent="0.25">
      <c r="A30650">
        <v>95029</v>
      </c>
      <c r="B30650" s="1">
        <v>44338.728747572815</v>
      </c>
      <c r="C30650">
        <v>132001</v>
      </c>
      <c r="D30650">
        <v>118549</v>
      </c>
      <c r="E30650" s="16" t="e">
        <f>VLOOKUP(C30650,Подписчики!#REF!,3,0)</f>
        <v>#REF!</v>
      </c>
      <c r="F30650" s="3">
        <f t="shared" si="956"/>
        <v>5</v>
      </c>
      <c r="G30650" s="44">
        <f t="shared" si="957"/>
        <v>7</v>
      </c>
      <c r="H30650" s="44"/>
    </row>
    <row r="30651" spans="1:8" x14ac:dyDescent="0.25">
      <c r="A30651">
        <v>95034</v>
      </c>
      <c r="B30651" s="1">
        <v>44338.728747572815</v>
      </c>
      <c r="C30651">
        <v>164408</v>
      </c>
      <c r="D30651">
        <v>258219</v>
      </c>
      <c r="E30651" s="16" t="e">
        <f>VLOOKUP(C30651,Подписчики!#REF!,3,0)</f>
        <v>#REF!</v>
      </c>
      <c r="F30651" s="3">
        <f t="shared" si="956"/>
        <v>5</v>
      </c>
      <c r="G30651" s="44">
        <f t="shared" si="957"/>
        <v>7</v>
      </c>
      <c r="H30651" s="44"/>
    </row>
    <row r="30652" spans="1:8" x14ac:dyDescent="0.25">
      <c r="A30652">
        <v>95037</v>
      </c>
      <c r="B30652" s="1">
        <v>44338.729152103559</v>
      </c>
      <c r="C30652">
        <v>12298</v>
      </c>
      <c r="D30652">
        <v>405774</v>
      </c>
      <c r="E30652" s="16" t="e">
        <f>VLOOKUP(C30652,Подписчики!#REF!,3,0)</f>
        <v>#REF!</v>
      </c>
      <c r="F30652" s="3">
        <f t="shared" si="956"/>
        <v>5</v>
      </c>
      <c r="G30652" s="44">
        <f t="shared" si="957"/>
        <v>7</v>
      </c>
      <c r="H30652" s="44"/>
    </row>
    <row r="30653" spans="1:8" x14ac:dyDescent="0.25">
      <c r="A30653">
        <v>95038</v>
      </c>
      <c r="B30653" s="1">
        <v>44338.729152103559</v>
      </c>
      <c r="C30653">
        <v>79702</v>
      </c>
      <c r="D30653">
        <v>325852</v>
      </c>
      <c r="E30653" s="16" t="e">
        <f>VLOOKUP(C30653,Подписчики!#REF!,3,0)</f>
        <v>#REF!</v>
      </c>
      <c r="F30653" s="3">
        <f t="shared" si="956"/>
        <v>5</v>
      </c>
      <c r="G30653" s="44">
        <f t="shared" si="957"/>
        <v>7</v>
      </c>
      <c r="H30653" s="44"/>
    </row>
    <row r="30654" spans="1:8" x14ac:dyDescent="0.25">
      <c r="A30654">
        <v>95041</v>
      </c>
      <c r="B30654" s="1">
        <v>44338.729300820945</v>
      </c>
      <c r="C30654">
        <v>244420</v>
      </c>
      <c r="D30654">
        <v>396686</v>
      </c>
      <c r="E30654" s="16" t="e">
        <f>VLOOKUP(C30654,Подписчики!#REF!,3,0)</f>
        <v>#REF!</v>
      </c>
      <c r="F30654" s="3">
        <f t="shared" si="956"/>
        <v>5</v>
      </c>
      <c r="G30654" s="44">
        <f t="shared" si="957"/>
        <v>7</v>
      </c>
      <c r="H30654" s="44"/>
    </row>
    <row r="30655" spans="1:8" x14ac:dyDescent="0.25">
      <c r="A30655">
        <v>95042</v>
      </c>
      <c r="B30655" s="1">
        <v>44338.729556634302</v>
      </c>
      <c r="C30655">
        <v>245142</v>
      </c>
      <c r="D30655">
        <v>392434</v>
      </c>
      <c r="E30655" s="16" t="e">
        <f>VLOOKUP(C30655,Подписчики!#REF!,3,0)</f>
        <v>#REF!</v>
      </c>
      <c r="F30655" s="3">
        <f t="shared" si="956"/>
        <v>5</v>
      </c>
      <c r="G30655" s="44">
        <f t="shared" si="957"/>
        <v>7</v>
      </c>
      <c r="H30655" s="44"/>
    </row>
    <row r="30656" spans="1:8" x14ac:dyDescent="0.25">
      <c r="A30656">
        <v>95047</v>
      </c>
      <c r="B30656" s="1">
        <v>44338.729911191134</v>
      </c>
      <c r="C30656">
        <v>164756</v>
      </c>
      <c r="D30656">
        <v>419338</v>
      </c>
      <c r="E30656" s="16" t="e">
        <f>VLOOKUP(C30656,Подписчики!#REF!,3,0)</f>
        <v>#REF!</v>
      </c>
      <c r="F30656" s="3">
        <f t="shared" si="956"/>
        <v>5</v>
      </c>
      <c r="G30656" s="44">
        <f t="shared" si="957"/>
        <v>7</v>
      </c>
      <c r="H30656" s="44"/>
    </row>
    <row r="30657" spans="1:8" x14ac:dyDescent="0.25">
      <c r="A30657">
        <v>95051</v>
      </c>
      <c r="B30657" s="1">
        <v>44338.729961165045</v>
      </c>
      <c r="C30657">
        <v>176423</v>
      </c>
      <c r="D30657">
        <v>43842</v>
      </c>
      <c r="E30657" s="16" t="e">
        <f>VLOOKUP(C30657,Подписчики!#REF!,3,0)</f>
        <v>#REF!</v>
      </c>
      <c r="F30657" s="3">
        <f t="shared" si="956"/>
        <v>5</v>
      </c>
      <c r="G30657" s="44">
        <f t="shared" si="957"/>
        <v>7</v>
      </c>
      <c r="H30657" s="44"/>
    </row>
    <row r="30658" spans="1:8" x14ac:dyDescent="0.25">
      <c r="A30658">
        <v>95052</v>
      </c>
      <c r="B30658" s="1">
        <v>44338.730770226532</v>
      </c>
      <c r="C30658">
        <v>187169</v>
      </c>
      <c r="D30658">
        <v>118549</v>
      </c>
      <c r="E30658" s="16" t="e">
        <f>VLOOKUP(C30658,Подписчики!#REF!,3,0)</f>
        <v>#REF!</v>
      </c>
      <c r="F30658" s="3">
        <f t="shared" si="956"/>
        <v>5</v>
      </c>
      <c r="G30658" s="44">
        <f t="shared" si="957"/>
        <v>7</v>
      </c>
      <c r="H30658" s="44"/>
    </row>
    <row r="30659" spans="1:8" x14ac:dyDescent="0.25">
      <c r="A30659">
        <v>95055</v>
      </c>
      <c r="B30659" s="1">
        <v>44338.730770226532</v>
      </c>
      <c r="C30659">
        <v>303617</v>
      </c>
      <c r="D30659">
        <v>420981</v>
      </c>
      <c r="E30659" s="16" t="e">
        <f>VLOOKUP(C30659,Подписчики!#REF!,3,0)</f>
        <v>#REF!</v>
      </c>
      <c r="F30659" s="3">
        <f t="shared" ref="F30659:F30722" si="958">MONTH(B30659)</f>
        <v>5</v>
      </c>
      <c r="G30659" s="44">
        <f t="shared" ref="G30659:G30722" si="959">WEEKDAY(B30659,1)</f>
        <v>7</v>
      </c>
      <c r="H30659" s="44"/>
    </row>
    <row r="30660" spans="1:8" x14ac:dyDescent="0.25">
      <c r="A30660">
        <v>95060</v>
      </c>
      <c r="B30660" s="1">
        <v>44338.731</v>
      </c>
      <c r="C30660">
        <v>287496</v>
      </c>
      <c r="D30660">
        <v>4199</v>
      </c>
      <c r="E30660" s="16" t="e">
        <f>VLOOKUP(C30660,Подписчики!#REF!,3,0)</f>
        <v>#REF!</v>
      </c>
      <c r="F30660" s="3">
        <f t="shared" si="958"/>
        <v>5</v>
      </c>
      <c r="G30660" s="44">
        <f t="shared" si="959"/>
        <v>7</v>
      </c>
      <c r="H30660" s="44"/>
    </row>
    <row r="30661" spans="1:8" x14ac:dyDescent="0.25">
      <c r="A30661">
        <v>95061</v>
      </c>
      <c r="B30661" s="1">
        <v>44338.731579288025</v>
      </c>
      <c r="C30661">
        <v>36040</v>
      </c>
      <c r="D30661">
        <v>230507</v>
      </c>
      <c r="E30661" s="16" t="e">
        <f>VLOOKUP(C30661,Подписчики!#REF!,3,0)</f>
        <v>#REF!</v>
      </c>
      <c r="F30661" s="3">
        <f t="shared" si="958"/>
        <v>5</v>
      </c>
      <c r="G30661" s="44">
        <f t="shared" si="959"/>
        <v>7</v>
      </c>
      <c r="H30661" s="44"/>
    </row>
    <row r="30662" spans="1:8" x14ac:dyDescent="0.25">
      <c r="A30662">
        <v>95066</v>
      </c>
      <c r="B30662" s="1">
        <v>44338.731983818776</v>
      </c>
      <c r="C30662">
        <v>23823</v>
      </c>
      <c r="D30662">
        <v>95782</v>
      </c>
      <c r="E30662" s="16" t="e">
        <f>VLOOKUP(C30662,Подписчики!#REF!,3,0)</f>
        <v>#REF!</v>
      </c>
      <c r="F30662" s="3">
        <f t="shared" si="958"/>
        <v>5</v>
      </c>
      <c r="G30662" s="44">
        <f t="shared" si="959"/>
        <v>7</v>
      </c>
      <c r="H30662" s="44"/>
    </row>
    <row r="30663" spans="1:8" x14ac:dyDescent="0.25">
      <c r="A30663">
        <v>95070</v>
      </c>
      <c r="B30663" s="1">
        <v>44338.732388349512</v>
      </c>
      <c r="C30663">
        <v>70437</v>
      </c>
      <c r="D30663">
        <v>75080</v>
      </c>
      <c r="E30663" s="16" t="e">
        <f>VLOOKUP(C30663,Подписчики!#REF!,3,0)</f>
        <v>#REF!</v>
      </c>
      <c r="F30663" s="3">
        <f t="shared" si="958"/>
        <v>5</v>
      </c>
      <c r="G30663" s="44">
        <f t="shared" si="959"/>
        <v>7</v>
      </c>
      <c r="H30663" s="44"/>
    </row>
    <row r="30664" spans="1:8" x14ac:dyDescent="0.25">
      <c r="A30664">
        <v>95071</v>
      </c>
      <c r="B30664" s="1">
        <v>44338.732688375501</v>
      </c>
      <c r="C30664">
        <v>212705</v>
      </c>
      <c r="D30664">
        <v>17577</v>
      </c>
      <c r="E30664" s="16" t="e">
        <f>VLOOKUP(C30664,Подписчики!#REF!,3,0)</f>
        <v>#REF!</v>
      </c>
      <c r="F30664" s="3">
        <f t="shared" si="958"/>
        <v>5</v>
      </c>
      <c r="G30664" s="44">
        <f t="shared" si="959"/>
        <v>7</v>
      </c>
      <c r="H30664" s="44"/>
    </row>
    <row r="30665" spans="1:8" x14ac:dyDescent="0.25">
      <c r="A30665">
        <v>95073</v>
      </c>
      <c r="B30665" s="1">
        <v>44338.733197411006</v>
      </c>
      <c r="C30665">
        <v>135685</v>
      </c>
      <c r="D30665">
        <v>158978</v>
      </c>
      <c r="E30665" s="16" t="e">
        <f>VLOOKUP(C30665,Подписчики!#REF!,3,0)</f>
        <v>#REF!</v>
      </c>
      <c r="F30665" s="3">
        <f t="shared" si="958"/>
        <v>5</v>
      </c>
      <c r="G30665" s="44">
        <f t="shared" si="959"/>
        <v>7</v>
      </c>
      <c r="H30665" s="44"/>
    </row>
    <row r="30666" spans="1:8" x14ac:dyDescent="0.25">
      <c r="A30666">
        <v>95078</v>
      </c>
      <c r="B30666" s="1">
        <v>44338.733197411006</v>
      </c>
      <c r="C30666">
        <v>172508</v>
      </c>
      <c r="D30666">
        <v>179296</v>
      </c>
      <c r="E30666" s="16" t="e">
        <f>VLOOKUP(C30666,Подписчики!#REF!,3,0)</f>
        <v>#REF!</v>
      </c>
      <c r="F30666" s="3">
        <f t="shared" si="958"/>
        <v>5</v>
      </c>
      <c r="G30666" s="44">
        <f t="shared" si="959"/>
        <v>7</v>
      </c>
      <c r="H30666" s="44"/>
    </row>
    <row r="30667" spans="1:8" x14ac:dyDescent="0.25">
      <c r="A30667">
        <v>95083</v>
      </c>
      <c r="B30667" s="1">
        <v>44338.733601941749</v>
      </c>
      <c r="C30667">
        <v>268979</v>
      </c>
      <c r="D30667">
        <v>188971</v>
      </c>
      <c r="E30667" s="16" t="e">
        <f>VLOOKUP(C30667,Подписчики!#REF!,3,0)</f>
        <v>#REF!</v>
      </c>
      <c r="F30667" s="3">
        <f t="shared" si="958"/>
        <v>5</v>
      </c>
      <c r="G30667" s="44">
        <f t="shared" si="959"/>
        <v>7</v>
      </c>
      <c r="H30667" s="44"/>
    </row>
    <row r="30668" spans="1:8" x14ac:dyDescent="0.25">
      <c r="A30668">
        <v>95085</v>
      </c>
      <c r="B30668" s="1">
        <v>44338.733601941749</v>
      </c>
      <c r="C30668">
        <v>330345</v>
      </c>
      <c r="D30668">
        <v>446536</v>
      </c>
      <c r="E30668" s="16" t="e">
        <f>VLOOKUP(C30668,Подписчики!#REF!,3,0)</f>
        <v>#REF!</v>
      </c>
      <c r="F30668" s="3">
        <f t="shared" si="958"/>
        <v>5</v>
      </c>
      <c r="G30668" s="44">
        <f t="shared" si="959"/>
        <v>7</v>
      </c>
      <c r="H30668" s="44"/>
    </row>
    <row r="30669" spans="1:8" x14ac:dyDescent="0.25">
      <c r="A30669">
        <v>95089</v>
      </c>
      <c r="B30669" s="1">
        <v>44338.733695486313</v>
      </c>
      <c r="C30669">
        <v>322154</v>
      </c>
      <c r="D30669">
        <v>202914</v>
      </c>
      <c r="E30669" s="16" t="e">
        <f>VLOOKUP(C30669,Подписчики!#REF!,3,0)</f>
        <v>#REF!</v>
      </c>
      <c r="F30669" s="3">
        <f t="shared" si="958"/>
        <v>5</v>
      </c>
      <c r="G30669" s="44">
        <f t="shared" si="959"/>
        <v>7</v>
      </c>
      <c r="H30669" s="44"/>
    </row>
    <row r="30670" spans="1:8" x14ac:dyDescent="0.25">
      <c r="A30670">
        <v>95093</v>
      </c>
      <c r="B30670" s="1">
        <v>44338.733909115879</v>
      </c>
      <c r="C30670">
        <v>61455</v>
      </c>
      <c r="D30670">
        <v>142023</v>
      </c>
      <c r="E30670" s="16" t="e">
        <f>VLOOKUP(C30670,Подписчики!#REF!,3,0)</f>
        <v>#REF!</v>
      </c>
      <c r="F30670" s="3">
        <f t="shared" si="958"/>
        <v>5</v>
      </c>
      <c r="G30670" s="44">
        <f t="shared" si="959"/>
        <v>7</v>
      </c>
      <c r="H30670" s="44"/>
    </row>
    <row r="30671" spans="1:8" x14ac:dyDescent="0.25">
      <c r="A30671">
        <v>95097</v>
      </c>
      <c r="B30671" s="1">
        <v>44338.734411003235</v>
      </c>
      <c r="C30671">
        <v>215468</v>
      </c>
      <c r="D30671">
        <v>310939</v>
      </c>
      <c r="E30671" s="16" t="e">
        <f>VLOOKUP(C30671,Подписчики!#REF!,3,0)</f>
        <v>#REF!</v>
      </c>
      <c r="F30671" s="3">
        <f t="shared" si="958"/>
        <v>5</v>
      </c>
      <c r="G30671" s="44">
        <f t="shared" si="959"/>
        <v>7</v>
      </c>
      <c r="H30671" s="44"/>
    </row>
    <row r="30672" spans="1:8" x14ac:dyDescent="0.25">
      <c r="A30672">
        <v>95100</v>
      </c>
      <c r="B30672" s="1">
        <v>44338.735220064729</v>
      </c>
      <c r="C30672">
        <v>47948</v>
      </c>
      <c r="D30672">
        <v>215663</v>
      </c>
      <c r="E30672" s="16" t="e">
        <f>VLOOKUP(C30672,Подписчики!#REF!,3,0)</f>
        <v>#REF!</v>
      </c>
      <c r="F30672" s="3">
        <f t="shared" si="958"/>
        <v>5</v>
      </c>
      <c r="G30672" s="44">
        <f t="shared" si="959"/>
        <v>7</v>
      </c>
      <c r="H30672" s="44"/>
    </row>
    <row r="30673" spans="1:8" x14ac:dyDescent="0.25">
      <c r="A30673">
        <v>95103</v>
      </c>
      <c r="B30673" s="1">
        <v>44338.735220064729</v>
      </c>
      <c r="C30673">
        <v>106129</v>
      </c>
      <c r="D30673">
        <v>21760</v>
      </c>
      <c r="E30673" s="16" t="e">
        <f>VLOOKUP(C30673,Подписчики!#REF!,3,0)</f>
        <v>#REF!</v>
      </c>
      <c r="F30673" s="3">
        <f t="shared" si="958"/>
        <v>5</v>
      </c>
      <c r="G30673" s="44">
        <f t="shared" si="959"/>
        <v>7</v>
      </c>
      <c r="H30673" s="44"/>
    </row>
    <row r="30674" spans="1:8" x14ac:dyDescent="0.25">
      <c r="A30674">
        <v>95104</v>
      </c>
      <c r="B30674" s="1">
        <v>44338.735624595465</v>
      </c>
      <c r="C30674">
        <v>90689</v>
      </c>
      <c r="D30674">
        <v>473327</v>
      </c>
      <c r="E30674" s="16" t="e">
        <f>VLOOKUP(C30674,Подписчики!#REF!,3,0)</f>
        <v>#REF!</v>
      </c>
      <c r="F30674" s="3">
        <f t="shared" si="958"/>
        <v>5</v>
      </c>
      <c r="G30674" s="44">
        <f t="shared" si="959"/>
        <v>7</v>
      </c>
      <c r="H30674" s="44"/>
    </row>
    <row r="30675" spans="1:8" x14ac:dyDescent="0.25">
      <c r="A30675">
        <v>95109</v>
      </c>
      <c r="B30675" s="1">
        <v>44338.735984374522</v>
      </c>
      <c r="C30675">
        <v>158228</v>
      </c>
      <c r="D30675">
        <v>230507</v>
      </c>
      <c r="E30675" s="16" t="e">
        <f>VLOOKUP(C30675,Подписчики!#REF!,3,0)</f>
        <v>#REF!</v>
      </c>
      <c r="F30675" s="3">
        <f t="shared" si="958"/>
        <v>5</v>
      </c>
      <c r="G30675" s="44">
        <f t="shared" si="959"/>
        <v>7</v>
      </c>
      <c r="H30675" s="44"/>
    </row>
    <row r="30676" spans="1:8" x14ac:dyDescent="0.25">
      <c r="A30676">
        <v>95112</v>
      </c>
      <c r="B30676" s="1">
        <v>44338.737242718445</v>
      </c>
      <c r="C30676">
        <v>292913</v>
      </c>
      <c r="D30676">
        <v>161398</v>
      </c>
      <c r="E30676" s="16" t="e">
        <f>VLOOKUP(C30676,Подписчики!#REF!,3,0)</f>
        <v>#REF!</v>
      </c>
      <c r="F30676" s="3">
        <f t="shared" si="958"/>
        <v>5</v>
      </c>
      <c r="G30676" s="44">
        <f t="shared" si="959"/>
        <v>7</v>
      </c>
      <c r="H30676" s="44"/>
    </row>
    <row r="30677" spans="1:8" x14ac:dyDescent="0.25">
      <c r="A30677">
        <v>95115</v>
      </c>
      <c r="B30677" s="1">
        <v>44338.737647249189</v>
      </c>
      <c r="C30677">
        <v>14976</v>
      </c>
      <c r="D30677">
        <v>411922</v>
      </c>
      <c r="E30677" s="16" t="e">
        <f>VLOOKUP(C30677,Подписчики!#REF!,3,0)</f>
        <v>#REF!</v>
      </c>
      <c r="F30677" s="3">
        <f t="shared" si="958"/>
        <v>5</v>
      </c>
      <c r="G30677" s="44">
        <f t="shared" si="959"/>
        <v>7</v>
      </c>
      <c r="H30677" s="44"/>
    </row>
    <row r="30678" spans="1:8" x14ac:dyDescent="0.25">
      <c r="A30678">
        <v>95116</v>
      </c>
      <c r="B30678" s="1">
        <v>44338.738860841419</v>
      </c>
      <c r="C30678">
        <v>155081</v>
      </c>
      <c r="D30678">
        <v>207410</v>
      </c>
      <c r="E30678" s="16" t="e">
        <f>VLOOKUP(C30678,Подписчики!#REF!,3,0)</f>
        <v>#REF!</v>
      </c>
      <c r="F30678" s="3">
        <f t="shared" si="958"/>
        <v>5</v>
      </c>
      <c r="G30678" s="44">
        <f t="shared" si="959"/>
        <v>7</v>
      </c>
      <c r="H30678" s="44"/>
    </row>
    <row r="30679" spans="1:8" x14ac:dyDescent="0.25">
      <c r="A30679">
        <v>95119</v>
      </c>
      <c r="B30679" s="1">
        <v>44338.738860841419</v>
      </c>
      <c r="C30679">
        <v>284030</v>
      </c>
      <c r="D30679">
        <v>351192</v>
      </c>
      <c r="E30679" s="16" t="e">
        <f>VLOOKUP(C30679,Подписчики!#REF!,3,0)</f>
        <v>#REF!</v>
      </c>
      <c r="F30679" s="3">
        <f t="shared" si="958"/>
        <v>5</v>
      </c>
      <c r="G30679" s="44">
        <f t="shared" si="959"/>
        <v>7</v>
      </c>
      <c r="H30679" s="44"/>
    </row>
    <row r="30680" spans="1:8" x14ac:dyDescent="0.25">
      <c r="A30680">
        <v>95120</v>
      </c>
      <c r="B30680" s="1">
        <v>44338.739921262248</v>
      </c>
      <c r="C30680">
        <v>127326</v>
      </c>
      <c r="D30680">
        <v>250679</v>
      </c>
      <c r="E30680" s="16" t="e">
        <f>VLOOKUP(C30680,Подписчики!#REF!,3,0)</f>
        <v>#REF!</v>
      </c>
      <c r="F30680" s="3">
        <f t="shared" si="958"/>
        <v>5</v>
      </c>
      <c r="G30680" s="44">
        <f t="shared" si="959"/>
        <v>7</v>
      </c>
      <c r="H30680" s="44"/>
    </row>
    <row r="30681" spans="1:8" x14ac:dyDescent="0.25">
      <c r="A30681">
        <v>95124</v>
      </c>
      <c r="B30681" s="1">
        <v>44338.740478964399</v>
      </c>
      <c r="C30681">
        <v>142050</v>
      </c>
      <c r="D30681">
        <v>411922</v>
      </c>
      <c r="E30681" s="16" t="e">
        <f>VLOOKUP(C30681,Подписчики!#REF!,3,0)</f>
        <v>#REF!</v>
      </c>
      <c r="F30681" s="3">
        <f t="shared" si="958"/>
        <v>5</v>
      </c>
      <c r="G30681" s="44">
        <f t="shared" si="959"/>
        <v>7</v>
      </c>
      <c r="H30681" s="44"/>
    </row>
    <row r="30682" spans="1:8" x14ac:dyDescent="0.25">
      <c r="A30682">
        <v>95128</v>
      </c>
      <c r="B30682" s="1">
        <v>44338.741692556636</v>
      </c>
      <c r="C30682">
        <v>68142</v>
      </c>
      <c r="D30682">
        <v>356531</v>
      </c>
      <c r="E30682" s="16" t="e">
        <f>VLOOKUP(C30682,Подписчики!#REF!,3,0)</f>
        <v>#REF!</v>
      </c>
      <c r="F30682" s="3">
        <f t="shared" si="958"/>
        <v>5</v>
      </c>
      <c r="G30682" s="44">
        <f t="shared" si="959"/>
        <v>7</v>
      </c>
      <c r="H30682" s="44"/>
    </row>
    <row r="30683" spans="1:8" x14ac:dyDescent="0.25">
      <c r="A30683">
        <v>95130</v>
      </c>
      <c r="B30683" s="1">
        <v>44338.741692556636</v>
      </c>
      <c r="C30683">
        <v>291658</v>
      </c>
      <c r="D30683">
        <v>439981</v>
      </c>
      <c r="E30683" s="16" t="e">
        <f>VLOOKUP(C30683,Подписчики!#REF!,3,0)</f>
        <v>#REF!</v>
      </c>
      <c r="F30683" s="3">
        <f t="shared" si="958"/>
        <v>5</v>
      </c>
      <c r="G30683" s="44">
        <f t="shared" si="959"/>
        <v>7</v>
      </c>
      <c r="H30683" s="44"/>
    </row>
    <row r="30684" spans="1:8" x14ac:dyDescent="0.25">
      <c r="A30684">
        <v>95131</v>
      </c>
      <c r="B30684" s="1">
        <v>44338.742097087379</v>
      </c>
      <c r="C30684">
        <v>100721</v>
      </c>
      <c r="D30684">
        <v>230507</v>
      </c>
      <c r="E30684" s="16" t="e">
        <f>VLOOKUP(C30684,Подписчики!#REF!,3,0)</f>
        <v>#REF!</v>
      </c>
      <c r="F30684" s="3">
        <f t="shared" si="958"/>
        <v>5</v>
      </c>
      <c r="G30684" s="44">
        <f t="shared" si="959"/>
        <v>7</v>
      </c>
      <c r="H30684" s="44"/>
    </row>
    <row r="30685" spans="1:8" x14ac:dyDescent="0.25">
      <c r="A30685">
        <v>95135</v>
      </c>
      <c r="B30685" s="1">
        <v>44338.742097087379</v>
      </c>
      <c r="C30685">
        <v>245000</v>
      </c>
      <c r="D30685">
        <v>182984</v>
      </c>
      <c r="E30685" s="16" t="e">
        <f>VLOOKUP(C30685,Подписчики!#REF!,3,0)</f>
        <v>#REF!</v>
      </c>
      <c r="F30685" s="3">
        <f t="shared" si="958"/>
        <v>5</v>
      </c>
      <c r="G30685" s="44">
        <f t="shared" si="959"/>
        <v>7</v>
      </c>
      <c r="H30685" s="44"/>
    </row>
    <row r="30686" spans="1:8" x14ac:dyDescent="0.25">
      <c r="A30686">
        <v>95138</v>
      </c>
      <c r="B30686" s="1">
        <v>44338.742906148866</v>
      </c>
      <c r="C30686">
        <v>105953</v>
      </c>
      <c r="D30686">
        <v>411922</v>
      </c>
      <c r="E30686" s="16" t="e">
        <f>VLOOKUP(C30686,Подписчики!#REF!,3,0)</f>
        <v>#REF!</v>
      </c>
      <c r="F30686" s="3">
        <f t="shared" si="958"/>
        <v>5</v>
      </c>
      <c r="G30686" s="44">
        <f t="shared" si="959"/>
        <v>7</v>
      </c>
      <c r="H30686" s="44"/>
    </row>
    <row r="30687" spans="1:8" x14ac:dyDescent="0.25">
      <c r="A30687">
        <v>95141</v>
      </c>
      <c r="B30687" s="1">
        <v>44338.743310679616</v>
      </c>
      <c r="C30687">
        <v>114246</v>
      </c>
      <c r="D30687">
        <v>182191</v>
      </c>
      <c r="E30687" s="16" t="e">
        <f>VLOOKUP(C30687,Подписчики!#REF!,3,0)</f>
        <v>#REF!</v>
      </c>
      <c r="F30687" s="3">
        <f t="shared" si="958"/>
        <v>5</v>
      </c>
      <c r="G30687" s="44">
        <f t="shared" si="959"/>
        <v>7</v>
      </c>
      <c r="H30687" s="44"/>
    </row>
    <row r="30688" spans="1:8" x14ac:dyDescent="0.25">
      <c r="A30688">
        <v>95143</v>
      </c>
      <c r="B30688" s="1">
        <v>44338.743310679616</v>
      </c>
      <c r="C30688">
        <v>280731</v>
      </c>
      <c r="D30688">
        <v>88863</v>
      </c>
      <c r="E30688" s="16" t="e">
        <f>VLOOKUP(C30688,Подписчики!#REF!,3,0)</f>
        <v>#REF!</v>
      </c>
      <c r="F30688" s="3">
        <f t="shared" si="958"/>
        <v>5</v>
      </c>
      <c r="G30688" s="44">
        <f t="shared" si="959"/>
        <v>7</v>
      </c>
      <c r="H30688" s="44"/>
    </row>
    <row r="30689" spans="1:8" x14ac:dyDescent="0.25">
      <c r="A30689">
        <v>95148</v>
      </c>
      <c r="B30689" s="1">
        <v>44338.743310679616</v>
      </c>
      <c r="C30689">
        <v>315503</v>
      </c>
      <c r="D30689">
        <v>297015</v>
      </c>
      <c r="E30689" s="16" t="e">
        <f>VLOOKUP(C30689,Подписчики!#REF!,3,0)</f>
        <v>#REF!</v>
      </c>
      <c r="F30689" s="3">
        <f t="shared" si="958"/>
        <v>5</v>
      </c>
      <c r="G30689" s="44">
        <f t="shared" si="959"/>
        <v>7</v>
      </c>
      <c r="H30689" s="44"/>
    </row>
    <row r="30690" spans="1:8" x14ac:dyDescent="0.25">
      <c r="A30690">
        <v>95149</v>
      </c>
      <c r="B30690" s="1">
        <v>44338.743999999999</v>
      </c>
      <c r="C30690">
        <v>35249</v>
      </c>
      <c r="D30690">
        <v>173184</v>
      </c>
      <c r="E30690" s="16" t="e">
        <f>VLOOKUP(C30690,Подписчики!#REF!,3,0)</f>
        <v>#REF!</v>
      </c>
      <c r="F30690" s="3">
        <f t="shared" si="958"/>
        <v>5</v>
      </c>
      <c r="G30690" s="44">
        <f t="shared" si="959"/>
        <v>7</v>
      </c>
      <c r="H30690" s="44"/>
    </row>
    <row r="30691" spans="1:8" x14ac:dyDescent="0.25">
      <c r="A30691">
        <v>95151</v>
      </c>
      <c r="B30691" s="1">
        <v>44338.744119741103</v>
      </c>
      <c r="C30691">
        <v>206350</v>
      </c>
      <c r="D30691">
        <v>242135</v>
      </c>
      <c r="E30691" s="16" t="e">
        <f>VLOOKUP(C30691,Подписчики!#REF!,3,0)</f>
        <v>#REF!</v>
      </c>
      <c r="F30691" s="3">
        <f t="shared" si="958"/>
        <v>5</v>
      </c>
      <c r="G30691" s="44">
        <f t="shared" si="959"/>
        <v>7</v>
      </c>
      <c r="H30691" s="44"/>
    </row>
    <row r="30692" spans="1:8" x14ac:dyDescent="0.25">
      <c r="A30692">
        <v>95152</v>
      </c>
      <c r="B30692" s="1">
        <v>44338.744468520155</v>
      </c>
      <c r="C30692">
        <v>147502</v>
      </c>
      <c r="D30692">
        <v>296118</v>
      </c>
      <c r="E30692" s="16" t="e">
        <f>VLOOKUP(C30692,Подписчики!#REF!,3,0)</f>
        <v>#REF!</v>
      </c>
      <c r="F30692" s="3">
        <f t="shared" si="958"/>
        <v>5</v>
      </c>
      <c r="G30692" s="44">
        <f t="shared" si="959"/>
        <v>7</v>
      </c>
      <c r="H30692" s="44"/>
    </row>
    <row r="30693" spans="1:8" x14ac:dyDescent="0.25">
      <c r="A30693">
        <v>95157</v>
      </c>
      <c r="B30693" s="1">
        <v>44338.744524271846</v>
      </c>
      <c r="C30693">
        <v>134827</v>
      </c>
      <c r="D30693">
        <v>217497</v>
      </c>
      <c r="E30693" s="16" t="e">
        <f>VLOOKUP(C30693,Подписчики!#REF!,3,0)</f>
        <v>#REF!</v>
      </c>
      <c r="F30693" s="3">
        <f t="shared" si="958"/>
        <v>5</v>
      </c>
      <c r="G30693" s="44">
        <f t="shared" si="959"/>
        <v>7</v>
      </c>
      <c r="H30693" s="44"/>
    </row>
    <row r="30694" spans="1:8" x14ac:dyDescent="0.25">
      <c r="A30694">
        <v>95160</v>
      </c>
      <c r="B30694" s="1">
        <v>44338.744928802589</v>
      </c>
      <c r="C30694">
        <v>272617</v>
      </c>
      <c r="D30694">
        <v>312954</v>
      </c>
      <c r="E30694" s="16" t="e">
        <f>VLOOKUP(C30694,Подписчики!#REF!,3,0)</f>
        <v>#REF!</v>
      </c>
      <c r="F30694" s="3">
        <f t="shared" si="958"/>
        <v>5</v>
      </c>
      <c r="G30694" s="44">
        <f t="shared" si="959"/>
        <v>7</v>
      </c>
      <c r="H30694" s="44"/>
    </row>
    <row r="30695" spans="1:8" x14ac:dyDescent="0.25">
      <c r="A30695">
        <v>95164</v>
      </c>
      <c r="B30695" s="1">
        <v>44338.745737864076</v>
      </c>
      <c r="C30695">
        <v>283148</v>
      </c>
      <c r="D30695">
        <v>103784</v>
      </c>
      <c r="E30695" s="16" t="e">
        <f>VLOOKUP(C30695,Подписчики!#REF!,3,0)</f>
        <v>#REF!</v>
      </c>
      <c r="F30695" s="3">
        <f t="shared" si="958"/>
        <v>5</v>
      </c>
      <c r="G30695" s="44">
        <f t="shared" si="959"/>
        <v>7</v>
      </c>
      <c r="H30695" s="44"/>
    </row>
    <row r="30696" spans="1:8" x14ac:dyDescent="0.25">
      <c r="A30696">
        <v>95165</v>
      </c>
      <c r="B30696" s="1">
        <v>44338.746452223277</v>
      </c>
      <c r="C30696">
        <v>89679</v>
      </c>
      <c r="D30696">
        <v>230507</v>
      </c>
      <c r="E30696" s="16" t="e">
        <f>VLOOKUP(C30696,Подписчики!#REF!,3,0)</f>
        <v>#REF!</v>
      </c>
      <c r="F30696" s="3">
        <f t="shared" si="958"/>
        <v>5</v>
      </c>
      <c r="G30696" s="44">
        <f t="shared" si="959"/>
        <v>7</v>
      </c>
      <c r="H30696" s="44"/>
    </row>
    <row r="30697" spans="1:8" x14ac:dyDescent="0.25">
      <c r="A30697">
        <v>95167</v>
      </c>
      <c r="B30697" s="1">
        <v>44338.746546925569</v>
      </c>
      <c r="C30697">
        <v>306108</v>
      </c>
      <c r="D30697">
        <v>230507</v>
      </c>
      <c r="E30697" s="16" t="e">
        <f>VLOOKUP(C30697,Подписчики!#REF!,3,0)</f>
        <v>#REF!</v>
      </c>
      <c r="F30697" s="3">
        <f t="shared" si="958"/>
        <v>5</v>
      </c>
      <c r="G30697" s="44">
        <f t="shared" si="959"/>
        <v>7</v>
      </c>
      <c r="H30697" s="44"/>
    </row>
    <row r="30698" spans="1:8" x14ac:dyDescent="0.25">
      <c r="A30698">
        <v>95168</v>
      </c>
      <c r="B30698" s="1">
        <v>44338.747062593466</v>
      </c>
      <c r="C30698">
        <v>266810</v>
      </c>
      <c r="D30698">
        <v>162482</v>
      </c>
      <c r="E30698" s="16" t="e">
        <f>VLOOKUP(C30698,Подписчики!#REF!,3,0)</f>
        <v>#REF!</v>
      </c>
      <c r="F30698" s="3">
        <f t="shared" si="958"/>
        <v>5</v>
      </c>
      <c r="G30698" s="44">
        <f t="shared" si="959"/>
        <v>7</v>
      </c>
      <c r="H30698" s="44"/>
    </row>
    <row r="30699" spans="1:8" x14ac:dyDescent="0.25">
      <c r="A30699">
        <v>95171</v>
      </c>
      <c r="B30699" s="1">
        <v>44338.747760517799</v>
      </c>
      <c r="C30699">
        <v>6305</v>
      </c>
      <c r="D30699">
        <v>74456</v>
      </c>
      <c r="E30699" s="16" t="e">
        <f>VLOOKUP(C30699,Подписчики!#REF!,3,0)</f>
        <v>#REF!</v>
      </c>
      <c r="F30699" s="3">
        <f t="shared" si="958"/>
        <v>5</v>
      </c>
      <c r="G30699" s="44">
        <f t="shared" si="959"/>
        <v>7</v>
      </c>
      <c r="H30699" s="44"/>
    </row>
    <row r="30700" spans="1:8" x14ac:dyDescent="0.25">
      <c r="A30700">
        <v>95173</v>
      </c>
      <c r="B30700" s="1">
        <v>44338.74816504855</v>
      </c>
      <c r="C30700">
        <v>87302</v>
      </c>
      <c r="D30700">
        <v>406648</v>
      </c>
      <c r="E30700" s="16" t="e">
        <f>VLOOKUP(C30700,Подписчики!#REF!,3,0)</f>
        <v>#REF!</v>
      </c>
      <c r="F30700" s="3">
        <f t="shared" si="958"/>
        <v>5</v>
      </c>
      <c r="G30700" s="44">
        <f t="shared" si="959"/>
        <v>7</v>
      </c>
      <c r="H30700" s="44"/>
    </row>
    <row r="30701" spans="1:8" x14ac:dyDescent="0.25">
      <c r="A30701">
        <v>95177</v>
      </c>
      <c r="B30701" s="1">
        <v>44338.748666666666</v>
      </c>
      <c r="C30701">
        <v>328584</v>
      </c>
      <c r="D30701">
        <v>296654</v>
      </c>
      <c r="E30701" s="16" t="e">
        <f>VLOOKUP(C30701,Подписчики!#REF!,3,0)</f>
        <v>#REF!</v>
      </c>
      <c r="F30701" s="3">
        <f t="shared" si="958"/>
        <v>5</v>
      </c>
      <c r="G30701" s="44">
        <f t="shared" si="959"/>
        <v>7</v>
      </c>
      <c r="H30701" s="44"/>
    </row>
    <row r="30702" spans="1:8" x14ac:dyDescent="0.25">
      <c r="A30702">
        <v>95180</v>
      </c>
      <c r="B30702" s="1">
        <v>44338.748832667014</v>
      </c>
      <c r="C30702">
        <v>277115</v>
      </c>
      <c r="D30702">
        <v>214224</v>
      </c>
      <c r="E30702" s="16" t="e">
        <f>VLOOKUP(C30702,Подписчики!#REF!,3,0)</f>
        <v>#REF!</v>
      </c>
      <c r="F30702" s="3">
        <f t="shared" si="958"/>
        <v>5</v>
      </c>
      <c r="G30702" s="44">
        <f t="shared" si="959"/>
        <v>7</v>
      </c>
      <c r="H30702" s="44"/>
    </row>
    <row r="30703" spans="1:8" x14ac:dyDescent="0.25">
      <c r="A30703">
        <v>95183</v>
      </c>
      <c r="B30703" s="1">
        <v>44338.749378640772</v>
      </c>
      <c r="C30703">
        <v>49635</v>
      </c>
      <c r="D30703">
        <v>100412</v>
      </c>
      <c r="E30703" s="16" t="e">
        <f>VLOOKUP(C30703,Подписчики!#REF!,3,0)</f>
        <v>#REF!</v>
      </c>
      <c r="F30703" s="3">
        <f t="shared" si="958"/>
        <v>5</v>
      </c>
      <c r="G30703" s="44">
        <f t="shared" si="959"/>
        <v>7</v>
      </c>
      <c r="H30703" s="44"/>
    </row>
    <row r="30704" spans="1:8" x14ac:dyDescent="0.25">
      <c r="A30704">
        <v>95186</v>
      </c>
      <c r="B30704" s="1">
        <v>44338.749378640779</v>
      </c>
      <c r="C30704">
        <v>14963</v>
      </c>
      <c r="D30704">
        <v>180863</v>
      </c>
      <c r="E30704" s="16" t="e">
        <f>VLOOKUP(C30704,Подписчики!#REF!,3,0)</f>
        <v>#REF!</v>
      </c>
      <c r="F30704" s="3">
        <f t="shared" si="958"/>
        <v>5</v>
      </c>
      <c r="G30704" s="44">
        <f t="shared" si="959"/>
        <v>7</v>
      </c>
      <c r="H30704" s="44"/>
    </row>
    <row r="30705" spans="1:8" x14ac:dyDescent="0.25">
      <c r="A30705">
        <v>95188</v>
      </c>
      <c r="B30705" s="1">
        <v>44338.750187702266</v>
      </c>
      <c r="C30705">
        <v>182715</v>
      </c>
      <c r="D30705">
        <v>363403</v>
      </c>
      <c r="E30705" s="16" t="e">
        <f>VLOOKUP(C30705,Подписчики!#REF!,3,0)</f>
        <v>#REF!</v>
      </c>
      <c r="F30705" s="3">
        <f t="shared" si="958"/>
        <v>5</v>
      </c>
      <c r="G30705" s="44">
        <f t="shared" si="959"/>
        <v>7</v>
      </c>
      <c r="H30705" s="44"/>
    </row>
    <row r="30706" spans="1:8" x14ac:dyDescent="0.25">
      <c r="A30706">
        <v>95190</v>
      </c>
      <c r="B30706" s="1">
        <v>44338.750480666524</v>
      </c>
      <c r="C30706">
        <v>340950</v>
      </c>
      <c r="D30706">
        <v>21760</v>
      </c>
      <c r="E30706" s="16" t="e">
        <f>VLOOKUP(C30706,Подписчики!#REF!,3,0)</f>
        <v>#REF!</v>
      </c>
      <c r="F30706" s="3">
        <f t="shared" si="958"/>
        <v>5</v>
      </c>
      <c r="G30706" s="44">
        <f t="shared" si="959"/>
        <v>7</v>
      </c>
      <c r="H30706" s="44"/>
    </row>
    <row r="30707" spans="1:8" x14ac:dyDescent="0.25">
      <c r="A30707">
        <v>95191</v>
      </c>
      <c r="B30707" s="1">
        <v>44338.751365703298</v>
      </c>
      <c r="C30707">
        <v>206543</v>
      </c>
      <c r="D30707">
        <v>343626</v>
      </c>
      <c r="E30707" s="16" t="e">
        <f>VLOOKUP(C30707,Подписчики!#REF!,3,0)</f>
        <v>#REF!</v>
      </c>
      <c r="F30707" s="3">
        <f t="shared" si="958"/>
        <v>5</v>
      </c>
      <c r="G30707" s="44">
        <f t="shared" si="959"/>
        <v>7</v>
      </c>
      <c r="H30707" s="44"/>
    </row>
    <row r="30708" spans="1:8" x14ac:dyDescent="0.25">
      <c r="A30708">
        <v>95193</v>
      </c>
      <c r="B30708" s="1">
        <v>44338.751401294503</v>
      </c>
      <c r="C30708">
        <v>4028</v>
      </c>
      <c r="D30708">
        <v>154256</v>
      </c>
      <c r="E30708" s="16" t="e">
        <f>VLOOKUP(C30708,Подписчики!#REF!,3,0)</f>
        <v>#REF!</v>
      </c>
      <c r="F30708" s="3">
        <f t="shared" si="958"/>
        <v>5</v>
      </c>
      <c r="G30708" s="44">
        <f t="shared" si="959"/>
        <v>7</v>
      </c>
      <c r="H30708" s="44"/>
    </row>
    <row r="30709" spans="1:8" x14ac:dyDescent="0.25">
      <c r="A30709">
        <v>95194</v>
      </c>
      <c r="B30709" s="1">
        <v>44338.751401294503</v>
      </c>
      <c r="C30709">
        <v>15862</v>
      </c>
      <c r="D30709">
        <v>250679</v>
      </c>
      <c r="E30709" s="16" t="e">
        <f>VLOOKUP(C30709,Подписчики!#REF!,3,0)</f>
        <v>#REF!</v>
      </c>
      <c r="F30709" s="3">
        <f t="shared" si="958"/>
        <v>5</v>
      </c>
      <c r="G30709" s="44">
        <f t="shared" si="959"/>
        <v>7</v>
      </c>
      <c r="H30709" s="44"/>
    </row>
    <row r="30710" spans="1:8" x14ac:dyDescent="0.25">
      <c r="A30710">
        <v>95195</v>
      </c>
      <c r="B30710" s="1">
        <v>44338.751401294503</v>
      </c>
      <c r="C30710">
        <v>259308</v>
      </c>
      <c r="D30710">
        <v>242428</v>
      </c>
      <c r="E30710" s="16" t="e">
        <f>VLOOKUP(C30710,Подписчики!#REF!,3,0)</f>
        <v>#REF!</v>
      </c>
      <c r="F30710" s="3">
        <f t="shared" si="958"/>
        <v>5</v>
      </c>
      <c r="G30710" s="44">
        <f t="shared" si="959"/>
        <v>7</v>
      </c>
      <c r="H30710" s="44"/>
    </row>
    <row r="30711" spans="1:8" x14ac:dyDescent="0.25">
      <c r="A30711">
        <v>95200</v>
      </c>
      <c r="B30711" s="1">
        <v>44338.751426740317</v>
      </c>
      <c r="C30711">
        <v>28734</v>
      </c>
      <c r="D30711">
        <v>196347</v>
      </c>
      <c r="E30711" s="16" t="e">
        <f>VLOOKUP(C30711,Подписчики!#REF!,3,0)</f>
        <v>#REF!</v>
      </c>
      <c r="F30711" s="3">
        <f t="shared" si="958"/>
        <v>5</v>
      </c>
      <c r="G30711" s="44">
        <f t="shared" si="959"/>
        <v>7</v>
      </c>
      <c r="H30711" s="44"/>
    </row>
    <row r="30712" spans="1:8" x14ac:dyDescent="0.25">
      <c r="A30712">
        <v>95202</v>
      </c>
      <c r="B30712" s="1">
        <v>44338.751579332864</v>
      </c>
      <c r="C30712">
        <v>301441</v>
      </c>
      <c r="D30712">
        <v>104958</v>
      </c>
      <c r="E30712" s="16" t="e">
        <f>VLOOKUP(C30712,Подписчики!#REF!,3,0)</f>
        <v>#REF!</v>
      </c>
      <c r="F30712" s="3">
        <f t="shared" si="958"/>
        <v>5</v>
      </c>
      <c r="G30712" s="44">
        <f t="shared" si="959"/>
        <v>7</v>
      </c>
      <c r="H30712" s="44"/>
    </row>
    <row r="30713" spans="1:8" x14ac:dyDescent="0.25">
      <c r="A30713">
        <v>95206</v>
      </c>
      <c r="B30713" s="1">
        <v>44338.751805825239</v>
      </c>
      <c r="C30713">
        <v>163874</v>
      </c>
      <c r="D30713">
        <v>347393</v>
      </c>
      <c r="E30713" s="16" t="e">
        <f>VLOOKUP(C30713,Подписчики!#REF!,3,0)</f>
        <v>#REF!</v>
      </c>
      <c r="F30713" s="3">
        <f t="shared" si="958"/>
        <v>5</v>
      </c>
      <c r="G30713" s="44">
        <f t="shared" si="959"/>
        <v>7</v>
      </c>
      <c r="H30713" s="44"/>
    </row>
    <row r="30714" spans="1:8" x14ac:dyDescent="0.25">
      <c r="A30714">
        <v>95210</v>
      </c>
      <c r="B30714" s="1">
        <v>44338.75221035599</v>
      </c>
      <c r="C30714">
        <v>318974</v>
      </c>
      <c r="D30714">
        <v>439981</v>
      </c>
      <c r="E30714" s="16" t="e">
        <f>VLOOKUP(C30714,Подписчики!#REF!,3,0)</f>
        <v>#REF!</v>
      </c>
      <c r="F30714" s="3">
        <f t="shared" si="958"/>
        <v>5</v>
      </c>
      <c r="G30714" s="44">
        <f t="shared" si="959"/>
        <v>7</v>
      </c>
      <c r="H30714" s="44"/>
    </row>
    <row r="30715" spans="1:8" x14ac:dyDescent="0.25">
      <c r="A30715">
        <v>95211</v>
      </c>
      <c r="B30715" s="1">
        <v>44338.752647480695</v>
      </c>
      <c r="C30715">
        <v>72352</v>
      </c>
      <c r="D30715">
        <v>347008</v>
      </c>
      <c r="E30715" s="16" t="e">
        <f>VLOOKUP(C30715,Подписчики!#REF!,3,0)</f>
        <v>#REF!</v>
      </c>
      <c r="F30715" s="3">
        <f t="shared" si="958"/>
        <v>5</v>
      </c>
      <c r="G30715" s="44">
        <f t="shared" si="959"/>
        <v>7</v>
      </c>
      <c r="H30715" s="44"/>
    </row>
    <row r="30716" spans="1:8" x14ac:dyDescent="0.25">
      <c r="A30716">
        <v>95215</v>
      </c>
      <c r="B30716" s="1">
        <v>44338.752666666667</v>
      </c>
      <c r="C30716">
        <v>144387</v>
      </c>
      <c r="D30716">
        <v>440811</v>
      </c>
      <c r="E30716" s="16" t="e">
        <f>VLOOKUP(C30716,Подписчики!#REF!,3,0)</f>
        <v>#REF!</v>
      </c>
      <c r="F30716" s="3">
        <f t="shared" si="958"/>
        <v>5</v>
      </c>
      <c r="G30716" s="44">
        <f t="shared" si="959"/>
        <v>7</v>
      </c>
      <c r="H30716" s="44"/>
    </row>
    <row r="30717" spans="1:8" x14ac:dyDescent="0.25">
      <c r="A30717">
        <v>95217</v>
      </c>
      <c r="B30717" s="1">
        <v>44338.753532517469</v>
      </c>
      <c r="C30717">
        <v>1130</v>
      </c>
      <c r="D30717">
        <v>251243</v>
      </c>
      <c r="E30717" s="16" t="e">
        <f>VLOOKUP(C30717,Подписчики!#REF!,3,0)</f>
        <v>#REF!</v>
      </c>
      <c r="F30717" s="3">
        <f t="shared" si="958"/>
        <v>5</v>
      </c>
      <c r="G30717" s="44">
        <f t="shared" si="959"/>
        <v>7</v>
      </c>
      <c r="H30717" s="44"/>
    </row>
    <row r="30718" spans="1:8" x14ac:dyDescent="0.25">
      <c r="A30718">
        <v>95222</v>
      </c>
      <c r="B30718" s="1">
        <v>44338.753624072997</v>
      </c>
      <c r="C30718">
        <v>188731</v>
      </c>
      <c r="D30718">
        <v>236458</v>
      </c>
      <c r="E30718" s="16" t="e">
        <f>VLOOKUP(C30718,Подписчики!#REF!,3,0)</f>
        <v>#REF!</v>
      </c>
      <c r="F30718" s="3">
        <f t="shared" si="958"/>
        <v>5</v>
      </c>
      <c r="G30718" s="44">
        <f t="shared" si="959"/>
        <v>7</v>
      </c>
      <c r="H30718" s="44"/>
    </row>
    <row r="30719" spans="1:8" x14ac:dyDescent="0.25">
      <c r="A30719">
        <v>95225</v>
      </c>
      <c r="B30719" s="1">
        <v>44338.753828478963</v>
      </c>
      <c r="C30719">
        <v>315197</v>
      </c>
      <c r="D30719">
        <v>341081</v>
      </c>
      <c r="E30719" s="16" t="e">
        <f>VLOOKUP(C30719,Подписчики!#REF!,3,0)</f>
        <v>#REF!</v>
      </c>
      <c r="F30719" s="3">
        <f t="shared" si="958"/>
        <v>5</v>
      </c>
      <c r="G30719" s="44">
        <f t="shared" si="959"/>
        <v>7</v>
      </c>
      <c r="H30719" s="44"/>
    </row>
    <row r="30720" spans="1:8" x14ac:dyDescent="0.25">
      <c r="A30720">
        <v>95227</v>
      </c>
      <c r="B30720" s="1">
        <v>44338.753828478963</v>
      </c>
      <c r="C30720">
        <v>343964</v>
      </c>
      <c r="D30720">
        <v>411922</v>
      </c>
      <c r="E30720" s="16" t="e">
        <f>VLOOKUP(C30720,Подписчики!#REF!,3,0)</f>
        <v>#REF!</v>
      </c>
      <c r="F30720" s="3">
        <f t="shared" si="958"/>
        <v>5</v>
      </c>
      <c r="G30720" s="44">
        <f t="shared" si="959"/>
        <v>7</v>
      </c>
      <c r="H30720" s="44"/>
    </row>
    <row r="30721" spans="1:8" x14ac:dyDescent="0.25">
      <c r="A30721">
        <v>95228</v>
      </c>
      <c r="B30721" s="1">
        <v>44338.754173406174</v>
      </c>
      <c r="C30721">
        <v>93315</v>
      </c>
      <c r="D30721">
        <v>466283</v>
      </c>
      <c r="E30721" s="16" t="e">
        <f>VLOOKUP(C30721,Подписчики!#REF!,3,0)</f>
        <v>#REF!</v>
      </c>
      <c r="F30721" s="3">
        <f t="shared" si="958"/>
        <v>5</v>
      </c>
      <c r="G30721" s="44">
        <f t="shared" si="959"/>
        <v>7</v>
      </c>
      <c r="H30721" s="44"/>
    </row>
    <row r="30722" spans="1:8" x14ac:dyDescent="0.25">
      <c r="A30722">
        <v>95229</v>
      </c>
      <c r="B30722" s="1">
        <v>44338.754234443193</v>
      </c>
      <c r="C30722">
        <v>320239</v>
      </c>
      <c r="D30722">
        <v>155428</v>
      </c>
      <c r="E30722" s="16" t="e">
        <f>VLOOKUP(C30722,Подписчики!#REF!,3,0)</f>
        <v>#REF!</v>
      </c>
      <c r="F30722" s="3">
        <f t="shared" si="958"/>
        <v>5</v>
      </c>
      <c r="G30722" s="44">
        <f t="shared" si="959"/>
        <v>7</v>
      </c>
      <c r="H30722" s="44"/>
    </row>
    <row r="30723" spans="1:8" x14ac:dyDescent="0.25">
      <c r="A30723">
        <v>95233</v>
      </c>
      <c r="B30723" s="1">
        <v>44338.755446601943</v>
      </c>
      <c r="C30723">
        <v>16636</v>
      </c>
      <c r="D30723">
        <v>142127</v>
      </c>
      <c r="E30723" s="16" t="e">
        <f>VLOOKUP(C30723,Подписчики!#REF!,3,0)</f>
        <v>#REF!</v>
      </c>
      <c r="F30723" s="3">
        <f t="shared" ref="F30723:F30786" si="960">MONTH(B30723)</f>
        <v>5</v>
      </c>
      <c r="G30723" s="44">
        <f t="shared" ref="G30723:G30786" si="961">WEEKDAY(B30723,1)</f>
        <v>7</v>
      </c>
      <c r="H30723" s="44"/>
    </row>
    <row r="30724" spans="1:8" x14ac:dyDescent="0.25">
      <c r="A30724">
        <v>95234</v>
      </c>
      <c r="B30724" s="1">
        <v>44338.755455183571</v>
      </c>
      <c r="C30724">
        <v>316758</v>
      </c>
      <c r="D30724">
        <v>411922</v>
      </c>
      <c r="E30724" s="16" t="e">
        <f>VLOOKUP(C30724,Подписчики!#REF!,3,0)</f>
        <v>#REF!</v>
      </c>
      <c r="F30724" s="3">
        <f t="shared" si="960"/>
        <v>5</v>
      </c>
      <c r="G30724" s="44">
        <f t="shared" si="961"/>
        <v>7</v>
      </c>
      <c r="H30724" s="44"/>
    </row>
    <row r="30725" spans="1:8" x14ac:dyDescent="0.25">
      <c r="A30725">
        <v>95236</v>
      </c>
      <c r="B30725" s="1">
        <v>44338.755668813137</v>
      </c>
      <c r="C30725">
        <v>67750</v>
      </c>
      <c r="D30725">
        <v>343712</v>
      </c>
      <c r="E30725" s="16" t="e">
        <f>VLOOKUP(C30725,Подписчики!#REF!,3,0)</f>
        <v>#REF!</v>
      </c>
      <c r="F30725" s="3">
        <f t="shared" si="960"/>
        <v>5</v>
      </c>
      <c r="G30725" s="44">
        <f t="shared" si="961"/>
        <v>7</v>
      </c>
      <c r="H30725" s="44"/>
    </row>
    <row r="30726" spans="1:8" x14ac:dyDescent="0.25">
      <c r="A30726">
        <v>95237</v>
      </c>
      <c r="B30726" s="1">
        <v>44338.756255663429</v>
      </c>
      <c r="C30726">
        <v>58127</v>
      </c>
      <c r="D30726">
        <v>75550</v>
      </c>
      <c r="E30726" s="16" t="e">
        <f>VLOOKUP(C30726,Подписчики!#REF!,3,0)</f>
        <v>#REF!</v>
      </c>
      <c r="F30726" s="3">
        <f t="shared" si="960"/>
        <v>5</v>
      </c>
      <c r="G30726" s="44">
        <f t="shared" si="961"/>
        <v>7</v>
      </c>
      <c r="H30726" s="44"/>
    </row>
    <row r="30727" spans="1:8" x14ac:dyDescent="0.25">
      <c r="A30727">
        <v>95242</v>
      </c>
      <c r="B30727" s="1">
        <v>44338.756255663429</v>
      </c>
      <c r="C30727">
        <v>284616</v>
      </c>
      <c r="D30727">
        <v>390221</v>
      </c>
      <c r="E30727" s="16" t="e">
        <f>VLOOKUP(C30727,Подписчики!#REF!,3,0)</f>
        <v>#REF!</v>
      </c>
      <c r="F30727" s="3">
        <f t="shared" si="960"/>
        <v>5</v>
      </c>
      <c r="G30727" s="44">
        <f t="shared" si="961"/>
        <v>7</v>
      </c>
      <c r="H30727" s="44"/>
    </row>
    <row r="30728" spans="1:8" x14ac:dyDescent="0.25">
      <c r="A30728">
        <v>95247</v>
      </c>
      <c r="B30728" s="1">
        <v>44338.757064724916</v>
      </c>
      <c r="C30728">
        <v>167244</v>
      </c>
      <c r="D30728">
        <v>230507</v>
      </c>
      <c r="E30728" s="16" t="e">
        <f>VLOOKUP(C30728,Подписчики!#REF!,3,0)</f>
        <v>#REF!</v>
      </c>
      <c r="F30728" s="3">
        <f t="shared" si="960"/>
        <v>5</v>
      </c>
      <c r="G30728" s="44">
        <f t="shared" si="961"/>
        <v>7</v>
      </c>
      <c r="H30728" s="44"/>
    </row>
    <row r="30729" spans="1:8" x14ac:dyDescent="0.25">
      <c r="A30729">
        <v>95251</v>
      </c>
      <c r="B30729" s="1">
        <v>44338.75787378641</v>
      </c>
      <c r="C30729">
        <v>344827</v>
      </c>
      <c r="D30729">
        <v>411922</v>
      </c>
      <c r="E30729" s="16" t="e">
        <f>VLOOKUP(C30729,Подписчики!#REF!,3,0)</f>
        <v>#REF!</v>
      </c>
      <c r="F30729" s="3">
        <f t="shared" si="960"/>
        <v>5</v>
      </c>
      <c r="G30729" s="44">
        <f t="shared" si="961"/>
        <v>7</v>
      </c>
      <c r="H30729" s="44"/>
    </row>
    <row r="30730" spans="1:8" x14ac:dyDescent="0.25">
      <c r="A30730">
        <v>95252</v>
      </c>
      <c r="B30730" s="1">
        <v>44338.758278317153</v>
      </c>
      <c r="C30730">
        <v>66120</v>
      </c>
      <c r="D30730">
        <v>411922</v>
      </c>
      <c r="E30730" s="16" t="e">
        <f>VLOOKUP(C30730,Подписчики!#REF!,3,0)</f>
        <v>#REF!</v>
      </c>
      <c r="F30730" s="3">
        <f t="shared" si="960"/>
        <v>5</v>
      </c>
      <c r="G30730" s="44">
        <f t="shared" si="961"/>
        <v>7</v>
      </c>
      <c r="H30730" s="44"/>
    </row>
    <row r="30731" spans="1:8" x14ac:dyDescent="0.25">
      <c r="A30731">
        <v>95254</v>
      </c>
      <c r="B30731" s="1">
        <v>44338.758666666661</v>
      </c>
      <c r="C30731">
        <v>136927</v>
      </c>
      <c r="D30731">
        <v>118549</v>
      </c>
      <c r="E30731" s="16" t="e">
        <f>VLOOKUP(C30731,Подписчики!#REF!,3,0)</f>
        <v>#REF!</v>
      </c>
      <c r="F30731" s="3">
        <f t="shared" si="960"/>
        <v>5</v>
      </c>
      <c r="G30731" s="44">
        <f t="shared" si="961"/>
        <v>7</v>
      </c>
      <c r="H30731" s="44"/>
    </row>
    <row r="30732" spans="1:8" x14ac:dyDescent="0.25">
      <c r="A30732">
        <v>95257</v>
      </c>
      <c r="B30732" s="1">
        <v>44338.75881221961</v>
      </c>
      <c r="C30732">
        <v>256976</v>
      </c>
      <c r="D30732">
        <v>389195</v>
      </c>
      <c r="E30732" s="16" t="e">
        <f>VLOOKUP(C30732,Подписчики!#REF!,3,0)</f>
        <v>#REF!</v>
      </c>
      <c r="F30732" s="3">
        <f t="shared" si="960"/>
        <v>5</v>
      </c>
      <c r="G30732" s="44">
        <f t="shared" si="961"/>
        <v>7</v>
      </c>
      <c r="H30732" s="44"/>
    </row>
    <row r="30733" spans="1:8" x14ac:dyDescent="0.25">
      <c r="A30733">
        <v>95258</v>
      </c>
      <c r="B30733" s="1">
        <v>44338.759147923214</v>
      </c>
      <c r="C30733">
        <v>327013</v>
      </c>
      <c r="D30733">
        <v>19714</v>
      </c>
      <c r="E30733" s="16" t="e">
        <f>VLOOKUP(C30733,Подписчики!#REF!,3,0)</f>
        <v>#REF!</v>
      </c>
      <c r="F30733" s="3">
        <f t="shared" si="960"/>
        <v>5</v>
      </c>
      <c r="G30733" s="44">
        <f t="shared" si="961"/>
        <v>7</v>
      </c>
      <c r="H30733" s="44"/>
    </row>
    <row r="30734" spans="1:8" x14ac:dyDescent="0.25">
      <c r="A30734">
        <v>95261</v>
      </c>
      <c r="B30734" s="1">
        <v>44338.75949190939</v>
      </c>
      <c r="C30734">
        <v>180538</v>
      </c>
      <c r="D30734">
        <v>341333</v>
      </c>
      <c r="E30734" s="16" t="e">
        <f>VLOOKUP(C30734,Подписчики!#REF!,3,0)</f>
        <v>#REF!</v>
      </c>
      <c r="F30734" s="3">
        <f t="shared" si="960"/>
        <v>5</v>
      </c>
      <c r="G30734" s="44">
        <f t="shared" si="961"/>
        <v>7</v>
      </c>
      <c r="H30734" s="44"/>
    </row>
    <row r="30735" spans="1:8" x14ac:dyDescent="0.25">
      <c r="A30735">
        <v>95262</v>
      </c>
      <c r="B30735" s="1">
        <v>44338.75949190939</v>
      </c>
      <c r="C30735">
        <v>345515</v>
      </c>
      <c r="D30735">
        <v>21407</v>
      </c>
      <c r="E30735" s="16" t="e">
        <f>VLOOKUP(C30735,Подписчики!#REF!,3,0)</f>
        <v>#REF!</v>
      </c>
      <c r="F30735" s="3">
        <f t="shared" si="960"/>
        <v>5</v>
      </c>
      <c r="G30735" s="44">
        <f t="shared" si="961"/>
        <v>7</v>
      </c>
      <c r="H30735" s="44"/>
    </row>
    <row r="30736" spans="1:8" x14ac:dyDescent="0.25">
      <c r="A30736">
        <v>95266</v>
      </c>
      <c r="B30736" s="1">
        <v>44338.759896440126</v>
      </c>
      <c r="C30736">
        <v>284761</v>
      </c>
      <c r="D30736">
        <v>4199</v>
      </c>
      <c r="E30736" s="16" t="e">
        <f>VLOOKUP(C30736,Подписчики!#REF!,3,0)</f>
        <v>#REF!</v>
      </c>
      <c r="F30736" s="3">
        <f t="shared" si="960"/>
        <v>5</v>
      </c>
      <c r="G30736" s="44">
        <f t="shared" si="961"/>
        <v>7</v>
      </c>
      <c r="H30736" s="44"/>
    </row>
    <row r="30737" spans="1:8" x14ac:dyDescent="0.25">
      <c r="A30737">
        <v>95268</v>
      </c>
      <c r="B30737" s="1">
        <v>44338.761110032363</v>
      </c>
      <c r="C30737">
        <v>254899</v>
      </c>
      <c r="D30737">
        <v>461177</v>
      </c>
      <c r="E30737" s="16" t="e">
        <f>VLOOKUP(C30737,Подписчики!#REF!,3,0)</f>
        <v>#REF!</v>
      </c>
      <c r="F30737" s="3">
        <f t="shared" si="960"/>
        <v>5</v>
      </c>
      <c r="G30737" s="44">
        <f t="shared" si="961"/>
        <v>7</v>
      </c>
      <c r="H30737" s="44"/>
    </row>
    <row r="30738" spans="1:8" x14ac:dyDescent="0.25">
      <c r="A30738">
        <v>95272</v>
      </c>
      <c r="B30738" s="1">
        <v>44338.761110032363</v>
      </c>
      <c r="C30738">
        <v>267642</v>
      </c>
      <c r="D30738">
        <v>187118</v>
      </c>
      <c r="E30738" s="16" t="e">
        <f>VLOOKUP(C30738,Подписчики!#REF!,3,0)</f>
        <v>#REF!</v>
      </c>
      <c r="F30738" s="3">
        <f t="shared" si="960"/>
        <v>5</v>
      </c>
      <c r="G30738" s="44">
        <f t="shared" si="961"/>
        <v>7</v>
      </c>
      <c r="H30738" s="44"/>
    </row>
    <row r="30739" spans="1:8" x14ac:dyDescent="0.25">
      <c r="A30739">
        <v>95277</v>
      </c>
      <c r="B30739" s="1">
        <v>44338.761436811423</v>
      </c>
      <c r="C30739">
        <v>185728</v>
      </c>
      <c r="D30739">
        <v>470762</v>
      </c>
      <c r="E30739" s="16" t="e">
        <f>VLOOKUP(C30739,Подписчики!#REF!,3,0)</f>
        <v>#REF!</v>
      </c>
      <c r="F30739" s="3">
        <f t="shared" si="960"/>
        <v>5</v>
      </c>
      <c r="G30739" s="44">
        <f t="shared" si="961"/>
        <v>7</v>
      </c>
      <c r="H30739" s="44"/>
    </row>
    <row r="30740" spans="1:8" x14ac:dyDescent="0.25">
      <c r="A30740">
        <v>95281</v>
      </c>
      <c r="B30740" s="1">
        <v>44338.76201666311</v>
      </c>
      <c r="C30740">
        <v>12388</v>
      </c>
      <c r="D30740">
        <v>446536</v>
      </c>
      <c r="E30740" s="16" t="e">
        <f>VLOOKUP(C30740,Подписчики!#REF!,3,0)</f>
        <v>#REF!</v>
      </c>
      <c r="F30740" s="3">
        <f t="shared" si="960"/>
        <v>5</v>
      </c>
      <c r="G30740" s="44">
        <f t="shared" si="961"/>
        <v>7</v>
      </c>
      <c r="H30740" s="44"/>
    </row>
    <row r="30741" spans="1:8" x14ac:dyDescent="0.25">
      <c r="A30741">
        <v>95286</v>
      </c>
      <c r="B30741" s="1">
        <v>44338.762323624593</v>
      </c>
      <c r="C30741">
        <v>88174</v>
      </c>
      <c r="D30741">
        <v>473323</v>
      </c>
      <c r="E30741" s="16" t="e">
        <f>VLOOKUP(C30741,Подписчики!#REF!,3,0)</f>
        <v>#REF!</v>
      </c>
      <c r="F30741" s="3">
        <f t="shared" si="960"/>
        <v>5</v>
      </c>
      <c r="G30741" s="44">
        <f t="shared" si="961"/>
        <v>7</v>
      </c>
      <c r="H30741" s="44"/>
    </row>
    <row r="30742" spans="1:8" x14ac:dyDescent="0.25">
      <c r="A30742">
        <v>95290</v>
      </c>
      <c r="B30742" s="1">
        <v>44338.763132686079</v>
      </c>
      <c r="C30742">
        <v>667</v>
      </c>
      <c r="D30742">
        <v>4199</v>
      </c>
      <c r="E30742" s="16" t="e">
        <f>VLOOKUP(C30742,Подписчики!#REF!,3,0)</f>
        <v>#REF!</v>
      </c>
      <c r="F30742" s="3">
        <f t="shared" si="960"/>
        <v>5</v>
      </c>
      <c r="G30742" s="44">
        <f t="shared" si="961"/>
        <v>7</v>
      </c>
      <c r="H30742" s="44"/>
    </row>
    <row r="30743" spans="1:8" x14ac:dyDescent="0.25">
      <c r="A30743">
        <v>95293</v>
      </c>
      <c r="B30743" s="1">
        <v>44338.763132686079</v>
      </c>
      <c r="C30743">
        <v>11693</v>
      </c>
      <c r="D30743">
        <v>230507</v>
      </c>
      <c r="E30743" s="16" t="e">
        <f>VLOOKUP(C30743,Подписчики!#REF!,3,0)</f>
        <v>#REF!</v>
      </c>
      <c r="F30743" s="3">
        <f t="shared" si="960"/>
        <v>5</v>
      </c>
      <c r="G30743" s="44">
        <f t="shared" si="961"/>
        <v>7</v>
      </c>
      <c r="H30743" s="44"/>
    </row>
    <row r="30744" spans="1:8" x14ac:dyDescent="0.25">
      <c r="A30744">
        <v>95297</v>
      </c>
      <c r="B30744" s="1">
        <v>44338.76353721683</v>
      </c>
      <c r="C30744">
        <v>305226</v>
      </c>
      <c r="D30744">
        <v>394087</v>
      </c>
      <c r="E30744" s="16" t="e">
        <f>VLOOKUP(C30744,Подписчики!#REF!,3,0)</f>
        <v>#REF!</v>
      </c>
      <c r="F30744" s="3">
        <f t="shared" si="960"/>
        <v>5</v>
      </c>
      <c r="G30744" s="44">
        <f t="shared" si="961"/>
        <v>7</v>
      </c>
      <c r="H30744" s="44"/>
    </row>
    <row r="30745" spans="1:8" x14ac:dyDescent="0.25">
      <c r="A30745">
        <v>95302</v>
      </c>
      <c r="B30745" s="1">
        <v>44338.764346278316</v>
      </c>
      <c r="C30745">
        <v>179812</v>
      </c>
      <c r="D30745">
        <v>392434</v>
      </c>
      <c r="E30745" s="16" t="e">
        <f>VLOOKUP(C30745,Подписчики!#REF!,3,0)</f>
        <v>#REF!</v>
      </c>
      <c r="F30745" s="3">
        <f t="shared" si="960"/>
        <v>5</v>
      </c>
      <c r="G30745" s="44">
        <f t="shared" si="961"/>
        <v>7</v>
      </c>
      <c r="H30745" s="44"/>
    </row>
    <row r="30746" spans="1:8" x14ac:dyDescent="0.25">
      <c r="A30746">
        <v>95305</v>
      </c>
      <c r="B30746" s="1">
        <v>44338.764346278316</v>
      </c>
      <c r="C30746">
        <v>262146</v>
      </c>
      <c r="D30746">
        <v>293657</v>
      </c>
      <c r="E30746" s="16" t="e">
        <f>VLOOKUP(C30746,Подписчики!#REF!,3,0)</f>
        <v>#REF!</v>
      </c>
      <c r="F30746" s="3">
        <f t="shared" si="960"/>
        <v>5</v>
      </c>
      <c r="G30746" s="44">
        <f t="shared" si="961"/>
        <v>7</v>
      </c>
      <c r="H30746" s="44"/>
    </row>
    <row r="30747" spans="1:8" x14ac:dyDescent="0.25">
      <c r="A30747">
        <v>95306</v>
      </c>
      <c r="B30747" s="1">
        <v>44338.764641254922</v>
      </c>
      <c r="C30747">
        <v>7833</v>
      </c>
      <c r="D30747">
        <v>88863</v>
      </c>
      <c r="E30747" s="16" t="e">
        <f>VLOOKUP(C30747,Подписчики!#REF!,3,0)</f>
        <v>#REF!</v>
      </c>
      <c r="F30747" s="3">
        <f t="shared" si="960"/>
        <v>5</v>
      </c>
      <c r="G30747" s="44">
        <f t="shared" si="961"/>
        <v>7</v>
      </c>
      <c r="H30747" s="44"/>
    </row>
    <row r="30748" spans="1:8" x14ac:dyDescent="0.25">
      <c r="A30748">
        <v>95308</v>
      </c>
      <c r="B30748" s="1">
        <v>44338.764750809059</v>
      </c>
      <c r="C30748">
        <v>56345</v>
      </c>
      <c r="D30748">
        <v>327633</v>
      </c>
      <c r="E30748" s="16" t="e">
        <f>VLOOKUP(C30748,Подписчики!#REF!,3,0)</f>
        <v>#REF!</v>
      </c>
      <c r="F30748" s="3">
        <f t="shared" si="960"/>
        <v>5</v>
      </c>
      <c r="G30748" s="44">
        <f t="shared" si="961"/>
        <v>7</v>
      </c>
      <c r="H30748" s="44"/>
    </row>
    <row r="30749" spans="1:8" x14ac:dyDescent="0.25">
      <c r="A30749">
        <v>95309</v>
      </c>
      <c r="B30749" s="1">
        <v>44338.764854884488</v>
      </c>
      <c r="C30749">
        <v>25289</v>
      </c>
      <c r="D30749">
        <v>250679</v>
      </c>
      <c r="E30749" s="16" t="e">
        <f>VLOOKUP(C30749,Подписчики!#REF!,3,0)</f>
        <v>#REF!</v>
      </c>
      <c r="F30749" s="3">
        <f t="shared" si="960"/>
        <v>5</v>
      </c>
      <c r="G30749" s="44">
        <f t="shared" si="961"/>
        <v>7</v>
      </c>
      <c r="H30749" s="44"/>
    </row>
    <row r="30750" spans="1:8" x14ac:dyDescent="0.25">
      <c r="A30750">
        <v>95314</v>
      </c>
      <c r="B30750" s="1">
        <v>44338.765964401297</v>
      </c>
      <c r="C30750">
        <v>160092</v>
      </c>
      <c r="D30750">
        <v>411922</v>
      </c>
      <c r="E30750" s="16" t="e">
        <f>VLOOKUP(C30750,Подписчики!#REF!,3,0)</f>
        <v>#REF!</v>
      </c>
      <c r="F30750" s="3">
        <f t="shared" si="960"/>
        <v>5</v>
      </c>
      <c r="G30750" s="44">
        <f t="shared" si="961"/>
        <v>7</v>
      </c>
      <c r="H30750" s="44"/>
    </row>
    <row r="30751" spans="1:8" x14ac:dyDescent="0.25">
      <c r="A30751">
        <v>95318</v>
      </c>
      <c r="B30751" s="1">
        <v>44338.765964401297</v>
      </c>
      <c r="C30751">
        <v>270852</v>
      </c>
      <c r="D30751">
        <v>242428</v>
      </c>
      <c r="E30751" s="16" t="e">
        <f>VLOOKUP(C30751,Подписчики!#REF!,3,0)</f>
        <v>#REF!</v>
      </c>
      <c r="F30751" s="3">
        <f t="shared" si="960"/>
        <v>5</v>
      </c>
      <c r="G30751" s="44">
        <f t="shared" si="961"/>
        <v>7</v>
      </c>
      <c r="H30751" s="44"/>
    </row>
    <row r="30752" spans="1:8" x14ac:dyDescent="0.25">
      <c r="A30752">
        <v>95322</v>
      </c>
      <c r="B30752" s="1">
        <v>44338.76636893204</v>
      </c>
      <c r="C30752">
        <v>179010</v>
      </c>
      <c r="D30752">
        <v>392070</v>
      </c>
      <c r="E30752" s="16" t="e">
        <f>VLOOKUP(C30752,Подписчики!#REF!,3,0)</f>
        <v>#REF!</v>
      </c>
      <c r="F30752" s="3">
        <f t="shared" si="960"/>
        <v>5</v>
      </c>
      <c r="G30752" s="44">
        <f t="shared" si="961"/>
        <v>7</v>
      </c>
      <c r="H30752" s="44"/>
    </row>
    <row r="30753" spans="1:8" x14ac:dyDescent="0.25">
      <c r="A30753">
        <v>95324</v>
      </c>
      <c r="B30753" s="1">
        <v>44338.766773462783</v>
      </c>
      <c r="C30753">
        <v>229658</v>
      </c>
      <c r="D30753">
        <v>462425</v>
      </c>
      <c r="E30753" s="16" t="e">
        <f>VLOOKUP(C30753,Подписчики!#REF!,3,0)</f>
        <v>#REF!</v>
      </c>
      <c r="F30753" s="3">
        <f t="shared" si="960"/>
        <v>5</v>
      </c>
      <c r="G30753" s="44">
        <f t="shared" si="961"/>
        <v>7</v>
      </c>
      <c r="H30753" s="44"/>
    </row>
    <row r="30754" spans="1:8" x14ac:dyDescent="0.25">
      <c r="A30754">
        <v>95326</v>
      </c>
      <c r="B30754" s="1">
        <v>44338.767479476301</v>
      </c>
      <c r="C30754">
        <v>346761</v>
      </c>
      <c r="D30754">
        <v>244282</v>
      </c>
      <c r="E30754" s="16" t="e">
        <f>VLOOKUP(C30754,Подписчики!#REF!,3,0)</f>
        <v>#REF!</v>
      </c>
      <c r="F30754" s="3">
        <f t="shared" si="960"/>
        <v>5</v>
      </c>
      <c r="G30754" s="44">
        <f t="shared" si="961"/>
        <v>7</v>
      </c>
      <c r="H30754" s="44"/>
    </row>
    <row r="30755" spans="1:8" x14ac:dyDescent="0.25">
      <c r="A30755">
        <v>95330</v>
      </c>
      <c r="B30755" s="1">
        <v>44338.767571031829</v>
      </c>
      <c r="C30755">
        <v>16125</v>
      </c>
      <c r="D30755">
        <v>75550</v>
      </c>
      <c r="E30755" s="16" t="e">
        <f>VLOOKUP(C30755,Подписчики!#REF!,3,0)</f>
        <v>#REF!</v>
      </c>
      <c r="F30755" s="3">
        <f t="shared" si="960"/>
        <v>5</v>
      </c>
      <c r="G30755" s="44">
        <f t="shared" si="961"/>
        <v>7</v>
      </c>
      <c r="H30755" s="44"/>
    </row>
    <row r="30756" spans="1:8" x14ac:dyDescent="0.25">
      <c r="A30756">
        <v>95333</v>
      </c>
      <c r="B30756" s="1">
        <v>44338.767582524277</v>
      </c>
      <c r="C30756">
        <v>80677</v>
      </c>
      <c r="D30756">
        <v>300479</v>
      </c>
      <c r="E30756" s="16" t="e">
        <f>VLOOKUP(C30756,Подписчики!#REF!,3,0)</f>
        <v>#REF!</v>
      </c>
      <c r="F30756" s="3">
        <f t="shared" si="960"/>
        <v>5</v>
      </c>
      <c r="G30756" s="44">
        <f t="shared" si="961"/>
        <v>7</v>
      </c>
      <c r="H30756" s="44"/>
    </row>
    <row r="30757" spans="1:8" x14ac:dyDescent="0.25">
      <c r="A30757">
        <v>95334</v>
      </c>
      <c r="B30757" s="1">
        <v>44338.768391585763</v>
      </c>
      <c r="C30757">
        <v>252736</v>
      </c>
      <c r="D30757">
        <v>430242</v>
      </c>
      <c r="E30757" s="16" t="e">
        <f>VLOOKUP(C30757,Подписчики!#REF!,3,0)</f>
        <v>#REF!</v>
      </c>
      <c r="F30757" s="3">
        <f t="shared" si="960"/>
        <v>5</v>
      </c>
      <c r="G30757" s="44">
        <f t="shared" si="961"/>
        <v>7</v>
      </c>
      <c r="H30757" s="44"/>
    </row>
    <row r="30758" spans="1:8" x14ac:dyDescent="0.25">
      <c r="A30758">
        <v>95335</v>
      </c>
      <c r="B30758" s="1">
        <v>44338.76920064725</v>
      </c>
      <c r="C30758">
        <v>5019</v>
      </c>
      <c r="D30758">
        <v>325852</v>
      </c>
      <c r="E30758" s="16" t="e">
        <f>VLOOKUP(C30758,Подписчики!#REF!,3,0)</f>
        <v>#REF!</v>
      </c>
      <c r="F30758" s="3">
        <f t="shared" si="960"/>
        <v>5</v>
      </c>
      <c r="G30758" s="44">
        <f t="shared" si="961"/>
        <v>7</v>
      </c>
      <c r="H30758" s="44"/>
    </row>
    <row r="30759" spans="1:8" x14ac:dyDescent="0.25">
      <c r="A30759">
        <v>95339</v>
      </c>
      <c r="B30759" s="1">
        <v>44338.76920064725</v>
      </c>
      <c r="C30759">
        <v>342262</v>
      </c>
      <c r="D30759">
        <v>303699</v>
      </c>
      <c r="E30759" s="16" t="e">
        <f>VLOOKUP(C30759,Подписчики!#REF!,3,0)</f>
        <v>#REF!</v>
      </c>
      <c r="F30759" s="3">
        <f t="shared" si="960"/>
        <v>5</v>
      </c>
      <c r="G30759" s="44">
        <f t="shared" si="961"/>
        <v>7</v>
      </c>
      <c r="H30759" s="44"/>
    </row>
    <row r="30760" spans="1:8" x14ac:dyDescent="0.25">
      <c r="A30760">
        <v>95342</v>
      </c>
      <c r="B30760" s="1">
        <v>44338.769829401535</v>
      </c>
      <c r="C30760">
        <v>184282</v>
      </c>
      <c r="D30760">
        <v>54565</v>
      </c>
      <c r="E30760" s="16" t="e">
        <f>VLOOKUP(C30760,Подписчики!#REF!,3,0)</f>
        <v>#REF!</v>
      </c>
      <c r="F30760" s="3">
        <f t="shared" si="960"/>
        <v>5</v>
      </c>
      <c r="G30760" s="44">
        <f t="shared" si="961"/>
        <v>7</v>
      </c>
      <c r="H30760" s="44"/>
    </row>
    <row r="30761" spans="1:8" x14ac:dyDescent="0.25">
      <c r="A30761">
        <v>95343</v>
      </c>
      <c r="B30761" s="1">
        <v>44338.770531327253</v>
      </c>
      <c r="C30761">
        <v>92206</v>
      </c>
      <c r="D30761">
        <v>182191</v>
      </c>
      <c r="E30761" s="16" t="e">
        <f>VLOOKUP(C30761,Подписчики!#REF!,3,0)</f>
        <v>#REF!</v>
      </c>
      <c r="F30761" s="3">
        <f t="shared" si="960"/>
        <v>5</v>
      </c>
      <c r="G30761" s="44">
        <f t="shared" si="961"/>
        <v>7</v>
      </c>
      <c r="H30761" s="44"/>
    </row>
    <row r="30762" spans="1:8" x14ac:dyDescent="0.25">
      <c r="A30762">
        <v>95348</v>
      </c>
      <c r="B30762" s="1">
        <v>44338.77081877023</v>
      </c>
      <c r="C30762">
        <v>182935</v>
      </c>
      <c r="D30762">
        <v>357547</v>
      </c>
      <c r="E30762" s="16" t="e">
        <f>VLOOKUP(C30762,Подписчики!#REF!,3,0)</f>
        <v>#REF!</v>
      </c>
      <c r="F30762" s="3">
        <f t="shared" si="960"/>
        <v>5</v>
      </c>
      <c r="G30762" s="44">
        <f t="shared" si="961"/>
        <v>7</v>
      </c>
      <c r="H30762" s="44"/>
    </row>
    <row r="30763" spans="1:8" x14ac:dyDescent="0.25">
      <c r="A30763">
        <v>95351</v>
      </c>
      <c r="B30763" s="1">
        <v>44338.771000000001</v>
      </c>
      <c r="C30763">
        <v>17288</v>
      </c>
      <c r="D30763">
        <v>212708</v>
      </c>
      <c r="E30763" s="16" t="e">
        <f>VLOOKUP(C30763,Подписчики!#REF!,3,0)</f>
        <v>#REF!</v>
      </c>
      <c r="F30763" s="3">
        <f t="shared" si="960"/>
        <v>5</v>
      </c>
      <c r="G30763" s="44">
        <f t="shared" si="961"/>
        <v>7</v>
      </c>
      <c r="H30763" s="44"/>
    </row>
    <row r="30764" spans="1:8" x14ac:dyDescent="0.25">
      <c r="A30764">
        <v>95356</v>
      </c>
      <c r="B30764" s="1">
        <v>44338.771223300966</v>
      </c>
      <c r="C30764">
        <v>193433</v>
      </c>
      <c r="D30764">
        <v>258251</v>
      </c>
      <c r="E30764" s="16" t="e">
        <f>VLOOKUP(C30764,Подписчики!#REF!,3,0)</f>
        <v>#REF!</v>
      </c>
      <c r="F30764" s="3">
        <f t="shared" si="960"/>
        <v>5</v>
      </c>
      <c r="G30764" s="44">
        <f t="shared" si="961"/>
        <v>7</v>
      </c>
      <c r="H30764" s="44"/>
    </row>
    <row r="30765" spans="1:8" x14ac:dyDescent="0.25">
      <c r="A30765">
        <v>95359</v>
      </c>
      <c r="B30765" s="1">
        <v>44338.771904660178</v>
      </c>
      <c r="C30765">
        <v>62538</v>
      </c>
      <c r="D30765">
        <v>235960</v>
      </c>
      <c r="E30765" s="16" t="e">
        <f>VLOOKUP(C30765,Подписчики!#REF!,3,0)</f>
        <v>#REF!</v>
      </c>
      <c r="F30765" s="3">
        <f t="shared" si="960"/>
        <v>5</v>
      </c>
      <c r="G30765" s="44">
        <f t="shared" si="961"/>
        <v>7</v>
      </c>
      <c r="H30765" s="44"/>
    </row>
    <row r="30766" spans="1:8" x14ac:dyDescent="0.25">
      <c r="A30766">
        <v>95360</v>
      </c>
      <c r="B30766" s="1">
        <v>44338.77203236246</v>
      </c>
      <c r="C30766">
        <v>66899</v>
      </c>
      <c r="D30766">
        <v>216300</v>
      </c>
      <c r="E30766" s="16" t="e">
        <f>VLOOKUP(C30766,Подписчики!#REF!,3,0)</f>
        <v>#REF!</v>
      </c>
      <c r="F30766" s="3">
        <f t="shared" si="960"/>
        <v>5</v>
      </c>
      <c r="G30766" s="44">
        <f t="shared" si="961"/>
        <v>7</v>
      </c>
      <c r="H30766" s="44"/>
    </row>
    <row r="30767" spans="1:8" x14ac:dyDescent="0.25">
      <c r="A30767">
        <v>95364</v>
      </c>
      <c r="B30767" s="1">
        <v>44338.773033845027</v>
      </c>
      <c r="C30767">
        <v>117139</v>
      </c>
      <c r="D30767">
        <v>68899</v>
      </c>
      <c r="E30767" s="16" t="e">
        <f>VLOOKUP(C30767,Подписчики!#REF!,3,0)</f>
        <v>#REF!</v>
      </c>
      <c r="F30767" s="3">
        <f t="shared" si="960"/>
        <v>5</v>
      </c>
      <c r="G30767" s="44">
        <f t="shared" si="961"/>
        <v>7</v>
      </c>
      <c r="H30767" s="44"/>
    </row>
    <row r="30768" spans="1:8" x14ac:dyDescent="0.25">
      <c r="A30768">
        <v>95369</v>
      </c>
      <c r="B30768" s="1">
        <v>44338.77365048544</v>
      </c>
      <c r="C30768">
        <v>41023</v>
      </c>
      <c r="D30768">
        <v>74154</v>
      </c>
      <c r="E30768" s="16" t="e">
        <f>VLOOKUP(C30768,Подписчики!#REF!,3,0)</f>
        <v>#REF!</v>
      </c>
      <c r="F30768" s="3">
        <f t="shared" si="960"/>
        <v>5</v>
      </c>
      <c r="G30768" s="44">
        <f t="shared" si="961"/>
        <v>7</v>
      </c>
      <c r="H30768" s="44"/>
    </row>
    <row r="30769" spans="1:8" x14ac:dyDescent="0.25">
      <c r="A30769">
        <v>95374</v>
      </c>
      <c r="B30769" s="1">
        <v>44338.774055016183</v>
      </c>
      <c r="C30769">
        <v>50519</v>
      </c>
      <c r="D30769">
        <v>279337</v>
      </c>
      <c r="E30769" s="16" t="e">
        <f>VLOOKUP(C30769,Подписчики!#REF!,3,0)</f>
        <v>#REF!</v>
      </c>
      <c r="F30769" s="3">
        <f t="shared" si="960"/>
        <v>5</v>
      </c>
      <c r="G30769" s="44">
        <f t="shared" si="961"/>
        <v>7</v>
      </c>
      <c r="H30769" s="44"/>
    </row>
    <row r="30770" spans="1:8" x14ac:dyDescent="0.25">
      <c r="A30770">
        <v>95379</v>
      </c>
      <c r="B30770" s="1">
        <v>44338.775268608413</v>
      </c>
      <c r="C30770">
        <v>327054</v>
      </c>
      <c r="D30770">
        <v>176855</v>
      </c>
      <c r="E30770" s="16" t="e">
        <f>VLOOKUP(C30770,Подписчики!#REF!,3,0)</f>
        <v>#REF!</v>
      </c>
      <c r="F30770" s="3">
        <f t="shared" si="960"/>
        <v>5</v>
      </c>
      <c r="G30770" s="44">
        <f t="shared" si="961"/>
        <v>7</v>
      </c>
      <c r="H30770" s="44"/>
    </row>
    <row r="30771" spans="1:8" x14ac:dyDescent="0.25">
      <c r="A30771">
        <v>95382</v>
      </c>
      <c r="B30771" s="1">
        <v>44338.775673139164</v>
      </c>
      <c r="C30771">
        <v>321537</v>
      </c>
      <c r="D30771">
        <v>267896</v>
      </c>
      <c r="E30771" s="16" t="e">
        <f>VLOOKUP(C30771,Подписчики!#REF!,3,0)</f>
        <v>#REF!</v>
      </c>
      <c r="F30771" s="3">
        <f t="shared" si="960"/>
        <v>5</v>
      </c>
      <c r="G30771" s="44">
        <f t="shared" si="961"/>
        <v>7</v>
      </c>
      <c r="H30771" s="44"/>
    </row>
    <row r="30772" spans="1:8" x14ac:dyDescent="0.25">
      <c r="A30772">
        <v>95386</v>
      </c>
      <c r="B30772" s="1">
        <v>44338.7761772515</v>
      </c>
      <c r="C30772">
        <v>53187</v>
      </c>
      <c r="D30772">
        <v>250679</v>
      </c>
      <c r="E30772" s="16" t="e">
        <f>VLOOKUP(C30772,Подписчики!#REF!,3,0)</f>
        <v>#REF!</v>
      </c>
      <c r="F30772" s="3">
        <f t="shared" si="960"/>
        <v>5</v>
      </c>
      <c r="G30772" s="44">
        <f t="shared" si="961"/>
        <v>7</v>
      </c>
      <c r="H30772" s="44"/>
    </row>
    <row r="30773" spans="1:8" x14ac:dyDescent="0.25">
      <c r="A30773">
        <v>95389</v>
      </c>
      <c r="B30773" s="1">
        <v>44338.776390881067</v>
      </c>
      <c r="C30773">
        <v>44561</v>
      </c>
      <c r="D30773">
        <v>411922</v>
      </c>
      <c r="E30773" s="16" t="e">
        <f>VLOOKUP(C30773,Подписчики!#REF!,3,0)</f>
        <v>#REF!</v>
      </c>
      <c r="F30773" s="3">
        <f t="shared" si="960"/>
        <v>5</v>
      </c>
      <c r="G30773" s="44">
        <f t="shared" si="961"/>
        <v>7</v>
      </c>
      <c r="H30773" s="44"/>
    </row>
    <row r="30774" spans="1:8" x14ac:dyDescent="0.25">
      <c r="A30774">
        <v>95394</v>
      </c>
      <c r="B30774" s="1">
        <v>44338.777291262137</v>
      </c>
      <c r="C30774">
        <v>69973</v>
      </c>
      <c r="D30774">
        <v>157574</v>
      </c>
      <c r="E30774" s="16" t="e">
        <f>VLOOKUP(C30774,Подписчики!#REF!,3,0)</f>
        <v>#REF!</v>
      </c>
      <c r="F30774" s="3">
        <f t="shared" si="960"/>
        <v>5</v>
      </c>
      <c r="G30774" s="44">
        <f t="shared" si="961"/>
        <v>7</v>
      </c>
      <c r="H30774" s="44"/>
    </row>
    <row r="30775" spans="1:8" x14ac:dyDescent="0.25">
      <c r="A30775">
        <v>95399</v>
      </c>
      <c r="B30775" s="1">
        <v>44338.777291262137</v>
      </c>
      <c r="C30775">
        <v>128507</v>
      </c>
      <c r="D30775">
        <v>258219</v>
      </c>
      <c r="E30775" s="16" t="e">
        <f>VLOOKUP(C30775,Подписчики!#REF!,3,0)</f>
        <v>#REF!</v>
      </c>
      <c r="F30775" s="3">
        <f t="shared" si="960"/>
        <v>5</v>
      </c>
      <c r="G30775" s="44">
        <f t="shared" si="961"/>
        <v>7</v>
      </c>
      <c r="H30775" s="44"/>
    </row>
    <row r="30776" spans="1:8" x14ac:dyDescent="0.25">
      <c r="A30776">
        <v>95401</v>
      </c>
      <c r="B30776" s="1">
        <v>44338.777291262137</v>
      </c>
      <c r="C30776">
        <v>226163</v>
      </c>
      <c r="D30776">
        <v>249345</v>
      </c>
      <c r="E30776" s="16" t="e">
        <f>VLOOKUP(C30776,Подписчики!#REF!,3,0)</f>
        <v>#REF!</v>
      </c>
      <c r="F30776" s="3">
        <f t="shared" si="960"/>
        <v>5</v>
      </c>
      <c r="G30776" s="44">
        <f t="shared" si="961"/>
        <v>7</v>
      </c>
      <c r="H30776" s="44"/>
    </row>
    <row r="30777" spans="1:8" x14ac:dyDescent="0.25">
      <c r="A30777">
        <v>95403</v>
      </c>
      <c r="B30777" s="1">
        <v>44338.77769579288</v>
      </c>
      <c r="C30777">
        <v>76543</v>
      </c>
      <c r="D30777">
        <v>88863</v>
      </c>
      <c r="E30777" s="16" t="e">
        <f>VLOOKUP(C30777,Подписчики!#REF!,3,0)</f>
        <v>#REF!</v>
      </c>
      <c r="F30777" s="3">
        <f t="shared" si="960"/>
        <v>5</v>
      </c>
      <c r="G30777" s="44">
        <f t="shared" si="961"/>
        <v>7</v>
      </c>
      <c r="H30777" s="44"/>
    </row>
    <row r="30778" spans="1:8" x14ac:dyDescent="0.25">
      <c r="A30778">
        <v>95404</v>
      </c>
      <c r="B30778" s="1">
        <v>44338.77769579288</v>
      </c>
      <c r="C30778">
        <v>217122</v>
      </c>
      <c r="D30778">
        <v>88863</v>
      </c>
      <c r="E30778" s="16" t="e">
        <f>VLOOKUP(C30778,Подписчики!#REF!,3,0)</f>
        <v>#REF!</v>
      </c>
      <c r="F30778" s="3">
        <f t="shared" si="960"/>
        <v>5</v>
      </c>
      <c r="G30778" s="44">
        <f t="shared" si="961"/>
        <v>7</v>
      </c>
      <c r="H30778" s="44"/>
    </row>
    <row r="30779" spans="1:8" x14ac:dyDescent="0.25">
      <c r="A30779">
        <v>95407</v>
      </c>
      <c r="B30779" s="1">
        <v>44338.77769579288</v>
      </c>
      <c r="C30779">
        <v>231899</v>
      </c>
      <c r="D30779">
        <v>271248</v>
      </c>
      <c r="E30779" s="16" t="e">
        <f>VLOOKUP(C30779,Подписчики!#REF!,3,0)</f>
        <v>#REF!</v>
      </c>
      <c r="F30779" s="3">
        <f t="shared" si="960"/>
        <v>5</v>
      </c>
      <c r="G30779" s="44">
        <f t="shared" si="961"/>
        <v>7</v>
      </c>
      <c r="H30779" s="44"/>
    </row>
    <row r="30780" spans="1:8" x14ac:dyDescent="0.25">
      <c r="A30780">
        <v>95411</v>
      </c>
      <c r="B30780" s="1">
        <v>44338.777825251018</v>
      </c>
      <c r="C30780">
        <v>30862</v>
      </c>
      <c r="D30780">
        <v>411922</v>
      </c>
      <c r="E30780" s="16" t="e">
        <f>VLOOKUP(C30780,Подписчики!#REF!,3,0)</f>
        <v>#REF!</v>
      </c>
      <c r="F30780" s="3">
        <f t="shared" si="960"/>
        <v>5</v>
      </c>
      <c r="G30780" s="44">
        <f t="shared" si="961"/>
        <v>7</v>
      </c>
      <c r="H30780" s="44"/>
    </row>
    <row r="30781" spans="1:8" x14ac:dyDescent="0.25">
      <c r="A30781">
        <v>95413</v>
      </c>
      <c r="B30781" s="1">
        <v>44338.778504854366</v>
      </c>
      <c r="C30781">
        <v>116778</v>
      </c>
      <c r="D30781">
        <v>315985</v>
      </c>
      <c r="E30781" s="16" t="e">
        <f>VLOOKUP(C30781,Подписчики!#REF!,3,0)</f>
        <v>#REF!</v>
      </c>
      <c r="F30781" s="3">
        <f t="shared" si="960"/>
        <v>5</v>
      </c>
      <c r="G30781" s="44">
        <f t="shared" si="961"/>
        <v>7</v>
      </c>
      <c r="H30781" s="44"/>
    </row>
    <row r="30782" spans="1:8" x14ac:dyDescent="0.25">
      <c r="A30782">
        <v>95418</v>
      </c>
      <c r="B30782" s="1">
        <v>44338.779313915853</v>
      </c>
      <c r="C30782">
        <v>259926</v>
      </c>
      <c r="D30782">
        <v>111368</v>
      </c>
      <c r="E30782" s="16" t="e">
        <f>VLOOKUP(C30782,Подписчики!#REF!,3,0)</f>
        <v>#REF!</v>
      </c>
      <c r="F30782" s="3">
        <f t="shared" si="960"/>
        <v>5</v>
      </c>
      <c r="G30782" s="44">
        <f t="shared" si="961"/>
        <v>7</v>
      </c>
      <c r="H30782" s="44"/>
    </row>
    <row r="30783" spans="1:8" x14ac:dyDescent="0.25">
      <c r="A30783">
        <v>95419</v>
      </c>
      <c r="B30783" s="1">
        <v>44338.779313915853</v>
      </c>
      <c r="C30783">
        <v>318948</v>
      </c>
      <c r="D30783">
        <v>357547</v>
      </c>
      <c r="E30783" s="16" t="e">
        <f>VLOOKUP(C30783,Подписчики!#REF!,3,0)</f>
        <v>#REF!</v>
      </c>
      <c r="F30783" s="3">
        <f t="shared" si="960"/>
        <v>5</v>
      </c>
      <c r="G30783" s="44">
        <f t="shared" si="961"/>
        <v>7</v>
      </c>
      <c r="H30783" s="44"/>
    </row>
    <row r="30784" spans="1:8" x14ac:dyDescent="0.25">
      <c r="A30784">
        <v>95424</v>
      </c>
      <c r="B30784" s="1">
        <v>44338.780122977347</v>
      </c>
      <c r="C30784">
        <v>240136</v>
      </c>
      <c r="D30784">
        <v>158978</v>
      </c>
      <c r="E30784" s="16" t="e">
        <f>VLOOKUP(C30784,Подписчики!#REF!,3,0)</f>
        <v>#REF!</v>
      </c>
      <c r="F30784" s="3">
        <f t="shared" si="960"/>
        <v>5</v>
      </c>
      <c r="G30784" s="44">
        <f t="shared" si="961"/>
        <v>7</v>
      </c>
      <c r="H30784" s="44"/>
    </row>
    <row r="30785" spans="1:8" x14ac:dyDescent="0.25">
      <c r="A30785">
        <v>95429</v>
      </c>
      <c r="B30785" s="1">
        <v>44338.780297250283</v>
      </c>
      <c r="C30785">
        <v>122679</v>
      </c>
      <c r="D30785">
        <v>184941</v>
      </c>
      <c r="E30785" s="16" t="e">
        <f>VLOOKUP(C30785,Подписчики!#REF!,3,0)</f>
        <v>#REF!</v>
      </c>
      <c r="F30785" s="3">
        <f t="shared" si="960"/>
        <v>5</v>
      </c>
      <c r="G30785" s="44">
        <f t="shared" si="961"/>
        <v>7</v>
      </c>
      <c r="H30785" s="44"/>
    </row>
    <row r="30786" spans="1:8" x14ac:dyDescent="0.25">
      <c r="A30786">
        <v>95432</v>
      </c>
      <c r="B30786" s="1">
        <v>44338.780724509415</v>
      </c>
      <c r="C30786">
        <v>277603</v>
      </c>
      <c r="D30786">
        <v>1019</v>
      </c>
      <c r="E30786" s="16" t="e">
        <f>VLOOKUP(C30786,Подписчики!#REF!,3,0)</f>
        <v>#REF!</v>
      </c>
      <c r="F30786" s="3">
        <f t="shared" si="960"/>
        <v>5</v>
      </c>
      <c r="G30786" s="44">
        <f t="shared" si="961"/>
        <v>7</v>
      </c>
      <c r="H30786" s="44"/>
    </row>
    <row r="30787" spans="1:8" x14ac:dyDescent="0.25">
      <c r="A30787">
        <v>95433</v>
      </c>
      <c r="B30787" s="1">
        <v>44338.781741100327</v>
      </c>
      <c r="C30787">
        <v>66767</v>
      </c>
      <c r="D30787">
        <v>43842</v>
      </c>
      <c r="E30787" s="16" t="e">
        <f>VLOOKUP(C30787,Подписчики!#REF!,3,0)</f>
        <v>#REF!</v>
      </c>
      <c r="F30787" s="3">
        <f t="shared" ref="F30787:F30850" si="962">MONTH(B30787)</f>
        <v>5</v>
      </c>
      <c r="G30787" s="44">
        <f t="shared" ref="G30787:G30850" si="963">WEEKDAY(B30787,1)</f>
        <v>7</v>
      </c>
      <c r="H30787" s="44"/>
    </row>
    <row r="30788" spans="1:8" x14ac:dyDescent="0.25">
      <c r="A30788">
        <v>95436</v>
      </c>
      <c r="B30788" s="1">
        <v>44338.781741100327</v>
      </c>
      <c r="C30788">
        <v>163817</v>
      </c>
      <c r="D30788">
        <v>117745</v>
      </c>
      <c r="E30788" s="16" t="e">
        <f>VLOOKUP(C30788,Подписчики!#REF!,3,0)</f>
        <v>#REF!</v>
      </c>
      <c r="F30788" s="3">
        <f t="shared" si="962"/>
        <v>5</v>
      </c>
      <c r="G30788" s="44">
        <f t="shared" si="963"/>
        <v>7</v>
      </c>
      <c r="H30788" s="44"/>
    </row>
    <row r="30789" spans="1:8" x14ac:dyDescent="0.25">
      <c r="A30789">
        <v>95441</v>
      </c>
      <c r="B30789" s="1">
        <v>44338.781741100327</v>
      </c>
      <c r="C30789">
        <v>185075</v>
      </c>
      <c r="D30789">
        <v>324893</v>
      </c>
      <c r="E30789" s="16" t="e">
        <f>VLOOKUP(C30789,Подписчики!#REF!,3,0)</f>
        <v>#REF!</v>
      </c>
      <c r="F30789" s="3">
        <f t="shared" si="962"/>
        <v>5</v>
      </c>
      <c r="G30789" s="44">
        <f t="shared" si="963"/>
        <v>7</v>
      </c>
      <c r="H30789" s="44"/>
    </row>
    <row r="30790" spans="1:8" x14ac:dyDescent="0.25">
      <c r="A30790">
        <v>95443</v>
      </c>
      <c r="B30790" s="1">
        <v>44338.78214563107</v>
      </c>
      <c r="C30790">
        <v>296883</v>
      </c>
      <c r="D30790">
        <v>182676</v>
      </c>
      <c r="E30790" s="16" t="e">
        <f>VLOOKUP(C30790,Подписчики!#REF!,3,0)</f>
        <v>#REF!</v>
      </c>
      <c r="F30790" s="3">
        <f t="shared" si="962"/>
        <v>5</v>
      </c>
      <c r="G30790" s="44">
        <f t="shared" si="963"/>
        <v>7</v>
      </c>
      <c r="H30790" s="44"/>
    </row>
    <row r="30791" spans="1:8" x14ac:dyDescent="0.25">
      <c r="A30791">
        <v>95447</v>
      </c>
      <c r="B30791" s="1">
        <v>44338.782494582963</v>
      </c>
      <c r="C30791">
        <v>189976</v>
      </c>
      <c r="D30791">
        <v>80167</v>
      </c>
      <c r="E30791" s="16" t="e">
        <f>VLOOKUP(C30791,Подписчики!#REF!,3,0)</f>
        <v>#REF!</v>
      </c>
      <c r="F30791" s="3">
        <f t="shared" si="962"/>
        <v>5</v>
      </c>
      <c r="G30791" s="44">
        <f t="shared" si="963"/>
        <v>7</v>
      </c>
      <c r="H30791" s="44"/>
    </row>
    <row r="30792" spans="1:8" x14ac:dyDescent="0.25">
      <c r="A30792">
        <v>95452</v>
      </c>
      <c r="B30792" s="1">
        <v>44338.782954692557</v>
      </c>
      <c r="C30792">
        <v>319126</v>
      </c>
      <c r="D30792">
        <v>470762</v>
      </c>
      <c r="E30792" s="16" t="e">
        <f>VLOOKUP(C30792,Подписчики!#REF!,3,0)</f>
        <v>#REF!</v>
      </c>
      <c r="F30792" s="3">
        <f t="shared" si="962"/>
        <v>5</v>
      </c>
      <c r="G30792" s="44">
        <f t="shared" si="963"/>
        <v>7</v>
      </c>
      <c r="H30792" s="44"/>
    </row>
    <row r="30793" spans="1:8" x14ac:dyDescent="0.25">
      <c r="A30793">
        <v>95455</v>
      </c>
      <c r="B30793" s="1">
        <v>44338.783135471662</v>
      </c>
      <c r="C30793">
        <v>338086</v>
      </c>
      <c r="D30793">
        <v>89186</v>
      </c>
      <c r="E30793" s="16" t="e">
        <f>VLOOKUP(C30793,Подписчики!#REF!,3,0)</f>
        <v>#REF!</v>
      </c>
      <c r="F30793" s="3">
        <f t="shared" si="962"/>
        <v>5</v>
      </c>
      <c r="G30793" s="44">
        <f t="shared" si="963"/>
        <v>7</v>
      </c>
      <c r="H30793" s="44"/>
    </row>
    <row r="30794" spans="1:8" x14ac:dyDescent="0.25">
      <c r="A30794">
        <v>95458</v>
      </c>
      <c r="B30794" s="1">
        <v>44338.783349101228</v>
      </c>
      <c r="C30794">
        <v>321320</v>
      </c>
      <c r="D30794">
        <v>411922</v>
      </c>
      <c r="E30794" s="16" t="e">
        <f>VLOOKUP(C30794,Подписчики!#REF!,3,0)</f>
        <v>#REF!</v>
      </c>
      <c r="F30794" s="3">
        <f t="shared" si="962"/>
        <v>5</v>
      </c>
      <c r="G30794" s="44">
        <f t="shared" si="963"/>
        <v>7</v>
      </c>
      <c r="H30794" s="44"/>
    </row>
    <row r="30795" spans="1:8" x14ac:dyDescent="0.25">
      <c r="A30795">
        <v>95460</v>
      </c>
      <c r="B30795" s="1">
        <v>44338.7833592233</v>
      </c>
      <c r="C30795">
        <v>93260</v>
      </c>
      <c r="D30795">
        <v>118549</v>
      </c>
      <c r="E30795" s="16" t="e">
        <f>VLOOKUP(C30795,Подписчики!#REF!,3,0)</f>
        <v>#REF!</v>
      </c>
      <c r="F30795" s="3">
        <f t="shared" si="962"/>
        <v>5</v>
      </c>
      <c r="G30795" s="44">
        <f t="shared" si="963"/>
        <v>7</v>
      </c>
      <c r="H30795" s="44"/>
    </row>
    <row r="30796" spans="1:8" x14ac:dyDescent="0.25">
      <c r="A30796">
        <v>95464</v>
      </c>
      <c r="B30796" s="1">
        <v>44338.78497734628</v>
      </c>
      <c r="C30796">
        <v>184911</v>
      </c>
      <c r="D30796">
        <v>154256</v>
      </c>
      <c r="E30796" s="16" t="e">
        <f>VLOOKUP(C30796,Подписчики!#REF!,3,0)</f>
        <v>#REF!</v>
      </c>
      <c r="F30796" s="3">
        <f t="shared" si="962"/>
        <v>5</v>
      </c>
      <c r="G30796" s="44">
        <f t="shared" si="963"/>
        <v>7</v>
      </c>
      <c r="H30796" s="44"/>
    </row>
    <row r="30797" spans="1:8" x14ac:dyDescent="0.25">
      <c r="A30797">
        <v>95466</v>
      </c>
      <c r="B30797" s="1">
        <v>44338.785381877024</v>
      </c>
      <c r="C30797">
        <v>6331</v>
      </c>
      <c r="D30797">
        <v>21760</v>
      </c>
      <c r="E30797" s="16" t="e">
        <f>VLOOKUP(C30797,Подписчики!#REF!,3,0)</f>
        <v>#REF!</v>
      </c>
      <c r="F30797" s="3">
        <f t="shared" si="962"/>
        <v>5</v>
      </c>
      <c r="G30797" s="44">
        <f t="shared" si="963"/>
        <v>7</v>
      </c>
      <c r="H30797" s="44"/>
    </row>
    <row r="30798" spans="1:8" x14ac:dyDescent="0.25">
      <c r="A30798">
        <v>95467</v>
      </c>
      <c r="B30798" s="1">
        <v>44338.785381877024</v>
      </c>
      <c r="C30798">
        <v>6900</v>
      </c>
      <c r="D30798">
        <v>323760</v>
      </c>
      <c r="E30798" s="16" t="e">
        <f>VLOOKUP(C30798,Подписчики!#REF!,3,0)</f>
        <v>#REF!</v>
      </c>
      <c r="F30798" s="3">
        <f t="shared" si="962"/>
        <v>5</v>
      </c>
      <c r="G30798" s="44">
        <f t="shared" si="963"/>
        <v>7</v>
      </c>
      <c r="H30798" s="44"/>
    </row>
    <row r="30799" spans="1:8" x14ac:dyDescent="0.25">
      <c r="A30799">
        <v>95471</v>
      </c>
      <c r="B30799" s="1">
        <v>44338.785729544972</v>
      </c>
      <c r="C30799">
        <v>211839</v>
      </c>
      <c r="D30799">
        <v>298909</v>
      </c>
      <c r="E30799" s="16" t="e">
        <f>VLOOKUP(C30799,Подписчики!#REF!,3,0)</f>
        <v>#REF!</v>
      </c>
      <c r="F30799" s="3">
        <f t="shared" si="962"/>
        <v>5</v>
      </c>
      <c r="G30799" s="44">
        <f t="shared" si="963"/>
        <v>7</v>
      </c>
      <c r="H30799" s="44"/>
    </row>
    <row r="30800" spans="1:8" x14ac:dyDescent="0.25">
      <c r="A30800">
        <v>95472</v>
      </c>
      <c r="B30800" s="1">
        <v>44338.78619093851</v>
      </c>
      <c r="C30800">
        <v>39099</v>
      </c>
      <c r="D30800">
        <v>377791</v>
      </c>
      <c r="E30800" s="16" t="e">
        <f>VLOOKUP(C30800,Подписчики!#REF!,3,0)</f>
        <v>#REF!</v>
      </c>
      <c r="F30800" s="3">
        <f t="shared" si="962"/>
        <v>5</v>
      </c>
      <c r="G30800" s="44">
        <f t="shared" si="963"/>
        <v>7</v>
      </c>
      <c r="H30800" s="44"/>
    </row>
    <row r="30801" spans="1:8" x14ac:dyDescent="0.25">
      <c r="A30801">
        <v>95477</v>
      </c>
      <c r="B30801" s="1">
        <v>44338.78619093851</v>
      </c>
      <c r="C30801">
        <v>219205</v>
      </c>
      <c r="D30801">
        <v>146737</v>
      </c>
      <c r="E30801" s="16" t="e">
        <f>VLOOKUP(C30801,Подписчики!#REF!,3,0)</f>
        <v>#REF!</v>
      </c>
      <c r="F30801" s="3">
        <f t="shared" si="962"/>
        <v>5</v>
      </c>
      <c r="G30801" s="44">
        <f t="shared" si="963"/>
        <v>7</v>
      </c>
      <c r="H30801" s="44"/>
    </row>
    <row r="30802" spans="1:8" x14ac:dyDescent="0.25">
      <c r="A30802">
        <v>95478</v>
      </c>
      <c r="B30802" s="1">
        <v>44338.78740453074</v>
      </c>
      <c r="C30802">
        <v>142668</v>
      </c>
      <c r="D30802">
        <v>298909</v>
      </c>
      <c r="E30802" s="16" t="e">
        <f>VLOOKUP(C30802,Подписчики!#REF!,3,0)</f>
        <v>#REF!</v>
      </c>
      <c r="F30802" s="3">
        <f t="shared" si="962"/>
        <v>5</v>
      </c>
      <c r="G30802" s="44">
        <f t="shared" si="963"/>
        <v>7</v>
      </c>
      <c r="H30802" s="44"/>
    </row>
    <row r="30803" spans="1:8" x14ac:dyDescent="0.25">
      <c r="A30803">
        <v>95480</v>
      </c>
      <c r="B30803" s="1">
        <v>44338.78740453074</v>
      </c>
      <c r="C30803">
        <v>169667</v>
      </c>
      <c r="D30803">
        <v>417253</v>
      </c>
      <c r="E30803" s="16" t="e">
        <f>VLOOKUP(C30803,Подписчики!#REF!,3,0)</f>
        <v>#REF!</v>
      </c>
      <c r="F30803" s="3">
        <f t="shared" si="962"/>
        <v>5</v>
      </c>
      <c r="G30803" s="44">
        <f t="shared" si="963"/>
        <v>7</v>
      </c>
      <c r="H30803" s="44"/>
    </row>
    <row r="30804" spans="1:8" x14ac:dyDescent="0.25">
      <c r="A30804">
        <v>95484</v>
      </c>
      <c r="B30804" s="1">
        <v>44338.788213592234</v>
      </c>
      <c r="C30804">
        <v>57260</v>
      </c>
      <c r="D30804">
        <v>347393</v>
      </c>
      <c r="E30804" s="16" t="e">
        <f>VLOOKUP(C30804,Подписчики!#REF!,3,0)</f>
        <v>#REF!</v>
      </c>
      <c r="F30804" s="3">
        <f t="shared" si="962"/>
        <v>5</v>
      </c>
      <c r="G30804" s="44">
        <f t="shared" si="963"/>
        <v>7</v>
      </c>
      <c r="H30804" s="44"/>
    </row>
    <row r="30805" spans="1:8" x14ac:dyDescent="0.25">
      <c r="A30805">
        <v>95486</v>
      </c>
      <c r="B30805" s="1">
        <v>44338.788999999997</v>
      </c>
      <c r="C30805">
        <v>245490</v>
      </c>
      <c r="D30805">
        <v>460633</v>
      </c>
      <c r="E30805" s="16" t="e">
        <f>VLOOKUP(C30805,Подписчики!#REF!,3,0)</f>
        <v>#REF!</v>
      </c>
      <c r="F30805" s="3">
        <f t="shared" si="962"/>
        <v>5</v>
      </c>
      <c r="G30805" s="44">
        <f t="shared" si="963"/>
        <v>7</v>
      </c>
      <c r="H30805" s="44"/>
    </row>
    <row r="30806" spans="1:8" x14ac:dyDescent="0.25">
      <c r="A30806">
        <v>95489</v>
      </c>
      <c r="B30806" s="1">
        <v>44338.791449838187</v>
      </c>
      <c r="C30806">
        <v>138349</v>
      </c>
      <c r="D30806">
        <v>424994</v>
      </c>
      <c r="E30806" s="16" t="e">
        <f>VLOOKUP(C30806,Подписчики!#REF!,3,0)</f>
        <v>#REF!</v>
      </c>
      <c r="F30806" s="3">
        <f t="shared" si="962"/>
        <v>5</v>
      </c>
      <c r="G30806" s="44">
        <f t="shared" si="963"/>
        <v>7</v>
      </c>
      <c r="H30806" s="44"/>
    </row>
    <row r="30807" spans="1:8" x14ac:dyDescent="0.25">
      <c r="A30807">
        <v>95490</v>
      </c>
      <c r="B30807" s="1">
        <v>44338.791894283881</v>
      </c>
      <c r="C30807">
        <v>139343</v>
      </c>
      <c r="D30807">
        <v>74456</v>
      </c>
      <c r="E30807" s="16" t="e">
        <f>VLOOKUP(C30807,Подписчики!#REF!,3,0)</f>
        <v>#REF!</v>
      </c>
      <c r="F30807" s="3">
        <f t="shared" si="962"/>
        <v>5</v>
      </c>
      <c r="G30807" s="44">
        <f t="shared" si="963"/>
        <v>7</v>
      </c>
      <c r="H30807" s="44"/>
    </row>
    <row r="30808" spans="1:8" x14ac:dyDescent="0.25">
      <c r="A30808">
        <v>95491</v>
      </c>
      <c r="B30808" s="1">
        <v>44338.792663430424</v>
      </c>
      <c r="C30808">
        <v>120638</v>
      </c>
      <c r="D30808">
        <v>405342</v>
      </c>
      <c r="E30808" s="16" t="e">
        <f>VLOOKUP(C30808,Подписчики!#REF!,3,0)</f>
        <v>#REF!</v>
      </c>
      <c r="F30808" s="3">
        <f t="shared" si="962"/>
        <v>5</v>
      </c>
      <c r="G30808" s="44">
        <f t="shared" si="963"/>
        <v>7</v>
      </c>
      <c r="H30808" s="44"/>
    </row>
    <row r="30809" spans="1:8" x14ac:dyDescent="0.25">
      <c r="A30809">
        <v>95496</v>
      </c>
      <c r="B30809" s="1">
        <v>44338.793067961167</v>
      </c>
      <c r="C30809">
        <v>128477</v>
      </c>
      <c r="D30809">
        <v>388328</v>
      </c>
      <c r="E30809" s="16" t="e">
        <f>VLOOKUP(C30809,Подписчики!#REF!,3,0)</f>
        <v>#REF!</v>
      </c>
      <c r="F30809" s="3">
        <f t="shared" si="962"/>
        <v>5</v>
      </c>
      <c r="G30809" s="44">
        <f t="shared" si="963"/>
        <v>7</v>
      </c>
      <c r="H30809" s="44"/>
    </row>
    <row r="30810" spans="1:8" x14ac:dyDescent="0.25">
      <c r="A30810">
        <v>95498</v>
      </c>
      <c r="B30810" s="1">
        <v>44338.793067961167</v>
      </c>
      <c r="C30810">
        <v>238448</v>
      </c>
      <c r="D30810">
        <v>245484</v>
      </c>
      <c r="E30810" s="16" t="e">
        <f>VLOOKUP(C30810,Подписчики!#REF!,3,0)</f>
        <v>#REF!</v>
      </c>
      <c r="F30810" s="3">
        <f t="shared" si="962"/>
        <v>5</v>
      </c>
      <c r="G30810" s="44">
        <f t="shared" si="963"/>
        <v>7</v>
      </c>
      <c r="H30810" s="44"/>
    </row>
    <row r="30811" spans="1:8" x14ac:dyDescent="0.25">
      <c r="A30811">
        <v>95499</v>
      </c>
      <c r="B30811" s="1">
        <v>44338.793067961167</v>
      </c>
      <c r="C30811">
        <v>335369</v>
      </c>
      <c r="D30811">
        <v>122982</v>
      </c>
      <c r="E30811" s="16" t="e">
        <f>VLOOKUP(C30811,Подписчики!#REF!,3,0)</f>
        <v>#REF!</v>
      </c>
      <c r="F30811" s="3">
        <f t="shared" si="962"/>
        <v>5</v>
      </c>
      <c r="G30811" s="44">
        <f t="shared" si="963"/>
        <v>7</v>
      </c>
      <c r="H30811" s="44"/>
    </row>
    <row r="30812" spans="1:8" x14ac:dyDescent="0.25">
      <c r="A30812">
        <v>95504</v>
      </c>
      <c r="B30812" s="1">
        <v>44338.79345072787</v>
      </c>
      <c r="C30812">
        <v>270576</v>
      </c>
      <c r="D30812">
        <v>397</v>
      </c>
      <c r="E30812" s="16" t="e">
        <f>VLOOKUP(C30812,Подписчики!#REF!,3,0)</f>
        <v>#REF!</v>
      </c>
      <c r="F30812" s="3">
        <f t="shared" si="962"/>
        <v>5</v>
      </c>
      <c r="G30812" s="44">
        <f t="shared" si="963"/>
        <v>7</v>
      </c>
      <c r="H30812" s="44"/>
    </row>
    <row r="30813" spans="1:8" x14ac:dyDescent="0.25">
      <c r="A30813">
        <v>95508</v>
      </c>
      <c r="B30813" s="1">
        <v>44338.793877022654</v>
      </c>
      <c r="C30813">
        <v>60687</v>
      </c>
      <c r="D30813">
        <v>396860</v>
      </c>
      <c r="E30813" s="16" t="e">
        <f>VLOOKUP(C30813,Подписчики!#REF!,3,0)</f>
        <v>#REF!</v>
      </c>
      <c r="F30813" s="3">
        <f t="shared" si="962"/>
        <v>5</v>
      </c>
      <c r="G30813" s="44">
        <f t="shared" si="963"/>
        <v>7</v>
      </c>
      <c r="H30813" s="44"/>
    </row>
    <row r="30814" spans="1:8" x14ac:dyDescent="0.25">
      <c r="A30814">
        <v>95510</v>
      </c>
      <c r="B30814" s="1">
        <v>44338.793877022654</v>
      </c>
      <c r="C30814">
        <v>165143</v>
      </c>
      <c r="D30814">
        <v>411922</v>
      </c>
      <c r="E30814" s="16" t="e">
        <f>VLOOKUP(C30814,Подписчики!#REF!,3,0)</f>
        <v>#REF!</v>
      </c>
      <c r="F30814" s="3">
        <f t="shared" si="962"/>
        <v>5</v>
      </c>
      <c r="G30814" s="44">
        <f t="shared" si="963"/>
        <v>7</v>
      </c>
      <c r="H30814" s="44"/>
    </row>
    <row r="30815" spans="1:8" x14ac:dyDescent="0.25">
      <c r="A30815">
        <v>95514</v>
      </c>
      <c r="B30815" s="1">
        <v>44338.794763023776</v>
      </c>
      <c r="C30815">
        <v>148490</v>
      </c>
      <c r="D30815">
        <v>439981</v>
      </c>
      <c r="E30815" s="16" t="e">
        <f>VLOOKUP(C30815,Подписчики!#REF!,3,0)</f>
        <v>#REF!</v>
      </c>
      <c r="F30815" s="3">
        <f t="shared" si="962"/>
        <v>5</v>
      </c>
      <c r="G30815" s="44">
        <f t="shared" si="963"/>
        <v>7</v>
      </c>
      <c r="H30815" s="44"/>
    </row>
    <row r="30816" spans="1:8" x14ac:dyDescent="0.25">
      <c r="A30816">
        <v>95517</v>
      </c>
      <c r="B30816" s="1">
        <v>44338.795090614891</v>
      </c>
      <c r="C30816">
        <v>221792</v>
      </c>
      <c r="D30816">
        <v>21760</v>
      </c>
      <c r="E30816" s="16" t="e">
        <f>VLOOKUP(C30816,Подписчики!#REF!,3,0)</f>
        <v>#REF!</v>
      </c>
      <c r="F30816" s="3">
        <f t="shared" si="962"/>
        <v>5</v>
      </c>
      <c r="G30816" s="44">
        <f t="shared" si="963"/>
        <v>7</v>
      </c>
      <c r="H30816" s="44"/>
    </row>
    <row r="30817" spans="1:8" x14ac:dyDescent="0.25">
      <c r="A30817">
        <v>95519</v>
      </c>
      <c r="B30817" s="1">
        <v>44338.795090614891</v>
      </c>
      <c r="C30817">
        <v>241961</v>
      </c>
      <c r="D30817">
        <v>258587</v>
      </c>
      <c r="E30817" s="16" t="e">
        <f>VLOOKUP(C30817,Подписчики!#REF!,3,0)</f>
        <v>#REF!</v>
      </c>
      <c r="F30817" s="3">
        <f t="shared" si="962"/>
        <v>5</v>
      </c>
      <c r="G30817" s="44">
        <f t="shared" si="963"/>
        <v>7</v>
      </c>
      <c r="H30817" s="44"/>
    </row>
    <row r="30818" spans="1:8" x14ac:dyDescent="0.25">
      <c r="A30818">
        <v>95520</v>
      </c>
      <c r="B30818" s="1">
        <v>44338.795090614891</v>
      </c>
      <c r="C30818">
        <v>276663</v>
      </c>
      <c r="D30818">
        <v>192748</v>
      </c>
      <c r="E30818" s="16" t="e">
        <f>VLOOKUP(C30818,Подписчики!#REF!,3,0)</f>
        <v>#REF!</v>
      </c>
      <c r="F30818" s="3">
        <f t="shared" si="962"/>
        <v>5</v>
      </c>
      <c r="G30818" s="44">
        <f t="shared" si="963"/>
        <v>7</v>
      </c>
      <c r="H30818" s="44"/>
    </row>
    <row r="30819" spans="1:8" x14ac:dyDescent="0.25">
      <c r="A30819">
        <v>95523</v>
      </c>
      <c r="B30819" s="1">
        <v>44338.795495468003</v>
      </c>
      <c r="C30819">
        <v>175200</v>
      </c>
      <c r="D30819">
        <v>348814</v>
      </c>
      <c r="E30819" s="16" t="e">
        <f>VLOOKUP(C30819,Подписчики!#REF!,3,0)</f>
        <v>#REF!</v>
      </c>
      <c r="F30819" s="3">
        <f t="shared" si="962"/>
        <v>5</v>
      </c>
      <c r="G30819" s="44">
        <f t="shared" si="963"/>
        <v>7</v>
      </c>
      <c r="H30819" s="44"/>
    </row>
    <row r="30820" spans="1:8" x14ac:dyDescent="0.25">
      <c r="A30820">
        <v>95526</v>
      </c>
      <c r="B30820" s="1">
        <v>44338.795899676377</v>
      </c>
      <c r="C30820">
        <v>110227</v>
      </c>
      <c r="D30820">
        <v>224760</v>
      </c>
      <c r="E30820" s="16" t="e">
        <f>VLOOKUP(C30820,Подписчики!#REF!,3,0)</f>
        <v>#REF!</v>
      </c>
      <c r="F30820" s="3">
        <f t="shared" si="962"/>
        <v>5</v>
      </c>
      <c r="G30820" s="44">
        <f t="shared" si="963"/>
        <v>7</v>
      </c>
      <c r="H30820" s="44"/>
    </row>
    <row r="30821" spans="1:8" x14ac:dyDescent="0.25">
      <c r="A30821">
        <v>95530</v>
      </c>
      <c r="B30821" s="1">
        <v>44338.795899676377</v>
      </c>
      <c r="C30821">
        <v>244641</v>
      </c>
      <c r="D30821">
        <v>351192</v>
      </c>
      <c r="E30821" s="16" t="e">
        <f>VLOOKUP(C30821,Подписчики!#REF!,3,0)</f>
        <v>#REF!</v>
      </c>
      <c r="F30821" s="3">
        <f t="shared" si="962"/>
        <v>5</v>
      </c>
      <c r="G30821" s="44">
        <f t="shared" si="963"/>
        <v>7</v>
      </c>
      <c r="H30821" s="44"/>
    </row>
    <row r="30822" spans="1:8" x14ac:dyDescent="0.25">
      <c r="A30822">
        <v>95532</v>
      </c>
      <c r="B30822" s="1">
        <v>44338.795899676377</v>
      </c>
      <c r="C30822">
        <v>341413</v>
      </c>
      <c r="D30822">
        <v>461405</v>
      </c>
      <c r="E30822" s="16" t="e">
        <f>VLOOKUP(C30822,Подписчики!#REF!,3,0)</f>
        <v>#REF!</v>
      </c>
      <c r="F30822" s="3">
        <f t="shared" si="962"/>
        <v>5</v>
      </c>
      <c r="G30822" s="44">
        <f t="shared" si="963"/>
        <v>7</v>
      </c>
      <c r="H30822" s="44"/>
    </row>
    <row r="30823" spans="1:8" x14ac:dyDescent="0.25">
      <c r="A30823">
        <v>95535</v>
      </c>
      <c r="B30823" s="1">
        <v>44338.796708737864</v>
      </c>
      <c r="C30823">
        <v>6673</v>
      </c>
      <c r="D30823">
        <v>230507</v>
      </c>
      <c r="E30823" s="16" t="e">
        <f>VLOOKUP(C30823,Подписчики!#REF!,3,0)</f>
        <v>#REF!</v>
      </c>
      <c r="F30823" s="3">
        <f t="shared" si="962"/>
        <v>5</v>
      </c>
      <c r="G30823" s="44">
        <f t="shared" si="963"/>
        <v>7</v>
      </c>
      <c r="H30823" s="44"/>
    </row>
    <row r="30824" spans="1:8" x14ac:dyDescent="0.25">
      <c r="A30824">
        <v>95538</v>
      </c>
      <c r="B30824" s="1">
        <v>44338.796708737864</v>
      </c>
      <c r="C30824">
        <v>42809</v>
      </c>
      <c r="D30824">
        <v>227775</v>
      </c>
      <c r="E30824" s="16" t="e">
        <f>VLOOKUP(C30824,Подписчики!#REF!,3,0)</f>
        <v>#REF!</v>
      </c>
      <c r="F30824" s="3">
        <f t="shared" si="962"/>
        <v>5</v>
      </c>
      <c r="G30824" s="44">
        <f t="shared" si="963"/>
        <v>7</v>
      </c>
      <c r="H30824" s="44"/>
    </row>
    <row r="30825" spans="1:8" x14ac:dyDescent="0.25">
      <c r="A30825">
        <v>95540</v>
      </c>
      <c r="B30825" s="1">
        <v>44338.797113268607</v>
      </c>
      <c r="C30825">
        <v>27846</v>
      </c>
      <c r="D30825">
        <v>308577</v>
      </c>
      <c r="E30825" s="16" t="e">
        <f>VLOOKUP(C30825,Подписчики!#REF!,3,0)</f>
        <v>#REF!</v>
      </c>
      <c r="F30825" s="3">
        <f t="shared" si="962"/>
        <v>5</v>
      </c>
      <c r="G30825" s="44">
        <f t="shared" si="963"/>
        <v>7</v>
      </c>
      <c r="H30825" s="44"/>
    </row>
    <row r="30826" spans="1:8" x14ac:dyDescent="0.25">
      <c r="A30826">
        <v>95545</v>
      </c>
      <c r="B30826" s="1">
        <v>44338.798486281928</v>
      </c>
      <c r="C30826">
        <v>318008</v>
      </c>
      <c r="D30826">
        <v>155428</v>
      </c>
      <c r="E30826" s="16" t="e">
        <f>VLOOKUP(C30826,Подписчики!#REF!,3,0)</f>
        <v>#REF!</v>
      </c>
      <c r="F30826" s="3">
        <f t="shared" si="962"/>
        <v>5</v>
      </c>
      <c r="G30826" s="44">
        <f t="shared" si="963"/>
        <v>7</v>
      </c>
      <c r="H30826" s="44"/>
    </row>
    <row r="30827" spans="1:8" x14ac:dyDescent="0.25">
      <c r="A30827">
        <v>95548</v>
      </c>
      <c r="B30827" s="1">
        <v>44338.799944983824</v>
      </c>
      <c r="C30827">
        <v>2988</v>
      </c>
      <c r="D30827">
        <v>127055</v>
      </c>
      <c r="E30827" s="16" t="e">
        <f>VLOOKUP(C30827,Подписчики!#REF!,3,0)</f>
        <v>#REF!</v>
      </c>
      <c r="F30827" s="3">
        <f t="shared" si="962"/>
        <v>5</v>
      </c>
      <c r="G30827" s="44">
        <f t="shared" si="963"/>
        <v>7</v>
      </c>
      <c r="H30827" s="44"/>
    </row>
    <row r="30828" spans="1:8" x14ac:dyDescent="0.25">
      <c r="A30828">
        <v>95552</v>
      </c>
      <c r="B30828" s="1">
        <v>44338.80034951456</v>
      </c>
      <c r="C30828">
        <v>20420</v>
      </c>
      <c r="D30828">
        <v>16029</v>
      </c>
      <c r="E30828" s="16" t="e">
        <f>VLOOKUP(C30828,Подписчики!#REF!,3,0)</f>
        <v>#REF!</v>
      </c>
      <c r="F30828" s="3">
        <f t="shared" si="962"/>
        <v>5</v>
      </c>
      <c r="G30828" s="44">
        <f t="shared" si="963"/>
        <v>7</v>
      </c>
      <c r="H30828" s="44"/>
    </row>
    <row r="30829" spans="1:8" x14ac:dyDescent="0.25">
      <c r="A30829">
        <v>95557</v>
      </c>
      <c r="B30829" s="1">
        <v>44338.800754045311</v>
      </c>
      <c r="C30829">
        <v>184572</v>
      </c>
      <c r="D30829">
        <v>411922</v>
      </c>
      <c r="E30829" s="16" t="e">
        <f>VLOOKUP(C30829,Подписчики!#REF!,3,0)</f>
        <v>#REF!</v>
      </c>
      <c r="F30829" s="3">
        <f t="shared" si="962"/>
        <v>5</v>
      </c>
      <c r="G30829" s="44">
        <f t="shared" si="963"/>
        <v>7</v>
      </c>
      <c r="H30829" s="44"/>
    </row>
    <row r="30830" spans="1:8" x14ac:dyDescent="0.25">
      <c r="A30830">
        <v>95559</v>
      </c>
      <c r="B30830" s="1">
        <v>44338.801110873748</v>
      </c>
      <c r="C30830">
        <v>176796</v>
      </c>
      <c r="D30830">
        <v>42705</v>
      </c>
      <c r="E30830" s="16" t="e">
        <f>VLOOKUP(C30830,Подписчики!#REF!,3,0)</f>
        <v>#REF!</v>
      </c>
      <c r="F30830" s="3">
        <f t="shared" si="962"/>
        <v>5</v>
      </c>
      <c r="G30830" s="44">
        <f t="shared" si="963"/>
        <v>7</v>
      </c>
      <c r="H30830" s="44"/>
    </row>
    <row r="30831" spans="1:8" x14ac:dyDescent="0.25">
      <c r="A30831">
        <v>95560</v>
      </c>
      <c r="B30831" s="1">
        <v>44338.801333333337</v>
      </c>
      <c r="C30831">
        <v>257885</v>
      </c>
      <c r="D30831">
        <v>139440</v>
      </c>
      <c r="E30831" s="16" t="e">
        <f>VLOOKUP(C30831,Подписчики!#REF!,3,0)</f>
        <v>#REF!</v>
      </c>
      <c r="F30831" s="3">
        <f t="shared" si="962"/>
        <v>5</v>
      </c>
      <c r="G30831" s="44">
        <f t="shared" si="963"/>
        <v>7</v>
      </c>
      <c r="H30831" s="44"/>
    </row>
    <row r="30832" spans="1:8" x14ac:dyDescent="0.25">
      <c r="A30832">
        <v>95562</v>
      </c>
      <c r="B30832" s="1">
        <v>44338.801563106797</v>
      </c>
      <c r="C30832">
        <v>221126</v>
      </c>
      <c r="D30832">
        <v>28753</v>
      </c>
      <c r="E30832" s="16" t="e">
        <f>VLOOKUP(C30832,Подписчики!#REF!,3,0)</f>
        <v>#REF!</v>
      </c>
      <c r="F30832" s="3">
        <f t="shared" si="962"/>
        <v>5</v>
      </c>
      <c r="G30832" s="44">
        <f t="shared" si="963"/>
        <v>7</v>
      </c>
      <c r="H30832" s="44"/>
    </row>
    <row r="30833" spans="1:8" x14ac:dyDescent="0.25">
      <c r="A30833">
        <v>95564</v>
      </c>
      <c r="B30833" s="1">
        <v>44338.802372168284</v>
      </c>
      <c r="C30833">
        <v>271611</v>
      </c>
      <c r="D30833">
        <v>21407</v>
      </c>
      <c r="E30833" s="16" t="e">
        <f>VLOOKUP(C30833,Подписчики!#REF!,3,0)</f>
        <v>#REF!</v>
      </c>
      <c r="F30833" s="3">
        <f t="shared" si="962"/>
        <v>5</v>
      </c>
      <c r="G30833" s="44">
        <f t="shared" si="963"/>
        <v>7</v>
      </c>
      <c r="H30833" s="44"/>
    </row>
    <row r="30834" spans="1:8" x14ac:dyDescent="0.25">
      <c r="A30834">
        <v>95567</v>
      </c>
      <c r="B30834" s="1">
        <v>44338.803181229778</v>
      </c>
      <c r="C30834">
        <v>223366</v>
      </c>
      <c r="D30834">
        <v>327633</v>
      </c>
      <c r="E30834" s="16" t="e">
        <f>VLOOKUP(C30834,Подписчики!#REF!,3,0)</f>
        <v>#REF!</v>
      </c>
      <c r="F30834" s="3">
        <f t="shared" si="962"/>
        <v>5</v>
      </c>
      <c r="G30834" s="44">
        <f t="shared" si="963"/>
        <v>7</v>
      </c>
      <c r="H30834" s="44"/>
    </row>
    <row r="30835" spans="1:8" x14ac:dyDescent="0.25">
      <c r="A30835">
        <v>95570</v>
      </c>
      <c r="B30835" s="1">
        <v>44338.804101687674</v>
      </c>
      <c r="C30835">
        <v>107511</v>
      </c>
      <c r="D30835">
        <v>21760</v>
      </c>
      <c r="E30835" s="16" t="e">
        <f>VLOOKUP(C30835,Подписчики!#REF!,3,0)</f>
        <v>#REF!</v>
      </c>
      <c r="F30835" s="3">
        <f t="shared" si="962"/>
        <v>5</v>
      </c>
      <c r="G30835" s="44">
        <f t="shared" si="963"/>
        <v>7</v>
      </c>
      <c r="H30835" s="44"/>
    </row>
    <row r="30836" spans="1:8" x14ac:dyDescent="0.25">
      <c r="A30836">
        <v>95573</v>
      </c>
      <c r="B30836" s="1">
        <v>44338.804799352751</v>
      </c>
      <c r="C30836">
        <v>71935</v>
      </c>
      <c r="D30836">
        <v>139904</v>
      </c>
      <c r="E30836" s="16" t="e">
        <f>VLOOKUP(C30836,Подписчики!#REF!,3,0)</f>
        <v>#REF!</v>
      </c>
      <c r="F30836" s="3">
        <f t="shared" si="962"/>
        <v>5</v>
      </c>
      <c r="G30836" s="44">
        <f t="shared" si="963"/>
        <v>7</v>
      </c>
      <c r="H30836" s="44"/>
    </row>
    <row r="30837" spans="1:8" x14ac:dyDescent="0.25">
      <c r="A30837">
        <v>95578</v>
      </c>
      <c r="B30837" s="1">
        <v>44338.806417475731</v>
      </c>
      <c r="C30837">
        <v>209815</v>
      </c>
      <c r="D30837">
        <v>436600</v>
      </c>
      <c r="E30837" s="16" t="e">
        <f>VLOOKUP(C30837,Подписчики!#REF!,3,0)</f>
        <v>#REF!</v>
      </c>
      <c r="F30837" s="3">
        <f t="shared" si="962"/>
        <v>5</v>
      </c>
      <c r="G30837" s="44">
        <f t="shared" si="963"/>
        <v>7</v>
      </c>
      <c r="H30837" s="44"/>
    </row>
    <row r="30838" spans="1:8" x14ac:dyDescent="0.25">
      <c r="A30838">
        <v>95579</v>
      </c>
      <c r="B30838" s="1">
        <v>44338.806451612902</v>
      </c>
      <c r="C30838">
        <v>107743</v>
      </c>
      <c r="D30838">
        <v>4316</v>
      </c>
      <c r="E30838" s="16" t="e">
        <f>VLOOKUP(C30838,Подписчики!#REF!,3,0)</f>
        <v>#REF!</v>
      </c>
      <c r="F30838" s="3">
        <f t="shared" si="962"/>
        <v>5</v>
      </c>
      <c r="G30838" s="44">
        <f t="shared" si="963"/>
        <v>7</v>
      </c>
      <c r="H30838" s="44"/>
    </row>
    <row r="30839" spans="1:8" x14ac:dyDescent="0.25">
      <c r="A30839">
        <v>95581</v>
      </c>
      <c r="B30839" s="1">
        <v>44338.808035598711</v>
      </c>
      <c r="C30839">
        <v>282163</v>
      </c>
      <c r="D30839">
        <v>250679</v>
      </c>
      <c r="E30839" s="16" t="e">
        <f>VLOOKUP(C30839,Подписчики!#REF!,3,0)</f>
        <v>#REF!</v>
      </c>
      <c r="F30839" s="3">
        <f t="shared" si="962"/>
        <v>5</v>
      </c>
      <c r="G30839" s="44">
        <f t="shared" si="963"/>
        <v>7</v>
      </c>
      <c r="H30839" s="44"/>
    </row>
    <row r="30840" spans="1:8" x14ac:dyDescent="0.25">
      <c r="A30840">
        <v>95586</v>
      </c>
      <c r="B30840" s="1">
        <v>44338.808440129447</v>
      </c>
      <c r="C30840">
        <v>13486</v>
      </c>
      <c r="D30840">
        <v>351192</v>
      </c>
      <c r="E30840" s="16" t="e">
        <f>VLOOKUP(C30840,Подписчики!#REF!,3,0)</f>
        <v>#REF!</v>
      </c>
      <c r="F30840" s="3">
        <f t="shared" si="962"/>
        <v>5</v>
      </c>
      <c r="G30840" s="44">
        <f t="shared" si="963"/>
        <v>7</v>
      </c>
      <c r="H30840" s="44"/>
    </row>
    <row r="30841" spans="1:8" x14ac:dyDescent="0.25">
      <c r="A30841">
        <v>95590</v>
      </c>
      <c r="B30841" s="1">
        <v>44338.808440129447</v>
      </c>
      <c r="C30841">
        <v>93352</v>
      </c>
      <c r="D30841">
        <v>125514</v>
      </c>
      <c r="E30841" s="16" t="e">
        <f>VLOOKUP(C30841,Подписчики!#REF!,3,0)</f>
        <v>#REF!</v>
      </c>
      <c r="F30841" s="3">
        <f t="shared" si="962"/>
        <v>5</v>
      </c>
      <c r="G30841" s="44">
        <f t="shared" si="963"/>
        <v>7</v>
      </c>
      <c r="H30841" s="44"/>
    </row>
    <row r="30842" spans="1:8" x14ac:dyDescent="0.25">
      <c r="A30842">
        <v>95595</v>
      </c>
      <c r="B30842" s="1">
        <v>44338.808440129447</v>
      </c>
      <c r="C30842">
        <v>114579</v>
      </c>
      <c r="D30842">
        <v>266896</v>
      </c>
      <c r="E30842" s="16" t="e">
        <f>VLOOKUP(C30842,Подписчики!#REF!,3,0)</f>
        <v>#REF!</v>
      </c>
      <c r="F30842" s="3">
        <f t="shared" si="962"/>
        <v>5</v>
      </c>
      <c r="G30842" s="44">
        <f t="shared" si="963"/>
        <v>7</v>
      </c>
      <c r="H30842" s="44"/>
    </row>
    <row r="30843" spans="1:8" x14ac:dyDescent="0.25">
      <c r="A30843">
        <v>95599</v>
      </c>
      <c r="B30843" s="1">
        <v>44338.808440129447</v>
      </c>
      <c r="C30843">
        <v>197370</v>
      </c>
      <c r="D30843">
        <v>212299</v>
      </c>
      <c r="E30843" s="16" t="e">
        <f>VLOOKUP(C30843,Подписчики!#REF!,3,0)</f>
        <v>#REF!</v>
      </c>
      <c r="F30843" s="3">
        <f t="shared" si="962"/>
        <v>5</v>
      </c>
      <c r="G30843" s="44">
        <f t="shared" si="963"/>
        <v>7</v>
      </c>
      <c r="H30843" s="44"/>
    </row>
    <row r="30844" spans="1:8" x14ac:dyDescent="0.25">
      <c r="A30844">
        <v>95604</v>
      </c>
      <c r="B30844" s="1">
        <v>44338.808440129447</v>
      </c>
      <c r="C30844">
        <v>221671</v>
      </c>
      <c r="D30844">
        <v>451656</v>
      </c>
      <c r="E30844" s="16" t="e">
        <f>VLOOKUP(C30844,Подписчики!#REF!,3,0)</f>
        <v>#REF!</v>
      </c>
      <c r="F30844" s="3">
        <f t="shared" si="962"/>
        <v>5</v>
      </c>
      <c r="G30844" s="44">
        <f t="shared" si="963"/>
        <v>7</v>
      </c>
      <c r="H30844" s="44"/>
    </row>
    <row r="30845" spans="1:8" x14ac:dyDescent="0.25">
      <c r="A30845">
        <v>95609</v>
      </c>
      <c r="B30845" s="1">
        <v>44338.808440129447</v>
      </c>
      <c r="C30845">
        <v>275998</v>
      </c>
      <c r="D30845">
        <v>80167</v>
      </c>
      <c r="E30845" s="16" t="e">
        <f>VLOOKUP(C30845,Подписчики!#REF!,3,0)</f>
        <v>#REF!</v>
      </c>
      <c r="F30845" s="3">
        <f t="shared" si="962"/>
        <v>5</v>
      </c>
      <c r="G30845" s="44">
        <f t="shared" si="963"/>
        <v>7</v>
      </c>
      <c r="H30845" s="44"/>
    </row>
    <row r="30846" spans="1:8" x14ac:dyDescent="0.25">
      <c r="A30846">
        <v>95613</v>
      </c>
      <c r="B30846" s="1">
        <v>44338.809249190941</v>
      </c>
      <c r="C30846">
        <v>77280</v>
      </c>
      <c r="D30846">
        <v>182191</v>
      </c>
      <c r="E30846" s="16" t="e">
        <f>VLOOKUP(C30846,Подписчики!#REF!,3,0)</f>
        <v>#REF!</v>
      </c>
      <c r="F30846" s="3">
        <f t="shared" si="962"/>
        <v>5</v>
      </c>
      <c r="G30846" s="44">
        <f t="shared" si="963"/>
        <v>7</v>
      </c>
      <c r="H30846" s="44"/>
    </row>
    <row r="30847" spans="1:8" x14ac:dyDescent="0.25">
      <c r="A30847">
        <v>95616</v>
      </c>
      <c r="B30847" s="1">
        <v>44338.809653721684</v>
      </c>
      <c r="C30847">
        <v>139345</v>
      </c>
      <c r="D30847">
        <v>102086</v>
      </c>
      <c r="E30847" s="16" t="e">
        <f>VLOOKUP(C30847,Подписчики!#REF!,3,0)</f>
        <v>#REF!</v>
      </c>
      <c r="F30847" s="3">
        <f t="shared" si="962"/>
        <v>5</v>
      </c>
      <c r="G30847" s="44">
        <f t="shared" si="963"/>
        <v>7</v>
      </c>
      <c r="H30847" s="44"/>
    </row>
    <row r="30848" spans="1:8" x14ac:dyDescent="0.25">
      <c r="A30848">
        <v>95621</v>
      </c>
      <c r="B30848" s="1">
        <v>44338.809653721684</v>
      </c>
      <c r="C30848">
        <v>176566</v>
      </c>
      <c r="D30848">
        <v>88863</v>
      </c>
      <c r="E30848" s="16" t="e">
        <f>VLOOKUP(C30848,Подписчики!#REF!,3,0)</f>
        <v>#REF!</v>
      </c>
      <c r="F30848" s="3">
        <f t="shared" si="962"/>
        <v>5</v>
      </c>
      <c r="G30848" s="44">
        <f t="shared" si="963"/>
        <v>7</v>
      </c>
      <c r="H30848" s="44"/>
    </row>
    <row r="30849" spans="1:8" x14ac:dyDescent="0.25">
      <c r="A30849">
        <v>95623</v>
      </c>
      <c r="B30849" s="1">
        <v>44338.809653721684</v>
      </c>
      <c r="C30849">
        <v>277516</v>
      </c>
      <c r="D30849">
        <v>68320</v>
      </c>
      <c r="E30849" s="16" t="e">
        <f>VLOOKUP(C30849,Подписчики!#REF!,3,0)</f>
        <v>#REF!</v>
      </c>
      <c r="F30849" s="3">
        <f t="shared" si="962"/>
        <v>5</v>
      </c>
      <c r="G30849" s="44">
        <f t="shared" si="963"/>
        <v>7</v>
      </c>
      <c r="H30849" s="44"/>
    </row>
    <row r="30850" spans="1:8" x14ac:dyDescent="0.25">
      <c r="A30850">
        <v>95627</v>
      </c>
      <c r="B30850" s="1">
        <v>44338.809778130439</v>
      </c>
      <c r="C30850">
        <v>255078</v>
      </c>
      <c r="D30850">
        <v>250679</v>
      </c>
      <c r="E30850" s="16" t="e">
        <f>VLOOKUP(C30850,Подписчики!#REF!,3,0)</f>
        <v>#REF!</v>
      </c>
      <c r="F30850" s="3">
        <f t="shared" si="962"/>
        <v>5</v>
      </c>
      <c r="G30850" s="44">
        <f t="shared" si="963"/>
        <v>7</v>
      </c>
      <c r="H30850" s="44"/>
    </row>
    <row r="30851" spans="1:8" x14ac:dyDescent="0.25">
      <c r="A30851">
        <v>95632</v>
      </c>
      <c r="B30851" s="1">
        <v>44338.810022278514</v>
      </c>
      <c r="C30851">
        <v>52789</v>
      </c>
      <c r="D30851">
        <v>242428</v>
      </c>
      <c r="E30851" s="16" t="e">
        <f>VLOOKUP(C30851,Подписчики!#REF!,3,0)</f>
        <v>#REF!</v>
      </c>
      <c r="F30851" s="3">
        <f t="shared" ref="F30851:F30914" si="964">MONTH(B30851)</f>
        <v>5</v>
      </c>
      <c r="G30851" s="44">
        <f t="shared" ref="G30851:G30914" si="965">WEEKDAY(B30851,1)</f>
        <v>7</v>
      </c>
      <c r="H30851" s="44"/>
    </row>
    <row r="30852" spans="1:8" x14ac:dyDescent="0.25">
      <c r="A30852">
        <v>95634</v>
      </c>
      <c r="B30852" s="1">
        <v>44338.810867313914</v>
      </c>
      <c r="C30852">
        <v>87902</v>
      </c>
      <c r="D30852">
        <v>364695</v>
      </c>
      <c r="E30852" s="16" t="e">
        <f>VLOOKUP(C30852,Подписчики!#REF!,3,0)</f>
        <v>#REF!</v>
      </c>
      <c r="F30852" s="3">
        <f t="shared" si="964"/>
        <v>5</v>
      </c>
      <c r="G30852" s="44">
        <f t="shared" si="965"/>
        <v>7</v>
      </c>
      <c r="H30852" s="44"/>
    </row>
    <row r="30853" spans="1:8" x14ac:dyDescent="0.25">
      <c r="A30853">
        <v>95637</v>
      </c>
      <c r="B30853" s="1">
        <v>44338.810867313914</v>
      </c>
      <c r="C30853">
        <v>266062</v>
      </c>
      <c r="D30853">
        <v>182191</v>
      </c>
      <c r="E30853" s="16" t="e">
        <f>VLOOKUP(C30853,Подписчики!#REF!,3,0)</f>
        <v>#REF!</v>
      </c>
      <c r="F30853" s="3">
        <f t="shared" si="964"/>
        <v>5</v>
      </c>
      <c r="G30853" s="44">
        <f t="shared" si="965"/>
        <v>7</v>
      </c>
      <c r="H30853" s="44"/>
    </row>
    <row r="30854" spans="1:8" x14ac:dyDescent="0.25">
      <c r="A30854">
        <v>95642</v>
      </c>
      <c r="B30854" s="1">
        <v>44338.812036500138</v>
      </c>
      <c r="C30854">
        <v>69047</v>
      </c>
      <c r="D30854">
        <v>158978</v>
      </c>
      <c r="E30854" s="16" t="e">
        <f>VLOOKUP(C30854,Подписчики!#REF!,3,0)</f>
        <v>#REF!</v>
      </c>
      <c r="F30854" s="3">
        <f t="shared" si="964"/>
        <v>5</v>
      </c>
      <c r="G30854" s="44">
        <f t="shared" si="965"/>
        <v>7</v>
      </c>
      <c r="H30854" s="44"/>
    </row>
    <row r="30855" spans="1:8" x14ac:dyDescent="0.25">
      <c r="A30855">
        <v>95645</v>
      </c>
      <c r="B30855" s="1">
        <v>44338.812333333335</v>
      </c>
      <c r="C30855">
        <v>176270</v>
      </c>
      <c r="D30855">
        <v>341004</v>
      </c>
      <c r="E30855" s="16" t="e">
        <f>VLOOKUP(C30855,Подписчики!#REF!,3,0)</f>
        <v>#REF!</v>
      </c>
      <c r="F30855" s="3">
        <f t="shared" si="964"/>
        <v>5</v>
      </c>
      <c r="G30855" s="44">
        <f t="shared" si="965"/>
        <v>7</v>
      </c>
      <c r="H30855" s="44"/>
    </row>
    <row r="30856" spans="1:8" x14ac:dyDescent="0.25">
      <c r="A30856">
        <v>95647</v>
      </c>
      <c r="B30856" s="1">
        <v>44338.812485436894</v>
      </c>
      <c r="C30856">
        <v>333997</v>
      </c>
      <c r="D30856">
        <v>294042</v>
      </c>
      <c r="E30856" s="16" t="e">
        <f>VLOOKUP(C30856,Подписчики!#REF!,3,0)</f>
        <v>#REF!</v>
      </c>
      <c r="F30856" s="3">
        <f t="shared" si="964"/>
        <v>5</v>
      </c>
      <c r="G30856" s="44">
        <f t="shared" si="965"/>
        <v>7</v>
      </c>
      <c r="H30856" s="44"/>
    </row>
    <row r="30857" spans="1:8" x14ac:dyDescent="0.25">
      <c r="A30857">
        <v>95651</v>
      </c>
      <c r="B30857" s="1">
        <v>44338.812524796289</v>
      </c>
      <c r="C30857">
        <v>93840</v>
      </c>
      <c r="D30857">
        <v>258251</v>
      </c>
      <c r="E30857" s="16" t="e">
        <f>VLOOKUP(C30857,Подписчики!#REF!,3,0)</f>
        <v>#REF!</v>
      </c>
      <c r="F30857" s="3">
        <f t="shared" si="964"/>
        <v>5</v>
      </c>
      <c r="G30857" s="44">
        <f t="shared" si="965"/>
        <v>7</v>
      </c>
      <c r="H30857" s="44"/>
    </row>
    <row r="30858" spans="1:8" x14ac:dyDescent="0.25">
      <c r="A30858">
        <v>95654</v>
      </c>
      <c r="B30858" s="1">
        <v>44338.812889967638</v>
      </c>
      <c r="C30858">
        <v>235583</v>
      </c>
      <c r="D30858">
        <v>104958</v>
      </c>
      <c r="E30858" s="16" t="e">
        <f>VLOOKUP(C30858,Подписчики!#REF!,3,0)</f>
        <v>#REF!</v>
      </c>
      <c r="F30858" s="3">
        <f t="shared" si="964"/>
        <v>5</v>
      </c>
      <c r="G30858" s="44">
        <f t="shared" si="965"/>
        <v>7</v>
      </c>
      <c r="H30858" s="44"/>
    </row>
    <row r="30859" spans="1:8" x14ac:dyDescent="0.25">
      <c r="A30859">
        <v>95659</v>
      </c>
      <c r="B30859" s="1">
        <v>44338.814103559867</v>
      </c>
      <c r="C30859">
        <v>183684</v>
      </c>
      <c r="D30859">
        <v>88863</v>
      </c>
      <c r="E30859" s="16" t="e">
        <f>VLOOKUP(C30859,Подписчики!#REF!,3,0)</f>
        <v>#REF!</v>
      </c>
      <c r="F30859" s="3">
        <f t="shared" si="964"/>
        <v>5</v>
      </c>
      <c r="G30859" s="44">
        <f t="shared" si="965"/>
        <v>7</v>
      </c>
      <c r="H30859" s="44"/>
    </row>
    <row r="30860" spans="1:8" x14ac:dyDescent="0.25">
      <c r="A30860">
        <v>95662</v>
      </c>
      <c r="B30860" s="1">
        <v>44338.815317152104</v>
      </c>
      <c r="C30860">
        <v>206625</v>
      </c>
      <c r="D30860">
        <v>250679</v>
      </c>
      <c r="E30860" s="16" t="e">
        <f>VLOOKUP(C30860,Подписчики!#REF!,3,0)</f>
        <v>#REF!</v>
      </c>
      <c r="F30860" s="3">
        <f t="shared" si="964"/>
        <v>5</v>
      </c>
      <c r="G30860" s="44">
        <f t="shared" si="965"/>
        <v>7</v>
      </c>
      <c r="H30860" s="44"/>
    </row>
    <row r="30861" spans="1:8" x14ac:dyDescent="0.25">
      <c r="A30861">
        <v>95663</v>
      </c>
      <c r="B30861" s="1">
        <v>44338.815721682848</v>
      </c>
      <c r="C30861">
        <v>115142</v>
      </c>
      <c r="D30861">
        <v>411922</v>
      </c>
      <c r="E30861" s="16" t="e">
        <f>VLOOKUP(C30861,Подписчики!#REF!,3,0)</f>
        <v>#REF!</v>
      </c>
      <c r="F30861" s="3">
        <f t="shared" si="964"/>
        <v>5</v>
      </c>
      <c r="G30861" s="44">
        <f t="shared" si="965"/>
        <v>7</v>
      </c>
      <c r="H30861" s="44"/>
    </row>
    <row r="30862" spans="1:8" x14ac:dyDescent="0.25">
      <c r="A30862">
        <v>95668</v>
      </c>
      <c r="B30862" s="1">
        <v>44338.816126213598</v>
      </c>
      <c r="C30862">
        <v>2918</v>
      </c>
      <c r="D30862">
        <v>325852</v>
      </c>
      <c r="E30862" s="16" t="e">
        <f>VLOOKUP(C30862,Подписчики!#REF!,3,0)</f>
        <v>#REF!</v>
      </c>
      <c r="F30862" s="3">
        <f t="shared" si="964"/>
        <v>5</v>
      </c>
      <c r="G30862" s="44">
        <f t="shared" si="965"/>
        <v>7</v>
      </c>
      <c r="H30862" s="44"/>
    </row>
    <row r="30863" spans="1:8" x14ac:dyDescent="0.25">
      <c r="A30863">
        <v>95671</v>
      </c>
      <c r="B30863" s="1">
        <v>44338.816126213598</v>
      </c>
      <c r="C30863">
        <v>16065</v>
      </c>
      <c r="D30863">
        <v>80748</v>
      </c>
      <c r="E30863" s="16" t="e">
        <f>VLOOKUP(C30863,Подписчики!#REF!,3,0)</f>
        <v>#REF!</v>
      </c>
      <c r="F30863" s="3">
        <f t="shared" si="964"/>
        <v>5</v>
      </c>
      <c r="G30863" s="44">
        <f t="shared" si="965"/>
        <v>7</v>
      </c>
      <c r="H30863" s="44"/>
    </row>
    <row r="30864" spans="1:8" x14ac:dyDescent="0.25">
      <c r="A30864">
        <v>95675</v>
      </c>
      <c r="B30864" s="1">
        <v>44338.817333333332</v>
      </c>
      <c r="C30864">
        <v>287828</v>
      </c>
      <c r="D30864">
        <v>86587</v>
      </c>
      <c r="E30864" s="16" t="e">
        <f>VLOOKUP(C30864,Подписчики!#REF!,3,0)</f>
        <v>#REF!</v>
      </c>
      <c r="F30864" s="3">
        <f t="shared" si="964"/>
        <v>5</v>
      </c>
      <c r="G30864" s="44">
        <f t="shared" si="965"/>
        <v>7</v>
      </c>
      <c r="H30864" s="44"/>
    </row>
    <row r="30865" spans="1:8" x14ac:dyDescent="0.25">
      <c r="A30865">
        <v>95676</v>
      </c>
      <c r="B30865" s="1">
        <v>44338.817743461412</v>
      </c>
      <c r="C30865">
        <v>275865</v>
      </c>
      <c r="D30865">
        <v>396575</v>
      </c>
      <c r="E30865" s="16" t="e">
        <f>VLOOKUP(C30865,Подписчики!#REF!,3,0)</f>
        <v>#REF!</v>
      </c>
      <c r="F30865" s="3">
        <f t="shared" si="964"/>
        <v>5</v>
      </c>
      <c r="G30865" s="44">
        <f t="shared" si="965"/>
        <v>7</v>
      </c>
      <c r="H30865" s="44"/>
    </row>
    <row r="30866" spans="1:8" x14ac:dyDescent="0.25">
      <c r="A30866">
        <v>95680</v>
      </c>
      <c r="B30866" s="1">
        <v>44338.817744336571</v>
      </c>
      <c r="C30866">
        <v>7598</v>
      </c>
      <c r="D30866">
        <v>233494</v>
      </c>
      <c r="E30866" s="16" t="e">
        <f>VLOOKUP(C30866,Подписчики!#REF!,3,0)</f>
        <v>#REF!</v>
      </c>
      <c r="F30866" s="3">
        <f t="shared" si="964"/>
        <v>5</v>
      </c>
      <c r="G30866" s="44">
        <f t="shared" si="965"/>
        <v>7</v>
      </c>
      <c r="H30866" s="44"/>
    </row>
    <row r="30867" spans="1:8" x14ac:dyDescent="0.25">
      <c r="A30867">
        <v>95681</v>
      </c>
      <c r="B30867" s="1">
        <v>44338.818018127997</v>
      </c>
      <c r="C30867">
        <v>157077</v>
      </c>
      <c r="D30867">
        <v>238989</v>
      </c>
      <c r="E30867" s="16" t="e">
        <f>VLOOKUP(C30867,Подписчики!#REF!,3,0)</f>
        <v>#REF!</v>
      </c>
      <c r="F30867" s="3">
        <f t="shared" si="964"/>
        <v>5</v>
      </c>
      <c r="G30867" s="44">
        <f t="shared" si="965"/>
        <v>7</v>
      </c>
      <c r="H30867" s="44"/>
    </row>
    <row r="30868" spans="1:8" x14ac:dyDescent="0.25">
      <c r="A30868">
        <v>95682</v>
      </c>
      <c r="B30868" s="1">
        <v>44338.818957928801</v>
      </c>
      <c r="C30868">
        <v>277700</v>
      </c>
      <c r="D30868">
        <v>404226</v>
      </c>
      <c r="E30868" s="16" t="e">
        <f>VLOOKUP(C30868,Подписчики!#REF!,3,0)</f>
        <v>#REF!</v>
      </c>
      <c r="F30868" s="3">
        <f t="shared" si="964"/>
        <v>5</v>
      </c>
      <c r="G30868" s="44">
        <f t="shared" si="965"/>
        <v>7</v>
      </c>
      <c r="H30868" s="44"/>
    </row>
    <row r="30869" spans="1:8" x14ac:dyDescent="0.25">
      <c r="A30869">
        <v>95687</v>
      </c>
      <c r="B30869" s="1">
        <v>44338.819362459551</v>
      </c>
      <c r="C30869">
        <v>319290</v>
      </c>
      <c r="D30869">
        <v>347393</v>
      </c>
      <c r="E30869" s="16" t="e">
        <f>VLOOKUP(C30869,Подписчики!#REF!,3,0)</f>
        <v>#REF!</v>
      </c>
      <c r="F30869" s="3">
        <f t="shared" si="964"/>
        <v>5</v>
      </c>
      <c r="G30869" s="44">
        <f t="shared" si="965"/>
        <v>7</v>
      </c>
      <c r="H30869" s="44"/>
    </row>
    <row r="30870" spans="1:8" x14ac:dyDescent="0.25">
      <c r="A30870">
        <v>95690</v>
      </c>
      <c r="B30870" s="1">
        <v>44338.820154423658</v>
      </c>
      <c r="C30870">
        <v>116306</v>
      </c>
      <c r="D30870">
        <v>324893</v>
      </c>
      <c r="E30870" s="16" t="e">
        <f>VLOOKUP(C30870,Подписчики!#REF!,3,0)</f>
        <v>#REF!</v>
      </c>
      <c r="F30870" s="3">
        <f t="shared" si="964"/>
        <v>5</v>
      </c>
      <c r="G30870" s="44">
        <f t="shared" si="965"/>
        <v>7</v>
      </c>
      <c r="H30870" s="44"/>
    </row>
    <row r="30871" spans="1:8" x14ac:dyDescent="0.25">
      <c r="A30871">
        <v>95692</v>
      </c>
      <c r="B30871" s="1">
        <v>44338.820171521038</v>
      </c>
      <c r="C30871">
        <v>165677</v>
      </c>
      <c r="D30871">
        <v>227775</v>
      </c>
      <c r="E30871" s="16" t="e">
        <f>VLOOKUP(C30871,Подписчики!#REF!,3,0)</f>
        <v>#REF!</v>
      </c>
      <c r="F30871" s="3">
        <f t="shared" si="964"/>
        <v>5</v>
      </c>
      <c r="G30871" s="44">
        <f t="shared" si="965"/>
        <v>7</v>
      </c>
      <c r="H30871" s="44"/>
    </row>
    <row r="30872" spans="1:8" x14ac:dyDescent="0.25">
      <c r="A30872">
        <v>95693</v>
      </c>
      <c r="B30872" s="1">
        <v>44338.820171521038</v>
      </c>
      <c r="C30872">
        <v>331053</v>
      </c>
      <c r="D30872">
        <v>347008</v>
      </c>
      <c r="E30872" s="16" t="e">
        <f>VLOOKUP(C30872,Подписчики!#REF!,3,0)</f>
        <v>#REF!</v>
      </c>
      <c r="F30872" s="3">
        <f t="shared" si="964"/>
        <v>5</v>
      </c>
      <c r="G30872" s="44">
        <f t="shared" si="965"/>
        <v>7</v>
      </c>
      <c r="H30872" s="44"/>
    </row>
    <row r="30873" spans="1:8" x14ac:dyDescent="0.25">
      <c r="A30873">
        <v>95697</v>
      </c>
      <c r="B30873" s="1">
        <v>44338.822194174754</v>
      </c>
      <c r="C30873">
        <v>76810</v>
      </c>
      <c r="D30873">
        <v>347393</v>
      </c>
      <c r="E30873" s="16" t="e">
        <f>VLOOKUP(C30873,Подписчики!#REF!,3,0)</f>
        <v>#REF!</v>
      </c>
      <c r="F30873" s="3">
        <f t="shared" si="964"/>
        <v>5</v>
      </c>
      <c r="G30873" s="44">
        <f t="shared" si="965"/>
        <v>7</v>
      </c>
      <c r="H30873" s="44"/>
    </row>
    <row r="30874" spans="1:8" x14ac:dyDescent="0.25">
      <c r="A30874">
        <v>95701</v>
      </c>
      <c r="B30874" s="1">
        <v>44338.823725089263</v>
      </c>
      <c r="C30874">
        <v>214801</v>
      </c>
      <c r="D30874">
        <v>250771</v>
      </c>
      <c r="E30874" s="16" t="e">
        <f>VLOOKUP(C30874,Подписчики!#REF!,3,0)</f>
        <v>#REF!</v>
      </c>
      <c r="F30874" s="3">
        <f t="shared" si="964"/>
        <v>5</v>
      </c>
      <c r="G30874" s="44">
        <f t="shared" si="965"/>
        <v>7</v>
      </c>
      <c r="H30874" s="44"/>
    </row>
    <row r="30875" spans="1:8" x14ac:dyDescent="0.25">
      <c r="A30875">
        <v>95705</v>
      </c>
      <c r="B30875" s="1">
        <v>44338.823812297735</v>
      </c>
      <c r="C30875">
        <v>152559</v>
      </c>
      <c r="D30875">
        <v>276751</v>
      </c>
      <c r="E30875" s="16" t="e">
        <f>VLOOKUP(C30875,Подписчики!#REF!,3,0)</f>
        <v>#REF!</v>
      </c>
      <c r="F30875" s="3">
        <f t="shared" si="964"/>
        <v>5</v>
      </c>
      <c r="G30875" s="44">
        <f t="shared" si="965"/>
        <v>7</v>
      </c>
      <c r="H30875" s="44"/>
    </row>
    <row r="30876" spans="1:8" x14ac:dyDescent="0.25">
      <c r="A30876">
        <v>95706</v>
      </c>
      <c r="B30876" s="1">
        <v>44338.823816644792</v>
      </c>
      <c r="C30876">
        <v>126047</v>
      </c>
      <c r="D30876">
        <v>230507</v>
      </c>
      <c r="E30876" s="16" t="e">
        <f>VLOOKUP(C30876,Подписчики!#REF!,3,0)</f>
        <v>#REF!</v>
      </c>
      <c r="F30876" s="3">
        <f t="shared" si="964"/>
        <v>5</v>
      </c>
      <c r="G30876" s="44">
        <f t="shared" si="965"/>
        <v>7</v>
      </c>
      <c r="H30876" s="44"/>
    </row>
    <row r="30877" spans="1:8" x14ac:dyDescent="0.25">
      <c r="A30877">
        <v>95708</v>
      </c>
      <c r="B30877" s="1">
        <v>44338.824091311377</v>
      </c>
      <c r="C30877">
        <v>219269</v>
      </c>
      <c r="D30877">
        <v>250771</v>
      </c>
      <c r="E30877" s="16" t="e">
        <f>VLOOKUP(C30877,Подписчики!#REF!,3,0)</f>
        <v>#REF!</v>
      </c>
      <c r="F30877" s="3">
        <f t="shared" si="964"/>
        <v>5</v>
      </c>
      <c r="G30877" s="44">
        <f t="shared" si="965"/>
        <v>7</v>
      </c>
      <c r="H30877" s="44"/>
    </row>
    <row r="30878" spans="1:8" x14ac:dyDescent="0.25">
      <c r="A30878">
        <v>95709</v>
      </c>
      <c r="B30878" s="1">
        <v>44338.825128940705</v>
      </c>
      <c r="C30878">
        <v>92691</v>
      </c>
      <c r="D30878">
        <v>1536</v>
      </c>
      <c r="E30878" s="16" t="e">
        <f>VLOOKUP(C30878,Подписчики!#REF!,3,0)</f>
        <v>#REF!</v>
      </c>
      <c r="F30878" s="3">
        <f t="shared" si="964"/>
        <v>5</v>
      </c>
      <c r="G30878" s="44">
        <f t="shared" si="965"/>
        <v>7</v>
      </c>
      <c r="H30878" s="44"/>
    </row>
    <row r="30879" spans="1:8" x14ac:dyDescent="0.25">
      <c r="A30879">
        <v>95714</v>
      </c>
      <c r="B30879" s="1">
        <v>44338.825430420715</v>
      </c>
      <c r="C30879">
        <v>138691</v>
      </c>
      <c r="D30879">
        <v>198050</v>
      </c>
      <c r="E30879" s="16" t="e">
        <f>VLOOKUP(C30879,Подписчики!#REF!,3,0)</f>
        <v>#REF!</v>
      </c>
      <c r="F30879" s="3">
        <f t="shared" si="964"/>
        <v>5</v>
      </c>
      <c r="G30879" s="44">
        <f t="shared" si="965"/>
        <v>7</v>
      </c>
      <c r="H30879" s="44"/>
    </row>
    <row r="30880" spans="1:8" x14ac:dyDescent="0.25">
      <c r="A30880">
        <v>95717</v>
      </c>
      <c r="B30880" s="1">
        <v>44338.825834951458</v>
      </c>
      <c r="C30880">
        <v>321998</v>
      </c>
      <c r="D30880">
        <v>230778</v>
      </c>
      <c r="E30880" s="16" t="e">
        <f>VLOOKUP(C30880,Подписчики!#REF!,3,0)</f>
        <v>#REF!</v>
      </c>
      <c r="F30880" s="3">
        <f t="shared" si="964"/>
        <v>5</v>
      </c>
      <c r="G30880" s="44">
        <f t="shared" si="965"/>
        <v>7</v>
      </c>
      <c r="H30880" s="44"/>
    </row>
    <row r="30881" spans="1:8" x14ac:dyDescent="0.25">
      <c r="A30881">
        <v>95719</v>
      </c>
      <c r="B30881" s="1">
        <v>44338.827021088291</v>
      </c>
      <c r="C30881">
        <v>15106</v>
      </c>
      <c r="D30881">
        <v>143150</v>
      </c>
      <c r="E30881" s="16" t="e">
        <f>VLOOKUP(C30881,Подписчики!#REF!,3,0)</f>
        <v>#REF!</v>
      </c>
      <c r="F30881" s="3">
        <f t="shared" si="964"/>
        <v>5</v>
      </c>
      <c r="G30881" s="44">
        <f t="shared" si="965"/>
        <v>7</v>
      </c>
      <c r="H30881" s="44"/>
    </row>
    <row r="30882" spans="1:8" x14ac:dyDescent="0.25">
      <c r="A30882">
        <v>95722</v>
      </c>
      <c r="B30882" s="1">
        <v>44338.827453074438</v>
      </c>
      <c r="C30882">
        <v>330950</v>
      </c>
      <c r="D30882">
        <v>158978</v>
      </c>
      <c r="E30882" s="16" t="e">
        <f>VLOOKUP(C30882,Подписчики!#REF!,3,0)</f>
        <v>#REF!</v>
      </c>
      <c r="F30882" s="3">
        <f t="shared" si="964"/>
        <v>5</v>
      </c>
      <c r="G30882" s="44">
        <f t="shared" si="965"/>
        <v>7</v>
      </c>
      <c r="H30882" s="44"/>
    </row>
    <row r="30883" spans="1:8" x14ac:dyDescent="0.25">
      <c r="A30883">
        <v>95727</v>
      </c>
      <c r="B30883" s="1">
        <v>44338.827857605174</v>
      </c>
      <c r="C30883">
        <v>171641</v>
      </c>
      <c r="D30883">
        <v>389238</v>
      </c>
      <c r="E30883" s="16" t="e">
        <f>VLOOKUP(C30883,Подписчики!#REF!,3,0)</f>
        <v>#REF!</v>
      </c>
      <c r="F30883" s="3">
        <f t="shared" si="964"/>
        <v>5</v>
      </c>
      <c r="G30883" s="44">
        <f t="shared" si="965"/>
        <v>7</v>
      </c>
      <c r="H30883" s="44"/>
    </row>
    <row r="30884" spans="1:8" x14ac:dyDescent="0.25">
      <c r="A30884">
        <v>95730</v>
      </c>
      <c r="B30884" s="1">
        <v>44338.82821131016</v>
      </c>
      <c r="C30884">
        <v>203418</v>
      </c>
      <c r="D30884">
        <v>420981</v>
      </c>
      <c r="E30884" s="16" t="e">
        <f>VLOOKUP(C30884,Подписчики!#REF!,3,0)</f>
        <v>#REF!</v>
      </c>
      <c r="F30884" s="3">
        <f t="shared" si="964"/>
        <v>5</v>
      </c>
      <c r="G30884" s="44">
        <f t="shared" si="965"/>
        <v>7</v>
      </c>
      <c r="H30884" s="44"/>
    </row>
    <row r="30885" spans="1:8" x14ac:dyDescent="0.25">
      <c r="A30885">
        <v>95733</v>
      </c>
      <c r="B30885" s="1">
        <v>44338.828272347178</v>
      </c>
      <c r="C30885">
        <v>295446</v>
      </c>
      <c r="D30885">
        <v>172418</v>
      </c>
      <c r="E30885" s="16" t="e">
        <f>VLOOKUP(C30885,Подписчики!#REF!,3,0)</f>
        <v>#REF!</v>
      </c>
      <c r="F30885" s="3">
        <f t="shared" si="964"/>
        <v>5</v>
      </c>
      <c r="G30885" s="44">
        <f t="shared" si="965"/>
        <v>7</v>
      </c>
      <c r="H30885" s="44"/>
    </row>
    <row r="30886" spans="1:8" x14ac:dyDescent="0.25">
      <c r="A30886">
        <v>95738</v>
      </c>
      <c r="B30886" s="1">
        <v>44338.828485976745</v>
      </c>
      <c r="C30886">
        <v>341540</v>
      </c>
      <c r="D30886">
        <v>145101</v>
      </c>
      <c r="E30886" s="16" t="e">
        <f>VLOOKUP(C30886,Подписчики!#REF!,3,0)</f>
        <v>#REF!</v>
      </c>
      <c r="F30886" s="3">
        <f t="shared" si="964"/>
        <v>5</v>
      </c>
      <c r="G30886" s="44">
        <f t="shared" si="965"/>
        <v>7</v>
      </c>
      <c r="H30886" s="44"/>
    </row>
    <row r="30887" spans="1:8" x14ac:dyDescent="0.25">
      <c r="A30887">
        <v>95740</v>
      </c>
      <c r="B30887" s="1">
        <v>44338.829475728155</v>
      </c>
      <c r="C30887">
        <v>71391</v>
      </c>
      <c r="D30887">
        <v>324893</v>
      </c>
      <c r="E30887" s="16" t="e">
        <f>VLOOKUP(C30887,Подписчики!#REF!,3,0)</f>
        <v>#REF!</v>
      </c>
      <c r="F30887" s="3">
        <f t="shared" si="964"/>
        <v>5</v>
      </c>
      <c r="G30887" s="44">
        <f t="shared" si="965"/>
        <v>7</v>
      </c>
      <c r="H30887" s="44"/>
    </row>
    <row r="30888" spans="1:8" x14ac:dyDescent="0.25">
      <c r="A30888">
        <v>95742</v>
      </c>
      <c r="B30888" s="1">
        <v>44338.829584643085</v>
      </c>
      <c r="C30888">
        <v>38458</v>
      </c>
      <c r="D30888">
        <v>428248</v>
      </c>
      <c r="E30888" s="16" t="e">
        <f>VLOOKUP(C30888,Подписчики!#REF!,3,0)</f>
        <v>#REF!</v>
      </c>
      <c r="F30888" s="3">
        <f t="shared" si="964"/>
        <v>5</v>
      </c>
      <c r="G30888" s="44">
        <f t="shared" si="965"/>
        <v>7</v>
      </c>
      <c r="H30888" s="44"/>
    </row>
    <row r="30889" spans="1:8" x14ac:dyDescent="0.25">
      <c r="A30889">
        <v>95744</v>
      </c>
      <c r="B30889" s="1">
        <v>44338.830284789641</v>
      </c>
      <c r="C30889">
        <v>154851</v>
      </c>
      <c r="D30889">
        <v>191893</v>
      </c>
      <c r="E30889" s="16" t="e">
        <f>VLOOKUP(C30889,Подписчики!#REF!,3,0)</f>
        <v>#REF!</v>
      </c>
      <c r="F30889" s="3">
        <f t="shared" si="964"/>
        <v>5</v>
      </c>
      <c r="G30889" s="44">
        <f t="shared" si="965"/>
        <v>7</v>
      </c>
      <c r="H30889" s="44"/>
    </row>
    <row r="30890" spans="1:8" x14ac:dyDescent="0.25">
      <c r="A30890">
        <v>95749</v>
      </c>
      <c r="B30890" s="1">
        <v>44338.830774864953</v>
      </c>
      <c r="C30890">
        <v>198475</v>
      </c>
      <c r="D30890">
        <v>184636</v>
      </c>
      <c r="E30890" s="16" t="e">
        <f>VLOOKUP(C30890,Подписчики!#REF!,3,0)</f>
        <v>#REF!</v>
      </c>
      <c r="F30890" s="3">
        <f t="shared" si="964"/>
        <v>5</v>
      </c>
      <c r="G30890" s="44">
        <f t="shared" si="965"/>
        <v>7</v>
      </c>
      <c r="H30890" s="44"/>
    </row>
    <row r="30891" spans="1:8" x14ac:dyDescent="0.25">
      <c r="A30891">
        <v>95750</v>
      </c>
      <c r="B30891" s="1">
        <v>44338.831902912621</v>
      </c>
      <c r="C30891">
        <v>12766</v>
      </c>
      <c r="D30891">
        <v>230507</v>
      </c>
      <c r="E30891" s="16" t="e">
        <f>VLOOKUP(C30891,Подписчики!#REF!,3,0)</f>
        <v>#REF!</v>
      </c>
      <c r="F30891" s="3">
        <f t="shared" si="964"/>
        <v>5</v>
      </c>
      <c r="G30891" s="44">
        <f t="shared" si="965"/>
        <v>7</v>
      </c>
      <c r="H30891" s="44"/>
    </row>
    <row r="30892" spans="1:8" x14ac:dyDescent="0.25">
      <c r="A30892">
        <v>95755</v>
      </c>
      <c r="B30892" s="1">
        <v>44338.833216345716</v>
      </c>
      <c r="C30892">
        <v>48277</v>
      </c>
      <c r="D30892">
        <v>258251</v>
      </c>
      <c r="E30892" s="16" t="e">
        <f>VLOOKUP(C30892,Подписчики!#REF!,3,0)</f>
        <v>#REF!</v>
      </c>
      <c r="F30892" s="3">
        <f t="shared" si="964"/>
        <v>5</v>
      </c>
      <c r="G30892" s="44">
        <f t="shared" si="965"/>
        <v>7</v>
      </c>
      <c r="H30892" s="44"/>
    </row>
    <row r="30893" spans="1:8" x14ac:dyDescent="0.25">
      <c r="A30893">
        <v>95756</v>
      </c>
      <c r="B30893" s="1">
        <v>44338.833925566345</v>
      </c>
      <c r="C30893">
        <v>15465</v>
      </c>
      <c r="D30893">
        <v>191893</v>
      </c>
      <c r="E30893" s="16" t="e">
        <f>VLOOKUP(C30893,Подписчики!#REF!,3,0)</f>
        <v>#REF!</v>
      </c>
      <c r="F30893" s="3">
        <f t="shared" si="964"/>
        <v>5</v>
      </c>
      <c r="G30893" s="44">
        <f t="shared" si="965"/>
        <v>7</v>
      </c>
      <c r="H30893" s="44"/>
    </row>
    <row r="30894" spans="1:8" x14ac:dyDescent="0.25">
      <c r="A30894">
        <v>95757</v>
      </c>
      <c r="B30894" s="1">
        <v>44338.833925566345</v>
      </c>
      <c r="C30894">
        <v>53946</v>
      </c>
      <c r="D30894">
        <v>298909</v>
      </c>
      <c r="E30894" s="16" t="e">
        <f>VLOOKUP(C30894,Подписчики!#REF!,3,0)</f>
        <v>#REF!</v>
      </c>
      <c r="F30894" s="3">
        <f t="shared" si="964"/>
        <v>5</v>
      </c>
      <c r="G30894" s="44">
        <f t="shared" si="965"/>
        <v>7</v>
      </c>
      <c r="H30894" s="44"/>
    </row>
    <row r="30895" spans="1:8" x14ac:dyDescent="0.25">
      <c r="A30895">
        <v>95761</v>
      </c>
      <c r="B30895" s="1">
        <v>44338.833925566345</v>
      </c>
      <c r="C30895">
        <v>309933</v>
      </c>
      <c r="D30895">
        <v>150985</v>
      </c>
      <c r="E30895" s="16" t="e">
        <f>VLOOKUP(C30895,Подписчики!#REF!,3,0)</f>
        <v>#REF!</v>
      </c>
      <c r="F30895" s="3">
        <f t="shared" si="964"/>
        <v>5</v>
      </c>
      <c r="G30895" s="44">
        <f t="shared" si="965"/>
        <v>7</v>
      </c>
      <c r="H30895" s="44"/>
    </row>
    <row r="30896" spans="1:8" x14ac:dyDescent="0.25">
      <c r="A30896">
        <v>95763</v>
      </c>
      <c r="B30896" s="1">
        <v>44338.835352641378</v>
      </c>
      <c r="C30896">
        <v>238906</v>
      </c>
      <c r="D30896">
        <v>158978</v>
      </c>
      <c r="E30896" s="16" t="e">
        <f>VLOOKUP(C30896,Подписчики!#REF!,3,0)</f>
        <v>#REF!</v>
      </c>
      <c r="F30896" s="3">
        <f t="shared" si="964"/>
        <v>5</v>
      </c>
      <c r="G30896" s="44">
        <f t="shared" si="965"/>
        <v>7</v>
      </c>
      <c r="H30896" s="44"/>
    </row>
    <row r="30897" spans="1:8" x14ac:dyDescent="0.25">
      <c r="A30897">
        <v>95765</v>
      </c>
      <c r="B30897" s="1">
        <v>44338.836757281555</v>
      </c>
      <c r="C30897">
        <v>123684</v>
      </c>
      <c r="D30897">
        <v>397531</v>
      </c>
      <c r="E30897" s="16" t="e">
        <f>VLOOKUP(C30897,Подписчики!#REF!,3,0)</f>
        <v>#REF!</v>
      </c>
      <c r="F30897" s="3">
        <f t="shared" si="964"/>
        <v>5</v>
      </c>
      <c r="G30897" s="44">
        <f t="shared" si="965"/>
        <v>7</v>
      </c>
      <c r="H30897" s="44"/>
    </row>
    <row r="30898" spans="1:8" x14ac:dyDescent="0.25">
      <c r="A30898">
        <v>95768</v>
      </c>
      <c r="B30898" s="1">
        <v>44338.838343455303</v>
      </c>
      <c r="C30898">
        <v>143421</v>
      </c>
      <c r="D30898">
        <v>459455</v>
      </c>
      <c r="E30898" s="16" t="e">
        <f>VLOOKUP(C30898,Подписчики!#REF!,3,0)</f>
        <v>#REF!</v>
      </c>
      <c r="F30898" s="3">
        <f t="shared" si="964"/>
        <v>5</v>
      </c>
      <c r="G30898" s="44">
        <f t="shared" si="965"/>
        <v>7</v>
      </c>
      <c r="H30898" s="44"/>
    </row>
    <row r="30899" spans="1:8" x14ac:dyDescent="0.25">
      <c r="A30899">
        <v>95770</v>
      </c>
      <c r="B30899" s="1">
        <v>44338.839184466015</v>
      </c>
      <c r="C30899">
        <v>11137</v>
      </c>
      <c r="D30899">
        <v>158978</v>
      </c>
      <c r="E30899" s="16" t="e">
        <f>VLOOKUP(C30899,Подписчики!#REF!,3,0)</f>
        <v>#REF!</v>
      </c>
      <c r="F30899" s="3">
        <f t="shared" si="964"/>
        <v>5</v>
      </c>
      <c r="G30899" s="44">
        <f t="shared" si="965"/>
        <v>7</v>
      </c>
      <c r="H30899" s="44"/>
    </row>
    <row r="30900" spans="1:8" x14ac:dyDescent="0.25">
      <c r="A30900">
        <v>95771</v>
      </c>
      <c r="B30900" s="1">
        <v>44338.839184466015</v>
      </c>
      <c r="C30900">
        <v>76426</v>
      </c>
      <c r="D30900">
        <v>271248</v>
      </c>
      <c r="E30900" s="16" t="e">
        <f>VLOOKUP(C30900,Подписчики!#REF!,3,0)</f>
        <v>#REF!</v>
      </c>
      <c r="F30900" s="3">
        <f t="shared" si="964"/>
        <v>5</v>
      </c>
      <c r="G30900" s="44">
        <f t="shared" si="965"/>
        <v>7</v>
      </c>
      <c r="H30900" s="44"/>
    </row>
    <row r="30901" spans="1:8" x14ac:dyDescent="0.25">
      <c r="A30901">
        <v>95773</v>
      </c>
      <c r="B30901" s="1">
        <v>44338.839184466015</v>
      </c>
      <c r="C30901">
        <v>287896</v>
      </c>
      <c r="D30901">
        <v>247072</v>
      </c>
      <c r="E30901" s="16" t="e">
        <f>VLOOKUP(C30901,Подписчики!#REF!,3,0)</f>
        <v>#REF!</v>
      </c>
      <c r="F30901" s="3">
        <f t="shared" si="964"/>
        <v>5</v>
      </c>
      <c r="G30901" s="44">
        <f t="shared" si="965"/>
        <v>7</v>
      </c>
      <c r="H30901" s="44"/>
    </row>
    <row r="30902" spans="1:8" x14ac:dyDescent="0.25">
      <c r="A30902">
        <v>95774</v>
      </c>
      <c r="B30902" s="1">
        <v>44338.839869380783</v>
      </c>
      <c r="C30902">
        <v>319078</v>
      </c>
      <c r="D30902">
        <v>242428</v>
      </c>
      <c r="E30902" s="16" t="e">
        <f>VLOOKUP(C30902,Подписчики!#REF!,3,0)</f>
        <v>#REF!</v>
      </c>
      <c r="F30902" s="3">
        <f t="shared" si="964"/>
        <v>5</v>
      </c>
      <c r="G30902" s="44">
        <f t="shared" si="965"/>
        <v>7</v>
      </c>
      <c r="H30902" s="44"/>
    </row>
    <row r="30903" spans="1:8" x14ac:dyDescent="0.25">
      <c r="A30903">
        <v>95778</v>
      </c>
      <c r="B30903" s="1">
        <v>44338.839899899293</v>
      </c>
      <c r="C30903">
        <v>166134</v>
      </c>
      <c r="D30903">
        <v>305970</v>
      </c>
      <c r="E30903" s="16" t="e">
        <f>VLOOKUP(C30903,Подписчики!#REF!,3,0)</f>
        <v>#REF!</v>
      </c>
      <c r="F30903" s="3">
        <f t="shared" si="964"/>
        <v>5</v>
      </c>
      <c r="G30903" s="44">
        <f t="shared" si="965"/>
        <v>7</v>
      </c>
      <c r="H30903" s="44"/>
    </row>
    <row r="30904" spans="1:8" x14ac:dyDescent="0.25">
      <c r="A30904">
        <v>95781</v>
      </c>
      <c r="B30904" s="1">
        <v>44338.840398058252</v>
      </c>
      <c r="C30904">
        <v>241567</v>
      </c>
      <c r="D30904">
        <v>389195</v>
      </c>
      <c r="E30904" s="16" t="e">
        <f>VLOOKUP(C30904,Подписчики!#REF!,3,0)</f>
        <v>#REF!</v>
      </c>
      <c r="F30904" s="3">
        <f t="shared" si="964"/>
        <v>5</v>
      </c>
      <c r="G30904" s="44">
        <f t="shared" si="965"/>
        <v>7</v>
      </c>
      <c r="H30904" s="44"/>
    </row>
    <row r="30905" spans="1:8" x14ac:dyDescent="0.25">
      <c r="A30905">
        <v>95782</v>
      </c>
      <c r="B30905" s="1">
        <v>44338.841883602407</v>
      </c>
      <c r="C30905">
        <v>112708</v>
      </c>
      <c r="D30905">
        <v>228405</v>
      </c>
      <c r="E30905" s="16" t="e">
        <f>VLOOKUP(C30905,Подписчики!#REF!,3,0)</f>
        <v>#REF!</v>
      </c>
      <c r="F30905" s="3">
        <f t="shared" si="964"/>
        <v>5</v>
      </c>
      <c r="G30905" s="44">
        <f t="shared" si="965"/>
        <v>7</v>
      </c>
      <c r="H30905" s="44"/>
    </row>
    <row r="30906" spans="1:8" x14ac:dyDescent="0.25">
      <c r="A30906">
        <v>95787</v>
      </c>
      <c r="B30906" s="1">
        <v>44338.842420711975</v>
      </c>
      <c r="C30906">
        <v>4484</v>
      </c>
      <c r="D30906">
        <v>32415</v>
      </c>
      <c r="E30906" s="16" t="e">
        <f>VLOOKUP(C30906,Подписчики!#REF!,3,0)</f>
        <v>#REF!</v>
      </c>
      <c r="F30906" s="3">
        <f t="shared" si="964"/>
        <v>5</v>
      </c>
      <c r="G30906" s="44">
        <f t="shared" si="965"/>
        <v>7</v>
      </c>
      <c r="H30906" s="44"/>
    </row>
    <row r="30907" spans="1:8" x14ac:dyDescent="0.25">
      <c r="A30907">
        <v>95788</v>
      </c>
      <c r="B30907" s="1">
        <v>44338.844038834948</v>
      </c>
      <c r="C30907">
        <v>129528</v>
      </c>
      <c r="D30907">
        <v>411922</v>
      </c>
      <c r="E30907" s="16" t="e">
        <f>VLOOKUP(C30907,Подписчики!#REF!,3,0)</f>
        <v>#REF!</v>
      </c>
      <c r="F30907" s="3">
        <f t="shared" si="964"/>
        <v>5</v>
      </c>
      <c r="G30907" s="44">
        <f t="shared" si="965"/>
        <v>7</v>
      </c>
      <c r="H30907" s="44"/>
    </row>
    <row r="30908" spans="1:8" x14ac:dyDescent="0.25">
      <c r="A30908">
        <v>95790</v>
      </c>
      <c r="B30908" s="1">
        <v>44338.844443365699</v>
      </c>
      <c r="C30908">
        <v>96900</v>
      </c>
      <c r="D30908">
        <v>261685</v>
      </c>
      <c r="E30908" s="16" t="e">
        <f>VLOOKUP(C30908,Подписчики!#REF!,3,0)</f>
        <v>#REF!</v>
      </c>
      <c r="F30908" s="3">
        <f t="shared" si="964"/>
        <v>5</v>
      </c>
      <c r="G30908" s="44">
        <f t="shared" si="965"/>
        <v>7</v>
      </c>
      <c r="H30908" s="44"/>
    </row>
    <row r="30909" spans="1:8" x14ac:dyDescent="0.25">
      <c r="A30909">
        <v>95793</v>
      </c>
      <c r="B30909" s="1">
        <v>44338.845252427185</v>
      </c>
      <c r="C30909">
        <v>173396</v>
      </c>
      <c r="D30909">
        <v>246229</v>
      </c>
      <c r="E30909" s="16" t="e">
        <f>VLOOKUP(C30909,Подписчики!#REF!,3,0)</f>
        <v>#REF!</v>
      </c>
      <c r="F30909" s="3">
        <f t="shared" si="964"/>
        <v>5</v>
      </c>
      <c r="G30909" s="44">
        <f t="shared" si="965"/>
        <v>7</v>
      </c>
      <c r="H30909" s="44"/>
    </row>
    <row r="30910" spans="1:8" x14ac:dyDescent="0.25">
      <c r="A30910">
        <v>95798</v>
      </c>
      <c r="B30910" s="1">
        <v>44338.846466019415</v>
      </c>
      <c r="C30910">
        <v>301006</v>
      </c>
      <c r="D30910">
        <v>411922</v>
      </c>
      <c r="E30910" s="16" t="e">
        <f>VLOOKUP(C30910,Подписчики!#REF!,3,0)</f>
        <v>#REF!</v>
      </c>
      <c r="F30910" s="3">
        <f t="shared" si="964"/>
        <v>5</v>
      </c>
      <c r="G30910" s="44">
        <f t="shared" si="965"/>
        <v>7</v>
      </c>
      <c r="H30910" s="44"/>
    </row>
    <row r="30911" spans="1:8" x14ac:dyDescent="0.25">
      <c r="A30911">
        <v>95803</v>
      </c>
      <c r="B30911" s="1">
        <v>44338.846870550165</v>
      </c>
      <c r="C30911">
        <v>19334</v>
      </c>
      <c r="D30911">
        <v>311670</v>
      </c>
      <c r="E30911" s="16" t="e">
        <f>VLOOKUP(C30911,Подписчики!#REF!,3,0)</f>
        <v>#REF!</v>
      </c>
      <c r="F30911" s="3">
        <f t="shared" si="964"/>
        <v>5</v>
      </c>
      <c r="G30911" s="44">
        <f t="shared" si="965"/>
        <v>7</v>
      </c>
      <c r="H30911" s="44"/>
    </row>
    <row r="30912" spans="1:8" x14ac:dyDescent="0.25">
      <c r="A30912">
        <v>95804</v>
      </c>
      <c r="B30912" s="1">
        <v>44338.847437971126</v>
      </c>
      <c r="C30912">
        <v>265972</v>
      </c>
      <c r="D30912">
        <v>42584</v>
      </c>
      <c r="E30912" s="16" t="e">
        <f>VLOOKUP(C30912,Подписчики!#REF!,3,0)</f>
        <v>#REF!</v>
      </c>
      <c r="F30912" s="3">
        <f t="shared" si="964"/>
        <v>5</v>
      </c>
      <c r="G30912" s="44">
        <f t="shared" si="965"/>
        <v>7</v>
      </c>
      <c r="H30912" s="44"/>
    </row>
    <row r="30913" spans="1:8" x14ac:dyDescent="0.25">
      <c r="A30913">
        <v>95809</v>
      </c>
      <c r="B30913" s="1">
        <v>44338.848488673138</v>
      </c>
      <c r="C30913">
        <v>168483</v>
      </c>
      <c r="D30913">
        <v>389689</v>
      </c>
      <c r="E30913" s="16" t="e">
        <f>VLOOKUP(C30913,Подписчики!#REF!,3,0)</f>
        <v>#REF!</v>
      </c>
      <c r="F30913" s="3">
        <f t="shared" si="964"/>
        <v>5</v>
      </c>
      <c r="G30913" s="44">
        <f t="shared" si="965"/>
        <v>7</v>
      </c>
      <c r="H30913" s="44"/>
    </row>
    <row r="30914" spans="1:8" x14ac:dyDescent="0.25">
      <c r="A30914">
        <v>95814</v>
      </c>
      <c r="B30914" s="1">
        <v>44338.849297734632</v>
      </c>
      <c r="C30914">
        <v>52922</v>
      </c>
      <c r="D30914">
        <v>5151</v>
      </c>
      <c r="E30914" s="16" t="e">
        <f>VLOOKUP(C30914,Подписчики!#REF!,3,0)</f>
        <v>#REF!</v>
      </c>
      <c r="F30914" s="3">
        <f t="shared" si="964"/>
        <v>5</v>
      </c>
      <c r="G30914" s="44">
        <f t="shared" si="965"/>
        <v>7</v>
      </c>
      <c r="H30914" s="44"/>
    </row>
    <row r="30915" spans="1:8" x14ac:dyDescent="0.25">
      <c r="A30915">
        <v>95817</v>
      </c>
      <c r="B30915" s="1">
        <v>44338.849702265376</v>
      </c>
      <c r="C30915">
        <v>151503</v>
      </c>
      <c r="D30915">
        <v>228405</v>
      </c>
      <c r="E30915" s="16" t="e">
        <f>VLOOKUP(C30915,Подписчики!#REF!,3,0)</f>
        <v>#REF!</v>
      </c>
      <c r="F30915" s="3">
        <f t="shared" ref="F30915:F30978" si="966">MONTH(B30915)</f>
        <v>5</v>
      </c>
      <c r="G30915" s="44">
        <f t="shared" ref="G30915:G30978" si="967">WEEKDAY(B30915,1)</f>
        <v>7</v>
      </c>
      <c r="H30915" s="44"/>
    </row>
    <row r="30916" spans="1:8" x14ac:dyDescent="0.25">
      <c r="A30916">
        <v>95818</v>
      </c>
      <c r="B30916" s="1">
        <v>44338.850154118474</v>
      </c>
      <c r="C30916">
        <v>144875</v>
      </c>
      <c r="D30916">
        <v>261473</v>
      </c>
      <c r="E30916" s="16" t="e">
        <f>VLOOKUP(C30916,Подписчики!#REF!,3,0)</f>
        <v>#REF!</v>
      </c>
      <c r="F30916" s="3">
        <f t="shared" si="966"/>
        <v>5</v>
      </c>
      <c r="G30916" s="44">
        <f t="shared" si="967"/>
        <v>7</v>
      </c>
      <c r="H30916" s="44"/>
    </row>
    <row r="30917" spans="1:8" x14ac:dyDescent="0.25">
      <c r="A30917">
        <v>95823</v>
      </c>
      <c r="B30917" s="1">
        <v>44338.851283303324</v>
      </c>
      <c r="C30917">
        <v>138522</v>
      </c>
      <c r="D30917">
        <v>397390</v>
      </c>
      <c r="E30917" s="16" t="e">
        <f>VLOOKUP(C30917,Подписчики!#REF!,3,0)</f>
        <v>#REF!</v>
      </c>
      <c r="F30917" s="3">
        <f t="shared" si="966"/>
        <v>5</v>
      </c>
      <c r="G30917" s="44">
        <f t="shared" si="967"/>
        <v>7</v>
      </c>
      <c r="H30917" s="44"/>
    </row>
    <row r="30918" spans="1:8" x14ac:dyDescent="0.25">
      <c r="A30918">
        <v>95824</v>
      </c>
      <c r="B30918" s="1">
        <v>44338.851320388349</v>
      </c>
      <c r="C30918">
        <v>116025</v>
      </c>
      <c r="D30918">
        <v>264283</v>
      </c>
      <c r="E30918" s="16" t="e">
        <f>VLOOKUP(C30918,Подписчики!#REF!,3,0)</f>
        <v>#REF!</v>
      </c>
      <c r="F30918" s="3">
        <f t="shared" si="966"/>
        <v>5</v>
      </c>
      <c r="G30918" s="44">
        <f t="shared" si="967"/>
        <v>7</v>
      </c>
      <c r="H30918" s="44"/>
    </row>
    <row r="30919" spans="1:8" x14ac:dyDescent="0.25">
      <c r="A30919">
        <v>95825</v>
      </c>
      <c r="B30919" s="1">
        <v>44338.851802117984</v>
      </c>
      <c r="C30919">
        <v>269303</v>
      </c>
      <c r="D30919">
        <v>182191</v>
      </c>
      <c r="E30919" s="16" t="e">
        <f>VLOOKUP(C30919,Подписчики!#REF!,3,0)</f>
        <v>#REF!</v>
      </c>
      <c r="F30919" s="3">
        <f t="shared" si="966"/>
        <v>5</v>
      </c>
      <c r="G30919" s="44">
        <f t="shared" si="967"/>
        <v>7</v>
      </c>
      <c r="H30919" s="44"/>
    </row>
    <row r="30920" spans="1:8" x14ac:dyDescent="0.25">
      <c r="A30920">
        <v>95828</v>
      </c>
      <c r="B30920" s="1">
        <v>44338.852129449835</v>
      </c>
      <c r="C30920">
        <v>2728</v>
      </c>
      <c r="D30920">
        <v>88863</v>
      </c>
      <c r="E30920" s="16" t="e">
        <f>VLOOKUP(C30920,Подписчики!#REF!,3,0)</f>
        <v>#REF!</v>
      </c>
      <c r="F30920" s="3">
        <f t="shared" si="966"/>
        <v>5</v>
      </c>
      <c r="G30920" s="44">
        <f t="shared" si="967"/>
        <v>7</v>
      </c>
      <c r="H30920" s="44"/>
    </row>
    <row r="30921" spans="1:8" x14ac:dyDescent="0.25">
      <c r="A30921">
        <v>95832</v>
      </c>
      <c r="B30921" s="1">
        <v>44338.852259895626</v>
      </c>
      <c r="C30921">
        <v>41193</v>
      </c>
      <c r="D30921">
        <v>222405</v>
      </c>
      <c r="E30921" s="16" t="e">
        <f>VLOOKUP(C30921,Подписчики!#REF!,3,0)</f>
        <v>#REF!</v>
      </c>
      <c r="F30921" s="3">
        <f t="shared" si="966"/>
        <v>5</v>
      </c>
      <c r="G30921" s="44">
        <f t="shared" si="967"/>
        <v>7</v>
      </c>
      <c r="H30921" s="44"/>
    </row>
    <row r="30922" spans="1:8" x14ac:dyDescent="0.25">
      <c r="A30922">
        <v>95835</v>
      </c>
      <c r="B30922" s="1">
        <v>44338.852938511329</v>
      </c>
      <c r="C30922">
        <v>260478</v>
      </c>
      <c r="D30922">
        <v>98398</v>
      </c>
      <c r="E30922" s="16" t="e">
        <f>VLOOKUP(C30922,Подписчики!#REF!,3,0)</f>
        <v>#REF!</v>
      </c>
      <c r="F30922" s="3">
        <f t="shared" si="966"/>
        <v>5</v>
      </c>
      <c r="G30922" s="44">
        <f t="shared" si="967"/>
        <v>7</v>
      </c>
      <c r="H30922" s="44"/>
    </row>
    <row r="30923" spans="1:8" x14ac:dyDescent="0.25">
      <c r="A30923">
        <v>95836</v>
      </c>
      <c r="B30923" s="1">
        <v>44338.853343042072</v>
      </c>
      <c r="C30923">
        <v>67066</v>
      </c>
      <c r="D30923">
        <v>306746</v>
      </c>
      <c r="E30923" s="16" t="e">
        <f>VLOOKUP(C30923,Подписчики!#REF!,3,0)</f>
        <v>#REF!</v>
      </c>
      <c r="F30923" s="3">
        <f t="shared" si="966"/>
        <v>5</v>
      </c>
      <c r="G30923" s="44">
        <f t="shared" si="967"/>
        <v>7</v>
      </c>
      <c r="H30923" s="44"/>
    </row>
    <row r="30924" spans="1:8" x14ac:dyDescent="0.25">
      <c r="A30924">
        <v>95841</v>
      </c>
      <c r="B30924" s="1">
        <v>44338.853343042072</v>
      </c>
      <c r="C30924">
        <v>300499</v>
      </c>
      <c r="D30924">
        <v>387595</v>
      </c>
      <c r="E30924" s="16" t="e">
        <f>VLOOKUP(C30924,Подписчики!#REF!,3,0)</f>
        <v>#REF!</v>
      </c>
      <c r="F30924" s="3">
        <f t="shared" si="966"/>
        <v>5</v>
      </c>
      <c r="G30924" s="44">
        <f t="shared" si="967"/>
        <v>7</v>
      </c>
      <c r="H30924" s="44"/>
    </row>
    <row r="30925" spans="1:8" x14ac:dyDescent="0.25">
      <c r="A30925">
        <v>95846</v>
      </c>
      <c r="B30925" s="1">
        <v>44338.853572191532</v>
      </c>
      <c r="C30925">
        <v>265760</v>
      </c>
      <c r="D30925">
        <v>217497</v>
      </c>
      <c r="E30925" s="16" t="e">
        <f>VLOOKUP(C30925,Подписчики!#REF!,3,0)</f>
        <v>#REF!</v>
      </c>
      <c r="F30925" s="3">
        <f t="shared" si="966"/>
        <v>5</v>
      </c>
      <c r="G30925" s="44">
        <f t="shared" si="967"/>
        <v>7</v>
      </c>
      <c r="H30925" s="44"/>
    </row>
    <row r="30926" spans="1:8" x14ac:dyDescent="0.25">
      <c r="A30926">
        <v>95851</v>
      </c>
      <c r="B30926" s="1">
        <v>44338.853747572815</v>
      </c>
      <c r="C30926">
        <v>137520</v>
      </c>
      <c r="D30926">
        <v>230507</v>
      </c>
      <c r="E30926" s="16" t="e">
        <f>VLOOKUP(C30926,Подписчики!#REF!,3,0)</f>
        <v>#REF!</v>
      </c>
      <c r="F30926" s="3">
        <f t="shared" si="966"/>
        <v>5</v>
      </c>
      <c r="G30926" s="44">
        <f t="shared" si="967"/>
        <v>7</v>
      </c>
      <c r="H30926" s="44"/>
    </row>
    <row r="30927" spans="1:8" x14ac:dyDescent="0.25">
      <c r="A30927">
        <v>95853</v>
      </c>
      <c r="B30927" s="1">
        <v>44338.854961165052</v>
      </c>
      <c r="C30927">
        <v>58112</v>
      </c>
      <c r="D30927">
        <v>351192</v>
      </c>
      <c r="E30927" s="16" t="e">
        <f>VLOOKUP(C30927,Подписчики!#REF!,3,0)</f>
        <v>#REF!</v>
      </c>
      <c r="F30927" s="3">
        <f t="shared" si="966"/>
        <v>5</v>
      </c>
      <c r="G30927" s="44">
        <f t="shared" si="967"/>
        <v>7</v>
      </c>
      <c r="H30927" s="44"/>
    </row>
    <row r="30928" spans="1:8" x14ac:dyDescent="0.25">
      <c r="A30928">
        <v>95856</v>
      </c>
      <c r="B30928" s="1">
        <v>44338.855770226539</v>
      </c>
      <c r="C30928">
        <v>270672</v>
      </c>
      <c r="D30928">
        <v>176818</v>
      </c>
      <c r="E30928" s="16" t="e">
        <f>VLOOKUP(C30928,Подписчики!#REF!,3,0)</f>
        <v>#REF!</v>
      </c>
      <c r="F30928" s="3">
        <f t="shared" si="966"/>
        <v>5</v>
      </c>
      <c r="G30928" s="44">
        <f t="shared" si="967"/>
        <v>7</v>
      </c>
      <c r="H30928" s="44"/>
    </row>
    <row r="30929" spans="1:8" x14ac:dyDescent="0.25">
      <c r="A30929">
        <v>95859</v>
      </c>
      <c r="B30929" s="1">
        <v>44338.855891598258</v>
      </c>
      <c r="C30929">
        <v>210777</v>
      </c>
      <c r="D30929">
        <v>84773</v>
      </c>
      <c r="E30929" s="16" t="e">
        <f>VLOOKUP(C30929,Подписчики!#REF!,3,0)</f>
        <v>#REF!</v>
      </c>
      <c r="F30929" s="3">
        <f t="shared" si="966"/>
        <v>5</v>
      </c>
      <c r="G30929" s="44">
        <f t="shared" si="967"/>
        <v>7</v>
      </c>
      <c r="H30929" s="44"/>
    </row>
    <row r="30930" spans="1:8" x14ac:dyDescent="0.25">
      <c r="A30930">
        <v>95864</v>
      </c>
      <c r="B30930" s="1">
        <v>44338.856105227824</v>
      </c>
      <c r="C30930">
        <v>1947</v>
      </c>
      <c r="D30930">
        <v>182191</v>
      </c>
      <c r="E30930" s="16" t="e">
        <f>VLOOKUP(C30930,Подписчики!#REF!,3,0)</f>
        <v>#REF!</v>
      </c>
      <c r="F30930" s="3">
        <f t="shared" si="966"/>
        <v>5</v>
      </c>
      <c r="G30930" s="44">
        <f t="shared" si="967"/>
        <v>7</v>
      </c>
      <c r="H30930" s="44"/>
    </row>
    <row r="30931" spans="1:8" x14ac:dyDescent="0.25">
      <c r="A30931">
        <v>95868</v>
      </c>
      <c r="B30931" s="1">
        <v>44338.856174757282</v>
      </c>
      <c r="C30931">
        <v>80357</v>
      </c>
      <c r="D30931">
        <v>58674</v>
      </c>
      <c r="E30931" s="16" t="e">
        <f>VLOOKUP(C30931,Подписчики!#REF!,3,0)</f>
        <v>#REF!</v>
      </c>
      <c r="F30931" s="3">
        <f t="shared" si="966"/>
        <v>5</v>
      </c>
      <c r="G30931" s="44">
        <f t="shared" si="967"/>
        <v>7</v>
      </c>
      <c r="H30931" s="44"/>
    </row>
    <row r="30932" spans="1:8" x14ac:dyDescent="0.25">
      <c r="A30932">
        <v>95872</v>
      </c>
      <c r="B30932" s="1">
        <v>44338.856579288025</v>
      </c>
      <c r="C30932">
        <v>184623</v>
      </c>
      <c r="D30932">
        <v>411922</v>
      </c>
      <c r="E30932" s="16" t="e">
        <f>VLOOKUP(C30932,Подписчики!#REF!,3,0)</f>
        <v>#REF!</v>
      </c>
      <c r="F30932" s="3">
        <f t="shared" si="966"/>
        <v>5</v>
      </c>
      <c r="G30932" s="44">
        <f t="shared" si="967"/>
        <v>7</v>
      </c>
      <c r="H30932" s="44"/>
    </row>
    <row r="30933" spans="1:8" x14ac:dyDescent="0.25">
      <c r="A30933">
        <v>95873</v>
      </c>
      <c r="B30933" s="1">
        <v>44338.856579288025</v>
      </c>
      <c r="C30933">
        <v>197722</v>
      </c>
      <c r="D30933">
        <v>247075</v>
      </c>
      <c r="E30933" s="16" t="e">
        <f>VLOOKUP(C30933,Подписчики!#REF!,3,0)</f>
        <v>#REF!</v>
      </c>
      <c r="F30933" s="3">
        <f t="shared" si="966"/>
        <v>5</v>
      </c>
      <c r="G30933" s="44">
        <f t="shared" si="967"/>
        <v>7</v>
      </c>
      <c r="H30933" s="44"/>
    </row>
    <row r="30934" spans="1:8" x14ac:dyDescent="0.25">
      <c r="A30934">
        <v>95878</v>
      </c>
      <c r="B30934" s="1">
        <v>44338.857142857145</v>
      </c>
      <c r="C30934">
        <v>334469</v>
      </c>
      <c r="D30934">
        <v>100603</v>
      </c>
      <c r="E30934" s="16" t="e">
        <f>VLOOKUP(C30934,Подписчики!#REF!,3,0)</f>
        <v>#REF!</v>
      </c>
      <c r="F30934" s="3">
        <f t="shared" si="966"/>
        <v>5</v>
      </c>
      <c r="G30934" s="44">
        <f t="shared" si="967"/>
        <v>7</v>
      </c>
      <c r="H30934" s="44"/>
    </row>
    <row r="30935" spans="1:8" x14ac:dyDescent="0.25">
      <c r="A30935">
        <v>95880</v>
      </c>
      <c r="B30935" s="1">
        <v>44338.857875301372</v>
      </c>
      <c r="C30935">
        <v>240873</v>
      </c>
      <c r="D30935">
        <v>7145</v>
      </c>
      <c r="E30935" s="16" t="e">
        <f>VLOOKUP(C30935,Подписчики!#REF!,3,0)</f>
        <v>#REF!</v>
      </c>
      <c r="F30935" s="3">
        <f t="shared" si="966"/>
        <v>5</v>
      </c>
      <c r="G30935" s="44">
        <f t="shared" si="967"/>
        <v>7</v>
      </c>
      <c r="H30935" s="44"/>
    </row>
    <row r="30936" spans="1:8" x14ac:dyDescent="0.25">
      <c r="A30936">
        <v>95885</v>
      </c>
      <c r="B30936" s="1">
        <v>44338.858197411006</v>
      </c>
      <c r="C30936">
        <v>113076</v>
      </c>
      <c r="D30936">
        <v>287170</v>
      </c>
      <c r="E30936" s="16" t="e">
        <f>VLOOKUP(C30936,Подписчики!#REF!,3,0)</f>
        <v>#REF!</v>
      </c>
      <c r="F30936" s="3">
        <f t="shared" si="966"/>
        <v>5</v>
      </c>
      <c r="G30936" s="44">
        <f t="shared" si="967"/>
        <v>7</v>
      </c>
      <c r="H30936" s="44"/>
    </row>
    <row r="30937" spans="1:8" x14ac:dyDescent="0.25">
      <c r="A30937">
        <v>95890</v>
      </c>
      <c r="B30937" s="1">
        <v>44338.858197411006</v>
      </c>
      <c r="C30937">
        <v>333593</v>
      </c>
      <c r="D30937">
        <v>185711</v>
      </c>
      <c r="E30937" s="16" t="e">
        <f>VLOOKUP(C30937,Подписчики!#REF!,3,0)</f>
        <v>#REF!</v>
      </c>
      <c r="F30937" s="3">
        <f t="shared" si="966"/>
        <v>5</v>
      </c>
      <c r="G30937" s="44">
        <f t="shared" si="967"/>
        <v>7</v>
      </c>
      <c r="H30937" s="44"/>
    </row>
    <row r="30938" spans="1:8" x14ac:dyDescent="0.25">
      <c r="A30938">
        <v>95893</v>
      </c>
      <c r="B30938" s="1">
        <v>44338.858363597523</v>
      </c>
      <c r="C30938">
        <v>104056</v>
      </c>
      <c r="D30938">
        <v>242428</v>
      </c>
      <c r="E30938" s="16" t="e">
        <f>VLOOKUP(C30938,Подписчики!#REF!,3,0)</f>
        <v>#REF!</v>
      </c>
      <c r="F30938" s="3">
        <f t="shared" si="966"/>
        <v>5</v>
      </c>
      <c r="G30938" s="44">
        <f t="shared" si="967"/>
        <v>7</v>
      </c>
      <c r="H30938" s="44"/>
    </row>
    <row r="30939" spans="1:8" x14ac:dyDescent="0.25">
      <c r="A30939">
        <v>95894</v>
      </c>
      <c r="B30939" s="1">
        <v>44338.858601941742</v>
      </c>
      <c r="C30939">
        <v>173068</v>
      </c>
      <c r="D30939">
        <v>381434</v>
      </c>
      <c r="E30939" s="16" t="e">
        <f>VLOOKUP(C30939,Подписчики!#REF!,3,0)</f>
        <v>#REF!</v>
      </c>
      <c r="F30939" s="3">
        <f t="shared" si="966"/>
        <v>5</v>
      </c>
      <c r="G30939" s="44">
        <f t="shared" si="967"/>
        <v>7</v>
      </c>
      <c r="H30939" s="44"/>
    </row>
    <row r="30940" spans="1:8" x14ac:dyDescent="0.25">
      <c r="A30940">
        <v>95896</v>
      </c>
      <c r="B30940" s="1">
        <v>44338.859126560259</v>
      </c>
      <c r="C30940">
        <v>292535</v>
      </c>
      <c r="D30940">
        <v>122902</v>
      </c>
      <c r="E30940" s="16" t="e">
        <f>VLOOKUP(C30940,Подписчики!#REF!,3,0)</f>
        <v>#REF!</v>
      </c>
      <c r="F30940" s="3">
        <f t="shared" si="966"/>
        <v>5</v>
      </c>
      <c r="G30940" s="44">
        <f t="shared" si="967"/>
        <v>7</v>
      </c>
      <c r="H30940" s="44"/>
    </row>
    <row r="30941" spans="1:8" x14ac:dyDescent="0.25">
      <c r="A30941">
        <v>95899</v>
      </c>
      <c r="B30941" s="1">
        <v>44338.859815533986</v>
      </c>
      <c r="C30941">
        <v>137813</v>
      </c>
      <c r="D30941">
        <v>143229</v>
      </c>
      <c r="E30941" s="16" t="e">
        <f>VLOOKUP(C30941,Подписчики!#REF!,3,0)</f>
        <v>#REF!</v>
      </c>
      <c r="F30941" s="3">
        <f t="shared" si="966"/>
        <v>5</v>
      </c>
      <c r="G30941" s="44">
        <f t="shared" si="967"/>
        <v>7</v>
      </c>
      <c r="H30941" s="44"/>
    </row>
    <row r="30942" spans="1:8" x14ac:dyDescent="0.25">
      <c r="A30942">
        <v>95900</v>
      </c>
      <c r="B30942" s="1">
        <v>44338.859828485976</v>
      </c>
      <c r="C30942">
        <v>81114</v>
      </c>
      <c r="D30942">
        <v>411922</v>
      </c>
      <c r="E30942" s="16" t="e">
        <f>VLOOKUP(C30942,Подписчики!#REF!,3,0)</f>
        <v>#REF!</v>
      </c>
      <c r="F30942" s="3">
        <f t="shared" si="966"/>
        <v>5</v>
      </c>
      <c r="G30942" s="44">
        <f t="shared" si="967"/>
        <v>7</v>
      </c>
      <c r="H30942" s="44"/>
    </row>
    <row r="30943" spans="1:8" x14ac:dyDescent="0.25">
      <c r="A30943">
        <v>95902</v>
      </c>
      <c r="B30943" s="1">
        <v>44338.860220064722</v>
      </c>
      <c r="C30943">
        <v>169444</v>
      </c>
      <c r="D30943">
        <v>258219</v>
      </c>
      <c r="E30943" s="16" t="e">
        <f>VLOOKUP(C30943,Подписчики!#REF!,3,0)</f>
        <v>#REF!</v>
      </c>
      <c r="F30943" s="3">
        <f t="shared" si="966"/>
        <v>5</v>
      </c>
      <c r="G30943" s="44">
        <f t="shared" si="967"/>
        <v>7</v>
      </c>
      <c r="H30943" s="44"/>
    </row>
    <row r="30944" spans="1:8" x14ac:dyDescent="0.25">
      <c r="A30944">
        <v>95906</v>
      </c>
      <c r="B30944" s="1">
        <v>44338.861029126216</v>
      </c>
      <c r="C30944">
        <v>86984</v>
      </c>
      <c r="D30944">
        <v>463778</v>
      </c>
      <c r="E30944" s="16" t="e">
        <f>VLOOKUP(C30944,Подписчики!#REF!,3,0)</f>
        <v>#REF!</v>
      </c>
      <c r="F30944" s="3">
        <f t="shared" si="966"/>
        <v>5</v>
      </c>
      <c r="G30944" s="44">
        <f t="shared" si="967"/>
        <v>7</v>
      </c>
      <c r="H30944" s="44"/>
    </row>
    <row r="30945" spans="1:8" x14ac:dyDescent="0.25">
      <c r="A30945">
        <v>95908</v>
      </c>
      <c r="B30945" s="1">
        <v>44338.861049226354</v>
      </c>
      <c r="C30945">
        <v>128336</v>
      </c>
      <c r="D30945">
        <v>158978</v>
      </c>
      <c r="E30945" s="16" t="e">
        <f>VLOOKUP(C30945,Подписчики!#REF!,3,0)</f>
        <v>#REF!</v>
      </c>
      <c r="F30945" s="3">
        <f t="shared" si="966"/>
        <v>5</v>
      </c>
      <c r="G30945" s="44">
        <f t="shared" si="967"/>
        <v>7</v>
      </c>
      <c r="H30945" s="44"/>
    </row>
    <row r="30946" spans="1:8" x14ac:dyDescent="0.25">
      <c r="A30946">
        <v>95909</v>
      </c>
      <c r="B30946" s="1">
        <v>44338.861476485486</v>
      </c>
      <c r="C30946">
        <v>221768</v>
      </c>
      <c r="D30946">
        <v>115825</v>
      </c>
      <c r="E30946" s="16" t="e">
        <f>VLOOKUP(C30946,Подписчики!#REF!,3,0)</f>
        <v>#REF!</v>
      </c>
      <c r="F30946" s="3">
        <f t="shared" si="966"/>
        <v>5</v>
      </c>
      <c r="G30946" s="44">
        <f t="shared" si="967"/>
        <v>7</v>
      </c>
      <c r="H30946" s="44"/>
    </row>
    <row r="30947" spans="1:8" x14ac:dyDescent="0.25">
      <c r="A30947">
        <v>95910</v>
      </c>
      <c r="B30947" s="1">
        <v>44338.861838187702</v>
      </c>
      <c r="C30947">
        <v>42340</v>
      </c>
      <c r="D30947">
        <v>230507</v>
      </c>
      <c r="E30947" s="16" t="e">
        <f>VLOOKUP(C30947,Подписчики!#REF!,3,0)</f>
        <v>#REF!</v>
      </c>
      <c r="F30947" s="3">
        <f t="shared" si="966"/>
        <v>5</v>
      </c>
      <c r="G30947" s="44">
        <f t="shared" si="967"/>
        <v>7</v>
      </c>
      <c r="H30947" s="44"/>
    </row>
    <row r="30948" spans="1:8" x14ac:dyDescent="0.25">
      <c r="A30948">
        <v>95912</v>
      </c>
      <c r="B30948" s="1">
        <v>44338.862647249189</v>
      </c>
      <c r="C30948">
        <v>218877</v>
      </c>
      <c r="D30948">
        <v>273920</v>
      </c>
      <c r="E30948" s="16" t="e">
        <f>VLOOKUP(C30948,Подписчики!#REF!,3,0)</f>
        <v>#REF!</v>
      </c>
      <c r="F30948" s="3">
        <f t="shared" si="966"/>
        <v>5</v>
      </c>
      <c r="G30948" s="44">
        <f t="shared" si="967"/>
        <v>7</v>
      </c>
      <c r="H30948" s="44"/>
    </row>
    <row r="30949" spans="1:8" x14ac:dyDescent="0.25">
      <c r="A30949">
        <v>95915</v>
      </c>
      <c r="B30949" s="1">
        <v>44338.863051779939</v>
      </c>
      <c r="C30949">
        <v>112585</v>
      </c>
      <c r="D30949">
        <v>28081</v>
      </c>
      <c r="E30949" s="16" t="e">
        <f>VLOOKUP(C30949,Подписчики!#REF!,3,0)</f>
        <v>#REF!</v>
      </c>
      <c r="F30949" s="3">
        <f t="shared" si="966"/>
        <v>5</v>
      </c>
      <c r="G30949" s="44">
        <f t="shared" si="967"/>
        <v>7</v>
      </c>
      <c r="H30949" s="44"/>
    </row>
    <row r="30950" spans="1:8" x14ac:dyDescent="0.25">
      <c r="A30950">
        <v>95917</v>
      </c>
      <c r="B30950" s="1">
        <v>44338.863051779939</v>
      </c>
      <c r="C30950">
        <v>260063</v>
      </c>
      <c r="D30950">
        <v>244574</v>
      </c>
      <c r="E30950" s="16" t="e">
        <f>VLOOKUP(C30950,Подписчики!#REF!,3,0)</f>
        <v>#REF!</v>
      </c>
      <c r="F30950" s="3">
        <f t="shared" si="966"/>
        <v>5</v>
      </c>
      <c r="G30950" s="44">
        <f t="shared" si="967"/>
        <v>7</v>
      </c>
      <c r="H30950" s="44"/>
    </row>
    <row r="30951" spans="1:8" x14ac:dyDescent="0.25">
      <c r="A30951">
        <v>95919</v>
      </c>
      <c r="B30951" s="1">
        <v>44338.863456310675</v>
      </c>
      <c r="C30951">
        <v>91375</v>
      </c>
      <c r="D30951">
        <v>471403</v>
      </c>
      <c r="E30951" s="16" t="e">
        <f>VLOOKUP(C30951,Подписчики!#REF!,3,0)</f>
        <v>#REF!</v>
      </c>
      <c r="F30951" s="3">
        <f t="shared" si="966"/>
        <v>5</v>
      </c>
      <c r="G30951" s="44">
        <f t="shared" si="967"/>
        <v>7</v>
      </c>
      <c r="H30951" s="44"/>
    </row>
    <row r="30952" spans="1:8" x14ac:dyDescent="0.25">
      <c r="A30952">
        <v>95924</v>
      </c>
      <c r="B30952" s="1">
        <v>44338.863456310683</v>
      </c>
      <c r="C30952">
        <v>209082</v>
      </c>
      <c r="D30952">
        <v>305572</v>
      </c>
      <c r="E30952" s="16" t="e">
        <f>VLOOKUP(C30952,Подписчики!#REF!,3,0)</f>
        <v>#REF!</v>
      </c>
      <c r="F30952" s="3">
        <f t="shared" si="966"/>
        <v>5</v>
      </c>
      <c r="G30952" s="44">
        <f t="shared" si="967"/>
        <v>7</v>
      </c>
      <c r="H30952" s="44"/>
    </row>
    <row r="30953" spans="1:8" x14ac:dyDescent="0.25">
      <c r="A30953">
        <v>95929</v>
      </c>
      <c r="B30953" s="1">
        <v>44338.863612781155</v>
      </c>
      <c r="C30953">
        <v>128715</v>
      </c>
      <c r="D30953">
        <v>242428</v>
      </c>
      <c r="E30953" s="16" t="e">
        <f>VLOOKUP(C30953,Подписчики!#REF!,3,0)</f>
        <v>#REF!</v>
      </c>
      <c r="F30953" s="3">
        <f t="shared" si="966"/>
        <v>5</v>
      </c>
      <c r="G30953" s="44">
        <f t="shared" si="967"/>
        <v>7</v>
      </c>
      <c r="H30953" s="44"/>
    </row>
    <row r="30954" spans="1:8" x14ac:dyDescent="0.25">
      <c r="A30954">
        <v>95932</v>
      </c>
      <c r="B30954" s="1">
        <v>44338.864406262401</v>
      </c>
      <c r="C30954">
        <v>16318</v>
      </c>
      <c r="D30954">
        <v>60239</v>
      </c>
      <c r="E30954" s="16" t="e">
        <f>VLOOKUP(C30954,Подписчики!#REF!,3,0)</f>
        <v>#REF!</v>
      </c>
      <c r="F30954" s="3">
        <f t="shared" si="966"/>
        <v>5</v>
      </c>
      <c r="G30954" s="44">
        <f t="shared" si="967"/>
        <v>7</v>
      </c>
      <c r="H30954" s="44"/>
    </row>
    <row r="30955" spans="1:8" x14ac:dyDescent="0.25">
      <c r="A30955">
        <v>95934</v>
      </c>
      <c r="B30955" s="1">
        <v>44338.864669902912</v>
      </c>
      <c r="C30955">
        <v>314191</v>
      </c>
      <c r="D30955">
        <v>180017</v>
      </c>
      <c r="E30955" s="16" t="e">
        <f>VLOOKUP(C30955,Подписчики!#REF!,3,0)</f>
        <v>#REF!</v>
      </c>
      <c r="F30955" s="3">
        <f t="shared" si="966"/>
        <v>5</v>
      </c>
      <c r="G30955" s="44">
        <f t="shared" si="967"/>
        <v>7</v>
      </c>
      <c r="H30955" s="44"/>
    </row>
    <row r="30956" spans="1:8" x14ac:dyDescent="0.25">
      <c r="A30956">
        <v>95936</v>
      </c>
      <c r="B30956" s="1">
        <v>44338.865074433656</v>
      </c>
      <c r="C30956">
        <v>284254</v>
      </c>
      <c r="D30956">
        <v>94440</v>
      </c>
      <c r="E30956" s="16" t="e">
        <f>VLOOKUP(C30956,Подписчики!#REF!,3,0)</f>
        <v>#REF!</v>
      </c>
      <c r="F30956" s="3">
        <f t="shared" si="966"/>
        <v>5</v>
      </c>
      <c r="G30956" s="44">
        <f t="shared" si="967"/>
        <v>7</v>
      </c>
      <c r="H30956" s="44"/>
    </row>
    <row r="30957" spans="1:8" x14ac:dyDescent="0.25">
      <c r="A30957">
        <v>95941</v>
      </c>
      <c r="B30957" s="1">
        <v>44338.866288025893</v>
      </c>
      <c r="C30957">
        <v>290993</v>
      </c>
      <c r="D30957">
        <v>51317</v>
      </c>
      <c r="E30957" s="16" t="e">
        <f>VLOOKUP(C30957,Подписчики!#REF!,3,0)</f>
        <v>#REF!</v>
      </c>
      <c r="F30957" s="3">
        <f t="shared" si="966"/>
        <v>5</v>
      </c>
      <c r="G30957" s="44">
        <f t="shared" si="967"/>
        <v>7</v>
      </c>
      <c r="H30957" s="44"/>
    </row>
    <row r="30958" spans="1:8" x14ac:dyDescent="0.25">
      <c r="A30958">
        <v>95946</v>
      </c>
      <c r="B30958" s="1">
        <v>44338.866939298685</v>
      </c>
      <c r="C30958">
        <v>305245</v>
      </c>
      <c r="D30958">
        <v>250679</v>
      </c>
      <c r="E30958" s="16" t="e">
        <f>VLOOKUP(C30958,Подписчики!#REF!,3,0)</f>
        <v>#REF!</v>
      </c>
      <c r="F30958" s="3">
        <f t="shared" si="966"/>
        <v>5</v>
      </c>
      <c r="G30958" s="44">
        <f t="shared" si="967"/>
        <v>7</v>
      </c>
      <c r="H30958" s="44"/>
    </row>
    <row r="30959" spans="1:8" x14ac:dyDescent="0.25">
      <c r="A30959">
        <v>95948</v>
      </c>
      <c r="B30959" s="1">
        <v>44338.867906148873</v>
      </c>
      <c r="C30959">
        <v>210373</v>
      </c>
      <c r="D30959">
        <v>417253</v>
      </c>
      <c r="E30959" s="16" t="e">
        <f>VLOOKUP(C30959,Подписчики!#REF!,3,0)</f>
        <v>#REF!</v>
      </c>
      <c r="F30959" s="3">
        <f t="shared" si="966"/>
        <v>5</v>
      </c>
      <c r="G30959" s="44">
        <f t="shared" si="967"/>
        <v>7</v>
      </c>
      <c r="H30959" s="44"/>
    </row>
    <row r="30960" spans="1:8" x14ac:dyDescent="0.25">
      <c r="A30960">
        <v>95953</v>
      </c>
      <c r="B30960" s="1">
        <v>44338.868310679609</v>
      </c>
      <c r="C30960">
        <v>304162</v>
      </c>
      <c r="D30960">
        <v>318588</v>
      </c>
      <c r="E30960" s="16" t="e">
        <f>VLOOKUP(C30960,Подписчики!#REF!,3,0)</f>
        <v>#REF!</v>
      </c>
      <c r="F30960" s="3">
        <f t="shared" si="966"/>
        <v>5</v>
      </c>
      <c r="G30960" s="44">
        <f t="shared" si="967"/>
        <v>7</v>
      </c>
      <c r="H30960" s="44"/>
    </row>
    <row r="30961" spans="1:8" x14ac:dyDescent="0.25">
      <c r="A30961">
        <v>95955</v>
      </c>
      <c r="B30961" s="1">
        <v>44338.868715210359</v>
      </c>
      <c r="C30961">
        <v>71667</v>
      </c>
      <c r="D30961">
        <v>95024</v>
      </c>
      <c r="E30961" s="16" t="e">
        <f>VLOOKUP(C30961,Подписчики!#REF!,3,0)</f>
        <v>#REF!</v>
      </c>
      <c r="F30961" s="3">
        <f t="shared" si="966"/>
        <v>5</v>
      </c>
      <c r="G30961" s="44">
        <f t="shared" si="967"/>
        <v>7</v>
      </c>
      <c r="H30961" s="44"/>
    </row>
    <row r="30962" spans="1:8" x14ac:dyDescent="0.25">
      <c r="A30962">
        <v>95960</v>
      </c>
      <c r="B30962" s="1">
        <v>44338.868800927761</v>
      </c>
      <c r="C30962">
        <v>145504</v>
      </c>
      <c r="D30962">
        <v>86587</v>
      </c>
      <c r="E30962" s="16" t="e">
        <f>VLOOKUP(C30962,Подписчики!#REF!,3,0)</f>
        <v>#REF!</v>
      </c>
      <c r="F30962" s="3">
        <f t="shared" si="966"/>
        <v>5</v>
      </c>
      <c r="G30962" s="44">
        <f t="shared" si="967"/>
        <v>7</v>
      </c>
      <c r="H30962" s="44"/>
    </row>
    <row r="30963" spans="1:8" x14ac:dyDescent="0.25">
      <c r="A30963">
        <v>95963</v>
      </c>
      <c r="B30963" s="1">
        <v>44338.869119741103</v>
      </c>
      <c r="C30963">
        <v>264450</v>
      </c>
      <c r="D30963">
        <v>274147</v>
      </c>
      <c r="E30963" s="16" t="e">
        <f>VLOOKUP(C30963,Подписчики!#REF!,3,0)</f>
        <v>#REF!</v>
      </c>
      <c r="F30963" s="3">
        <f t="shared" si="966"/>
        <v>5</v>
      </c>
      <c r="G30963" s="44">
        <f t="shared" si="967"/>
        <v>7</v>
      </c>
      <c r="H30963" s="44"/>
    </row>
    <row r="30964" spans="1:8" x14ac:dyDescent="0.25">
      <c r="A30964">
        <v>95967</v>
      </c>
      <c r="B30964" s="1">
        <v>44338.870333333332</v>
      </c>
      <c r="C30964">
        <v>156945</v>
      </c>
      <c r="D30964">
        <v>21760</v>
      </c>
      <c r="E30964" s="16" t="e">
        <f>VLOOKUP(C30964,Подписчики!#REF!,3,0)</f>
        <v>#REF!</v>
      </c>
      <c r="F30964" s="3">
        <f t="shared" si="966"/>
        <v>5</v>
      </c>
      <c r="G30964" s="44">
        <f t="shared" si="967"/>
        <v>7</v>
      </c>
      <c r="H30964" s="44"/>
    </row>
    <row r="30965" spans="1:8" x14ac:dyDescent="0.25">
      <c r="A30965">
        <v>95969</v>
      </c>
      <c r="B30965" s="1">
        <v>44338.870737864076</v>
      </c>
      <c r="C30965">
        <v>335056</v>
      </c>
      <c r="D30965">
        <v>347393</v>
      </c>
      <c r="E30965" s="16" t="e">
        <f>VLOOKUP(C30965,Подписчики!#REF!,3,0)</f>
        <v>#REF!</v>
      </c>
      <c r="F30965" s="3">
        <f t="shared" si="966"/>
        <v>5</v>
      </c>
      <c r="G30965" s="44">
        <f t="shared" si="967"/>
        <v>7</v>
      </c>
      <c r="H30965" s="44"/>
    </row>
    <row r="30966" spans="1:8" x14ac:dyDescent="0.25">
      <c r="A30966">
        <v>95974</v>
      </c>
      <c r="B30966" s="1">
        <v>44338.871142394826</v>
      </c>
      <c r="C30966">
        <v>7981</v>
      </c>
      <c r="D30966">
        <v>250679</v>
      </c>
      <c r="E30966" s="16" t="e">
        <f>VLOOKUP(C30966,Подписчики!#REF!,3,0)</f>
        <v>#REF!</v>
      </c>
      <c r="F30966" s="3">
        <f t="shared" si="966"/>
        <v>5</v>
      </c>
      <c r="G30966" s="44">
        <f t="shared" si="967"/>
        <v>7</v>
      </c>
      <c r="H30966" s="44"/>
    </row>
    <row r="30967" spans="1:8" x14ac:dyDescent="0.25">
      <c r="A30967">
        <v>95978</v>
      </c>
      <c r="B30967" s="1">
        <v>44338.871546925562</v>
      </c>
      <c r="C30967">
        <v>234810</v>
      </c>
      <c r="D30967">
        <v>441439</v>
      </c>
      <c r="E30967" s="16" t="e">
        <f>VLOOKUP(C30967,Подписчики!#REF!,3,0)</f>
        <v>#REF!</v>
      </c>
      <c r="F30967" s="3">
        <f t="shared" si="966"/>
        <v>5</v>
      </c>
      <c r="G30967" s="44">
        <f t="shared" si="967"/>
        <v>7</v>
      </c>
      <c r="H30967" s="44"/>
    </row>
    <row r="30968" spans="1:8" x14ac:dyDescent="0.25">
      <c r="A30968">
        <v>95981</v>
      </c>
      <c r="B30968" s="1">
        <v>44338.872355987056</v>
      </c>
      <c r="C30968">
        <v>184875</v>
      </c>
      <c r="D30968">
        <v>343491</v>
      </c>
      <c r="E30968" s="16" t="e">
        <f>VLOOKUP(C30968,Подписчики!#REF!,3,0)</f>
        <v>#REF!</v>
      </c>
      <c r="F30968" s="3">
        <f t="shared" si="966"/>
        <v>5</v>
      </c>
      <c r="G30968" s="44">
        <f t="shared" si="967"/>
        <v>7</v>
      </c>
      <c r="H30968" s="44"/>
    </row>
    <row r="30969" spans="1:8" x14ac:dyDescent="0.25">
      <c r="A30969">
        <v>95984</v>
      </c>
      <c r="B30969" s="1">
        <v>44338.874378640779</v>
      </c>
      <c r="C30969">
        <v>105558</v>
      </c>
      <c r="D30969">
        <v>84374</v>
      </c>
      <c r="E30969" s="16" t="e">
        <f>VLOOKUP(C30969,Подписчики!#REF!,3,0)</f>
        <v>#REF!</v>
      </c>
      <c r="F30969" s="3">
        <f t="shared" si="966"/>
        <v>5</v>
      </c>
      <c r="G30969" s="44">
        <f t="shared" si="967"/>
        <v>7</v>
      </c>
      <c r="H30969" s="44"/>
    </row>
    <row r="30970" spans="1:8" x14ac:dyDescent="0.25">
      <c r="A30970">
        <v>95989</v>
      </c>
      <c r="B30970" s="1">
        <v>44338.874721518601</v>
      </c>
      <c r="C30970">
        <v>20938</v>
      </c>
      <c r="D30970">
        <v>158978</v>
      </c>
      <c r="E30970" s="16" t="e">
        <f>VLOOKUP(C30970,Подписчики!#REF!,3,0)</f>
        <v>#REF!</v>
      </c>
      <c r="F30970" s="3">
        <f t="shared" si="966"/>
        <v>5</v>
      </c>
      <c r="G30970" s="44">
        <f t="shared" si="967"/>
        <v>7</v>
      </c>
      <c r="H30970" s="44"/>
    </row>
    <row r="30971" spans="1:8" x14ac:dyDescent="0.25">
      <c r="A30971">
        <v>95991</v>
      </c>
      <c r="B30971" s="1">
        <v>44338.875996763752</v>
      </c>
      <c r="C30971">
        <v>330032</v>
      </c>
      <c r="D30971">
        <v>153893</v>
      </c>
      <c r="E30971" s="16" t="e">
        <f>VLOOKUP(C30971,Подписчики!#REF!,3,0)</f>
        <v>#REF!</v>
      </c>
      <c r="F30971" s="3">
        <f t="shared" si="966"/>
        <v>5</v>
      </c>
      <c r="G30971" s="44">
        <f t="shared" si="967"/>
        <v>7</v>
      </c>
      <c r="H30971" s="44"/>
    </row>
    <row r="30972" spans="1:8" x14ac:dyDescent="0.25">
      <c r="A30972">
        <v>95993</v>
      </c>
      <c r="B30972" s="1">
        <v>44338.87599676376</v>
      </c>
      <c r="C30972">
        <v>302794</v>
      </c>
      <c r="D30972">
        <v>182191</v>
      </c>
      <c r="E30972" s="16" t="e">
        <f>VLOOKUP(C30972,Подписчики!#REF!,3,0)</f>
        <v>#REF!</v>
      </c>
      <c r="F30972" s="3">
        <f t="shared" si="966"/>
        <v>5</v>
      </c>
      <c r="G30972" s="44">
        <f t="shared" si="967"/>
        <v>7</v>
      </c>
      <c r="H30972" s="44"/>
    </row>
    <row r="30973" spans="1:8" x14ac:dyDescent="0.25">
      <c r="A30973">
        <v>95996</v>
      </c>
      <c r="B30973" s="1">
        <v>44338.876613666187</v>
      </c>
      <c r="C30973">
        <v>89124</v>
      </c>
      <c r="D30973">
        <v>37644</v>
      </c>
      <c r="E30973" s="16" t="e">
        <f>VLOOKUP(C30973,Подписчики!#REF!,3,0)</f>
        <v>#REF!</v>
      </c>
      <c r="F30973" s="3">
        <f t="shared" si="966"/>
        <v>5</v>
      </c>
      <c r="G30973" s="44">
        <f t="shared" si="967"/>
        <v>7</v>
      </c>
      <c r="H30973" s="44"/>
    </row>
    <row r="30974" spans="1:8" x14ac:dyDescent="0.25">
      <c r="A30974">
        <v>95997</v>
      </c>
      <c r="B30974" s="1">
        <v>44338.87721035599</v>
      </c>
      <c r="C30974">
        <v>89211</v>
      </c>
      <c r="D30974">
        <v>458081</v>
      </c>
      <c r="E30974" s="16" t="e">
        <f>VLOOKUP(C30974,Подписчики!#REF!,3,0)</f>
        <v>#REF!</v>
      </c>
      <c r="F30974" s="3">
        <f t="shared" si="966"/>
        <v>5</v>
      </c>
      <c r="G30974" s="44">
        <f t="shared" si="967"/>
        <v>7</v>
      </c>
      <c r="H30974" s="44"/>
    </row>
    <row r="30975" spans="1:8" x14ac:dyDescent="0.25">
      <c r="A30975">
        <v>95999</v>
      </c>
      <c r="B30975" s="1">
        <v>44338.87721035599</v>
      </c>
      <c r="C30975">
        <v>338780</v>
      </c>
      <c r="D30975">
        <v>417458</v>
      </c>
      <c r="E30975" s="16" t="e">
        <f>VLOOKUP(C30975,Подписчики!#REF!,3,0)</f>
        <v>#REF!</v>
      </c>
      <c r="F30975" s="3">
        <f t="shared" si="966"/>
        <v>5</v>
      </c>
      <c r="G30975" s="44">
        <f t="shared" si="967"/>
        <v>7</v>
      </c>
      <c r="H30975" s="44"/>
    </row>
    <row r="30976" spans="1:8" x14ac:dyDescent="0.25">
      <c r="A30976">
        <v>96004</v>
      </c>
      <c r="B30976" s="1">
        <v>44338.878019417476</v>
      </c>
      <c r="C30976">
        <v>132287</v>
      </c>
      <c r="D30976">
        <v>411922</v>
      </c>
      <c r="E30976" s="16" t="e">
        <f>VLOOKUP(C30976,Подписчики!#REF!,3,0)</f>
        <v>#REF!</v>
      </c>
      <c r="F30976" s="3">
        <f t="shared" si="966"/>
        <v>5</v>
      </c>
      <c r="G30976" s="44">
        <f t="shared" si="967"/>
        <v>7</v>
      </c>
      <c r="H30976" s="44"/>
    </row>
    <row r="30977" spans="1:8" x14ac:dyDescent="0.25">
      <c r="A30977">
        <v>96005</v>
      </c>
      <c r="B30977" s="1">
        <v>44338.878414258244</v>
      </c>
      <c r="C30977">
        <v>88843</v>
      </c>
      <c r="D30977">
        <v>401945</v>
      </c>
      <c r="E30977" s="16" t="e">
        <f>VLOOKUP(C30977,Подписчики!#REF!,3,0)</f>
        <v>#REF!</v>
      </c>
      <c r="F30977" s="3">
        <f t="shared" si="966"/>
        <v>5</v>
      </c>
      <c r="G30977" s="44">
        <f t="shared" si="967"/>
        <v>7</v>
      </c>
      <c r="H30977" s="44"/>
    </row>
    <row r="30978" spans="1:8" x14ac:dyDescent="0.25">
      <c r="A30978">
        <v>96006</v>
      </c>
      <c r="B30978" s="1">
        <v>44338.880446601943</v>
      </c>
      <c r="C30978">
        <v>146802</v>
      </c>
      <c r="D30978">
        <v>404226</v>
      </c>
      <c r="E30978" s="16" t="e">
        <f>VLOOKUP(C30978,Подписчики!#REF!,3,0)</f>
        <v>#REF!</v>
      </c>
      <c r="F30978" s="3">
        <f t="shared" si="966"/>
        <v>5</v>
      </c>
      <c r="G30978" s="44">
        <f t="shared" si="967"/>
        <v>7</v>
      </c>
      <c r="H30978" s="44"/>
    </row>
    <row r="30979" spans="1:8" x14ac:dyDescent="0.25">
      <c r="A30979">
        <v>96007</v>
      </c>
      <c r="B30979" s="1">
        <v>44338.880851132686</v>
      </c>
      <c r="C30979">
        <v>90642</v>
      </c>
      <c r="D30979">
        <v>411922</v>
      </c>
      <c r="E30979" s="16" t="e">
        <f>VLOOKUP(C30979,Подписчики!#REF!,3,0)</f>
        <v>#REF!</v>
      </c>
      <c r="F30979" s="3">
        <f t="shared" ref="F30979:F31042" si="968">MONTH(B30979)</f>
        <v>5</v>
      </c>
      <c r="G30979" s="44">
        <f t="shared" ref="G30979:G31042" si="969">WEEKDAY(B30979,1)</f>
        <v>7</v>
      </c>
      <c r="H30979" s="44"/>
    </row>
    <row r="30980" spans="1:8" x14ac:dyDescent="0.25">
      <c r="A30980">
        <v>96008</v>
      </c>
      <c r="B30980" s="1">
        <v>44338.882469255666</v>
      </c>
      <c r="C30980">
        <v>54080</v>
      </c>
      <c r="D30980">
        <v>230027</v>
      </c>
      <c r="E30980" s="16" t="e">
        <f>VLOOKUP(C30980,Подписчики!#REF!,3,0)</f>
        <v>#REF!</v>
      </c>
      <c r="F30980" s="3">
        <f t="shared" si="968"/>
        <v>5</v>
      </c>
      <c r="G30980" s="44">
        <f t="shared" si="969"/>
        <v>7</v>
      </c>
      <c r="H30980" s="44"/>
    </row>
    <row r="30981" spans="1:8" x14ac:dyDescent="0.25">
      <c r="A30981">
        <v>96010</v>
      </c>
      <c r="B30981" s="1">
        <v>44338.884491909383</v>
      </c>
      <c r="C30981">
        <v>16112</v>
      </c>
      <c r="D30981">
        <v>60752</v>
      </c>
      <c r="E30981" s="16" t="e">
        <f>VLOOKUP(C30981,Подписчики!#REF!,3,0)</f>
        <v>#REF!</v>
      </c>
      <c r="F30981" s="3">
        <f t="shared" si="968"/>
        <v>5</v>
      </c>
      <c r="G30981" s="44">
        <f t="shared" si="969"/>
        <v>7</v>
      </c>
      <c r="H30981" s="44"/>
    </row>
    <row r="30982" spans="1:8" x14ac:dyDescent="0.25">
      <c r="A30982">
        <v>96012</v>
      </c>
      <c r="B30982" s="1">
        <v>44338.884491909383</v>
      </c>
      <c r="C30982">
        <v>49278</v>
      </c>
      <c r="D30982">
        <v>60890</v>
      </c>
      <c r="E30982" s="16" t="e">
        <f>VLOOKUP(C30982,Подписчики!#REF!,3,0)</f>
        <v>#REF!</v>
      </c>
      <c r="F30982" s="3">
        <f t="shared" si="968"/>
        <v>5</v>
      </c>
      <c r="G30982" s="44">
        <f t="shared" si="969"/>
        <v>7</v>
      </c>
      <c r="H30982" s="44"/>
    </row>
    <row r="30983" spans="1:8" x14ac:dyDescent="0.25">
      <c r="A30983">
        <v>96014</v>
      </c>
      <c r="B30983" s="1">
        <v>44338.884491909383</v>
      </c>
      <c r="C30983">
        <v>59508</v>
      </c>
      <c r="D30983">
        <v>28360</v>
      </c>
      <c r="E30983" s="16" t="e">
        <f>VLOOKUP(C30983,Подписчики!#REF!,3,0)</f>
        <v>#REF!</v>
      </c>
      <c r="F30983" s="3">
        <f t="shared" si="968"/>
        <v>5</v>
      </c>
      <c r="G30983" s="44">
        <f t="shared" si="969"/>
        <v>7</v>
      </c>
      <c r="H30983" s="44"/>
    </row>
    <row r="30984" spans="1:8" x14ac:dyDescent="0.25">
      <c r="A30984">
        <v>96018</v>
      </c>
      <c r="B30984" s="1">
        <v>44338.88570550162</v>
      </c>
      <c r="C30984">
        <v>54377</v>
      </c>
      <c r="D30984">
        <v>401945</v>
      </c>
      <c r="E30984" s="16" t="e">
        <f>VLOOKUP(C30984,Подписчики!#REF!,3,0)</f>
        <v>#REF!</v>
      </c>
      <c r="F30984" s="3">
        <f t="shared" si="968"/>
        <v>5</v>
      </c>
      <c r="G30984" s="44">
        <f t="shared" si="969"/>
        <v>7</v>
      </c>
      <c r="H30984" s="44"/>
    </row>
    <row r="30985" spans="1:8" x14ac:dyDescent="0.25">
      <c r="A30985">
        <v>96022</v>
      </c>
      <c r="B30985" s="1">
        <v>44338.88570550162</v>
      </c>
      <c r="C30985">
        <v>206152</v>
      </c>
      <c r="D30985">
        <v>244574</v>
      </c>
      <c r="E30985" s="16" t="e">
        <f>VLOOKUP(C30985,Подписчики!#REF!,3,0)</f>
        <v>#REF!</v>
      </c>
      <c r="F30985" s="3">
        <f t="shared" si="968"/>
        <v>5</v>
      </c>
      <c r="G30985" s="44">
        <f t="shared" si="969"/>
        <v>7</v>
      </c>
      <c r="H30985" s="44"/>
    </row>
    <row r="30986" spans="1:8" x14ac:dyDescent="0.25">
      <c r="A30986">
        <v>96023</v>
      </c>
      <c r="B30986" s="1">
        <v>44338.88570550162</v>
      </c>
      <c r="C30986">
        <v>277592</v>
      </c>
      <c r="D30986">
        <v>182191</v>
      </c>
      <c r="E30986" s="16" t="e">
        <f>VLOOKUP(C30986,Подписчики!#REF!,3,0)</f>
        <v>#REF!</v>
      </c>
      <c r="F30986" s="3">
        <f t="shared" si="968"/>
        <v>5</v>
      </c>
      <c r="G30986" s="44">
        <f t="shared" si="969"/>
        <v>7</v>
      </c>
      <c r="H30986" s="44"/>
    </row>
    <row r="30987" spans="1:8" x14ac:dyDescent="0.25">
      <c r="A30987">
        <v>96025</v>
      </c>
      <c r="B30987" s="1">
        <v>44338.886043885614</v>
      </c>
      <c r="C30987">
        <v>24803</v>
      </c>
      <c r="D30987">
        <v>182984</v>
      </c>
      <c r="E30987" s="16" t="e">
        <f>VLOOKUP(C30987,Подписчики!#REF!,3,0)</f>
        <v>#REF!</v>
      </c>
      <c r="F30987" s="3">
        <f t="shared" si="968"/>
        <v>5</v>
      </c>
      <c r="G30987" s="44">
        <f t="shared" si="969"/>
        <v>7</v>
      </c>
      <c r="H30987" s="44"/>
    </row>
    <row r="30988" spans="1:8" x14ac:dyDescent="0.25">
      <c r="A30988">
        <v>96027</v>
      </c>
      <c r="B30988" s="1">
        <v>44338.886110032363</v>
      </c>
      <c r="C30988">
        <v>280776</v>
      </c>
      <c r="D30988">
        <v>369308</v>
      </c>
      <c r="E30988" s="16" t="e">
        <f>VLOOKUP(C30988,Подписчики!#REF!,3,0)</f>
        <v>#REF!</v>
      </c>
      <c r="F30988" s="3">
        <f t="shared" si="968"/>
        <v>5</v>
      </c>
      <c r="G30988" s="44">
        <f t="shared" si="969"/>
        <v>7</v>
      </c>
      <c r="H30988" s="44"/>
    </row>
    <row r="30989" spans="1:8" x14ac:dyDescent="0.25">
      <c r="A30989">
        <v>96028</v>
      </c>
      <c r="B30989" s="1">
        <v>44338.887142551961</v>
      </c>
      <c r="C30989">
        <v>7744</v>
      </c>
      <c r="D30989">
        <v>230507</v>
      </c>
      <c r="E30989" s="16" t="e">
        <f>VLOOKUP(C30989,Подписчики!#REF!,3,0)</f>
        <v>#REF!</v>
      </c>
      <c r="F30989" s="3">
        <f t="shared" si="968"/>
        <v>5</v>
      </c>
      <c r="G30989" s="44">
        <f t="shared" si="969"/>
        <v>7</v>
      </c>
      <c r="H30989" s="44"/>
    </row>
    <row r="30990" spans="1:8" x14ac:dyDescent="0.25">
      <c r="A30990">
        <v>96029</v>
      </c>
      <c r="B30990" s="1">
        <v>44338.887691885131</v>
      </c>
      <c r="C30990">
        <v>331573</v>
      </c>
      <c r="D30990">
        <v>343491</v>
      </c>
      <c r="E30990" s="16" t="e">
        <f>VLOOKUP(C30990,Подписчики!#REF!,3,0)</f>
        <v>#REF!</v>
      </c>
      <c r="F30990" s="3">
        <f t="shared" si="968"/>
        <v>5</v>
      </c>
      <c r="G30990" s="44">
        <f t="shared" si="969"/>
        <v>7</v>
      </c>
      <c r="H30990" s="44"/>
    </row>
    <row r="30991" spans="1:8" x14ac:dyDescent="0.25">
      <c r="A30991">
        <v>96031</v>
      </c>
      <c r="B30991" s="1">
        <v>44338.887728155336</v>
      </c>
      <c r="C30991">
        <v>134401</v>
      </c>
      <c r="D30991">
        <v>308796</v>
      </c>
      <c r="E30991" s="16" t="e">
        <f>VLOOKUP(C30991,Подписчики!#REF!,3,0)</f>
        <v>#REF!</v>
      </c>
      <c r="F30991" s="3">
        <f t="shared" si="968"/>
        <v>5</v>
      </c>
      <c r="G30991" s="44">
        <f t="shared" si="969"/>
        <v>7</v>
      </c>
      <c r="H30991" s="44"/>
    </row>
    <row r="30992" spans="1:8" x14ac:dyDescent="0.25">
      <c r="A30992">
        <v>96035</v>
      </c>
      <c r="B30992" s="1">
        <v>44338.888132686086</v>
      </c>
      <c r="C30992">
        <v>92891</v>
      </c>
      <c r="D30992">
        <v>371515</v>
      </c>
      <c r="E30992" s="16" t="e">
        <f>VLOOKUP(C30992,Подписчики!#REF!,3,0)</f>
        <v>#REF!</v>
      </c>
      <c r="F30992" s="3">
        <f t="shared" si="968"/>
        <v>5</v>
      </c>
      <c r="G30992" s="44">
        <f t="shared" si="969"/>
        <v>7</v>
      </c>
      <c r="H30992" s="44"/>
    </row>
    <row r="30993" spans="1:8" x14ac:dyDescent="0.25">
      <c r="A30993">
        <v>96036</v>
      </c>
      <c r="B30993" s="1">
        <v>44338.88853721683</v>
      </c>
      <c r="C30993">
        <v>327013</v>
      </c>
      <c r="D30993">
        <v>16360</v>
      </c>
      <c r="E30993" s="16" t="e">
        <f>VLOOKUP(C30993,Подписчики!#REF!,3,0)</f>
        <v>#REF!</v>
      </c>
      <c r="F30993" s="3">
        <f t="shared" si="968"/>
        <v>5</v>
      </c>
      <c r="G30993" s="44">
        <f t="shared" si="969"/>
        <v>7</v>
      </c>
      <c r="H30993" s="44"/>
    </row>
    <row r="30994" spans="1:8" x14ac:dyDescent="0.25">
      <c r="A30994">
        <v>96040</v>
      </c>
      <c r="B30994" s="1">
        <v>44338.888941747573</v>
      </c>
      <c r="C30994">
        <v>2590</v>
      </c>
      <c r="D30994">
        <v>118549</v>
      </c>
      <c r="E30994" s="16" t="e">
        <f>VLOOKUP(C30994,Подписчики!#REF!,3,0)</f>
        <v>#REF!</v>
      </c>
      <c r="F30994" s="3">
        <f t="shared" si="968"/>
        <v>5</v>
      </c>
      <c r="G30994" s="44">
        <f t="shared" si="969"/>
        <v>7</v>
      </c>
      <c r="H30994" s="44"/>
    </row>
    <row r="30995" spans="1:8" x14ac:dyDescent="0.25">
      <c r="A30995">
        <v>96041</v>
      </c>
      <c r="B30995" s="1">
        <v>44338.890964401289</v>
      </c>
      <c r="C30995">
        <v>29568</v>
      </c>
      <c r="D30995">
        <v>157696</v>
      </c>
      <c r="E30995" s="16" t="e">
        <f>VLOOKUP(C30995,Подписчики!#REF!,3,0)</f>
        <v>#REF!</v>
      </c>
      <c r="F30995" s="3">
        <f t="shared" si="968"/>
        <v>5</v>
      </c>
      <c r="G30995" s="44">
        <f t="shared" si="969"/>
        <v>7</v>
      </c>
      <c r="H30995" s="44"/>
    </row>
    <row r="30996" spans="1:8" x14ac:dyDescent="0.25">
      <c r="A30996">
        <v>96044</v>
      </c>
      <c r="B30996" s="1">
        <v>44338.891323587755</v>
      </c>
      <c r="C30996">
        <v>319075</v>
      </c>
      <c r="D30996">
        <v>456868</v>
      </c>
      <c r="E30996" s="16" t="e">
        <f>VLOOKUP(C30996,Подписчики!#REF!,3,0)</f>
        <v>#REF!</v>
      </c>
      <c r="F30996" s="3">
        <f t="shared" si="968"/>
        <v>5</v>
      </c>
      <c r="G30996" s="44">
        <f t="shared" si="969"/>
        <v>7</v>
      </c>
      <c r="H30996" s="44"/>
    </row>
    <row r="30997" spans="1:8" x14ac:dyDescent="0.25">
      <c r="A30997">
        <v>96049</v>
      </c>
      <c r="B30997" s="1">
        <v>44338.891773462783</v>
      </c>
      <c r="C30997">
        <v>66085</v>
      </c>
      <c r="D30997">
        <v>209666</v>
      </c>
      <c r="E30997" s="16" t="e">
        <f>VLOOKUP(C30997,Подписчики!#REF!,3,0)</f>
        <v>#REF!</v>
      </c>
      <c r="F30997" s="3">
        <f t="shared" si="968"/>
        <v>5</v>
      </c>
      <c r="G30997" s="44">
        <f t="shared" si="969"/>
        <v>7</v>
      </c>
      <c r="H30997" s="44"/>
    </row>
    <row r="30998" spans="1:8" x14ac:dyDescent="0.25">
      <c r="A30998">
        <v>96053</v>
      </c>
      <c r="B30998" s="1">
        <v>44338.892177993534</v>
      </c>
      <c r="C30998">
        <v>80455</v>
      </c>
      <c r="D30998">
        <v>13764</v>
      </c>
      <c r="E30998" s="16" t="e">
        <f>VLOOKUP(C30998,Подписчики!#REF!,3,0)</f>
        <v>#REF!</v>
      </c>
      <c r="F30998" s="3">
        <f t="shared" si="968"/>
        <v>5</v>
      </c>
      <c r="G30998" s="44">
        <f t="shared" si="969"/>
        <v>7</v>
      </c>
      <c r="H30998" s="44"/>
    </row>
    <row r="30999" spans="1:8" x14ac:dyDescent="0.25">
      <c r="A30999">
        <v>96055</v>
      </c>
      <c r="B30999" s="1">
        <v>44338.892177993534</v>
      </c>
      <c r="C30999">
        <v>300137</v>
      </c>
      <c r="D30999">
        <v>347008</v>
      </c>
      <c r="E30999" s="16" t="e">
        <f>VLOOKUP(C30999,Подписчики!#REF!,3,0)</f>
        <v>#REF!</v>
      </c>
      <c r="F30999" s="3">
        <f t="shared" si="968"/>
        <v>5</v>
      </c>
      <c r="G30999" s="44">
        <f t="shared" si="969"/>
        <v>7</v>
      </c>
      <c r="H30999" s="44"/>
    </row>
    <row r="31000" spans="1:8" x14ac:dyDescent="0.25">
      <c r="A31000">
        <v>96059</v>
      </c>
      <c r="B31000" s="1">
        <v>44338.892987055013</v>
      </c>
      <c r="C31000">
        <v>275802</v>
      </c>
      <c r="D31000">
        <v>351192</v>
      </c>
      <c r="E31000" s="16" t="e">
        <f>VLOOKUP(C31000,Подписчики!#REF!,3,0)</f>
        <v>#REF!</v>
      </c>
      <c r="F31000" s="3">
        <f t="shared" si="968"/>
        <v>5</v>
      </c>
      <c r="G31000" s="44">
        <f t="shared" si="969"/>
        <v>7</v>
      </c>
      <c r="H31000" s="44"/>
    </row>
    <row r="31001" spans="1:8" x14ac:dyDescent="0.25">
      <c r="A31001">
        <v>96064</v>
      </c>
      <c r="B31001" s="1">
        <v>44338.893391585763</v>
      </c>
      <c r="C31001">
        <v>299080</v>
      </c>
      <c r="D31001">
        <v>63666</v>
      </c>
      <c r="E31001" s="16" t="e">
        <f>VLOOKUP(C31001,Подписчики!#REF!,3,0)</f>
        <v>#REF!</v>
      </c>
      <c r="F31001" s="3">
        <f t="shared" si="968"/>
        <v>5</v>
      </c>
      <c r="G31001" s="44">
        <f t="shared" si="969"/>
        <v>7</v>
      </c>
      <c r="H31001" s="44"/>
    </row>
    <row r="31002" spans="1:8" x14ac:dyDescent="0.25">
      <c r="A31002">
        <v>96069</v>
      </c>
      <c r="B31002" s="1">
        <v>44338.894894253368</v>
      </c>
      <c r="C31002">
        <v>65677</v>
      </c>
      <c r="D31002">
        <v>286087</v>
      </c>
      <c r="E31002" s="16" t="e">
        <f>VLOOKUP(C31002,Подписчики!#REF!,3,0)</f>
        <v>#REF!</v>
      </c>
      <c r="F31002" s="3">
        <f t="shared" si="968"/>
        <v>5</v>
      </c>
      <c r="G31002" s="44">
        <f t="shared" si="969"/>
        <v>7</v>
      </c>
      <c r="H31002" s="44"/>
    </row>
    <row r="31003" spans="1:8" x14ac:dyDescent="0.25">
      <c r="A31003">
        <v>96070</v>
      </c>
      <c r="B31003" s="1">
        <v>44338.895414239487</v>
      </c>
      <c r="C31003">
        <v>24883</v>
      </c>
      <c r="D31003">
        <v>351192</v>
      </c>
      <c r="E31003" s="16" t="e">
        <f>VLOOKUP(C31003,Подписчики!#REF!,3,0)</f>
        <v>#REF!</v>
      </c>
      <c r="F31003" s="3">
        <f t="shared" si="968"/>
        <v>5</v>
      </c>
      <c r="G31003" s="44">
        <f t="shared" si="969"/>
        <v>7</v>
      </c>
      <c r="H31003" s="44"/>
    </row>
    <row r="31004" spans="1:8" x14ac:dyDescent="0.25">
      <c r="A31004">
        <v>96072</v>
      </c>
      <c r="B31004" s="1">
        <v>44338.895414239487</v>
      </c>
      <c r="C31004">
        <v>281667</v>
      </c>
      <c r="D31004">
        <v>154256</v>
      </c>
      <c r="E31004" s="16" t="e">
        <f>VLOOKUP(C31004,Подписчики!#REF!,3,0)</f>
        <v>#REF!</v>
      </c>
      <c r="F31004" s="3">
        <f t="shared" si="968"/>
        <v>5</v>
      </c>
      <c r="G31004" s="44">
        <f t="shared" si="969"/>
        <v>7</v>
      </c>
      <c r="H31004" s="44"/>
    </row>
    <row r="31005" spans="1:8" x14ac:dyDescent="0.25">
      <c r="A31005">
        <v>96073</v>
      </c>
      <c r="B31005" s="1">
        <v>44338.895504623557</v>
      </c>
      <c r="C31005">
        <v>164680</v>
      </c>
      <c r="D31005">
        <v>424561</v>
      </c>
      <c r="E31005" s="16" t="e">
        <f>VLOOKUP(C31005,Подписчики!#REF!,3,0)</f>
        <v>#REF!</v>
      </c>
      <c r="F31005" s="3">
        <f t="shared" si="968"/>
        <v>5</v>
      </c>
      <c r="G31005" s="44">
        <f t="shared" si="969"/>
        <v>7</v>
      </c>
      <c r="H31005" s="44"/>
    </row>
    <row r="31006" spans="1:8" x14ac:dyDescent="0.25">
      <c r="A31006">
        <v>96076</v>
      </c>
      <c r="B31006" s="1">
        <v>44338.896333333338</v>
      </c>
      <c r="C31006">
        <v>254737</v>
      </c>
      <c r="D31006">
        <v>411922</v>
      </c>
      <c r="E31006" s="16" t="e">
        <f>VLOOKUP(C31006,Подписчики!#REF!,3,0)</f>
        <v>#REF!</v>
      </c>
      <c r="F31006" s="3">
        <f t="shared" si="968"/>
        <v>5</v>
      </c>
      <c r="G31006" s="44">
        <f t="shared" si="969"/>
        <v>7</v>
      </c>
      <c r="H31006" s="44"/>
    </row>
    <row r="31007" spans="1:8" x14ac:dyDescent="0.25">
      <c r="A31007">
        <v>96078</v>
      </c>
      <c r="B31007" s="1">
        <v>44338.896627831717</v>
      </c>
      <c r="C31007">
        <v>249355</v>
      </c>
      <c r="D31007">
        <v>468237</v>
      </c>
      <c r="E31007" s="16" t="e">
        <f>VLOOKUP(C31007,Подписчики!#REF!,3,0)</f>
        <v>#REF!</v>
      </c>
      <c r="F31007" s="3">
        <f t="shared" si="968"/>
        <v>5</v>
      </c>
      <c r="G31007" s="44">
        <f t="shared" si="969"/>
        <v>7</v>
      </c>
      <c r="H31007" s="44"/>
    </row>
    <row r="31008" spans="1:8" x14ac:dyDescent="0.25">
      <c r="A31008">
        <v>96079</v>
      </c>
      <c r="B31008" s="1">
        <v>44338.896816919463</v>
      </c>
      <c r="C31008">
        <v>128168</v>
      </c>
      <c r="D31008">
        <v>180055</v>
      </c>
      <c r="E31008" s="16" t="e">
        <f>VLOOKUP(C31008,Подписчики!#REF!,3,0)</f>
        <v>#REF!</v>
      </c>
      <c r="F31008" s="3">
        <f t="shared" si="968"/>
        <v>5</v>
      </c>
      <c r="G31008" s="44">
        <f t="shared" si="969"/>
        <v>7</v>
      </c>
      <c r="H31008" s="44"/>
    </row>
    <row r="31009" spans="1:8" x14ac:dyDescent="0.25">
      <c r="A31009">
        <v>96084</v>
      </c>
      <c r="B31009" s="1">
        <v>44338.89703236246</v>
      </c>
      <c r="C31009">
        <v>85318</v>
      </c>
      <c r="D31009">
        <v>409853</v>
      </c>
      <c r="E31009" s="16" t="e">
        <f>VLOOKUP(C31009,Подписчики!#REF!,3,0)</f>
        <v>#REF!</v>
      </c>
      <c r="F31009" s="3">
        <f t="shared" si="968"/>
        <v>5</v>
      </c>
      <c r="G31009" s="44">
        <f t="shared" si="969"/>
        <v>7</v>
      </c>
      <c r="H31009" s="44"/>
    </row>
    <row r="31010" spans="1:8" x14ac:dyDescent="0.25">
      <c r="A31010">
        <v>96086</v>
      </c>
      <c r="B31010" s="1">
        <v>44338.89703236246</v>
      </c>
      <c r="C31010">
        <v>314890</v>
      </c>
      <c r="D31010">
        <v>473327</v>
      </c>
      <c r="E31010" s="16" t="e">
        <f>VLOOKUP(C31010,Подписчики!#REF!,3,0)</f>
        <v>#REF!</v>
      </c>
      <c r="F31010" s="3">
        <f t="shared" si="968"/>
        <v>5</v>
      </c>
      <c r="G31010" s="44">
        <f t="shared" si="969"/>
        <v>7</v>
      </c>
      <c r="H31010" s="44"/>
    </row>
    <row r="31011" spans="1:8" x14ac:dyDescent="0.25">
      <c r="A31011">
        <v>96088</v>
      </c>
      <c r="B31011" s="1">
        <v>44338.89865048544</v>
      </c>
      <c r="C31011">
        <v>199825</v>
      </c>
      <c r="D31011">
        <v>61714</v>
      </c>
      <c r="E31011" s="16" t="e">
        <f>VLOOKUP(C31011,Подписчики!#REF!,3,0)</f>
        <v>#REF!</v>
      </c>
      <c r="F31011" s="3">
        <f t="shared" si="968"/>
        <v>5</v>
      </c>
      <c r="G31011" s="44">
        <f t="shared" si="969"/>
        <v>7</v>
      </c>
      <c r="H31011" s="44"/>
    </row>
    <row r="31012" spans="1:8" x14ac:dyDescent="0.25">
      <c r="A31012">
        <v>96090</v>
      </c>
      <c r="B31012" s="1">
        <v>44338.899055016176</v>
      </c>
      <c r="C31012">
        <v>319039</v>
      </c>
      <c r="D31012">
        <v>184941</v>
      </c>
      <c r="E31012" s="16" t="e">
        <f>VLOOKUP(C31012,Подписчики!#REF!,3,0)</f>
        <v>#REF!</v>
      </c>
      <c r="F31012" s="3">
        <f t="shared" si="968"/>
        <v>5</v>
      </c>
      <c r="G31012" s="44">
        <f t="shared" si="969"/>
        <v>7</v>
      </c>
      <c r="H31012" s="44"/>
    </row>
    <row r="31013" spans="1:8" x14ac:dyDescent="0.25">
      <c r="A31013">
        <v>96093</v>
      </c>
      <c r="B31013" s="1">
        <v>44338.89986407767</v>
      </c>
      <c r="C31013">
        <v>6898</v>
      </c>
      <c r="D31013">
        <v>162482</v>
      </c>
      <c r="E31013" s="16" t="e">
        <f>VLOOKUP(C31013,Подписчики!#REF!,3,0)</f>
        <v>#REF!</v>
      </c>
      <c r="F31013" s="3">
        <f t="shared" si="968"/>
        <v>5</v>
      </c>
      <c r="G31013" s="44">
        <f t="shared" si="969"/>
        <v>7</v>
      </c>
      <c r="H31013" s="44"/>
    </row>
    <row r="31014" spans="1:8" x14ac:dyDescent="0.25">
      <c r="A31014">
        <v>96096</v>
      </c>
      <c r="B31014" s="1">
        <v>44338.900021362955</v>
      </c>
      <c r="C31014">
        <v>110000</v>
      </c>
      <c r="D31014">
        <v>8501</v>
      </c>
      <c r="E31014" s="16" t="e">
        <f>VLOOKUP(C31014,Подписчики!#REF!,3,0)</f>
        <v>#REF!</v>
      </c>
      <c r="F31014" s="3">
        <f t="shared" si="968"/>
        <v>5</v>
      </c>
      <c r="G31014" s="44">
        <f t="shared" si="969"/>
        <v>7</v>
      </c>
      <c r="H31014" s="44"/>
    </row>
    <row r="31015" spans="1:8" x14ac:dyDescent="0.25">
      <c r="A31015">
        <v>96098</v>
      </c>
      <c r="B31015" s="1">
        <v>44338.901886731393</v>
      </c>
      <c r="C31015">
        <v>77510</v>
      </c>
      <c r="D31015">
        <v>411922</v>
      </c>
      <c r="E31015" s="16" t="e">
        <f>VLOOKUP(C31015,Подписчики!#REF!,3,0)</f>
        <v>#REF!</v>
      </c>
      <c r="F31015" s="3">
        <f t="shared" si="968"/>
        <v>5</v>
      </c>
      <c r="G31015" s="44">
        <f t="shared" si="969"/>
        <v>7</v>
      </c>
      <c r="H31015" s="44"/>
    </row>
    <row r="31016" spans="1:8" x14ac:dyDescent="0.25">
      <c r="A31016">
        <v>96101</v>
      </c>
      <c r="B31016" s="1">
        <v>44338.902291262137</v>
      </c>
      <c r="C31016">
        <v>124457</v>
      </c>
      <c r="D31016">
        <v>88863</v>
      </c>
      <c r="E31016" s="16" t="e">
        <f>VLOOKUP(C31016,Подписчики!#REF!,3,0)</f>
        <v>#REF!</v>
      </c>
      <c r="F31016" s="3">
        <f t="shared" si="968"/>
        <v>5</v>
      </c>
      <c r="G31016" s="44">
        <f t="shared" si="969"/>
        <v>7</v>
      </c>
      <c r="H31016" s="44"/>
    </row>
    <row r="31017" spans="1:8" x14ac:dyDescent="0.25">
      <c r="A31017">
        <v>96104</v>
      </c>
      <c r="B31017" s="1">
        <v>44338.90237128819</v>
      </c>
      <c r="C31017">
        <v>171245</v>
      </c>
      <c r="D31017">
        <v>250679</v>
      </c>
      <c r="E31017" s="16" t="e">
        <f>VLOOKUP(C31017,Подписчики!#REF!,3,0)</f>
        <v>#REF!</v>
      </c>
      <c r="F31017" s="3">
        <f t="shared" si="968"/>
        <v>5</v>
      </c>
      <c r="G31017" s="44">
        <f t="shared" si="969"/>
        <v>7</v>
      </c>
      <c r="H31017" s="44"/>
    </row>
    <row r="31018" spans="1:8" x14ac:dyDescent="0.25">
      <c r="A31018">
        <v>96107</v>
      </c>
      <c r="B31018" s="1">
        <v>44338.902401806699</v>
      </c>
      <c r="C31018">
        <v>329751</v>
      </c>
      <c r="D31018">
        <v>16861</v>
      </c>
      <c r="E31018" s="16" t="e">
        <f>VLOOKUP(C31018,Подписчики!#REF!,3,0)</f>
        <v>#REF!</v>
      </c>
      <c r="F31018" s="3">
        <f t="shared" si="968"/>
        <v>5</v>
      </c>
      <c r="G31018" s="44">
        <f t="shared" si="969"/>
        <v>7</v>
      </c>
      <c r="H31018" s="44"/>
    </row>
    <row r="31019" spans="1:8" x14ac:dyDescent="0.25">
      <c r="A31019">
        <v>96112</v>
      </c>
      <c r="B31019" s="1">
        <v>44338.902554399247</v>
      </c>
      <c r="C31019">
        <v>93158</v>
      </c>
      <c r="D31019">
        <v>43842</v>
      </c>
      <c r="E31019" s="16" t="e">
        <f>VLOOKUP(C31019,Подписчики!#REF!,3,0)</f>
        <v>#REF!</v>
      </c>
      <c r="F31019" s="3">
        <f t="shared" si="968"/>
        <v>5</v>
      </c>
      <c r="G31019" s="44">
        <f t="shared" si="969"/>
        <v>7</v>
      </c>
      <c r="H31019" s="44"/>
    </row>
    <row r="31020" spans="1:8" x14ac:dyDescent="0.25">
      <c r="A31020">
        <v>96117</v>
      </c>
      <c r="B31020" s="1">
        <v>44338.902829065832</v>
      </c>
      <c r="C31020">
        <v>319749</v>
      </c>
      <c r="D31020">
        <v>88863</v>
      </c>
      <c r="E31020" s="16" t="e">
        <f>VLOOKUP(C31020,Подписчики!#REF!,3,0)</f>
        <v>#REF!</v>
      </c>
      <c r="F31020" s="3">
        <f t="shared" si="968"/>
        <v>5</v>
      </c>
      <c r="G31020" s="44">
        <f t="shared" si="969"/>
        <v>7</v>
      </c>
      <c r="H31020" s="44"/>
    </row>
    <row r="31021" spans="1:8" x14ac:dyDescent="0.25">
      <c r="A31021">
        <v>96118</v>
      </c>
      <c r="B31021" s="1">
        <v>44338.903100323623</v>
      </c>
      <c r="C31021">
        <v>158975</v>
      </c>
      <c r="D31021">
        <v>171935</v>
      </c>
      <c r="E31021" s="16" t="e">
        <f>VLOOKUP(C31021,Подписчики!#REF!,3,0)</f>
        <v>#REF!</v>
      </c>
      <c r="F31021" s="3">
        <f t="shared" si="968"/>
        <v>5</v>
      </c>
      <c r="G31021" s="44">
        <f t="shared" si="969"/>
        <v>7</v>
      </c>
      <c r="H31021" s="44"/>
    </row>
    <row r="31022" spans="1:8" x14ac:dyDescent="0.25">
      <c r="A31022">
        <v>96121</v>
      </c>
      <c r="B31022" s="1">
        <v>44338.903504854374</v>
      </c>
      <c r="C31022">
        <v>334435</v>
      </c>
      <c r="D31022">
        <v>43697</v>
      </c>
      <c r="E31022" s="16" t="e">
        <f>VLOOKUP(C31022,Подписчики!#REF!,3,0)</f>
        <v>#REF!</v>
      </c>
      <c r="F31022" s="3">
        <f t="shared" si="968"/>
        <v>5</v>
      </c>
      <c r="G31022" s="44">
        <f t="shared" si="969"/>
        <v>7</v>
      </c>
      <c r="H31022" s="44"/>
    </row>
    <row r="31023" spans="1:8" x14ac:dyDescent="0.25">
      <c r="A31023">
        <v>96122</v>
      </c>
      <c r="B31023" s="1">
        <v>44338.904718446604</v>
      </c>
      <c r="C31023">
        <v>235052</v>
      </c>
      <c r="D31023">
        <v>466283</v>
      </c>
      <c r="E31023" s="16" t="e">
        <f>VLOOKUP(C31023,Подписчики!#REF!,3,0)</f>
        <v>#REF!</v>
      </c>
      <c r="F31023" s="3">
        <f t="shared" si="968"/>
        <v>5</v>
      </c>
      <c r="G31023" s="44">
        <f t="shared" si="969"/>
        <v>7</v>
      </c>
      <c r="H31023" s="44"/>
    </row>
    <row r="31024" spans="1:8" x14ac:dyDescent="0.25">
      <c r="A31024">
        <v>96123</v>
      </c>
      <c r="B31024" s="1">
        <v>44338.904904324474</v>
      </c>
      <c r="C31024">
        <v>148303</v>
      </c>
      <c r="D31024">
        <v>148630</v>
      </c>
      <c r="E31024" s="16" t="e">
        <f>VLOOKUP(C31024,Подписчики!#REF!,3,0)</f>
        <v>#REF!</v>
      </c>
      <c r="F31024" s="3">
        <f t="shared" si="968"/>
        <v>5</v>
      </c>
      <c r="G31024" s="44">
        <f t="shared" si="969"/>
        <v>7</v>
      </c>
      <c r="H31024" s="44"/>
    </row>
    <row r="31025" spans="1:8" x14ac:dyDescent="0.25">
      <c r="A31025">
        <v>96125</v>
      </c>
      <c r="B31025" s="1">
        <v>44338.905122977347</v>
      </c>
      <c r="C31025">
        <v>82152</v>
      </c>
      <c r="D31025">
        <v>104958</v>
      </c>
      <c r="E31025" s="16" t="e">
        <f>VLOOKUP(C31025,Подписчики!#REF!,3,0)</f>
        <v>#REF!</v>
      </c>
      <c r="F31025" s="3">
        <f t="shared" si="968"/>
        <v>5</v>
      </c>
      <c r="G31025" s="44">
        <f t="shared" si="969"/>
        <v>7</v>
      </c>
      <c r="H31025" s="44"/>
    </row>
    <row r="31026" spans="1:8" x14ac:dyDescent="0.25">
      <c r="A31026">
        <v>96130</v>
      </c>
      <c r="B31026" s="1">
        <v>44338.90552750809</v>
      </c>
      <c r="C31026">
        <v>298424</v>
      </c>
      <c r="D31026">
        <v>411922</v>
      </c>
      <c r="E31026" s="16" t="e">
        <f>VLOOKUP(C31026,Подписчики!#REF!,3,0)</f>
        <v>#REF!</v>
      </c>
      <c r="F31026" s="3">
        <f t="shared" si="968"/>
        <v>5</v>
      </c>
      <c r="G31026" s="44">
        <f t="shared" si="969"/>
        <v>7</v>
      </c>
      <c r="H31026" s="44"/>
    </row>
    <row r="31027" spans="1:8" x14ac:dyDescent="0.25">
      <c r="A31027">
        <v>96135</v>
      </c>
      <c r="B31027" s="1">
        <v>44338.905789361248</v>
      </c>
      <c r="C31027">
        <v>340310</v>
      </c>
      <c r="D31027">
        <v>86587</v>
      </c>
      <c r="E31027" s="16" t="e">
        <f>VLOOKUP(C31027,Подписчики!#REF!,3,0)</f>
        <v>#REF!</v>
      </c>
      <c r="F31027" s="3">
        <f t="shared" si="968"/>
        <v>5</v>
      </c>
      <c r="G31027" s="44">
        <f t="shared" si="969"/>
        <v>7</v>
      </c>
      <c r="H31027" s="44"/>
    </row>
    <row r="31028" spans="1:8" x14ac:dyDescent="0.25">
      <c r="A31028">
        <v>96140</v>
      </c>
      <c r="B31028" s="1">
        <v>44338.90621662038</v>
      </c>
      <c r="C31028">
        <v>5601</v>
      </c>
      <c r="D31028">
        <v>466283</v>
      </c>
      <c r="E31028" s="16" t="e">
        <f>VLOOKUP(C31028,Подписчики!#REF!,3,0)</f>
        <v>#REF!</v>
      </c>
      <c r="F31028" s="3">
        <f t="shared" si="968"/>
        <v>5</v>
      </c>
      <c r="G31028" s="44">
        <f t="shared" si="969"/>
        <v>7</v>
      </c>
      <c r="H31028" s="44"/>
    </row>
    <row r="31029" spans="1:8" x14ac:dyDescent="0.25">
      <c r="A31029">
        <v>96144</v>
      </c>
      <c r="B31029" s="1">
        <v>44338.906741100327</v>
      </c>
      <c r="C31029">
        <v>154494</v>
      </c>
      <c r="D31029">
        <v>442979</v>
      </c>
      <c r="E31029" s="16" t="e">
        <f>VLOOKUP(C31029,Подписчики!#REF!,3,0)</f>
        <v>#REF!</v>
      </c>
      <c r="F31029" s="3">
        <f t="shared" si="968"/>
        <v>5</v>
      </c>
      <c r="G31029" s="44">
        <f t="shared" si="969"/>
        <v>7</v>
      </c>
      <c r="H31029" s="44"/>
    </row>
    <row r="31030" spans="1:8" x14ac:dyDescent="0.25">
      <c r="A31030">
        <v>96148</v>
      </c>
      <c r="B31030" s="1">
        <v>44338.907954692557</v>
      </c>
      <c r="C31030">
        <v>146353</v>
      </c>
      <c r="D31030">
        <v>227775</v>
      </c>
      <c r="E31030" s="16" t="e">
        <f>VLOOKUP(C31030,Подписчики!#REF!,3,0)</f>
        <v>#REF!</v>
      </c>
      <c r="F31030" s="3">
        <f t="shared" si="968"/>
        <v>5</v>
      </c>
      <c r="G31030" s="44">
        <f t="shared" si="969"/>
        <v>7</v>
      </c>
      <c r="H31030" s="44"/>
    </row>
    <row r="31031" spans="1:8" x14ac:dyDescent="0.25">
      <c r="A31031">
        <v>96152</v>
      </c>
      <c r="B31031" s="1">
        <v>44338.9083592233</v>
      </c>
      <c r="C31031">
        <v>12874</v>
      </c>
      <c r="D31031">
        <v>244574</v>
      </c>
      <c r="E31031" s="16" t="e">
        <f>VLOOKUP(C31031,Подписчики!#REF!,3,0)</f>
        <v>#REF!</v>
      </c>
      <c r="F31031" s="3">
        <f t="shared" si="968"/>
        <v>5</v>
      </c>
      <c r="G31031" s="44">
        <f t="shared" si="969"/>
        <v>7</v>
      </c>
      <c r="H31031" s="44"/>
    </row>
    <row r="31032" spans="1:8" x14ac:dyDescent="0.25">
      <c r="A31032">
        <v>96154</v>
      </c>
      <c r="B31032" s="1">
        <v>44338.908932767721</v>
      </c>
      <c r="C31032">
        <v>166526</v>
      </c>
      <c r="D31032">
        <v>432277</v>
      </c>
      <c r="E31032" s="16" t="e">
        <f>VLOOKUP(C31032,Подписчики!#REF!,3,0)</f>
        <v>#REF!</v>
      </c>
      <c r="F31032" s="3">
        <f t="shared" si="968"/>
        <v>5</v>
      </c>
      <c r="G31032" s="44">
        <f t="shared" si="969"/>
        <v>7</v>
      </c>
      <c r="H31032" s="44"/>
    </row>
    <row r="31033" spans="1:8" x14ac:dyDescent="0.25">
      <c r="A31033">
        <v>96159</v>
      </c>
      <c r="B31033" s="1">
        <v>44338.90997734628</v>
      </c>
      <c r="C31033">
        <v>198891</v>
      </c>
      <c r="D31033">
        <v>402346</v>
      </c>
      <c r="E31033" s="16" t="e">
        <f>VLOOKUP(C31033,Подписчики!#REF!,3,0)</f>
        <v>#REF!</v>
      </c>
      <c r="F31033" s="3">
        <f t="shared" si="968"/>
        <v>5</v>
      </c>
      <c r="G31033" s="44">
        <f t="shared" si="969"/>
        <v>7</v>
      </c>
      <c r="H31033" s="44"/>
    </row>
    <row r="31034" spans="1:8" x14ac:dyDescent="0.25">
      <c r="A31034">
        <v>96161</v>
      </c>
      <c r="B31034" s="1">
        <v>44338.91119093851</v>
      </c>
      <c r="C31034">
        <v>348116</v>
      </c>
      <c r="D31034">
        <v>250679</v>
      </c>
      <c r="E31034" s="16" t="e">
        <f>VLOOKUP(C31034,Подписчики!#REF!,3,0)</f>
        <v>#REF!</v>
      </c>
      <c r="F31034" s="3">
        <f t="shared" si="968"/>
        <v>5</v>
      </c>
      <c r="G31034" s="44">
        <f t="shared" si="969"/>
        <v>7</v>
      </c>
      <c r="H31034" s="44"/>
    </row>
    <row r="31035" spans="1:8" x14ac:dyDescent="0.25">
      <c r="A31035">
        <v>96165</v>
      </c>
      <c r="B31035" s="1">
        <v>44338.911465804013</v>
      </c>
      <c r="C31035">
        <v>291917</v>
      </c>
      <c r="D31035">
        <v>63666</v>
      </c>
      <c r="E31035" s="16" t="e">
        <f>VLOOKUP(C31035,Подписчики!#REF!,3,0)</f>
        <v>#REF!</v>
      </c>
      <c r="F31035" s="3">
        <f t="shared" si="968"/>
        <v>5</v>
      </c>
      <c r="G31035" s="44">
        <f t="shared" si="969"/>
        <v>7</v>
      </c>
      <c r="H31035" s="44"/>
    </row>
    <row r="31036" spans="1:8" x14ac:dyDescent="0.25">
      <c r="A31036">
        <v>96169</v>
      </c>
      <c r="B31036" s="1">
        <v>44338.912333333334</v>
      </c>
      <c r="C31036">
        <v>72076</v>
      </c>
      <c r="D31036">
        <v>351192</v>
      </c>
      <c r="E31036" s="16" t="e">
        <f>VLOOKUP(C31036,Подписчики!#REF!,3,0)</f>
        <v>#REF!</v>
      </c>
      <c r="F31036" s="3">
        <f t="shared" si="968"/>
        <v>5</v>
      </c>
      <c r="G31036" s="44">
        <f t="shared" si="969"/>
        <v>7</v>
      </c>
      <c r="H31036" s="44"/>
    </row>
    <row r="31037" spans="1:8" x14ac:dyDescent="0.25">
      <c r="A31037">
        <v>96171</v>
      </c>
      <c r="B31037" s="1">
        <v>44338.912809061483</v>
      </c>
      <c r="C31037">
        <v>118955</v>
      </c>
      <c r="D31037">
        <v>158978</v>
      </c>
      <c r="E31037" s="16" t="e">
        <f>VLOOKUP(C31037,Подписчики!#REF!,3,0)</f>
        <v>#REF!</v>
      </c>
      <c r="F31037" s="3">
        <f t="shared" si="968"/>
        <v>5</v>
      </c>
      <c r="G31037" s="44">
        <f t="shared" si="969"/>
        <v>7</v>
      </c>
      <c r="H31037" s="44"/>
    </row>
    <row r="31038" spans="1:8" x14ac:dyDescent="0.25">
      <c r="A31038">
        <v>96172</v>
      </c>
      <c r="B31038" s="1">
        <v>44338.913213592234</v>
      </c>
      <c r="C31038">
        <v>196056</v>
      </c>
      <c r="D31038">
        <v>347008</v>
      </c>
      <c r="E31038" s="16" t="e">
        <f>VLOOKUP(C31038,Подписчики!#REF!,3,0)</f>
        <v>#REF!</v>
      </c>
      <c r="F31038" s="3">
        <f t="shared" si="968"/>
        <v>5</v>
      </c>
      <c r="G31038" s="44">
        <f t="shared" si="969"/>
        <v>7</v>
      </c>
      <c r="H31038" s="44"/>
    </row>
    <row r="31039" spans="1:8" x14ac:dyDescent="0.25">
      <c r="A31039">
        <v>96177</v>
      </c>
      <c r="B31039" s="1">
        <v>44338.913785210731</v>
      </c>
      <c r="C31039">
        <v>31658</v>
      </c>
      <c r="D31039">
        <v>185279</v>
      </c>
      <c r="E31039" s="16" t="e">
        <f>VLOOKUP(C31039,Подписчики!#REF!,3,0)</f>
        <v>#REF!</v>
      </c>
      <c r="F31039" s="3">
        <f t="shared" si="968"/>
        <v>5</v>
      </c>
      <c r="G31039" s="44">
        <f t="shared" si="969"/>
        <v>7</v>
      </c>
      <c r="H31039" s="44"/>
    </row>
    <row r="31040" spans="1:8" x14ac:dyDescent="0.25">
      <c r="A31040">
        <v>96182</v>
      </c>
      <c r="B31040" s="1">
        <v>44338.914212469863</v>
      </c>
      <c r="C31040">
        <v>179149</v>
      </c>
      <c r="D31040">
        <v>60239</v>
      </c>
      <c r="E31040" s="16" t="e">
        <f>VLOOKUP(C31040,Подписчики!#REF!,3,0)</f>
        <v>#REF!</v>
      </c>
      <c r="F31040" s="3">
        <f t="shared" si="968"/>
        <v>5</v>
      </c>
      <c r="G31040" s="44">
        <f t="shared" si="969"/>
        <v>7</v>
      </c>
      <c r="H31040" s="44"/>
    </row>
    <row r="31041" spans="1:8" x14ac:dyDescent="0.25">
      <c r="A31041">
        <v>96185</v>
      </c>
      <c r="B31041" s="1">
        <v>44338.914427184463</v>
      </c>
      <c r="C31041">
        <v>280336</v>
      </c>
      <c r="D31041">
        <v>60239</v>
      </c>
      <c r="E31041" s="16" t="e">
        <f>VLOOKUP(C31041,Подписчики!#REF!,3,0)</f>
        <v>#REF!</v>
      </c>
      <c r="F31041" s="3">
        <f t="shared" si="968"/>
        <v>5</v>
      </c>
      <c r="G31041" s="44">
        <f t="shared" si="969"/>
        <v>7</v>
      </c>
      <c r="H31041" s="44"/>
    </row>
    <row r="31042" spans="1:8" x14ac:dyDescent="0.25">
      <c r="A31042">
        <v>96187</v>
      </c>
      <c r="B31042" s="1">
        <v>44338.914427184463</v>
      </c>
      <c r="C31042">
        <v>326974</v>
      </c>
      <c r="D31042">
        <v>215663</v>
      </c>
      <c r="E31042" s="16" t="e">
        <f>VLOOKUP(C31042,Подписчики!#REF!,3,0)</f>
        <v>#REF!</v>
      </c>
      <c r="F31042" s="3">
        <f t="shared" si="968"/>
        <v>5</v>
      </c>
      <c r="G31042" s="44">
        <f t="shared" si="969"/>
        <v>7</v>
      </c>
      <c r="H31042" s="44"/>
    </row>
    <row r="31043" spans="1:8" x14ac:dyDescent="0.25">
      <c r="A31043">
        <v>96191</v>
      </c>
      <c r="B31043" s="1">
        <v>44338.914831715214</v>
      </c>
      <c r="C31043">
        <v>14305</v>
      </c>
      <c r="D31043">
        <v>438599</v>
      </c>
      <c r="E31043" s="16" t="e">
        <f>VLOOKUP(C31043,Подписчики!#REF!,3,0)</f>
        <v>#REF!</v>
      </c>
      <c r="F31043" s="3">
        <f t="shared" ref="F31043:F31106" si="970">MONTH(B31043)</f>
        <v>5</v>
      </c>
      <c r="G31043" s="44">
        <f t="shared" ref="G31043:G31106" si="971">WEEKDAY(B31043,1)</f>
        <v>7</v>
      </c>
      <c r="H31043" s="44"/>
    </row>
    <row r="31044" spans="1:8" x14ac:dyDescent="0.25">
      <c r="A31044">
        <v>96194</v>
      </c>
      <c r="B31044" s="1">
        <v>44338.914831715214</v>
      </c>
      <c r="C31044">
        <v>228003</v>
      </c>
      <c r="D31044">
        <v>43842</v>
      </c>
      <c r="E31044" s="16" t="e">
        <f>VLOOKUP(C31044,Подписчики!#REF!,3,0)</f>
        <v>#REF!</v>
      </c>
      <c r="F31044" s="3">
        <f t="shared" si="970"/>
        <v>5</v>
      </c>
      <c r="G31044" s="44">
        <f t="shared" si="971"/>
        <v>7</v>
      </c>
      <c r="H31044" s="44"/>
    </row>
    <row r="31045" spans="1:8" x14ac:dyDescent="0.25">
      <c r="A31045">
        <v>96195</v>
      </c>
      <c r="B31045" s="1">
        <v>44338.915640776693</v>
      </c>
      <c r="C31045">
        <v>285652</v>
      </c>
      <c r="D31045">
        <v>182191</v>
      </c>
      <c r="E31045" s="16" t="e">
        <f>VLOOKUP(C31045,Подписчики!#REF!,3,0)</f>
        <v>#REF!</v>
      </c>
      <c r="F31045" s="3">
        <f t="shared" si="970"/>
        <v>5</v>
      </c>
      <c r="G31045" s="44">
        <f t="shared" si="971"/>
        <v>7</v>
      </c>
      <c r="H31045" s="44"/>
    </row>
    <row r="31046" spans="1:8" x14ac:dyDescent="0.25">
      <c r="A31046">
        <v>96198</v>
      </c>
      <c r="B31046" s="1">
        <v>44338.915999999997</v>
      </c>
      <c r="C31046">
        <v>209320</v>
      </c>
      <c r="D31046">
        <v>82850</v>
      </c>
      <c r="E31046" s="16" t="e">
        <f>VLOOKUP(C31046,Подписчики!#REF!,3,0)</f>
        <v>#REF!</v>
      </c>
      <c r="F31046" s="3">
        <f t="shared" si="970"/>
        <v>5</v>
      </c>
      <c r="G31046" s="44">
        <f t="shared" si="971"/>
        <v>7</v>
      </c>
      <c r="H31046" s="44"/>
    </row>
    <row r="31047" spans="1:8" x14ac:dyDescent="0.25">
      <c r="A31047">
        <v>96202</v>
      </c>
      <c r="B31047" s="1">
        <v>44338.916470839562</v>
      </c>
      <c r="C31047">
        <v>164820</v>
      </c>
      <c r="D31047">
        <v>207760</v>
      </c>
      <c r="E31047" s="16" t="e">
        <f>VLOOKUP(C31047,Подписчики!#REF!,3,0)</f>
        <v>#REF!</v>
      </c>
      <c r="F31047" s="3">
        <f t="shared" si="970"/>
        <v>5</v>
      </c>
      <c r="G31047" s="44">
        <f t="shared" si="971"/>
        <v>7</v>
      </c>
      <c r="H31047" s="44"/>
    </row>
    <row r="31048" spans="1:8" x14ac:dyDescent="0.25">
      <c r="A31048">
        <v>96204</v>
      </c>
      <c r="B31048" s="1">
        <v>44338.917538987393</v>
      </c>
      <c r="C31048">
        <v>79578</v>
      </c>
      <c r="D31048">
        <v>242428</v>
      </c>
      <c r="E31048" s="16" t="e">
        <f>VLOOKUP(C31048,Подписчики!#REF!,3,0)</f>
        <v>#REF!</v>
      </c>
      <c r="F31048" s="3">
        <f t="shared" si="970"/>
        <v>5</v>
      </c>
      <c r="G31048" s="44">
        <f t="shared" si="971"/>
        <v>7</v>
      </c>
      <c r="H31048" s="44"/>
    </row>
    <row r="31049" spans="1:8" x14ac:dyDescent="0.25">
      <c r="A31049">
        <v>96208</v>
      </c>
      <c r="B31049" s="1">
        <v>44338.917663430424</v>
      </c>
      <c r="C31049">
        <v>166327</v>
      </c>
      <c r="D31049">
        <v>158978</v>
      </c>
      <c r="E31049" s="16" t="e">
        <f>VLOOKUP(C31049,Подписчики!#REF!,3,0)</f>
        <v>#REF!</v>
      </c>
      <c r="F31049" s="3">
        <f t="shared" si="970"/>
        <v>5</v>
      </c>
      <c r="G31049" s="44">
        <f t="shared" si="971"/>
        <v>7</v>
      </c>
      <c r="H31049" s="44"/>
    </row>
    <row r="31050" spans="1:8" x14ac:dyDescent="0.25">
      <c r="A31050">
        <v>96212</v>
      </c>
      <c r="B31050" s="1">
        <v>44338.917663430424</v>
      </c>
      <c r="C31050">
        <v>184282</v>
      </c>
      <c r="D31050">
        <v>411922</v>
      </c>
      <c r="E31050" s="16" t="e">
        <f>VLOOKUP(C31050,Подписчики!#REF!,3,0)</f>
        <v>#REF!</v>
      </c>
      <c r="F31050" s="3">
        <f t="shared" si="970"/>
        <v>5</v>
      </c>
      <c r="G31050" s="44">
        <f t="shared" si="971"/>
        <v>7</v>
      </c>
      <c r="H31050" s="44"/>
    </row>
    <row r="31051" spans="1:8" x14ac:dyDescent="0.25">
      <c r="A31051">
        <v>96215</v>
      </c>
      <c r="B31051" s="1">
        <v>44338.919686084148</v>
      </c>
      <c r="C31051">
        <v>347210</v>
      </c>
      <c r="D31051">
        <v>250679</v>
      </c>
      <c r="E31051" s="16" t="e">
        <f>VLOOKUP(C31051,Подписчики!#REF!,3,0)</f>
        <v>#REF!</v>
      </c>
      <c r="F31051" s="3">
        <f t="shared" si="970"/>
        <v>5</v>
      </c>
      <c r="G31051" s="44">
        <f t="shared" si="971"/>
        <v>7</v>
      </c>
      <c r="H31051" s="44"/>
    </row>
    <row r="31052" spans="1:8" x14ac:dyDescent="0.25">
      <c r="A31052">
        <v>96219</v>
      </c>
      <c r="B31052" s="1">
        <v>44338.921304207121</v>
      </c>
      <c r="C31052">
        <v>202017</v>
      </c>
      <c r="D31052">
        <v>154256</v>
      </c>
      <c r="E31052" s="16" t="e">
        <f>VLOOKUP(C31052,Подписчики!#REF!,3,0)</f>
        <v>#REF!</v>
      </c>
      <c r="F31052" s="3">
        <f t="shared" si="970"/>
        <v>5</v>
      </c>
      <c r="G31052" s="44">
        <f t="shared" si="971"/>
        <v>7</v>
      </c>
      <c r="H31052" s="44"/>
    </row>
    <row r="31053" spans="1:8" x14ac:dyDescent="0.25">
      <c r="A31053">
        <v>96222</v>
      </c>
      <c r="B31053" s="1">
        <v>44338.922544022949</v>
      </c>
      <c r="C31053">
        <v>51045</v>
      </c>
      <c r="D31053">
        <v>4316</v>
      </c>
      <c r="E31053" s="16" t="e">
        <f>VLOOKUP(C31053,Подписчики!#REF!,3,0)</f>
        <v>#REF!</v>
      </c>
      <c r="F31053" s="3">
        <f t="shared" si="970"/>
        <v>5</v>
      </c>
      <c r="G31053" s="44">
        <f t="shared" si="971"/>
        <v>7</v>
      </c>
      <c r="H31053" s="44"/>
    </row>
    <row r="31054" spans="1:8" x14ac:dyDescent="0.25">
      <c r="A31054">
        <v>96225</v>
      </c>
      <c r="B31054" s="1">
        <v>44338.922922330101</v>
      </c>
      <c r="C31054">
        <v>187023</v>
      </c>
      <c r="D31054">
        <v>58674</v>
      </c>
      <c r="E31054" s="16" t="e">
        <f>VLOOKUP(C31054,Подписчики!#REF!,3,0)</f>
        <v>#REF!</v>
      </c>
      <c r="F31054" s="3">
        <f t="shared" si="970"/>
        <v>5</v>
      </c>
      <c r="G31054" s="44">
        <f t="shared" si="971"/>
        <v>7</v>
      </c>
      <c r="H31054" s="44"/>
    </row>
    <row r="31055" spans="1:8" x14ac:dyDescent="0.25">
      <c r="A31055">
        <v>96230</v>
      </c>
      <c r="B31055" s="1">
        <v>44338.924527726063</v>
      </c>
      <c r="C31055">
        <v>127733</v>
      </c>
      <c r="D31055">
        <v>294433</v>
      </c>
      <c r="E31055" s="16" t="e">
        <f>VLOOKUP(C31055,Подписчики!#REF!,3,0)</f>
        <v>#REF!</v>
      </c>
      <c r="F31055" s="3">
        <f t="shared" si="970"/>
        <v>5</v>
      </c>
      <c r="G31055" s="44">
        <f t="shared" si="971"/>
        <v>7</v>
      </c>
      <c r="H31055" s="44"/>
    </row>
    <row r="31056" spans="1:8" x14ac:dyDescent="0.25">
      <c r="A31056">
        <v>96234</v>
      </c>
      <c r="B31056" s="1">
        <v>44338.924540453074</v>
      </c>
      <c r="C31056">
        <v>78211</v>
      </c>
      <c r="D31056">
        <v>154374</v>
      </c>
      <c r="E31056" s="16" t="e">
        <f>VLOOKUP(C31056,Подписчики!#REF!,3,0)</f>
        <v>#REF!</v>
      </c>
      <c r="F31056" s="3">
        <f t="shared" si="970"/>
        <v>5</v>
      </c>
      <c r="G31056" s="44">
        <f t="shared" si="971"/>
        <v>7</v>
      </c>
      <c r="H31056" s="44"/>
    </row>
    <row r="31057" spans="1:8" x14ac:dyDescent="0.25">
      <c r="A31057">
        <v>96235</v>
      </c>
      <c r="B31057" s="1">
        <v>44338.925992614524</v>
      </c>
      <c r="C31057">
        <v>50138</v>
      </c>
      <c r="D31057">
        <v>175689</v>
      </c>
      <c r="E31057" s="16" t="e">
        <f>VLOOKUP(C31057,Подписчики!#REF!,3,0)</f>
        <v>#REF!</v>
      </c>
      <c r="F31057" s="3">
        <f t="shared" si="970"/>
        <v>5</v>
      </c>
      <c r="G31057" s="44">
        <f t="shared" si="971"/>
        <v>7</v>
      </c>
      <c r="H31057" s="44"/>
    </row>
    <row r="31058" spans="1:8" x14ac:dyDescent="0.25">
      <c r="A31058">
        <v>96238</v>
      </c>
      <c r="B31058" s="1">
        <v>44338.926158576054</v>
      </c>
      <c r="C31058">
        <v>9853</v>
      </c>
      <c r="D31058">
        <v>250679</v>
      </c>
      <c r="E31058" s="16" t="e">
        <f>VLOOKUP(C31058,Подписчики!#REF!,3,0)</f>
        <v>#REF!</v>
      </c>
      <c r="F31058" s="3">
        <f t="shared" si="970"/>
        <v>5</v>
      </c>
      <c r="G31058" s="44">
        <f t="shared" si="971"/>
        <v>7</v>
      </c>
      <c r="H31058" s="44"/>
    </row>
    <row r="31059" spans="1:8" x14ac:dyDescent="0.25">
      <c r="A31059">
        <v>96239</v>
      </c>
      <c r="B31059" s="1">
        <v>44338.926328318128</v>
      </c>
      <c r="C31059">
        <v>333766</v>
      </c>
      <c r="D31059">
        <v>473327</v>
      </c>
      <c r="E31059" s="16" t="e">
        <f>VLOOKUP(C31059,Подписчики!#REF!,3,0)</f>
        <v>#REF!</v>
      </c>
      <c r="F31059" s="3">
        <f t="shared" si="970"/>
        <v>5</v>
      </c>
      <c r="G31059" s="44">
        <f t="shared" si="971"/>
        <v>7</v>
      </c>
      <c r="H31059" s="44"/>
    </row>
    <row r="31060" spans="1:8" x14ac:dyDescent="0.25">
      <c r="A31060">
        <v>96243</v>
      </c>
      <c r="B31060" s="1">
        <v>44338.927372168284</v>
      </c>
      <c r="C31060">
        <v>9110</v>
      </c>
      <c r="D31060">
        <v>5151</v>
      </c>
      <c r="E31060" s="16" t="e">
        <f>VLOOKUP(C31060,Подписчики!#REF!,3,0)</f>
        <v>#REF!</v>
      </c>
      <c r="F31060" s="3">
        <f t="shared" si="970"/>
        <v>5</v>
      </c>
      <c r="G31060" s="44">
        <f t="shared" si="971"/>
        <v>7</v>
      </c>
      <c r="H31060" s="44"/>
    </row>
    <row r="31061" spans="1:8" x14ac:dyDescent="0.25">
      <c r="A31061">
        <v>96246</v>
      </c>
      <c r="B31061" s="1">
        <v>44338.928585760521</v>
      </c>
      <c r="C31061">
        <v>249673</v>
      </c>
      <c r="D31061">
        <v>426727</v>
      </c>
      <c r="E31061" s="16" t="e">
        <f>VLOOKUP(C31061,Подписчики!#REF!,3,0)</f>
        <v>#REF!</v>
      </c>
      <c r="F31061" s="3">
        <f t="shared" si="970"/>
        <v>5</v>
      </c>
      <c r="G31061" s="44">
        <f t="shared" si="971"/>
        <v>7</v>
      </c>
      <c r="H31061" s="44"/>
    </row>
    <row r="31062" spans="1:8" x14ac:dyDescent="0.25">
      <c r="A31062">
        <v>96251</v>
      </c>
      <c r="B31062" s="1">
        <v>44338.928990291264</v>
      </c>
      <c r="C31062">
        <v>87902</v>
      </c>
      <c r="D31062">
        <v>347008</v>
      </c>
      <c r="E31062" s="16" t="e">
        <f>VLOOKUP(C31062,Подписчики!#REF!,3,0)</f>
        <v>#REF!</v>
      </c>
      <c r="F31062" s="3">
        <f t="shared" si="970"/>
        <v>5</v>
      </c>
      <c r="G31062" s="44">
        <f t="shared" si="971"/>
        <v>7</v>
      </c>
      <c r="H31062" s="44"/>
    </row>
    <row r="31063" spans="1:8" x14ac:dyDescent="0.25">
      <c r="A31063">
        <v>96253</v>
      </c>
      <c r="B31063" s="1">
        <v>44338.928990291264</v>
      </c>
      <c r="C31063">
        <v>89815</v>
      </c>
      <c r="D31063">
        <v>347008</v>
      </c>
      <c r="E31063" s="16" t="e">
        <f>VLOOKUP(C31063,Подписчики!#REF!,3,0)</f>
        <v>#REF!</v>
      </c>
      <c r="F31063" s="3">
        <f t="shared" si="970"/>
        <v>5</v>
      </c>
      <c r="G31063" s="44">
        <f t="shared" si="971"/>
        <v>7</v>
      </c>
      <c r="H31063" s="44"/>
    </row>
    <row r="31064" spans="1:8" x14ac:dyDescent="0.25">
      <c r="A31064">
        <v>96258</v>
      </c>
      <c r="B31064" s="1">
        <v>44338.928990291264</v>
      </c>
      <c r="C31064">
        <v>252949</v>
      </c>
      <c r="D31064">
        <v>122902</v>
      </c>
      <c r="E31064" s="16" t="e">
        <f>VLOOKUP(C31064,Подписчики!#REF!,3,0)</f>
        <v>#REF!</v>
      </c>
      <c r="F31064" s="3">
        <f t="shared" si="970"/>
        <v>5</v>
      </c>
      <c r="G31064" s="44">
        <f t="shared" si="971"/>
        <v>7</v>
      </c>
      <c r="H31064" s="44"/>
    </row>
    <row r="31065" spans="1:8" x14ac:dyDescent="0.25">
      <c r="A31065">
        <v>96260</v>
      </c>
      <c r="B31065" s="1">
        <v>44338.930936613055</v>
      </c>
      <c r="C31065">
        <v>62310</v>
      </c>
      <c r="D31065">
        <v>197508</v>
      </c>
      <c r="E31065" s="16" t="e">
        <f>VLOOKUP(C31065,Подписчики!#REF!,3,0)</f>
        <v>#REF!</v>
      </c>
      <c r="F31065" s="3">
        <f t="shared" si="970"/>
        <v>5</v>
      </c>
      <c r="G31065" s="44">
        <f t="shared" si="971"/>
        <v>7</v>
      </c>
      <c r="H31065" s="44"/>
    </row>
    <row r="31066" spans="1:8" x14ac:dyDescent="0.25">
      <c r="A31066">
        <v>96263</v>
      </c>
      <c r="B31066" s="1">
        <v>44338.931333353677</v>
      </c>
      <c r="C31066">
        <v>90720</v>
      </c>
      <c r="D31066">
        <v>146115</v>
      </c>
      <c r="E31066" s="16" t="e">
        <f>VLOOKUP(C31066,Подписчики!#REF!,3,0)</f>
        <v>#REF!</v>
      </c>
      <c r="F31066" s="3">
        <f t="shared" si="970"/>
        <v>5</v>
      </c>
      <c r="G31066" s="44">
        <f t="shared" si="971"/>
        <v>7</v>
      </c>
      <c r="H31066" s="44"/>
    </row>
    <row r="31067" spans="1:8" x14ac:dyDescent="0.25">
      <c r="A31067">
        <v>96268</v>
      </c>
      <c r="B31067" s="1">
        <v>44338.931417475724</v>
      </c>
      <c r="C31067">
        <v>334974</v>
      </c>
      <c r="D31067">
        <v>118549</v>
      </c>
      <c r="E31067" s="16" t="e">
        <f>VLOOKUP(C31067,Подписчики!#REF!,3,0)</f>
        <v>#REF!</v>
      </c>
      <c r="F31067" s="3">
        <f t="shared" si="970"/>
        <v>5</v>
      </c>
      <c r="G31067" s="44">
        <f t="shared" si="971"/>
        <v>7</v>
      </c>
      <c r="H31067" s="44"/>
    </row>
    <row r="31068" spans="1:8" x14ac:dyDescent="0.25">
      <c r="A31068">
        <v>96273</v>
      </c>
      <c r="B31068" s="1">
        <v>44338.935058252428</v>
      </c>
      <c r="C31068">
        <v>27859</v>
      </c>
      <c r="D31068">
        <v>189009</v>
      </c>
      <c r="E31068" s="16" t="e">
        <f>VLOOKUP(C31068,Подписчики!#REF!,3,0)</f>
        <v>#REF!</v>
      </c>
      <c r="F31068" s="3">
        <f t="shared" si="970"/>
        <v>5</v>
      </c>
      <c r="G31068" s="44">
        <f t="shared" si="971"/>
        <v>7</v>
      </c>
      <c r="H31068" s="44"/>
    </row>
    <row r="31069" spans="1:8" x14ac:dyDescent="0.25">
      <c r="A31069">
        <v>96276</v>
      </c>
      <c r="B31069" s="1">
        <v>44338.935178685875</v>
      </c>
      <c r="C31069">
        <v>267837</v>
      </c>
      <c r="D31069">
        <v>182984</v>
      </c>
      <c r="E31069" s="16" t="e">
        <f>VLOOKUP(C31069,Подписчики!#REF!,3,0)</f>
        <v>#REF!</v>
      </c>
      <c r="F31069" s="3">
        <f t="shared" si="970"/>
        <v>5</v>
      </c>
      <c r="G31069" s="44">
        <f t="shared" si="971"/>
        <v>7</v>
      </c>
      <c r="H31069" s="44"/>
    </row>
    <row r="31070" spans="1:8" x14ac:dyDescent="0.25">
      <c r="A31070">
        <v>96280</v>
      </c>
      <c r="B31070" s="1">
        <v>44338.935867313921</v>
      </c>
      <c r="C31070">
        <v>40402</v>
      </c>
      <c r="D31070">
        <v>309312</v>
      </c>
      <c r="E31070" s="16" t="e">
        <f>VLOOKUP(C31070,Подписчики!#REF!,3,0)</f>
        <v>#REF!</v>
      </c>
      <c r="F31070" s="3">
        <f t="shared" si="970"/>
        <v>5</v>
      </c>
      <c r="G31070" s="44">
        <f t="shared" si="971"/>
        <v>7</v>
      </c>
      <c r="H31070" s="44"/>
    </row>
    <row r="31071" spans="1:8" x14ac:dyDescent="0.25">
      <c r="A31071">
        <v>96285</v>
      </c>
      <c r="B31071" s="1">
        <v>44338.937485436894</v>
      </c>
      <c r="C31071">
        <v>246013</v>
      </c>
      <c r="D31071">
        <v>83136</v>
      </c>
      <c r="E31071" s="16" t="e">
        <f>VLOOKUP(C31071,Подписчики!#REF!,3,0)</f>
        <v>#REF!</v>
      </c>
      <c r="F31071" s="3">
        <f t="shared" si="970"/>
        <v>5</v>
      </c>
      <c r="G31071" s="44">
        <f t="shared" si="971"/>
        <v>7</v>
      </c>
      <c r="H31071" s="44"/>
    </row>
    <row r="31072" spans="1:8" x14ac:dyDescent="0.25">
      <c r="A31072">
        <v>96286</v>
      </c>
      <c r="B31072" s="1">
        <v>44338.938699029124</v>
      </c>
      <c r="C31072">
        <v>326577</v>
      </c>
      <c r="D31072">
        <v>6101</v>
      </c>
      <c r="E31072" s="16" t="e">
        <f>VLOOKUP(C31072,Подписчики!#REF!,3,0)</f>
        <v>#REF!</v>
      </c>
      <c r="F31072" s="3">
        <f t="shared" si="970"/>
        <v>5</v>
      </c>
      <c r="G31072" s="44">
        <f t="shared" si="971"/>
        <v>7</v>
      </c>
      <c r="H31072" s="44"/>
    </row>
    <row r="31073" spans="1:8" x14ac:dyDescent="0.25">
      <c r="A31073">
        <v>96289</v>
      </c>
      <c r="B31073" s="1">
        <v>44338.939817499311</v>
      </c>
      <c r="C31073">
        <v>112874</v>
      </c>
      <c r="D31073">
        <v>230507</v>
      </c>
      <c r="E31073" s="16" t="e">
        <f>VLOOKUP(C31073,Подписчики!#REF!,3,0)</f>
        <v>#REF!</v>
      </c>
      <c r="F31073" s="3">
        <f t="shared" si="970"/>
        <v>5</v>
      </c>
      <c r="G31073" s="44">
        <f t="shared" si="971"/>
        <v>7</v>
      </c>
      <c r="H31073" s="44"/>
    </row>
    <row r="31074" spans="1:8" x14ac:dyDescent="0.25">
      <c r="A31074">
        <v>96293</v>
      </c>
      <c r="B31074" s="1">
        <v>44338.939939573349</v>
      </c>
      <c r="C31074">
        <v>139829</v>
      </c>
      <c r="D31074">
        <v>394087</v>
      </c>
      <c r="E31074" s="16" t="e">
        <f>VLOOKUP(C31074,Подписчики!#REF!,3,0)</f>
        <v>#REF!</v>
      </c>
      <c r="F31074" s="3">
        <f t="shared" si="970"/>
        <v>5</v>
      </c>
      <c r="G31074" s="44">
        <f t="shared" si="971"/>
        <v>7</v>
      </c>
      <c r="H31074" s="44"/>
    </row>
    <row r="31075" spans="1:8" x14ac:dyDescent="0.25">
      <c r="A31075">
        <v>96297</v>
      </c>
      <c r="B31075" s="1">
        <v>44338.941935275077</v>
      </c>
      <c r="C31075">
        <v>162154</v>
      </c>
      <c r="D31075">
        <v>70091</v>
      </c>
      <c r="E31075" s="16" t="e">
        <f>VLOOKUP(C31075,Подписчики!#REF!,3,0)</f>
        <v>#REF!</v>
      </c>
      <c r="F31075" s="3">
        <f t="shared" si="970"/>
        <v>5</v>
      </c>
      <c r="G31075" s="44">
        <f t="shared" si="971"/>
        <v>7</v>
      </c>
      <c r="H31075" s="44"/>
    </row>
    <row r="31076" spans="1:8" x14ac:dyDescent="0.25">
      <c r="A31076">
        <v>96302</v>
      </c>
      <c r="B31076" s="1">
        <v>44338.941935275077</v>
      </c>
      <c r="C31076">
        <v>335194</v>
      </c>
      <c r="D31076">
        <v>470762</v>
      </c>
      <c r="E31076" s="16" t="e">
        <f>VLOOKUP(C31076,Подписчики!#REF!,3,0)</f>
        <v>#REF!</v>
      </c>
      <c r="F31076" s="3">
        <f t="shared" si="970"/>
        <v>5</v>
      </c>
      <c r="G31076" s="44">
        <f t="shared" si="971"/>
        <v>7</v>
      </c>
      <c r="H31076" s="44"/>
    </row>
    <row r="31077" spans="1:8" x14ac:dyDescent="0.25">
      <c r="A31077">
        <v>96303</v>
      </c>
      <c r="B31077" s="1">
        <v>44338.941935275077</v>
      </c>
      <c r="C31077">
        <v>337364</v>
      </c>
      <c r="D31077">
        <v>191601</v>
      </c>
      <c r="E31077" s="16" t="e">
        <f>VLOOKUP(C31077,Подписчики!#REF!,3,0)</f>
        <v>#REF!</v>
      </c>
      <c r="F31077" s="3">
        <f t="shared" si="970"/>
        <v>5</v>
      </c>
      <c r="G31077" s="44">
        <f t="shared" si="971"/>
        <v>7</v>
      </c>
      <c r="H31077" s="44"/>
    </row>
    <row r="31078" spans="1:8" x14ac:dyDescent="0.25">
      <c r="A31078">
        <v>96306</v>
      </c>
      <c r="B31078" s="1">
        <v>44338.942045350508</v>
      </c>
      <c r="C31078">
        <v>223884</v>
      </c>
      <c r="D31078">
        <v>411922</v>
      </c>
      <c r="E31078" s="16" t="e">
        <f>VLOOKUP(C31078,Подписчики!#REF!,3,0)</f>
        <v>#REF!</v>
      </c>
      <c r="F31078" s="3">
        <f t="shared" si="970"/>
        <v>5</v>
      </c>
      <c r="G31078" s="44">
        <f t="shared" si="971"/>
        <v>7</v>
      </c>
      <c r="H31078" s="44"/>
    </row>
    <row r="31079" spans="1:8" x14ac:dyDescent="0.25">
      <c r="A31079">
        <v>96311</v>
      </c>
      <c r="B31079" s="1">
        <v>44338.942744336564</v>
      </c>
      <c r="C31079">
        <v>132108</v>
      </c>
      <c r="D31079">
        <v>311670</v>
      </c>
      <c r="E31079" s="16" t="e">
        <f>VLOOKUP(C31079,Подписчики!#REF!,3,0)</f>
        <v>#REF!</v>
      </c>
      <c r="F31079" s="3">
        <f t="shared" si="970"/>
        <v>5</v>
      </c>
      <c r="G31079" s="44">
        <f t="shared" si="971"/>
        <v>7</v>
      </c>
      <c r="H31079" s="44"/>
    </row>
    <row r="31080" spans="1:8" x14ac:dyDescent="0.25">
      <c r="A31080">
        <v>96316</v>
      </c>
      <c r="B31080" s="1">
        <v>44338.943553398058</v>
      </c>
      <c r="C31080">
        <v>320979</v>
      </c>
      <c r="D31080">
        <v>285680</v>
      </c>
      <c r="E31080" s="16" t="e">
        <f>VLOOKUP(C31080,Подписчики!#REF!,3,0)</f>
        <v>#REF!</v>
      </c>
      <c r="F31080" s="3">
        <f t="shared" si="970"/>
        <v>5</v>
      </c>
      <c r="G31080" s="44">
        <f t="shared" si="971"/>
        <v>7</v>
      </c>
      <c r="H31080" s="44"/>
    </row>
    <row r="31081" spans="1:8" x14ac:dyDescent="0.25">
      <c r="A31081">
        <v>96318</v>
      </c>
      <c r="B31081" s="1">
        <v>44338.944362459544</v>
      </c>
      <c r="C31081">
        <v>242917</v>
      </c>
      <c r="D31081">
        <v>191893</v>
      </c>
      <c r="E31081" s="16" t="e">
        <f>VLOOKUP(C31081,Подписчики!#REF!,3,0)</f>
        <v>#REF!</v>
      </c>
      <c r="F31081" s="3">
        <f t="shared" si="970"/>
        <v>5</v>
      </c>
      <c r="G31081" s="44">
        <f t="shared" si="971"/>
        <v>7</v>
      </c>
      <c r="H31081" s="44"/>
    </row>
    <row r="31082" spans="1:8" x14ac:dyDescent="0.25">
      <c r="A31082">
        <v>96323</v>
      </c>
      <c r="B31082" s="1">
        <v>44338.944425794245</v>
      </c>
      <c r="C31082">
        <v>6742</v>
      </c>
      <c r="D31082">
        <v>250679</v>
      </c>
      <c r="E31082" s="16" t="e">
        <f>VLOOKUP(C31082,Подписчики!#REF!,3,0)</f>
        <v>#REF!</v>
      </c>
      <c r="F31082" s="3">
        <f t="shared" si="970"/>
        <v>5</v>
      </c>
      <c r="G31082" s="44">
        <f t="shared" si="971"/>
        <v>7</v>
      </c>
      <c r="H31082" s="44"/>
    </row>
    <row r="31083" spans="1:8" x14ac:dyDescent="0.25">
      <c r="A31083">
        <v>96325</v>
      </c>
      <c r="B31083" s="1">
        <v>44338.945371868038</v>
      </c>
      <c r="C31083">
        <v>258321</v>
      </c>
      <c r="D31083">
        <v>251150</v>
      </c>
      <c r="E31083" s="16" t="e">
        <f>VLOOKUP(C31083,Подписчики!#REF!,3,0)</f>
        <v>#REF!</v>
      </c>
      <c r="F31083" s="3">
        <f t="shared" si="970"/>
        <v>5</v>
      </c>
      <c r="G31083" s="44">
        <f t="shared" si="971"/>
        <v>7</v>
      </c>
      <c r="H31083" s="44"/>
    </row>
    <row r="31084" spans="1:8" x14ac:dyDescent="0.25">
      <c r="A31084">
        <v>96329</v>
      </c>
      <c r="B31084" s="1">
        <v>44338.945576051781</v>
      </c>
      <c r="C31084">
        <v>9373</v>
      </c>
      <c r="D31084">
        <v>397</v>
      </c>
      <c r="E31084" s="16" t="e">
        <f>VLOOKUP(C31084,Подписчики!#REF!,3,0)</f>
        <v>#REF!</v>
      </c>
      <c r="F31084" s="3">
        <f t="shared" si="970"/>
        <v>5</v>
      </c>
      <c r="G31084" s="44">
        <f t="shared" si="971"/>
        <v>7</v>
      </c>
      <c r="H31084" s="44"/>
    </row>
    <row r="31085" spans="1:8" x14ac:dyDescent="0.25">
      <c r="A31085">
        <v>96330</v>
      </c>
      <c r="B31085" s="1">
        <v>44338.946789644011</v>
      </c>
      <c r="C31085">
        <v>48100</v>
      </c>
      <c r="D31085">
        <v>411922</v>
      </c>
      <c r="E31085" s="16" t="e">
        <f>VLOOKUP(C31085,Подписчики!#REF!,3,0)</f>
        <v>#REF!</v>
      </c>
      <c r="F31085" s="3">
        <f t="shared" si="970"/>
        <v>5</v>
      </c>
      <c r="G31085" s="44">
        <f t="shared" si="971"/>
        <v>7</v>
      </c>
      <c r="H31085" s="44"/>
    </row>
    <row r="31086" spans="1:8" x14ac:dyDescent="0.25">
      <c r="A31086">
        <v>96334</v>
      </c>
      <c r="B31086" s="1">
        <v>44338.947194174762</v>
      </c>
      <c r="C31086">
        <v>212686</v>
      </c>
      <c r="D31086">
        <v>7650</v>
      </c>
      <c r="E31086" s="16" t="e">
        <f>VLOOKUP(C31086,Подписчики!#REF!,3,0)</f>
        <v>#REF!</v>
      </c>
      <c r="F31086" s="3">
        <f t="shared" si="970"/>
        <v>5</v>
      </c>
      <c r="G31086" s="44">
        <f t="shared" si="971"/>
        <v>7</v>
      </c>
      <c r="H31086" s="44"/>
    </row>
    <row r="31087" spans="1:8" x14ac:dyDescent="0.25">
      <c r="A31087">
        <v>96336</v>
      </c>
      <c r="B31087" s="1">
        <v>44338.948407766991</v>
      </c>
      <c r="C31087">
        <v>268905</v>
      </c>
      <c r="D31087">
        <v>353016</v>
      </c>
      <c r="E31087" s="16" t="e">
        <f>VLOOKUP(C31087,Подписчики!#REF!,3,0)</f>
        <v>#REF!</v>
      </c>
      <c r="F31087" s="3">
        <f t="shared" si="970"/>
        <v>5</v>
      </c>
      <c r="G31087" s="44">
        <f t="shared" si="971"/>
        <v>7</v>
      </c>
      <c r="H31087" s="44"/>
    </row>
    <row r="31088" spans="1:8" x14ac:dyDescent="0.25">
      <c r="A31088">
        <v>96339</v>
      </c>
      <c r="B31088" s="1">
        <v>44338.948407766991</v>
      </c>
      <c r="C31088">
        <v>315913</v>
      </c>
      <c r="D31088">
        <v>436070</v>
      </c>
      <c r="E31088" s="16" t="e">
        <f>VLOOKUP(C31088,Подписчики!#REF!,3,0)</f>
        <v>#REF!</v>
      </c>
      <c r="F31088" s="3">
        <f t="shared" si="970"/>
        <v>5</v>
      </c>
      <c r="G31088" s="44">
        <f t="shared" si="971"/>
        <v>7</v>
      </c>
      <c r="H31088" s="44"/>
    </row>
    <row r="31089" spans="1:8" x14ac:dyDescent="0.25">
      <c r="A31089">
        <v>96340</v>
      </c>
      <c r="B31089" s="1">
        <v>44338.94857631153</v>
      </c>
      <c r="C31089">
        <v>262728</v>
      </c>
      <c r="D31089">
        <v>347008</v>
      </c>
      <c r="E31089" s="16" t="e">
        <f>VLOOKUP(C31089,Подписчики!#REF!,3,0)</f>
        <v>#REF!</v>
      </c>
      <c r="F31089" s="3">
        <f t="shared" si="970"/>
        <v>5</v>
      </c>
      <c r="G31089" s="44">
        <f t="shared" si="971"/>
        <v>7</v>
      </c>
      <c r="H31089" s="44"/>
    </row>
    <row r="31090" spans="1:8" x14ac:dyDescent="0.25">
      <c r="A31090">
        <v>96345</v>
      </c>
      <c r="B31090" s="1">
        <v>44338.949216828478</v>
      </c>
      <c r="C31090">
        <v>55186</v>
      </c>
      <c r="D31090">
        <v>191893</v>
      </c>
      <c r="E31090" s="16" t="e">
        <f>VLOOKUP(C31090,Подписчики!#REF!,3,0)</f>
        <v>#REF!</v>
      </c>
      <c r="F31090" s="3">
        <f t="shared" si="970"/>
        <v>5</v>
      </c>
      <c r="G31090" s="44">
        <f t="shared" si="971"/>
        <v>7</v>
      </c>
      <c r="H31090" s="44"/>
    </row>
    <row r="31091" spans="1:8" x14ac:dyDescent="0.25">
      <c r="A31091">
        <v>96348</v>
      </c>
      <c r="B31091" s="1">
        <v>44338.950430420708</v>
      </c>
      <c r="C31091">
        <v>210002</v>
      </c>
      <c r="D31091">
        <v>74638</v>
      </c>
      <c r="E31091" s="16" t="e">
        <f>VLOOKUP(C31091,Подписчики!#REF!,3,0)</f>
        <v>#REF!</v>
      </c>
      <c r="F31091" s="3">
        <f t="shared" si="970"/>
        <v>5</v>
      </c>
      <c r="G31091" s="44">
        <f t="shared" si="971"/>
        <v>7</v>
      </c>
      <c r="H31091" s="44"/>
    </row>
    <row r="31092" spans="1:8" x14ac:dyDescent="0.25">
      <c r="A31092">
        <v>96349</v>
      </c>
      <c r="B31092" s="1">
        <v>44338.954008606219</v>
      </c>
      <c r="C31092">
        <v>339374</v>
      </c>
      <c r="D31092">
        <v>82181</v>
      </c>
      <c r="E31092" s="16" t="e">
        <f>VLOOKUP(C31092,Подписчики!#REF!,3,0)</f>
        <v>#REF!</v>
      </c>
      <c r="F31092" s="3">
        <f t="shared" si="970"/>
        <v>5</v>
      </c>
      <c r="G31092" s="44">
        <f t="shared" si="971"/>
        <v>7</v>
      </c>
      <c r="H31092" s="44"/>
    </row>
    <row r="31093" spans="1:8" x14ac:dyDescent="0.25">
      <c r="A31093">
        <v>96350</v>
      </c>
      <c r="B31093" s="1">
        <v>44338.955000000002</v>
      </c>
      <c r="C31093">
        <v>117399</v>
      </c>
      <c r="D31093">
        <v>301748</v>
      </c>
      <c r="E31093" s="16" t="e">
        <f>VLOOKUP(C31093,Подписчики!#REF!,3,0)</f>
        <v>#REF!</v>
      </c>
      <c r="F31093" s="3">
        <f t="shared" si="970"/>
        <v>5</v>
      </c>
      <c r="G31093" s="44">
        <f t="shared" si="971"/>
        <v>7</v>
      </c>
      <c r="H31093" s="44"/>
    </row>
    <row r="31094" spans="1:8" x14ac:dyDescent="0.25">
      <c r="A31094">
        <v>96352</v>
      </c>
      <c r="B31094" s="1">
        <v>44338.955839716786</v>
      </c>
      <c r="C31094">
        <v>297493</v>
      </c>
      <c r="D31094">
        <v>51581</v>
      </c>
      <c r="E31094" s="16" t="e">
        <f>VLOOKUP(C31094,Подписчики!#REF!,3,0)</f>
        <v>#REF!</v>
      </c>
      <c r="F31094" s="3">
        <f t="shared" si="970"/>
        <v>5</v>
      </c>
      <c r="G31094" s="44">
        <f t="shared" si="971"/>
        <v>7</v>
      </c>
      <c r="H31094" s="44"/>
    </row>
    <row r="31095" spans="1:8" x14ac:dyDescent="0.25">
      <c r="A31095">
        <v>96357</v>
      </c>
      <c r="B31095" s="1">
        <v>44338.957365642265</v>
      </c>
      <c r="C31095">
        <v>69300</v>
      </c>
      <c r="D31095">
        <v>294042</v>
      </c>
      <c r="E31095" s="16" t="e">
        <f>VLOOKUP(C31095,Подписчики!#REF!,3,0)</f>
        <v>#REF!</v>
      </c>
      <c r="F31095" s="3">
        <f t="shared" si="970"/>
        <v>5</v>
      </c>
      <c r="G31095" s="44">
        <f t="shared" si="971"/>
        <v>7</v>
      </c>
      <c r="H31095" s="44"/>
    </row>
    <row r="31096" spans="1:8" x14ac:dyDescent="0.25">
      <c r="A31096">
        <v>96359</v>
      </c>
      <c r="B31096" s="1">
        <v>44338.957457197794</v>
      </c>
      <c r="C31096">
        <v>22109</v>
      </c>
      <c r="D31096">
        <v>347393</v>
      </c>
      <c r="E31096" s="16" t="e">
        <f>VLOOKUP(C31096,Подписчики!#REF!,3,0)</f>
        <v>#REF!</v>
      </c>
      <c r="F31096" s="3">
        <f t="shared" si="970"/>
        <v>5</v>
      </c>
      <c r="G31096" s="44">
        <f t="shared" si="971"/>
        <v>7</v>
      </c>
      <c r="H31096" s="44"/>
    </row>
    <row r="31097" spans="1:8" x14ac:dyDescent="0.25">
      <c r="A31097">
        <v>96364</v>
      </c>
      <c r="B31097" s="1">
        <v>44338.958311716058</v>
      </c>
      <c r="C31097">
        <v>25813</v>
      </c>
      <c r="D31097">
        <v>248466</v>
      </c>
      <c r="E31097" s="16" t="e">
        <f>VLOOKUP(C31097,Подписчики!#REF!,3,0)</f>
        <v>#REF!</v>
      </c>
      <c r="F31097" s="3">
        <f t="shared" si="970"/>
        <v>5</v>
      </c>
      <c r="G31097" s="44">
        <f t="shared" si="971"/>
        <v>7</v>
      </c>
      <c r="H31097" s="44"/>
    </row>
    <row r="31098" spans="1:8" x14ac:dyDescent="0.25">
      <c r="A31098">
        <v>96369</v>
      </c>
      <c r="B31098" s="1">
        <v>44338.958521035602</v>
      </c>
      <c r="C31098">
        <v>83457</v>
      </c>
      <c r="D31098">
        <v>108086</v>
      </c>
      <c r="E31098" s="16" t="e">
        <f>VLOOKUP(C31098,Подписчики!#REF!,3,0)</f>
        <v>#REF!</v>
      </c>
      <c r="F31098" s="3">
        <f t="shared" si="970"/>
        <v>5</v>
      </c>
      <c r="G31098" s="44">
        <f t="shared" si="971"/>
        <v>7</v>
      </c>
      <c r="H31098" s="44"/>
    </row>
    <row r="31099" spans="1:8" x14ac:dyDescent="0.25">
      <c r="A31099">
        <v>96374</v>
      </c>
      <c r="B31099" s="1">
        <v>44338.958521035602</v>
      </c>
      <c r="C31099">
        <v>318358</v>
      </c>
      <c r="D31099">
        <v>170967</v>
      </c>
      <c r="E31099" s="16" t="e">
        <f>VLOOKUP(C31099,Подписчики!#REF!,3,0)</f>
        <v>#REF!</v>
      </c>
      <c r="F31099" s="3">
        <f t="shared" si="970"/>
        <v>5</v>
      </c>
      <c r="G31099" s="44">
        <f t="shared" si="971"/>
        <v>7</v>
      </c>
      <c r="H31099" s="44"/>
    </row>
    <row r="31100" spans="1:8" x14ac:dyDescent="0.25">
      <c r="A31100">
        <v>96375</v>
      </c>
      <c r="B31100" s="1">
        <v>44338.959288308361</v>
      </c>
      <c r="C31100">
        <v>18793</v>
      </c>
      <c r="D31100">
        <v>333889</v>
      </c>
      <c r="E31100" s="16" t="e">
        <f>VLOOKUP(C31100,Подписчики!#REF!,3,0)</f>
        <v>#REF!</v>
      </c>
      <c r="F31100" s="3">
        <f t="shared" si="970"/>
        <v>5</v>
      </c>
      <c r="G31100" s="44">
        <f t="shared" si="971"/>
        <v>7</v>
      </c>
      <c r="H31100" s="44"/>
    </row>
    <row r="31101" spans="1:8" x14ac:dyDescent="0.25">
      <c r="A31101">
        <v>96378</v>
      </c>
      <c r="B31101" s="1">
        <v>44338.960386974701</v>
      </c>
      <c r="C31101">
        <v>7838</v>
      </c>
      <c r="D31101">
        <v>82901</v>
      </c>
      <c r="E31101" s="16" t="e">
        <f>VLOOKUP(C31101,Подписчики!#REF!,3,0)</f>
        <v>#REF!</v>
      </c>
      <c r="F31101" s="3">
        <f t="shared" si="970"/>
        <v>5</v>
      </c>
      <c r="G31101" s="44">
        <f t="shared" si="971"/>
        <v>7</v>
      </c>
      <c r="H31101" s="44"/>
    </row>
    <row r="31102" spans="1:8" x14ac:dyDescent="0.25">
      <c r="A31102">
        <v>96382</v>
      </c>
      <c r="B31102" s="1">
        <v>44338.960948220069</v>
      </c>
      <c r="C31102">
        <v>52922</v>
      </c>
      <c r="D31102">
        <v>88863</v>
      </c>
      <c r="E31102" s="16" t="e">
        <f>VLOOKUP(C31102,Подписчики!#REF!,3,0)</f>
        <v>#REF!</v>
      </c>
      <c r="F31102" s="3">
        <f t="shared" si="970"/>
        <v>5</v>
      </c>
      <c r="G31102" s="44">
        <f t="shared" si="971"/>
        <v>7</v>
      </c>
      <c r="H31102" s="44"/>
    </row>
    <row r="31103" spans="1:8" x14ac:dyDescent="0.25">
      <c r="A31103">
        <v>96385</v>
      </c>
      <c r="B31103" s="1">
        <v>44338.961272011475</v>
      </c>
      <c r="C31103">
        <v>174943</v>
      </c>
      <c r="D31103">
        <v>250679</v>
      </c>
      <c r="E31103" s="16" t="e">
        <f>VLOOKUP(C31103,Подписчики!#REF!,3,0)</f>
        <v>#REF!</v>
      </c>
      <c r="F31103" s="3">
        <f t="shared" si="970"/>
        <v>5</v>
      </c>
      <c r="G31103" s="44">
        <f t="shared" si="971"/>
        <v>7</v>
      </c>
      <c r="H31103" s="44"/>
    </row>
    <row r="31104" spans="1:8" x14ac:dyDescent="0.25">
      <c r="A31104">
        <v>96387</v>
      </c>
      <c r="B31104" s="1">
        <v>44338.961302529984</v>
      </c>
      <c r="C31104">
        <v>157793</v>
      </c>
      <c r="D31104">
        <v>42584</v>
      </c>
      <c r="E31104" s="16" t="e">
        <f>VLOOKUP(C31104,Подписчики!#REF!,3,0)</f>
        <v>#REF!</v>
      </c>
      <c r="F31104" s="3">
        <f t="shared" si="970"/>
        <v>5</v>
      </c>
      <c r="G31104" s="44">
        <f t="shared" si="971"/>
        <v>7</v>
      </c>
      <c r="H31104" s="44"/>
    </row>
    <row r="31105" spans="1:8" x14ac:dyDescent="0.25">
      <c r="A31105">
        <v>96391</v>
      </c>
      <c r="B31105" s="1">
        <v>44338.961352750812</v>
      </c>
      <c r="C31105">
        <v>75030</v>
      </c>
      <c r="D31105">
        <v>357547</v>
      </c>
      <c r="E31105" s="16" t="e">
        <f>VLOOKUP(C31105,Подписчики!#REF!,3,0)</f>
        <v>#REF!</v>
      </c>
      <c r="F31105" s="3">
        <f t="shared" si="970"/>
        <v>5</v>
      </c>
      <c r="G31105" s="44">
        <f t="shared" si="971"/>
        <v>7</v>
      </c>
      <c r="H31105" s="44"/>
    </row>
    <row r="31106" spans="1:8" x14ac:dyDescent="0.25">
      <c r="A31106">
        <v>96392</v>
      </c>
      <c r="B31106" s="1">
        <v>44338.961607715079</v>
      </c>
      <c r="C31106">
        <v>108271</v>
      </c>
      <c r="D31106">
        <v>238576</v>
      </c>
      <c r="E31106" s="16" t="e">
        <f>VLOOKUP(C31106,Подписчики!#REF!,3,0)</f>
        <v>#REF!</v>
      </c>
      <c r="F31106" s="3">
        <f t="shared" si="970"/>
        <v>5</v>
      </c>
      <c r="G31106" s="44">
        <f t="shared" si="971"/>
        <v>7</v>
      </c>
      <c r="H31106" s="44"/>
    </row>
    <row r="31107" spans="1:8" x14ac:dyDescent="0.25">
      <c r="A31107">
        <v>96393</v>
      </c>
      <c r="B31107" s="1">
        <v>44338.961821344645</v>
      </c>
      <c r="C31107">
        <v>280938</v>
      </c>
      <c r="D31107">
        <v>81226</v>
      </c>
      <c r="E31107" s="16" t="e">
        <f>VLOOKUP(C31107,Подписчики!#REF!,3,0)</f>
        <v>#REF!</v>
      </c>
      <c r="F31107" s="3">
        <f t="shared" ref="F31107:F31170" si="972">MONTH(B31107)</f>
        <v>5</v>
      </c>
      <c r="G31107" s="44">
        <f t="shared" ref="G31107:G31170" si="973">WEEKDAY(B31107,1)</f>
        <v>7</v>
      </c>
      <c r="H31107" s="44"/>
    </row>
    <row r="31108" spans="1:8" x14ac:dyDescent="0.25">
      <c r="A31108">
        <v>96396</v>
      </c>
      <c r="B31108" s="1">
        <v>44338.962920010985</v>
      </c>
      <c r="C31108">
        <v>31679</v>
      </c>
      <c r="D31108">
        <v>347008</v>
      </c>
      <c r="E31108" s="16" t="e">
        <f>VLOOKUP(C31108,Подписчики!#REF!,3,0)</f>
        <v>#REF!</v>
      </c>
      <c r="F31108" s="3">
        <f t="shared" si="972"/>
        <v>5</v>
      </c>
      <c r="G31108" s="44">
        <f t="shared" si="973"/>
        <v>7</v>
      </c>
      <c r="H31108" s="44"/>
    </row>
    <row r="31109" spans="1:8" x14ac:dyDescent="0.25">
      <c r="A31109">
        <v>96400</v>
      </c>
      <c r="B31109" s="1">
        <v>44338.962970873785</v>
      </c>
      <c r="C31109">
        <v>112508</v>
      </c>
      <c r="D31109">
        <v>311670</v>
      </c>
      <c r="E31109" s="16" t="e">
        <f>VLOOKUP(C31109,Подписчики!#REF!,3,0)</f>
        <v>#REF!</v>
      </c>
      <c r="F31109" s="3">
        <f t="shared" si="972"/>
        <v>5</v>
      </c>
      <c r="G31109" s="44">
        <f t="shared" si="973"/>
        <v>7</v>
      </c>
      <c r="H31109" s="44"/>
    </row>
    <row r="31110" spans="1:8" x14ac:dyDescent="0.25">
      <c r="A31110">
        <v>96403</v>
      </c>
      <c r="B31110" s="1">
        <v>44338.964993527508</v>
      </c>
      <c r="C31110">
        <v>173396</v>
      </c>
      <c r="D31110">
        <v>302612</v>
      </c>
      <c r="E31110" s="16" t="e">
        <f>VLOOKUP(C31110,Подписчики!#REF!,3,0)</f>
        <v>#REF!</v>
      </c>
      <c r="F31110" s="3">
        <f t="shared" si="972"/>
        <v>5</v>
      </c>
      <c r="G31110" s="44">
        <f t="shared" si="973"/>
        <v>7</v>
      </c>
      <c r="H31110" s="44"/>
    </row>
    <row r="31111" spans="1:8" x14ac:dyDescent="0.25">
      <c r="A31111">
        <v>96406</v>
      </c>
      <c r="B31111" s="1">
        <v>44338.964993527508</v>
      </c>
      <c r="C31111">
        <v>282695</v>
      </c>
      <c r="D31111">
        <v>347008</v>
      </c>
      <c r="E31111" s="16" t="e">
        <f>VLOOKUP(C31111,Подписчики!#REF!,3,0)</f>
        <v>#REF!</v>
      </c>
      <c r="F31111" s="3">
        <f t="shared" si="972"/>
        <v>5</v>
      </c>
      <c r="G31111" s="44">
        <f t="shared" si="973"/>
        <v>7</v>
      </c>
      <c r="H31111" s="44"/>
    </row>
    <row r="31112" spans="1:8" x14ac:dyDescent="0.25">
      <c r="A31112">
        <v>96409</v>
      </c>
      <c r="B31112" s="1">
        <v>44338.964993527508</v>
      </c>
      <c r="C31112">
        <v>299673</v>
      </c>
      <c r="D31112">
        <v>137327</v>
      </c>
      <c r="E31112" s="16" t="e">
        <f>VLOOKUP(C31112,Подписчики!#REF!,3,0)</f>
        <v>#REF!</v>
      </c>
      <c r="F31112" s="3">
        <f t="shared" si="972"/>
        <v>5</v>
      </c>
      <c r="G31112" s="44">
        <f t="shared" si="973"/>
        <v>7</v>
      </c>
      <c r="H31112" s="44"/>
    </row>
    <row r="31113" spans="1:8" x14ac:dyDescent="0.25">
      <c r="A31113">
        <v>96413</v>
      </c>
      <c r="B31113" s="1">
        <v>44338.965453047276</v>
      </c>
      <c r="C31113">
        <v>45053</v>
      </c>
      <c r="D31113">
        <v>202865</v>
      </c>
      <c r="E31113" s="16" t="e">
        <f>VLOOKUP(C31113,Подписчики!#REF!,3,0)</f>
        <v>#REF!</v>
      </c>
      <c r="F31113" s="3">
        <f t="shared" si="972"/>
        <v>5</v>
      </c>
      <c r="G31113" s="44">
        <f t="shared" si="973"/>
        <v>7</v>
      </c>
      <c r="H31113" s="44"/>
    </row>
    <row r="31114" spans="1:8" x14ac:dyDescent="0.25">
      <c r="A31114">
        <v>96414</v>
      </c>
      <c r="B31114" s="1">
        <v>44338.96581926939</v>
      </c>
      <c r="C31114">
        <v>142042</v>
      </c>
      <c r="D31114">
        <v>298909</v>
      </c>
      <c r="E31114" s="16" t="e">
        <f>VLOOKUP(C31114,Подписчики!#REF!,3,0)</f>
        <v>#REF!</v>
      </c>
      <c r="F31114" s="3">
        <f t="shared" si="972"/>
        <v>5</v>
      </c>
      <c r="G31114" s="44">
        <f t="shared" si="973"/>
        <v>7</v>
      </c>
      <c r="H31114" s="44"/>
    </row>
    <row r="31115" spans="1:8" x14ac:dyDescent="0.25">
      <c r="A31115">
        <v>96418</v>
      </c>
      <c r="B31115" s="1">
        <v>44338.969038834948</v>
      </c>
      <c r="C31115">
        <v>214997</v>
      </c>
      <c r="D31115">
        <v>428166</v>
      </c>
      <c r="E31115" s="16" t="e">
        <f>VLOOKUP(C31115,Подписчики!#REF!,3,0)</f>
        <v>#REF!</v>
      </c>
      <c r="F31115" s="3">
        <f t="shared" si="972"/>
        <v>5</v>
      </c>
      <c r="G31115" s="44">
        <f t="shared" si="973"/>
        <v>7</v>
      </c>
      <c r="H31115" s="44"/>
    </row>
    <row r="31116" spans="1:8" x14ac:dyDescent="0.25">
      <c r="A31116">
        <v>96422</v>
      </c>
      <c r="B31116" s="1">
        <v>44338.969847896442</v>
      </c>
      <c r="C31116">
        <v>316702</v>
      </c>
      <c r="D31116">
        <v>88863</v>
      </c>
      <c r="E31116" s="16" t="e">
        <f>VLOOKUP(C31116,Подписчики!#REF!,3,0)</f>
        <v>#REF!</v>
      </c>
      <c r="F31116" s="3">
        <f t="shared" si="972"/>
        <v>5</v>
      </c>
      <c r="G31116" s="44">
        <f t="shared" si="973"/>
        <v>7</v>
      </c>
      <c r="H31116" s="44"/>
    </row>
    <row r="31117" spans="1:8" x14ac:dyDescent="0.25">
      <c r="A31117">
        <v>96426</v>
      </c>
      <c r="B31117" s="1">
        <v>44338.970252427185</v>
      </c>
      <c r="C31117">
        <v>210288</v>
      </c>
      <c r="D31117">
        <v>459455</v>
      </c>
      <c r="E31117" s="16" t="e">
        <f>VLOOKUP(C31117,Подписчики!#REF!,3,0)</f>
        <v>#REF!</v>
      </c>
      <c r="F31117" s="3">
        <f t="shared" si="972"/>
        <v>5</v>
      </c>
      <c r="G31117" s="44">
        <f t="shared" si="973"/>
        <v>7</v>
      </c>
      <c r="H31117" s="44"/>
    </row>
    <row r="31118" spans="1:8" x14ac:dyDescent="0.25">
      <c r="A31118">
        <v>96428</v>
      </c>
      <c r="B31118" s="1">
        <v>44338.971831415751</v>
      </c>
      <c r="C31118">
        <v>4438</v>
      </c>
      <c r="D31118">
        <v>230507</v>
      </c>
      <c r="E31118" s="16" t="e">
        <f>VLOOKUP(C31118,Подписчики!#REF!,3,0)</f>
        <v>#REF!</v>
      </c>
      <c r="F31118" s="3">
        <f t="shared" si="972"/>
        <v>5</v>
      </c>
      <c r="G31118" s="44">
        <f t="shared" si="973"/>
        <v>7</v>
      </c>
      <c r="H31118" s="44"/>
    </row>
    <row r="31119" spans="1:8" x14ac:dyDescent="0.25">
      <c r="A31119">
        <v>96432</v>
      </c>
      <c r="B31119" s="1">
        <v>44338.973084142395</v>
      </c>
      <c r="C31119">
        <v>200431</v>
      </c>
      <c r="D31119">
        <v>38789</v>
      </c>
      <c r="E31119" s="16" t="e">
        <f>VLOOKUP(C31119,Подписчики!#REF!,3,0)</f>
        <v>#REF!</v>
      </c>
      <c r="F31119" s="3">
        <f t="shared" si="972"/>
        <v>5</v>
      </c>
      <c r="G31119" s="44">
        <f t="shared" si="973"/>
        <v>7</v>
      </c>
      <c r="H31119" s="44"/>
    </row>
    <row r="31120" spans="1:8" x14ac:dyDescent="0.25">
      <c r="A31120">
        <v>96436</v>
      </c>
      <c r="B31120" s="1">
        <v>44338.973488673138</v>
      </c>
      <c r="C31120">
        <v>146560</v>
      </c>
      <c r="D31120">
        <v>192331</v>
      </c>
      <c r="E31120" s="16" t="e">
        <f>VLOOKUP(C31120,Подписчики!#REF!,3,0)</f>
        <v>#REF!</v>
      </c>
      <c r="F31120" s="3">
        <f t="shared" si="972"/>
        <v>5</v>
      </c>
      <c r="G31120" s="44">
        <f t="shared" si="973"/>
        <v>7</v>
      </c>
      <c r="H31120" s="44"/>
    </row>
    <row r="31121" spans="1:8" x14ac:dyDescent="0.25">
      <c r="A31121">
        <v>96441</v>
      </c>
      <c r="B31121" s="1">
        <v>44338.974547563099</v>
      </c>
      <c r="C31121">
        <v>277603</v>
      </c>
      <c r="D31121">
        <v>304128</v>
      </c>
      <c r="E31121" s="16" t="e">
        <f>VLOOKUP(C31121,Подписчики!#REF!,3,0)</f>
        <v>#REF!</v>
      </c>
      <c r="F31121" s="3">
        <f t="shared" si="972"/>
        <v>5</v>
      </c>
      <c r="G31121" s="44">
        <f t="shared" si="973"/>
        <v>7</v>
      </c>
      <c r="H31121" s="44"/>
    </row>
    <row r="31122" spans="1:8" x14ac:dyDescent="0.25">
      <c r="A31122">
        <v>96446</v>
      </c>
      <c r="B31122" s="1">
        <v>44338.974669637137</v>
      </c>
      <c r="C31122">
        <v>339005</v>
      </c>
      <c r="D31122">
        <v>432277</v>
      </c>
      <c r="E31122" s="16" t="e">
        <f>VLOOKUP(C31122,Подписчики!#REF!,3,0)</f>
        <v>#REF!</v>
      </c>
      <c r="F31122" s="3">
        <f t="shared" si="972"/>
        <v>5</v>
      </c>
      <c r="G31122" s="44">
        <f t="shared" si="973"/>
        <v>7</v>
      </c>
      <c r="H31122" s="44"/>
    </row>
    <row r="31123" spans="1:8" x14ac:dyDescent="0.25">
      <c r="A31123">
        <v>96449</v>
      </c>
      <c r="B31123" s="1">
        <v>44338.975493636892</v>
      </c>
      <c r="C31123">
        <v>249180</v>
      </c>
      <c r="D31123">
        <v>472712</v>
      </c>
      <c r="E31123" s="16" t="e">
        <f>VLOOKUP(C31123,Подписчики!#REF!,3,0)</f>
        <v>#REF!</v>
      </c>
      <c r="F31123" s="3">
        <f t="shared" si="972"/>
        <v>5</v>
      </c>
      <c r="G31123" s="44">
        <f t="shared" si="973"/>
        <v>7</v>
      </c>
      <c r="H31123" s="44"/>
    </row>
    <row r="31124" spans="1:8" x14ac:dyDescent="0.25">
      <c r="A31124">
        <v>96451</v>
      </c>
      <c r="B31124" s="1">
        <v>44338.975915857605</v>
      </c>
      <c r="C31124">
        <v>193683</v>
      </c>
      <c r="D31124">
        <v>230507</v>
      </c>
      <c r="E31124" s="16" t="e">
        <f>VLOOKUP(C31124,Подписчики!#REF!,3,0)</f>
        <v>#REF!</v>
      </c>
      <c r="F31124" s="3">
        <f t="shared" si="972"/>
        <v>5</v>
      </c>
      <c r="G31124" s="44">
        <f t="shared" si="973"/>
        <v>7</v>
      </c>
      <c r="H31124" s="44"/>
    </row>
    <row r="31125" spans="1:8" x14ac:dyDescent="0.25">
      <c r="A31125">
        <v>96452</v>
      </c>
      <c r="B31125" s="1">
        <v>44338.976666666662</v>
      </c>
      <c r="C31125">
        <v>295859</v>
      </c>
      <c r="D31125">
        <v>70091</v>
      </c>
      <c r="E31125" s="16" t="e">
        <f>VLOOKUP(C31125,Подписчики!#REF!,3,0)</f>
        <v>#REF!</v>
      </c>
      <c r="F31125" s="3">
        <f t="shared" si="972"/>
        <v>5</v>
      </c>
      <c r="G31125" s="44">
        <f t="shared" si="973"/>
        <v>7</v>
      </c>
      <c r="H31125" s="44"/>
    </row>
    <row r="31126" spans="1:8" x14ac:dyDescent="0.25">
      <c r="A31126">
        <v>96454</v>
      </c>
      <c r="B31126" s="1">
        <v>44338.977507858515</v>
      </c>
      <c r="C31126">
        <v>330415</v>
      </c>
      <c r="D31126">
        <v>304128</v>
      </c>
      <c r="E31126" s="16" t="e">
        <f>VLOOKUP(C31126,Подписчики!#REF!,3,0)</f>
        <v>#REF!</v>
      </c>
      <c r="F31126" s="3">
        <f t="shared" si="972"/>
        <v>5</v>
      </c>
      <c r="G31126" s="44">
        <f t="shared" si="973"/>
        <v>7</v>
      </c>
      <c r="H31126" s="44"/>
    </row>
    <row r="31127" spans="1:8" x14ac:dyDescent="0.25">
      <c r="A31127">
        <v>96459</v>
      </c>
      <c r="B31127" s="1">
        <v>44338.978209784233</v>
      </c>
      <c r="C31127">
        <v>245317</v>
      </c>
      <c r="D31127">
        <v>423730</v>
      </c>
      <c r="E31127" s="16" t="e">
        <f>VLOOKUP(C31127,Подписчики!#REF!,3,0)</f>
        <v>#REF!</v>
      </c>
      <c r="F31127" s="3">
        <f t="shared" si="972"/>
        <v>5</v>
      </c>
      <c r="G31127" s="44">
        <f t="shared" si="973"/>
        <v>7</v>
      </c>
      <c r="H31127" s="44"/>
    </row>
    <row r="31128" spans="1:8" x14ac:dyDescent="0.25">
      <c r="A31128">
        <v>96462</v>
      </c>
      <c r="B31128" s="1">
        <v>44338.979735709705</v>
      </c>
      <c r="C31128">
        <v>63229</v>
      </c>
      <c r="D31128">
        <v>158978</v>
      </c>
      <c r="E31128" s="16" t="e">
        <f>VLOOKUP(C31128,Подписчики!#REF!,3,0)</f>
        <v>#REF!</v>
      </c>
      <c r="F31128" s="3">
        <f t="shared" si="972"/>
        <v>5</v>
      </c>
      <c r="G31128" s="44">
        <f t="shared" si="973"/>
        <v>7</v>
      </c>
      <c r="H31128" s="44"/>
    </row>
    <row r="31129" spans="1:8" x14ac:dyDescent="0.25">
      <c r="A31129">
        <v>96466</v>
      </c>
      <c r="B31129" s="1">
        <v>44338.979961165045</v>
      </c>
      <c r="C31129">
        <v>71391</v>
      </c>
      <c r="D31129">
        <v>75550</v>
      </c>
      <c r="E31129" s="16" t="e">
        <f>VLOOKUP(C31129,Подписчики!#REF!,3,0)</f>
        <v>#REF!</v>
      </c>
      <c r="F31129" s="3">
        <f t="shared" si="972"/>
        <v>5</v>
      </c>
      <c r="G31129" s="44">
        <f t="shared" si="973"/>
        <v>7</v>
      </c>
      <c r="H31129" s="44"/>
    </row>
    <row r="31130" spans="1:8" x14ac:dyDescent="0.25">
      <c r="A31130">
        <v>96467</v>
      </c>
      <c r="B31130" s="1">
        <v>44338.979961165045</v>
      </c>
      <c r="C31130">
        <v>180170</v>
      </c>
      <c r="D31130">
        <v>305103</v>
      </c>
      <c r="E31130" s="16" t="e">
        <f>VLOOKUP(C31130,Подписчики!#REF!,3,0)</f>
        <v>#REF!</v>
      </c>
      <c r="F31130" s="3">
        <f t="shared" si="972"/>
        <v>5</v>
      </c>
      <c r="G31130" s="44">
        <f t="shared" si="973"/>
        <v>7</v>
      </c>
      <c r="H31130" s="44"/>
    </row>
    <row r="31131" spans="1:8" x14ac:dyDescent="0.25">
      <c r="A31131">
        <v>96468</v>
      </c>
      <c r="B31131" s="1">
        <v>44338.980666666663</v>
      </c>
      <c r="C31131">
        <v>306467</v>
      </c>
      <c r="D31131">
        <v>409083</v>
      </c>
      <c r="E31131" s="16" t="e">
        <f>VLOOKUP(C31131,Подписчики!#REF!,3,0)</f>
        <v>#REF!</v>
      </c>
      <c r="F31131" s="3">
        <f t="shared" si="972"/>
        <v>5</v>
      </c>
      <c r="G31131" s="44">
        <f t="shared" si="973"/>
        <v>7</v>
      </c>
      <c r="H31131" s="44"/>
    </row>
    <row r="31132" spans="1:8" x14ac:dyDescent="0.25">
      <c r="A31132">
        <v>96473</v>
      </c>
      <c r="B31132" s="1">
        <v>44338.982268745996</v>
      </c>
      <c r="C31132">
        <v>216845</v>
      </c>
      <c r="D31132">
        <v>341333</v>
      </c>
      <c r="E31132" s="16" t="e">
        <f>VLOOKUP(C31132,Подписчики!#REF!,3,0)</f>
        <v>#REF!</v>
      </c>
      <c r="F31132" s="3">
        <f t="shared" si="972"/>
        <v>5</v>
      </c>
      <c r="G31132" s="44">
        <f t="shared" si="973"/>
        <v>7</v>
      </c>
      <c r="H31132" s="44"/>
    </row>
    <row r="31133" spans="1:8" x14ac:dyDescent="0.25">
      <c r="A31133">
        <v>96478</v>
      </c>
      <c r="B31133" s="1">
        <v>44338.982388349512</v>
      </c>
      <c r="C31133">
        <v>338780</v>
      </c>
      <c r="D31133">
        <v>228405</v>
      </c>
      <c r="E31133" s="16" t="e">
        <f>VLOOKUP(C31133,Подписчики!#REF!,3,0)</f>
        <v>#REF!</v>
      </c>
      <c r="F31133" s="3">
        <f t="shared" si="972"/>
        <v>5</v>
      </c>
      <c r="G31133" s="44">
        <f t="shared" si="973"/>
        <v>7</v>
      </c>
      <c r="H31133" s="44"/>
    </row>
    <row r="31134" spans="1:8" x14ac:dyDescent="0.25">
      <c r="A31134">
        <v>96481</v>
      </c>
      <c r="B31134" s="1">
        <v>44338.984006472492</v>
      </c>
      <c r="C31134">
        <v>12102</v>
      </c>
      <c r="D31134">
        <v>251574</v>
      </c>
      <c r="E31134" s="16" t="e">
        <f>VLOOKUP(C31134,Подписчики!#REF!,3,0)</f>
        <v>#REF!</v>
      </c>
      <c r="F31134" s="3">
        <f t="shared" si="972"/>
        <v>5</v>
      </c>
      <c r="G31134" s="44">
        <f t="shared" si="973"/>
        <v>7</v>
      </c>
      <c r="H31134" s="44"/>
    </row>
    <row r="31135" spans="1:8" x14ac:dyDescent="0.25">
      <c r="A31135">
        <v>96483</v>
      </c>
      <c r="B31135" s="1">
        <v>44338.985624595472</v>
      </c>
      <c r="C31135">
        <v>190575</v>
      </c>
      <c r="D31135">
        <v>241927</v>
      </c>
      <c r="E31135" s="16" t="e">
        <f>VLOOKUP(C31135,Подписчики!#REF!,3,0)</f>
        <v>#REF!</v>
      </c>
      <c r="F31135" s="3">
        <f t="shared" si="972"/>
        <v>5</v>
      </c>
      <c r="G31135" s="44">
        <f t="shared" si="973"/>
        <v>7</v>
      </c>
      <c r="H31135" s="44"/>
    </row>
    <row r="31136" spans="1:8" x14ac:dyDescent="0.25">
      <c r="A31136">
        <v>96487</v>
      </c>
      <c r="B31136" s="1">
        <v>44338.985666666667</v>
      </c>
      <c r="C31136">
        <v>154970</v>
      </c>
      <c r="D31136">
        <v>78646</v>
      </c>
      <c r="E31136" s="16" t="e">
        <f>VLOOKUP(C31136,Подписчики!#REF!,3,0)</f>
        <v>#REF!</v>
      </c>
      <c r="F31136" s="3">
        <f t="shared" si="972"/>
        <v>5</v>
      </c>
      <c r="G31136" s="44">
        <f t="shared" si="973"/>
        <v>7</v>
      </c>
      <c r="H31136" s="44"/>
    </row>
    <row r="31137" spans="1:8" x14ac:dyDescent="0.25">
      <c r="A31137">
        <v>96492</v>
      </c>
      <c r="B31137" s="1">
        <v>44338.986029126216</v>
      </c>
      <c r="C31137">
        <v>182286</v>
      </c>
      <c r="D31137">
        <v>37644</v>
      </c>
      <c r="E31137" s="16" t="e">
        <f>VLOOKUP(C31137,Подписчики!#REF!,3,0)</f>
        <v>#REF!</v>
      </c>
      <c r="F31137" s="3">
        <f t="shared" si="972"/>
        <v>5</v>
      </c>
      <c r="G31137" s="44">
        <f t="shared" si="973"/>
        <v>7</v>
      </c>
      <c r="H31137" s="44"/>
    </row>
    <row r="31138" spans="1:8" x14ac:dyDescent="0.25">
      <c r="A31138">
        <v>96494</v>
      </c>
      <c r="B31138" s="1">
        <v>44338.98706015198</v>
      </c>
      <c r="C31138">
        <v>275610</v>
      </c>
      <c r="D31138">
        <v>35968</v>
      </c>
      <c r="E31138" s="16" t="e">
        <f>VLOOKUP(C31138,Подписчики!#REF!,3,0)</f>
        <v>#REF!</v>
      </c>
      <c r="F31138" s="3">
        <f t="shared" si="972"/>
        <v>5</v>
      </c>
      <c r="G31138" s="44">
        <f t="shared" si="973"/>
        <v>7</v>
      </c>
      <c r="H31138" s="44"/>
    </row>
    <row r="31139" spans="1:8" x14ac:dyDescent="0.25">
      <c r="A31139">
        <v>96496</v>
      </c>
      <c r="B31139" s="1">
        <v>44338.987647249189</v>
      </c>
      <c r="C31139">
        <v>96130</v>
      </c>
      <c r="D31139">
        <v>446536</v>
      </c>
      <c r="E31139" s="16" t="e">
        <f>VLOOKUP(C31139,Подписчики!#REF!,3,0)</f>
        <v>#REF!</v>
      </c>
      <c r="F31139" s="3">
        <f t="shared" si="972"/>
        <v>5</v>
      </c>
      <c r="G31139" s="44">
        <f t="shared" si="973"/>
        <v>7</v>
      </c>
      <c r="H31139" s="44"/>
    </row>
    <row r="31140" spans="1:8" x14ac:dyDescent="0.25">
      <c r="A31140">
        <v>96500</v>
      </c>
      <c r="B31140" s="1">
        <v>44338.988006225773</v>
      </c>
      <c r="C31140">
        <v>272437</v>
      </c>
      <c r="D31140">
        <v>111368</v>
      </c>
      <c r="E31140" s="16" t="e">
        <f>VLOOKUP(C31140,Подписчики!#REF!,3,0)</f>
        <v>#REF!</v>
      </c>
      <c r="F31140" s="3">
        <f t="shared" si="972"/>
        <v>5</v>
      </c>
      <c r="G31140" s="44">
        <f t="shared" si="973"/>
        <v>7</v>
      </c>
      <c r="H31140" s="44"/>
    </row>
    <row r="31141" spans="1:8" x14ac:dyDescent="0.25">
      <c r="A31141">
        <v>96502</v>
      </c>
      <c r="B31141" s="1">
        <v>44338.988456310683</v>
      </c>
      <c r="C31141">
        <v>158555</v>
      </c>
      <c r="D31141">
        <v>83474</v>
      </c>
      <c r="E31141" s="16" t="e">
        <f>VLOOKUP(C31141,Подписчики!#REF!,3,0)</f>
        <v>#REF!</v>
      </c>
      <c r="F31141" s="3">
        <f t="shared" si="972"/>
        <v>5</v>
      </c>
      <c r="G31141" s="44">
        <f t="shared" si="973"/>
        <v>7</v>
      </c>
      <c r="H31141" s="44"/>
    </row>
    <row r="31142" spans="1:8" x14ac:dyDescent="0.25">
      <c r="A31142">
        <v>96507</v>
      </c>
      <c r="B31142" s="1">
        <v>44338.989265372169</v>
      </c>
      <c r="C31142">
        <v>302918</v>
      </c>
      <c r="D31142">
        <v>250679</v>
      </c>
      <c r="E31142" s="16" t="e">
        <f>VLOOKUP(C31142,Подписчики!#REF!,3,0)</f>
        <v>#REF!</v>
      </c>
      <c r="F31142" s="3">
        <f t="shared" si="972"/>
        <v>5</v>
      </c>
      <c r="G31142" s="44">
        <f t="shared" si="973"/>
        <v>7</v>
      </c>
      <c r="H31142" s="44"/>
    </row>
    <row r="31143" spans="1:8" x14ac:dyDescent="0.25">
      <c r="A31143">
        <v>96508</v>
      </c>
      <c r="B31143" s="1">
        <v>44338.990508743555</v>
      </c>
      <c r="C31143">
        <v>111903</v>
      </c>
      <c r="D31143">
        <v>122902</v>
      </c>
      <c r="E31143" s="16" t="e">
        <f>VLOOKUP(C31143,Подписчики!#REF!,3,0)</f>
        <v>#REF!</v>
      </c>
      <c r="F31143" s="3">
        <f t="shared" si="972"/>
        <v>5</v>
      </c>
      <c r="G31143" s="44">
        <f t="shared" si="973"/>
        <v>7</v>
      </c>
      <c r="H31143" s="44"/>
    </row>
    <row r="31144" spans="1:8" x14ac:dyDescent="0.25">
      <c r="A31144">
        <v>96511</v>
      </c>
      <c r="B31144" s="1">
        <v>44338.992097087379</v>
      </c>
      <c r="C31144">
        <v>202372</v>
      </c>
      <c r="D31144">
        <v>215749</v>
      </c>
      <c r="E31144" s="16" t="e">
        <f>VLOOKUP(C31144,Подписчики!#REF!,3,0)</f>
        <v>#REF!</v>
      </c>
      <c r="F31144" s="3">
        <f t="shared" si="972"/>
        <v>5</v>
      </c>
      <c r="G31144" s="44">
        <f t="shared" si="973"/>
        <v>7</v>
      </c>
      <c r="H31144" s="44"/>
    </row>
    <row r="31145" spans="1:8" x14ac:dyDescent="0.25">
      <c r="A31145">
        <v>96516</v>
      </c>
      <c r="B31145" s="1">
        <v>44338.995000000003</v>
      </c>
      <c r="C31145">
        <v>271282</v>
      </c>
      <c r="D31145">
        <v>170967</v>
      </c>
      <c r="E31145" s="16" t="e">
        <f>VLOOKUP(C31145,Подписчики!#REF!,3,0)</f>
        <v>#REF!</v>
      </c>
      <c r="F31145" s="3">
        <f t="shared" si="972"/>
        <v>5</v>
      </c>
      <c r="G31145" s="44">
        <f t="shared" si="973"/>
        <v>7</v>
      </c>
      <c r="H31145" s="44"/>
    </row>
    <row r="31146" spans="1:8" x14ac:dyDescent="0.25">
      <c r="A31146">
        <v>96517</v>
      </c>
      <c r="B31146" s="1">
        <v>44338.995333333332</v>
      </c>
      <c r="C31146">
        <v>101379</v>
      </c>
      <c r="D31146">
        <v>78282</v>
      </c>
      <c r="E31146" s="16" t="e">
        <f>VLOOKUP(C31146,Подписчики!#REF!,3,0)</f>
        <v>#REF!</v>
      </c>
      <c r="F31146" s="3">
        <f t="shared" si="972"/>
        <v>5</v>
      </c>
      <c r="G31146" s="44">
        <f t="shared" si="973"/>
        <v>7</v>
      </c>
      <c r="H31146" s="44"/>
    </row>
    <row r="31147" spans="1:8" x14ac:dyDescent="0.25">
      <c r="A31147">
        <v>96520</v>
      </c>
      <c r="B31147" s="1">
        <v>44338.996429334395</v>
      </c>
      <c r="C31147">
        <v>342246</v>
      </c>
      <c r="D31147">
        <v>157591</v>
      </c>
      <c r="E31147" s="16" t="e">
        <f>VLOOKUP(C31147,Подписчики!#REF!,3,0)</f>
        <v>#REF!</v>
      </c>
      <c r="F31147" s="3">
        <f t="shared" si="972"/>
        <v>5</v>
      </c>
      <c r="G31147" s="44">
        <f t="shared" si="973"/>
        <v>7</v>
      </c>
      <c r="H31147" s="44"/>
    </row>
    <row r="31148" spans="1:8" x14ac:dyDescent="0.25">
      <c r="A31148">
        <v>96522</v>
      </c>
      <c r="B31148" s="1">
        <v>44338.998974110036</v>
      </c>
      <c r="C31148">
        <v>349472</v>
      </c>
      <c r="D31148">
        <v>419338</v>
      </c>
      <c r="E31148" s="16" t="e">
        <f>VLOOKUP(C31148,Подписчики!#REF!,3,0)</f>
        <v>#REF!</v>
      </c>
      <c r="F31148" s="3">
        <f t="shared" si="972"/>
        <v>5</v>
      </c>
      <c r="G31148" s="44">
        <f t="shared" si="973"/>
        <v>7</v>
      </c>
      <c r="H31148" s="44"/>
    </row>
    <row r="31149" spans="1:8" x14ac:dyDescent="0.25">
      <c r="A31149">
        <v>96525</v>
      </c>
      <c r="B31149" s="1">
        <v>44338.999755851924</v>
      </c>
      <c r="C31149">
        <v>63853</v>
      </c>
      <c r="D31149">
        <v>139440</v>
      </c>
      <c r="E31149" s="16" t="e">
        <f>VLOOKUP(C31149,Подписчики!#REF!,3,0)</f>
        <v>#REF!</v>
      </c>
      <c r="F31149" s="3">
        <f t="shared" si="972"/>
        <v>5</v>
      </c>
      <c r="G31149" s="44">
        <f t="shared" si="973"/>
        <v>7</v>
      </c>
      <c r="H31149" s="44"/>
    </row>
    <row r="31150" spans="1:8" x14ac:dyDescent="0.25">
      <c r="A31150">
        <v>96530</v>
      </c>
      <c r="B31150" s="1">
        <v>44338.999783171523</v>
      </c>
      <c r="C31150">
        <v>92691</v>
      </c>
      <c r="D31150">
        <v>351192</v>
      </c>
      <c r="E31150" s="16" t="e">
        <f>VLOOKUP(C31150,Подписчики!#REF!,3,0)</f>
        <v>#REF!</v>
      </c>
      <c r="F31150" s="3">
        <f t="shared" si="972"/>
        <v>5</v>
      </c>
      <c r="G31150" s="44">
        <f t="shared" si="973"/>
        <v>7</v>
      </c>
      <c r="H31150" s="44"/>
    </row>
    <row r="31151" spans="1:8" x14ac:dyDescent="0.25">
      <c r="A31151">
        <v>96533</v>
      </c>
      <c r="B31151" s="1">
        <v>44339.000122074038</v>
      </c>
      <c r="C31151">
        <v>222686</v>
      </c>
      <c r="D31151">
        <v>411922</v>
      </c>
      <c r="E31151" s="16" t="e">
        <f>VLOOKUP(C31151,Подписчики!#REF!,3,0)</f>
        <v>#REF!</v>
      </c>
      <c r="F31151" s="3">
        <f t="shared" si="972"/>
        <v>5</v>
      </c>
      <c r="G31151" s="44">
        <f t="shared" si="973"/>
        <v>1</v>
      </c>
      <c r="H31151" s="44"/>
    </row>
    <row r="31152" spans="1:8" x14ac:dyDescent="0.25">
      <c r="A31152">
        <v>96537</v>
      </c>
      <c r="B31152" s="1">
        <v>44339.000592233009</v>
      </c>
      <c r="C31152">
        <v>57380</v>
      </c>
      <c r="D31152">
        <v>16875</v>
      </c>
      <c r="E31152" s="16" t="e">
        <f>VLOOKUP(C31152,Подписчики!#REF!,3,0)</f>
        <v>#REF!</v>
      </c>
      <c r="F31152" s="3">
        <f t="shared" si="972"/>
        <v>5</v>
      </c>
      <c r="G31152" s="44">
        <f t="shared" si="973"/>
        <v>1</v>
      </c>
      <c r="H31152" s="44"/>
    </row>
    <row r="31153" spans="1:8" x14ac:dyDescent="0.25">
      <c r="A31153">
        <v>96539</v>
      </c>
      <c r="B31153" s="1">
        <v>44339.00221035599</v>
      </c>
      <c r="C31153">
        <v>5398</v>
      </c>
      <c r="D31153">
        <v>470762</v>
      </c>
      <c r="E31153" s="16" t="e">
        <f>VLOOKUP(C31153,Подписчики!#REF!,3,0)</f>
        <v>#REF!</v>
      </c>
      <c r="F31153" s="3">
        <f t="shared" si="972"/>
        <v>5</v>
      </c>
      <c r="G31153" s="44">
        <f t="shared" si="973"/>
        <v>1</v>
      </c>
      <c r="H31153" s="44"/>
    </row>
    <row r="31154" spans="1:8" x14ac:dyDescent="0.25">
      <c r="A31154">
        <v>96541</v>
      </c>
      <c r="B31154" s="1">
        <v>44339.00221035599</v>
      </c>
      <c r="C31154">
        <v>332461</v>
      </c>
      <c r="D31154">
        <v>419338</v>
      </c>
      <c r="E31154" s="16" t="e">
        <f>VLOOKUP(C31154,Подписчики!#REF!,3,0)</f>
        <v>#REF!</v>
      </c>
      <c r="F31154" s="3">
        <f t="shared" si="972"/>
        <v>5</v>
      </c>
      <c r="G31154" s="44">
        <f t="shared" si="973"/>
        <v>1</v>
      </c>
      <c r="H31154" s="44"/>
    </row>
    <row r="31155" spans="1:8" x14ac:dyDescent="0.25">
      <c r="A31155">
        <v>96546</v>
      </c>
      <c r="B31155" s="1">
        <v>44339.003423948219</v>
      </c>
      <c r="C31155">
        <v>257096</v>
      </c>
      <c r="D31155">
        <v>230507</v>
      </c>
      <c r="E31155" s="16" t="e">
        <f>VLOOKUP(C31155,Подписчики!#REF!,3,0)</f>
        <v>#REF!</v>
      </c>
      <c r="F31155" s="3">
        <f t="shared" si="972"/>
        <v>5</v>
      </c>
      <c r="G31155" s="44">
        <f t="shared" si="973"/>
        <v>1</v>
      </c>
      <c r="H31155" s="44"/>
    </row>
    <row r="31156" spans="1:8" x14ac:dyDescent="0.25">
      <c r="A31156">
        <v>96549</v>
      </c>
      <c r="B31156" s="1">
        <v>44339.005042071192</v>
      </c>
      <c r="C31156">
        <v>236693</v>
      </c>
      <c r="D31156">
        <v>54532</v>
      </c>
      <c r="E31156" s="16" t="e">
        <f>VLOOKUP(C31156,Подписчики!#REF!,3,0)</f>
        <v>#REF!</v>
      </c>
      <c r="F31156" s="3">
        <f t="shared" si="972"/>
        <v>5</v>
      </c>
      <c r="G31156" s="44">
        <f t="shared" si="973"/>
        <v>1</v>
      </c>
      <c r="H31156" s="44"/>
    </row>
    <row r="31157" spans="1:8" x14ac:dyDescent="0.25">
      <c r="A31157">
        <v>96554</v>
      </c>
      <c r="B31157" s="1">
        <v>44339.005333333334</v>
      </c>
      <c r="C31157">
        <v>7912</v>
      </c>
      <c r="D31157">
        <v>432277</v>
      </c>
      <c r="E31157" s="16" t="e">
        <f>VLOOKUP(C31157,Подписчики!#REF!,3,0)</f>
        <v>#REF!</v>
      </c>
      <c r="F31157" s="3">
        <f t="shared" si="972"/>
        <v>5</v>
      </c>
      <c r="G31157" s="44">
        <f t="shared" si="973"/>
        <v>1</v>
      </c>
      <c r="H31157" s="44"/>
    </row>
    <row r="31158" spans="1:8" x14ac:dyDescent="0.25">
      <c r="A31158">
        <v>96555</v>
      </c>
      <c r="B31158" s="1">
        <v>44339.005446601943</v>
      </c>
      <c r="C31158">
        <v>50216</v>
      </c>
      <c r="D31158">
        <v>452568</v>
      </c>
      <c r="E31158" s="16" t="e">
        <f>VLOOKUP(C31158,Подписчики!#REF!,3,0)</f>
        <v>#REF!</v>
      </c>
      <c r="F31158" s="3">
        <f t="shared" si="972"/>
        <v>5</v>
      </c>
      <c r="G31158" s="44">
        <f t="shared" si="973"/>
        <v>1</v>
      </c>
      <c r="H31158" s="44"/>
    </row>
    <row r="31159" spans="1:8" x14ac:dyDescent="0.25">
      <c r="A31159">
        <v>96556</v>
      </c>
      <c r="B31159" s="1">
        <v>44339.006660194173</v>
      </c>
      <c r="C31159">
        <v>103613</v>
      </c>
      <c r="D31159">
        <v>182984</v>
      </c>
      <c r="E31159" s="16" t="e">
        <f>VLOOKUP(C31159,Подписчики!#REF!,3,0)</f>
        <v>#REF!</v>
      </c>
      <c r="F31159" s="3">
        <f t="shared" si="972"/>
        <v>5</v>
      </c>
      <c r="G31159" s="44">
        <f t="shared" si="973"/>
        <v>1</v>
      </c>
      <c r="H31159" s="44"/>
    </row>
    <row r="31160" spans="1:8" x14ac:dyDescent="0.25">
      <c r="A31160">
        <v>96558</v>
      </c>
      <c r="B31160" s="1">
        <v>44339.008278317153</v>
      </c>
      <c r="C31160">
        <v>118694</v>
      </c>
      <c r="D31160">
        <v>343712</v>
      </c>
      <c r="E31160" s="16" t="e">
        <f>VLOOKUP(C31160,Подписчики!#REF!,3,0)</f>
        <v>#REF!</v>
      </c>
      <c r="F31160" s="3">
        <f t="shared" si="972"/>
        <v>5</v>
      </c>
      <c r="G31160" s="44">
        <f t="shared" si="973"/>
        <v>1</v>
      </c>
      <c r="H31160" s="44"/>
    </row>
    <row r="31161" spans="1:8" x14ac:dyDescent="0.25">
      <c r="A31161">
        <v>96563</v>
      </c>
      <c r="B31161" s="1">
        <v>44339.009582811974</v>
      </c>
      <c r="C31161">
        <v>285862</v>
      </c>
      <c r="D31161">
        <v>253125</v>
      </c>
      <c r="E31161" s="16" t="e">
        <f>VLOOKUP(C31161,Подписчики!#REF!,3,0)</f>
        <v>#REF!</v>
      </c>
      <c r="F31161" s="3">
        <f t="shared" si="972"/>
        <v>5</v>
      </c>
      <c r="G31161" s="44">
        <f t="shared" si="973"/>
        <v>1</v>
      </c>
      <c r="H31161" s="44"/>
    </row>
    <row r="31162" spans="1:8" x14ac:dyDescent="0.25">
      <c r="A31162">
        <v>96567</v>
      </c>
      <c r="B31162" s="1">
        <v>44339.010773033842</v>
      </c>
      <c r="C31162">
        <v>348064</v>
      </c>
      <c r="D31162">
        <v>432277</v>
      </c>
      <c r="E31162" s="16" t="e">
        <f>VLOOKUP(C31162,Подписчики!#REF!,3,0)</f>
        <v>#REF!</v>
      </c>
      <c r="F31162" s="3">
        <f t="shared" si="972"/>
        <v>5</v>
      </c>
      <c r="G31162" s="44">
        <f t="shared" si="973"/>
        <v>1</v>
      </c>
      <c r="H31162" s="44"/>
    </row>
    <row r="31163" spans="1:8" x14ac:dyDescent="0.25">
      <c r="A31163">
        <v>96570</v>
      </c>
      <c r="B31163" s="1">
        <v>44339.011108737446</v>
      </c>
      <c r="C31163">
        <v>182935</v>
      </c>
      <c r="D31163">
        <v>394819</v>
      </c>
      <c r="E31163" s="16" t="e">
        <f>VLOOKUP(C31163,Подписчики!#REF!,3,0)</f>
        <v>#REF!</v>
      </c>
      <c r="F31163" s="3">
        <f t="shared" si="972"/>
        <v>5</v>
      </c>
      <c r="G31163" s="44">
        <f t="shared" si="973"/>
        <v>1</v>
      </c>
      <c r="H31163" s="44"/>
    </row>
    <row r="31164" spans="1:8" x14ac:dyDescent="0.25">
      <c r="A31164">
        <v>96575</v>
      </c>
      <c r="B31164" s="1">
        <v>44339.011919093857</v>
      </c>
      <c r="C31164">
        <v>23007</v>
      </c>
      <c r="D31164">
        <v>182984</v>
      </c>
      <c r="E31164" s="16" t="e">
        <f>VLOOKUP(C31164,Подписчики!#REF!,3,0)</f>
        <v>#REF!</v>
      </c>
      <c r="F31164" s="3">
        <f t="shared" si="972"/>
        <v>5</v>
      </c>
      <c r="G31164" s="44">
        <f t="shared" si="973"/>
        <v>1</v>
      </c>
      <c r="H31164" s="44"/>
    </row>
    <row r="31165" spans="1:8" x14ac:dyDescent="0.25">
      <c r="A31165">
        <v>96577</v>
      </c>
      <c r="B31165" s="1">
        <v>44339.01353721683</v>
      </c>
      <c r="C31165">
        <v>119898</v>
      </c>
      <c r="D31165">
        <v>226824</v>
      </c>
      <c r="E31165" s="16" t="e">
        <f>VLOOKUP(C31165,Подписчики!#REF!,3,0)</f>
        <v>#REF!</v>
      </c>
      <c r="F31165" s="3">
        <f t="shared" si="972"/>
        <v>5</v>
      </c>
      <c r="G31165" s="44">
        <f t="shared" si="973"/>
        <v>1</v>
      </c>
      <c r="H31165" s="44"/>
    </row>
    <row r="31166" spans="1:8" x14ac:dyDescent="0.25">
      <c r="A31166">
        <v>96578</v>
      </c>
      <c r="B31166" s="1">
        <v>44339.014313180945</v>
      </c>
      <c r="C31166">
        <v>161137</v>
      </c>
      <c r="D31166">
        <v>50803</v>
      </c>
      <c r="E31166" s="16" t="e">
        <f>VLOOKUP(C31166,Подписчики!#REF!,3,0)</f>
        <v>#REF!</v>
      </c>
      <c r="F31166" s="3">
        <f t="shared" si="972"/>
        <v>5</v>
      </c>
      <c r="G31166" s="44">
        <f t="shared" si="973"/>
        <v>1</v>
      </c>
      <c r="H31166" s="44"/>
    </row>
    <row r="31167" spans="1:8" x14ac:dyDescent="0.25">
      <c r="A31167">
        <v>96581</v>
      </c>
      <c r="B31167" s="1">
        <v>44339.014750809059</v>
      </c>
      <c r="C31167">
        <v>47551</v>
      </c>
      <c r="D31167">
        <v>228415</v>
      </c>
      <c r="E31167" s="16" t="e">
        <f>VLOOKUP(C31167,Подписчики!#REF!,3,0)</f>
        <v>#REF!</v>
      </c>
      <c r="F31167" s="3">
        <f t="shared" si="972"/>
        <v>5</v>
      </c>
      <c r="G31167" s="44">
        <f t="shared" si="973"/>
        <v>1</v>
      </c>
      <c r="H31167" s="44"/>
    </row>
    <row r="31168" spans="1:8" x14ac:dyDescent="0.25">
      <c r="A31168">
        <v>96585</v>
      </c>
      <c r="B31168" s="1">
        <v>44339.016785180211</v>
      </c>
      <c r="C31168">
        <v>287073</v>
      </c>
      <c r="D31168">
        <v>21760</v>
      </c>
      <c r="E31168" s="16" t="e">
        <f>VLOOKUP(C31168,Подписчики!#REF!,3,0)</f>
        <v>#REF!</v>
      </c>
      <c r="F31168" s="3">
        <f t="shared" si="972"/>
        <v>5</v>
      </c>
      <c r="G31168" s="44">
        <f t="shared" si="973"/>
        <v>1</v>
      </c>
      <c r="H31168" s="44"/>
    </row>
    <row r="31169" spans="1:8" x14ac:dyDescent="0.25">
      <c r="A31169">
        <v>96587</v>
      </c>
      <c r="B31169" s="1">
        <v>44339.018796116499</v>
      </c>
      <c r="C31169">
        <v>345676</v>
      </c>
      <c r="D31169">
        <v>347393</v>
      </c>
      <c r="E31169" s="16" t="e">
        <f>VLOOKUP(C31169,Подписчики!#REF!,3,0)</f>
        <v>#REF!</v>
      </c>
      <c r="F31169" s="3">
        <f t="shared" si="972"/>
        <v>5</v>
      </c>
      <c r="G31169" s="44">
        <f t="shared" si="973"/>
        <v>1</v>
      </c>
      <c r="H31169" s="44"/>
    </row>
    <row r="31170" spans="1:8" x14ac:dyDescent="0.25">
      <c r="A31170">
        <v>96591</v>
      </c>
      <c r="B31170" s="1">
        <v>44339.019806512653</v>
      </c>
      <c r="C31170">
        <v>316957</v>
      </c>
      <c r="D31170">
        <v>202914</v>
      </c>
      <c r="E31170" s="16" t="e">
        <f>VLOOKUP(C31170,Подписчики!#REF!,3,0)</f>
        <v>#REF!</v>
      </c>
      <c r="F31170" s="3">
        <f t="shared" si="972"/>
        <v>5</v>
      </c>
      <c r="G31170" s="44">
        <f t="shared" si="973"/>
        <v>1</v>
      </c>
      <c r="H31170" s="44"/>
    </row>
    <row r="31171" spans="1:8" x14ac:dyDescent="0.25">
      <c r="A31171">
        <v>96594</v>
      </c>
      <c r="B31171" s="1">
        <v>44339.020081179238</v>
      </c>
      <c r="C31171">
        <v>271527</v>
      </c>
      <c r="D31171">
        <v>324410</v>
      </c>
      <c r="E31171" s="16" t="e">
        <f>VLOOKUP(C31171,Подписчики!#REF!,3,0)</f>
        <v>#REF!</v>
      </c>
      <c r="F31171" s="3">
        <f t="shared" ref="F31171:F31234" si="974">MONTH(B31171)</f>
        <v>5</v>
      </c>
      <c r="G31171" s="44">
        <f t="shared" ref="G31171:G31234" si="975">WEEKDAY(B31171,1)</f>
        <v>1</v>
      </c>
      <c r="H31171" s="44"/>
    </row>
    <row r="31172" spans="1:8" x14ac:dyDescent="0.25">
      <c r="A31172">
        <v>96595</v>
      </c>
      <c r="B31172" s="1">
        <v>44339.02041423948</v>
      </c>
      <c r="C31172">
        <v>252630</v>
      </c>
      <c r="D31172">
        <v>153893</v>
      </c>
      <c r="E31172" s="16" t="e">
        <f>VLOOKUP(C31172,Подписчики!#REF!,3,0)</f>
        <v>#REF!</v>
      </c>
      <c r="F31172" s="3">
        <f t="shared" si="974"/>
        <v>5</v>
      </c>
      <c r="G31172" s="44">
        <f t="shared" si="975"/>
        <v>1</v>
      </c>
      <c r="H31172" s="44"/>
    </row>
    <row r="31173" spans="1:8" x14ac:dyDescent="0.25">
      <c r="A31173">
        <v>96598</v>
      </c>
      <c r="B31173" s="1">
        <v>44339.021942808315</v>
      </c>
      <c r="C31173">
        <v>4210</v>
      </c>
      <c r="D31173">
        <v>411922</v>
      </c>
      <c r="E31173" s="16" t="e">
        <f>VLOOKUP(C31173,Подписчики!#REF!,3,0)</f>
        <v>#REF!</v>
      </c>
      <c r="F31173" s="3">
        <f t="shared" si="974"/>
        <v>5</v>
      </c>
      <c r="G31173" s="44">
        <f t="shared" si="975"/>
        <v>1</v>
      </c>
      <c r="H31173" s="44"/>
    </row>
    <row r="31174" spans="1:8" x14ac:dyDescent="0.25">
      <c r="A31174">
        <v>96599</v>
      </c>
      <c r="B31174" s="1">
        <v>44339.0260776699</v>
      </c>
      <c r="C31174">
        <v>60792</v>
      </c>
      <c r="D31174">
        <v>198326</v>
      </c>
      <c r="E31174" s="16" t="e">
        <f>VLOOKUP(C31174,Подписчики!#REF!,3,0)</f>
        <v>#REF!</v>
      </c>
      <c r="F31174" s="3">
        <f t="shared" si="974"/>
        <v>5</v>
      </c>
      <c r="G31174" s="44">
        <f t="shared" si="975"/>
        <v>1</v>
      </c>
      <c r="H31174" s="44"/>
    </row>
    <row r="31175" spans="1:8" x14ac:dyDescent="0.25">
      <c r="A31175">
        <v>96600</v>
      </c>
      <c r="B31175" s="1">
        <v>44339.026673177279</v>
      </c>
      <c r="C31175">
        <v>303312</v>
      </c>
      <c r="D31175">
        <v>153893</v>
      </c>
      <c r="E31175" s="16" t="e">
        <f>VLOOKUP(C31175,Подписчики!#REF!,3,0)</f>
        <v>#REF!</v>
      </c>
      <c r="F31175" s="3">
        <f t="shared" si="974"/>
        <v>5</v>
      </c>
      <c r="G31175" s="44">
        <f t="shared" si="975"/>
        <v>1</v>
      </c>
      <c r="H31175" s="44"/>
    </row>
    <row r="31176" spans="1:8" x14ac:dyDescent="0.25">
      <c r="A31176">
        <v>96602</v>
      </c>
      <c r="B31176" s="1">
        <v>44339.029333333339</v>
      </c>
      <c r="C31176">
        <v>186257</v>
      </c>
      <c r="D31176">
        <v>239565</v>
      </c>
      <c r="E31176" s="16" t="e">
        <f>VLOOKUP(C31176,Подписчики!#REF!,3,0)</f>
        <v>#REF!</v>
      </c>
      <c r="F31176" s="3">
        <f t="shared" si="974"/>
        <v>5</v>
      </c>
      <c r="G31176" s="44">
        <f t="shared" si="975"/>
        <v>1</v>
      </c>
      <c r="H31176" s="44"/>
    </row>
    <row r="31177" spans="1:8" x14ac:dyDescent="0.25">
      <c r="A31177">
        <v>96603</v>
      </c>
      <c r="B31177" s="1">
        <v>44339.029358806118</v>
      </c>
      <c r="C31177">
        <v>71773</v>
      </c>
      <c r="D31177">
        <v>118</v>
      </c>
      <c r="E31177" s="16" t="e">
        <f>VLOOKUP(C31177,Подписчики!#REF!,3,0)</f>
        <v>#REF!</v>
      </c>
      <c r="F31177" s="3">
        <f t="shared" si="974"/>
        <v>5</v>
      </c>
      <c r="G31177" s="44">
        <f t="shared" si="975"/>
        <v>1</v>
      </c>
      <c r="H31177" s="44"/>
    </row>
    <row r="31178" spans="1:8" x14ac:dyDescent="0.25">
      <c r="A31178">
        <v>96608</v>
      </c>
      <c r="B31178" s="1">
        <v>44339.030932038833</v>
      </c>
      <c r="C31178">
        <v>141112</v>
      </c>
      <c r="D31178">
        <v>102086</v>
      </c>
      <c r="E31178" s="16" t="e">
        <f>VLOOKUP(C31178,Подписчики!#REF!,3,0)</f>
        <v>#REF!</v>
      </c>
      <c r="F31178" s="3">
        <f t="shared" si="974"/>
        <v>5</v>
      </c>
      <c r="G31178" s="44">
        <f t="shared" si="975"/>
        <v>1</v>
      </c>
      <c r="H31178" s="44"/>
    </row>
    <row r="31179" spans="1:8" x14ac:dyDescent="0.25">
      <c r="A31179">
        <v>96609</v>
      </c>
      <c r="B31179" s="1">
        <v>44339.030932038833</v>
      </c>
      <c r="C31179">
        <v>182822</v>
      </c>
      <c r="D31179">
        <v>158978</v>
      </c>
      <c r="E31179" s="16" t="e">
        <f>VLOOKUP(C31179,Подписчики!#REF!,3,0)</f>
        <v>#REF!</v>
      </c>
      <c r="F31179" s="3">
        <f t="shared" si="974"/>
        <v>5</v>
      </c>
      <c r="G31179" s="44">
        <f t="shared" si="975"/>
        <v>1</v>
      </c>
      <c r="H31179" s="44"/>
    </row>
    <row r="31180" spans="1:8" x14ac:dyDescent="0.25">
      <c r="A31180">
        <v>96614</v>
      </c>
      <c r="B31180" s="1">
        <v>44339.031952879421</v>
      </c>
      <c r="C31180">
        <v>125413</v>
      </c>
      <c r="D31180">
        <v>117703</v>
      </c>
      <c r="E31180" s="16" t="e">
        <f>VLOOKUP(C31180,Подписчики!#REF!,3,0)</f>
        <v>#REF!</v>
      </c>
      <c r="F31180" s="3">
        <f t="shared" si="974"/>
        <v>5</v>
      </c>
      <c r="G31180" s="44">
        <f t="shared" si="975"/>
        <v>1</v>
      </c>
      <c r="H31180" s="44"/>
    </row>
    <row r="31181" spans="1:8" x14ac:dyDescent="0.25">
      <c r="A31181">
        <v>96617</v>
      </c>
      <c r="B31181" s="1">
        <v>44339.032954692557</v>
      </c>
      <c r="C31181">
        <v>160114</v>
      </c>
      <c r="D31181">
        <v>84382</v>
      </c>
      <c r="E31181" s="16" t="e">
        <f>VLOOKUP(C31181,Подписчики!#REF!,3,0)</f>
        <v>#REF!</v>
      </c>
      <c r="F31181" s="3">
        <f t="shared" si="974"/>
        <v>5</v>
      </c>
      <c r="G31181" s="44">
        <f t="shared" si="975"/>
        <v>1</v>
      </c>
      <c r="H31181" s="44"/>
    </row>
    <row r="31182" spans="1:8" x14ac:dyDescent="0.25">
      <c r="A31182">
        <v>96618</v>
      </c>
      <c r="B31182" s="1">
        <v>44339.033763754051</v>
      </c>
      <c r="C31182">
        <v>280302</v>
      </c>
      <c r="D31182">
        <v>244574</v>
      </c>
      <c r="E31182" s="16" t="e">
        <f>VLOOKUP(C31182,Подписчики!#REF!,3,0)</f>
        <v>#REF!</v>
      </c>
      <c r="F31182" s="3">
        <f t="shared" si="974"/>
        <v>5</v>
      </c>
      <c r="G31182" s="44">
        <f t="shared" si="975"/>
        <v>1</v>
      </c>
      <c r="H31182" s="44"/>
    </row>
    <row r="31183" spans="1:8" x14ac:dyDescent="0.25">
      <c r="A31183">
        <v>96619</v>
      </c>
      <c r="B31183" s="1">
        <v>44339.034333323158</v>
      </c>
      <c r="C31183">
        <v>33198</v>
      </c>
      <c r="D31183">
        <v>245484</v>
      </c>
      <c r="E31183" s="16" t="e">
        <f>VLOOKUP(C31183,Подписчики!#REF!,3,0)</f>
        <v>#REF!</v>
      </c>
      <c r="F31183" s="3">
        <f t="shared" si="974"/>
        <v>5</v>
      </c>
      <c r="G31183" s="44">
        <f t="shared" si="975"/>
        <v>1</v>
      </c>
      <c r="H31183" s="44"/>
    </row>
    <row r="31184" spans="1:8" x14ac:dyDescent="0.25">
      <c r="A31184">
        <v>96624</v>
      </c>
      <c r="B31184" s="1">
        <v>44339.034943693347</v>
      </c>
      <c r="C31184">
        <v>40906</v>
      </c>
      <c r="D31184">
        <v>183290</v>
      </c>
      <c r="E31184" s="16" t="e">
        <f>VLOOKUP(C31184,Подписчики!#REF!,3,0)</f>
        <v>#REF!</v>
      </c>
      <c r="F31184" s="3">
        <f t="shared" si="974"/>
        <v>5</v>
      </c>
      <c r="G31184" s="44">
        <f t="shared" si="975"/>
        <v>1</v>
      </c>
      <c r="H31184" s="44"/>
    </row>
    <row r="31185" spans="1:8" x14ac:dyDescent="0.25">
      <c r="A31185">
        <v>96627</v>
      </c>
      <c r="B31185" s="1">
        <v>44339.037666666663</v>
      </c>
      <c r="C31185">
        <v>248323</v>
      </c>
      <c r="D31185">
        <v>4316</v>
      </c>
      <c r="E31185" s="16" t="e">
        <f>VLOOKUP(C31185,Подписчики!#REF!,3,0)</f>
        <v>#REF!</v>
      </c>
      <c r="F31185" s="3">
        <f t="shared" si="974"/>
        <v>5</v>
      </c>
      <c r="G31185" s="44">
        <f t="shared" si="975"/>
        <v>1</v>
      </c>
      <c r="H31185" s="44"/>
    </row>
    <row r="31186" spans="1:8" x14ac:dyDescent="0.25">
      <c r="A31186">
        <v>96629</v>
      </c>
      <c r="B31186" s="1">
        <v>44339.03780906149</v>
      </c>
      <c r="C31186">
        <v>334179</v>
      </c>
      <c r="D31186">
        <v>476288</v>
      </c>
      <c r="E31186" s="16" t="e">
        <f>VLOOKUP(C31186,Подписчики!#REF!,3,0)</f>
        <v>#REF!</v>
      </c>
      <c r="F31186" s="3">
        <f t="shared" si="974"/>
        <v>5</v>
      </c>
      <c r="G31186" s="44">
        <f t="shared" si="975"/>
        <v>1</v>
      </c>
      <c r="H31186" s="44"/>
    </row>
    <row r="31187" spans="1:8" x14ac:dyDescent="0.25">
      <c r="A31187">
        <v>96634</v>
      </c>
      <c r="B31187" s="1">
        <v>44339.038239692374</v>
      </c>
      <c r="C31187">
        <v>232636</v>
      </c>
      <c r="D31187">
        <v>347008</v>
      </c>
      <c r="E31187" s="16" t="e">
        <f>VLOOKUP(C31187,Подписчики!#REF!,3,0)</f>
        <v>#REF!</v>
      </c>
      <c r="F31187" s="3">
        <f t="shared" si="974"/>
        <v>5</v>
      </c>
      <c r="G31187" s="44">
        <f t="shared" si="975"/>
        <v>1</v>
      </c>
      <c r="H31187" s="44"/>
    </row>
    <row r="31188" spans="1:8" x14ac:dyDescent="0.25">
      <c r="A31188">
        <v>96635</v>
      </c>
      <c r="B31188" s="1">
        <v>44339.038911099582</v>
      </c>
      <c r="C31188">
        <v>215093</v>
      </c>
      <c r="D31188">
        <v>149755</v>
      </c>
      <c r="E31188" s="16" t="e">
        <f>VLOOKUP(C31188,Подписчики!#REF!,3,0)</f>
        <v>#REF!</v>
      </c>
      <c r="F31188" s="3">
        <f t="shared" si="974"/>
        <v>5</v>
      </c>
      <c r="G31188" s="44">
        <f t="shared" si="975"/>
        <v>1</v>
      </c>
      <c r="H31188" s="44"/>
    </row>
    <row r="31189" spans="1:8" x14ac:dyDescent="0.25">
      <c r="A31189">
        <v>96638</v>
      </c>
      <c r="B31189" s="1">
        <v>44339.039857173375</v>
      </c>
      <c r="C31189">
        <v>166174</v>
      </c>
      <c r="D31189">
        <v>241927</v>
      </c>
      <c r="E31189" s="16" t="e">
        <f>VLOOKUP(C31189,Подписчики!#REF!,3,0)</f>
        <v>#REF!</v>
      </c>
      <c r="F31189" s="3">
        <f t="shared" si="974"/>
        <v>5</v>
      </c>
      <c r="G31189" s="44">
        <f t="shared" si="975"/>
        <v>1</v>
      </c>
      <c r="H31189" s="44"/>
    </row>
    <row r="31190" spans="1:8" x14ac:dyDescent="0.25">
      <c r="A31190">
        <v>96641</v>
      </c>
      <c r="B31190" s="1">
        <v>44339.046967986083</v>
      </c>
      <c r="C31190">
        <v>287960</v>
      </c>
      <c r="D31190">
        <v>411922</v>
      </c>
      <c r="E31190" s="16" t="e">
        <f>VLOOKUP(C31190,Подписчики!#REF!,3,0)</f>
        <v>#REF!</v>
      </c>
      <c r="F31190" s="3">
        <f t="shared" si="974"/>
        <v>5</v>
      </c>
      <c r="G31190" s="44">
        <f t="shared" si="975"/>
        <v>1</v>
      </c>
      <c r="H31190" s="44"/>
    </row>
    <row r="31191" spans="1:8" x14ac:dyDescent="0.25">
      <c r="A31191">
        <v>96645</v>
      </c>
      <c r="B31191" s="1">
        <v>44339.04873139158</v>
      </c>
      <c r="C31191">
        <v>314782</v>
      </c>
      <c r="D31191">
        <v>230507</v>
      </c>
      <c r="E31191" s="16" t="e">
        <f>VLOOKUP(C31191,Подписчики!#REF!,3,0)</f>
        <v>#REF!</v>
      </c>
      <c r="F31191" s="3">
        <f t="shared" si="974"/>
        <v>5</v>
      </c>
      <c r="G31191" s="44">
        <f t="shared" si="975"/>
        <v>1</v>
      </c>
      <c r="H31191" s="44"/>
    </row>
    <row r="31192" spans="1:8" x14ac:dyDescent="0.25">
      <c r="A31192">
        <v>96650</v>
      </c>
      <c r="B31192" s="1">
        <v>44339.050416577651</v>
      </c>
      <c r="C31192">
        <v>78870</v>
      </c>
      <c r="D31192">
        <v>21760</v>
      </c>
      <c r="E31192" s="16" t="e">
        <f>VLOOKUP(C31192,Подписчики!#REF!,3,0)</f>
        <v>#REF!</v>
      </c>
      <c r="F31192" s="3">
        <f t="shared" si="974"/>
        <v>5</v>
      </c>
      <c r="G31192" s="44">
        <f t="shared" si="975"/>
        <v>1</v>
      </c>
      <c r="H31192" s="44"/>
    </row>
    <row r="31193" spans="1:8" x14ac:dyDescent="0.25">
      <c r="A31193">
        <v>96654</v>
      </c>
      <c r="B31193" s="1">
        <v>44339.050965910828</v>
      </c>
      <c r="C31193">
        <v>35868</v>
      </c>
      <c r="D31193">
        <v>324804</v>
      </c>
      <c r="E31193" s="16" t="e">
        <f>VLOOKUP(C31193,Подписчики!#REF!,3,0)</f>
        <v>#REF!</v>
      </c>
      <c r="F31193" s="3">
        <f t="shared" si="974"/>
        <v>5</v>
      </c>
      <c r="G31193" s="44">
        <f t="shared" si="975"/>
        <v>1</v>
      </c>
      <c r="H31193" s="44"/>
    </row>
    <row r="31194" spans="1:8" x14ac:dyDescent="0.25">
      <c r="A31194">
        <v>96658</v>
      </c>
      <c r="B31194" s="1">
        <v>44339.053468428603</v>
      </c>
      <c r="C31194">
        <v>106113</v>
      </c>
      <c r="D31194">
        <v>347393</v>
      </c>
      <c r="E31194" s="16" t="e">
        <f>VLOOKUP(C31194,Подписчики!#REF!,3,0)</f>
        <v>#REF!</v>
      </c>
      <c r="F31194" s="3">
        <f t="shared" si="974"/>
        <v>5</v>
      </c>
      <c r="G31194" s="44">
        <f t="shared" si="975"/>
        <v>1</v>
      </c>
      <c r="H31194" s="44"/>
    </row>
    <row r="31195" spans="1:8" x14ac:dyDescent="0.25">
      <c r="A31195">
        <v>96659</v>
      </c>
      <c r="B31195" s="1">
        <v>44339.053682058169</v>
      </c>
      <c r="C31195">
        <v>276186</v>
      </c>
      <c r="D31195">
        <v>137327</v>
      </c>
      <c r="E31195" s="16" t="e">
        <f>VLOOKUP(C31195,Подписчики!#REF!,3,0)</f>
        <v>#REF!</v>
      </c>
      <c r="F31195" s="3">
        <f t="shared" si="974"/>
        <v>5</v>
      </c>
      <c r="G31195" s="44">
        <f t="shared" si="975"/>
        <v>1</v>
      </c>
      <c r="H31195" s="44"/>
    </row>
    <row r="31196" spans="1:8" x14ac:dyDescent="0.25">
      <c r="A31196">
        <v>96662</v>
      </c>
      <c r="B31196" s="1">
        <v>44339.054567094943</v>
      </c>
      <c r="C31196">
        <v>213725</v>
      </c>
      <c r="D31196">
        <v>230507</v>
      </c>
      <c r="E31196" s="16" t="e">
        <f>VLOOKUP(C31196,Подписчики!#REF!,3,0)</f>
        <v>#REF!</v>
      </c>
      <c r="F31196" s="3">
        <f t="shared" si="974"/>
        <v>5</v>
      </c>
      <c r="G31196" s="44">
        <f t="shared" si="975"/>
        <v>1</v>
      </c>
      <c r="H31196" s="44"/>
    </row>
    <row r="31197" spans="1:8" x14ac:dyDescent="0.25">
      <c r="A31197">
        <v>96667</v>
      </c>
      <c r="B31197" s="1">
        <v>44339.055238502151</v>
      </c>
      <c r="C31197">
        <v>337624</v>
      </c>
      <c r="D31197">
        <v>96633</v>
      </c>
      <c r="E31197" s="16" t="e">
        <f>VLOOKUP(C31197,Подписчики!#REF!,3,0)</f>
        <v>#REF!</v>
      </c>
      <c r="F31197" s="3">
        <f t="shared" si="974"/>
        <v>5</v>
      </c>
      <c r="G31197" s="44">
        <f t="shared" si="975"/>
        <v>1</v>
      </c>
      <c r="H31197" s="44"/>
    </row>
    <row r="31198" spans="1:8" x14ac:dyDescent="0.25">
      <c r="A31198">
        <v>96672</v>
      </c>
      <c r="B31198" s="1">
        <v>44339.056417475731</v>
      </c>
      <c r="C31198">
        <v>224851</v>
      </c>
      <c r="D31198">
        <v>43697</v>
      </c>
      <c r="E31198" s="16" t="e">
        <f>VLOOKUP(C31198,Подписчики!#REF!,3,0)</f>
        <v>#REF!</v>
      </c>
      <c r="F31198" s="3">
        <f t="shared" si="974"/>
        <v>5</v>
      </c>
      <c r="G31198" s="44">
        <f t="shared" si="975"/>
        <v>1</v>
      </c>
      <c r="H31198" s="44"/>
    </row>
    <row r="31199" spans="1:8" x14ac:dyDescent="0.25">
      <c r="A31199">
        <v>96676</v>
      </c>
      <c r="B31199" s="1">
        <v>44339.056666666664</v>
      </c>
      <c r="C31199">
        <v>99158</v>
      </c>
      <c r="D31199">
        <v>264284</v>
      </c>
      <c r="E31199" s="16" t="e">
        <f>VLOOKUP(C31199,Подписчики!#REF!,3,0)</f>
        <v>#REF!</v>
      </c>
      <c r="F31199" s="3">
        <f t="shared" si="974"/>
        <v>5</v>
      </c>
      <c r="G31199" s="44">
        <f t="shared" si="975"/>
        <v>1</v>
      </c>
      <c r="H31199" s="44"/>
    </row>
    <row r="31200" spans="1:8" x14ac:dyDescent="0.25">
      <c r="A31200">
        <v>96680</v>
      </c>
      <c r="B31200" s="1">
        <v>44339.05752739036</v>
      </c>
      <c r="C31200">
        <v>5945</v>
      </c>
      <c r="D31200">
        <v>411922</v>
      </c>
      <c r="E31200" s="16" t="e">
        <f>VLOOKUP(C31200,Подписчики!#REF!,3,0)</f>
        <v>#REF!</v>
      </c>
      <c r="F31200" s="3">
        <f t="shared" si="974"/>
        <v>5</v>
      </c>
      <c r="G31200" s="44">
        <f t="shared" si="975"/>
        <v>1</v>
      </c>
      <c r="H31200" s="44"/>
    </row>
    <row r="31201" spans="1:8" x14ac:dyDescent="0.25">
      <c r="A31201">
        <v>96681</v>
      </c>
      <c r="B31201" s="1">
        <v>44339.059205908387</v>
      </c>
      <c r="C31201">
        <v>299268</v>
      </c>
      <c r="D31201">
        <v>440825</v>
      </c>
      <c r="E31201" s="16" t="e">
        <f>VLOOKUP(C31201,Подписчики!#REF!,3,0)</f>
        <v>#REF!</v>
      </c>
      <c r="F31201" s="3">
        <f t="shared" si="974"/>
        <v>5</v>
      </c>
      <c r="G31201" s="44">
        <f t="shared" si="975"/>
        <v>1</v>
      </c>
      <c r="H31201" s="44"/>
    </row>
    <row r="31202" spans="1:8" x14ac:dyDescent="0.25">
      <c r="A31202">
        <v>96686</v>
      </c>
      <c r="B31202" s="1">
        <v>44339.060333333335</v>
      </c>
      <c r="C31202">
        <v>66441</v>
      </c>
      <c r="D31202">
        <v>411922</v>
      </c>
      <c r="E31202" s="16" t="e">
        <f>VLOOKUP(C31202,Подписчики!#REF!,3,0)</f>
        <v>#REF!</v>
      </c>
      <c r="F31202" s="3">
        <f t="shared" si="974"/>
        <v>5</v>
      </c>
      <c r="G31202" s="44">
        <f t="shared" si="975"/>
        <v>1</v>
      </c>
      <c r="H31202" s="44"/>
    </row>
    <row r="31203" spans="1:8" x14ac:dyDescent="0.25">
      <c r="A31203">
        <v>96689</v>
      </c>
      <c r="B31203" s="1">
        <v>44339.062807092501</v>
      </c>
      <c r="C31203">
        <v>308501</v>
      </c>
      <c r="D31203">
        <v>436070</v>
      </c>
      <c r="E31203" s="16" t="e">
        <f>VLOOKUP(C31203,Подписчики!#REF!,3,0)</f>
        <v>#REF!</v>
      </c>
      <c r="F31203" s="3">
        <f t="shared" si="974"/>
        <v>5</v>
      </c>
      <c r="G31203" s="44">
        <f t="shared" si="975"/>
        <v>1</v>
      </c>
      <c r="H31203" s="44"/>
    </row>
    <row r="31204" spans="1:8" x14ac:dyDescent="0.25">
      <c r="A31204">
        <v>96691</v>
      </c>
      <c r="B31204" s="1">
        <v>44339.063699029124</v>
      </c>
      <c r="C31204">
        <v>16318</v>
      </c>
      <c r="D31204">
        <v>155428</v>
      </c>
      <c r="E31204" s="16" t="e">
        <f>VLOOKUP(C31204,Подписчики!#REF!,3,0)</f>
        <v>#REF!</v>
      </c>
      <c r="F31204" s="3">
        <f t="shared" si="974"/>
        <v>5</v>
      </c>
      <c r="G31204" s="44">
        <f t="shared" si="975"/>
        <v>1</v>
      </c>
      <c r="H31204" s="44"/>
    </row>
    <row r="31205" spans="1:8" x14ac:dyDescent="0.25">
      <c r="A31205">
        <v>96693</v>
      </c>
      <c r="B31205" s="1">
        <v>44339.065999999999</v>
      </c>
      <c r="C31205">
        <v>66016</v>
      </c>
      <c r="D31205">
        <v>436070</v>
      </c>
      <c r="E31205" s="16" t="e">
        <f>VLOOKUP(C31205,Подписчики!#REF!,3,0)</f>
        <v>#REF!</v>
      </c>
      <c r="F31205" s="3">
        <f t="shared" si="974"/>
        <v>5</v>
      </c>
      <c r="G31205" s="44">
        <f t="shared" si="975"/>
        <v>1</v>
      </c>
      <c r="H31205" s="44"/>
    </row>
    <row r="31206" spans="1:8" x14ac:dyDescent="0.25">
      <c r="A31206">
        <v>96698</v>
      </c>
      <c r="B31206" s="1">
        <v>44339.067110202341</v>
      </c>
      <c r="C31206">
        <v>35193</v>
      </c>
      <c r="D31206">
        <v>258251</v>
      </c>
      <c r="E31206" s="16" t="e">
        <f>VLOOKUP(C31206,Подписчики!#REF!,3,0)</f>
        <v>#REF!</v>
      </c>
      <c r="F31206" s="3">
        <f t="shared" si="974"/>
        <v>5</v>
      </c>
      <c r="G31206" s="44">
        <f t="shared" si="975"/>
        <v>1</v>
      </c>
      <c r="H31206" s="44"/>
    </row>
    <row r="31207" spans="1:8" x14ac:dyDescent="0.25">
      <c r="A31207">
        <v>96699</v>
      </c>
      <c r="B31207" s="1">
        <v>44339.068148867314</v>
      </c>
      <c r="C31207">
        <v>45739</v>
      </c>
      <c r="D31207">
        <v>330333</v>
      </c>
      <c r="E31207" s="16" t="e">
        <f>VLOOKUP(C31207,Подписчики!#REF!,3,0)</f>
        <v>#REF!</v>
      </c>
      <c r="F31207" s="3">
        <f t="shared" si="974"/>
        <v>5</v>
      </c>
      <c r="G31207" s="44">
        <f t="shared" si="975"/>
        <v>1</v>
      </c>
      <c r="H31207" s="44"/>
    </row>
    <row r="31208" spans="1:8" x14ac:dyDescent="0.25">
      <c r="A31208">
        <v>96702</v>
      </c>
      <c r="B31208" s="1">
        <v>44339.068553398058</v>
      </c>
      <c r="C31208">
        <v>97945</v>
      </c>
      <c r="D31208">
        <v>389195</v>
      </c>
      <c r="E31208" s="16" t="e">
        <f>VLOOKUP(C31208,Подписчики!#REF!,3,0)</f>
        <v>#REF!</v>
      </c>
      <c r="F31208" s="3">
        <f t="shared" si="974"/>
        <v>5</v>
      </c>
      <c r="G31208" s="44">
        <f t="shared" si="975"/>
        <v>1</v>
      </c>
      <c r="H31208" s="44"/>
    </row>
    <row r="31209" spans="1:8" x14ac:dyDescent="0.25">
      <c r="A31209">
        <v>96707</v>
      </c>
      <c r="B31209" s="1">
        <v>44339.073030793174</v>
      </c>
      <c r="C31209">
        <v>336216</v>
      </c>
      <c r="D31209">
        <v>63666</v>
      </c>
      <c r="E31209" s="16" t="e">
        <f>VLOOKUP(C31209,Подписчики!#REF!,3,0)</f>
        <v>#REF!</v>
      </c>
      <c r="F31209" s="3">
        <f t="shared" si="974"/>
        <v>5</v>
      </c>
      <c r="G31209" s="44">
        <f t="shared" si="975"/>
        <v>1</v>
      </c>
      <c r="H31209" s="44"/>
    </row>
    <row r="31210" spans="1:8" x14ac:dyDescent="0.25">
      <c r="A31210">
        <v>96709</v>
      </c>
      <c r="B31210" s="1">
        <v>44339.073702200381</v>
      </c>
      <c r="C31210">
        <v>150018</v>
      </c>
      <c r="D31210">
        <v>411922</v>
      </c>
      <c r="E31210" s="16" t="e">
        <f>VLOOKUP(C31210,Подписчики!#REF!,3,0)</f>
        <v>#REF!</v>
      </c>
      <c r="F31210" s="3">
        <f t="shared" si="974"/>
        <v>5</v>
      </c>
      <c r="G31210" s="44">
        <f t="shared" si="975"/>
        <v>1</v>
      </c>
      <c r="H31210" s="44"/>
    </row>
    <row r="31211" spans="1:8" x14ac:dyDescent="0.25">
      <c r="A31211">
        <v>96714</v>
      </c>
      <c r="B31211" s="1">
        <v>44339.074216828478</v>
      </c>
      <c r="C31211">
        <v>51605</v>
      </c>
      <c r="D31211">
        <v>68095</v>
      </c>
      <c r="E31211" s="16" t="e">
        <f>VLOOKUP(C31211,Подписчики!#REF!,3,0)</f>
        <v>#REF!</v>
      </c>
      <c r="F31211" s="3">
        <f t="shared" si="974"/>
        <v>5</v>
      </c>
      <c r="G31211" s="44">
        <f t="shared" si="975"/>
        <v>1</v>
      </c>
      <c r="H31211" s="44"/>
    </row>
    <row r="31212" spans="1:8" x14ac:dyDescent="0.25">
      <c r="A31212">
        <v>96718</v>
      </c>
      <c r="B31212" s="1">
        <v>44339.076174199654</v>
      </c>
      <c r="C31212">
        <v>29459</v>
      </c>
      <c r="D31212">
        <v>347008</v>
      </c>
      <c r="E31212" s="16" t="e">
        <f>VLOOKUP(C31212,Подписчики!#REF!,3,0)</f>
        <v>#REF!</v>
      </c>
      <c r="F31212" s="3">
        <f t="shared" si="974"/>
        <v>5</v>
      </c>
      <c r="G31212" s="44">
        <f t="shared" si="975"/>
        <v>1</v>
      </c>
      <c r="H31212" s="44"/>
    </row>
    <row r="31213" spans="1:8" x14ac:dyDescent="0.25">
      <c r="A31213">
        <v>96723</v>
      </c>
      <c r="B31213" s="1">
        <v>44339.07693716239</v>
      </c>
      <c r="C31213">
        <v>1446</v>
      </c>
      <c r="D31213">
        <v>378581</v>
      </c>
      <c r="E31213" s="16" t="e">
        <f>VLOOKUP(C31213,Подписчики!#REF!,3,0)</f>
        <v>#REF!</v>
      </c>
      <c r="F31213" s="3">
        <f t="shared" si="974"/>
        <v>5</v>
      </c>
      <c r="G31213" s="44">
        <f t="shared" si="975"/>
        <v>1</v>
      </c>
      <c r="H31213" s="44"/>
    </row>
    <row r="31214" spans="1:8" x14ac:dyDescent="0.25">
      <c r="A31214">
        <v>96728</v>
      </c>
      <c r="B31214" s="1">
        <v>44339.077639088107</v>
      </c>
      <c r="C31214">
        <v>182055</v>
      </c>
      <c r="D31214">
        <v>46164</v>
      </c>
      <c r="E31214" s="16" t="e">
        <f>VLOOKUP(C31214,Подписчики!#REF!,3,0)</f>
        <v>#REF!</v>
      </c>
      <c r="F31214" s="3">
        <f t="shared" si="974"/>
        <v>5</v>
      </c>
      <c r="G31214" s="44">
        <f t="shared" si="975"/>
        <v>1</v>
      </c>
      <c r="H31214" s="44"/>
    </row>
    <row r="31215" spans="1:8" x14ac:dyDescent="0.25">
      <c r="A31215">
        <v>96731</v>
      </c>
      <c r="B31215" s="1">
        <v>44339.080935087128</v>
      </c>
      <c r="C31215">
        <v>123129</v>
      </c>
      <c r="D31215">
        <v>198404</v>
      </c>
      <c r="E31215" s="16" t="e">
        <f>VLOOKUP(C31215,Подписчики!#REF!,3,0)</f>
        <v>#REF!</v>
      </c>
      <c r="F31215" s="3">
        <f t="shared" si="974"/>
        <v>5</v>
      </c>
      <c r="G31215" s="44">
        <f t="shared" si="975"/>
        <v>1</v>
      </c>
      <c r="H31215" s="44"/>
    </row>
    <row r="31216" spans="1:8" x14ac:dyDescent="0.25">
      <c r="A31216">
        <v>96734</v>
      </c>
      <c r="B31216" s="1">
        <v>44339.082277901551</v>
      </c>
      <c r="C31216">
        <v>128168</v>
      </c>
      <c r="D31216">
        <v>68991</v>
      </c>
      <c r="E31216" s="16" t="e">
        <f>VLOOKUP(C31216,Подписчики!#REF!,3,0)</f>
        <v>#REF!</v>
      </c>
      <c r="F31216" s="3">
        <f t="shared" si="974"/>
        <v>5</v>
      </c>
      <c r="G31216" s="44">
        <f t="shared" si="975"/>
        <v>1</v>
      </c>
      <c r="H31216" s="44"/>
    </row>
    <row r="31217" spans="1:8" x14ac:dyDescent="0.25">
      <c r="A31217">
        <v>96737</v>
      </c>
      <c r="B31217" s="1">
        <v>44339.083101901306</v>
      </c>
      <c r="C31217">
        <v>268263</v>
      </c>
      <c r="D31217">
        <v>75550</v>
      </c>
      <c r="E31217" s="16" t="e">
        <f>VLOOKUP(C31217,Подписчики!#REF!,3,0)</f>
        <v>#REF!</v>
      </c>
      <c r="F31217" s="3">
        <f t="shared" si="974"/>
        <v>5</v>
      </c>
      <c r="G31217" s="44">
        <f t="shared" si="975"/>
        <v>1</v>
      </c>
      <c r="H31217" s="44"/>
    </row>
    <row r="31218" spans="1:8" x14ac:dyDescent="0.25">
      <c r="A31218">
        <v>96741</v>
      </c>
      <c r="B31218" s="1">
        <v>44339.08343760491</v>
      </c>
      <c r="C31218">
        <v>116263</v>
      </c>
      <c r="D31218">
        <v>112334</v>
      </c>
      <c r="E31218" s="16" t="e">
        <f>VLOOKUP(C31218,Подписчики!#REF!,3,0)</f>
        <v>#REF!</v>
      </c>
      <c r="F31218" s="3">
        <f t="shared" si="974"/>
        <v>5</v>
      </c>
      <c r="G31218" s="44">
        <f t="shared" si="975"/>
        <v>1</v>
      </c>
      <c r="H31218" s="44"/>
    </row>
    <row r="31219" spans="1:8" x14ac:dyDescent="0.25">
      <c r="A31219">
        <v>96744</v>
      </c>
      <c r="B31219" s="1">
        <v>44339.084330097088</v>
      </c>
      <c r="C31219">
        <v>322571</v>
      </c>
      <c r="D31219">
        <v>353381</v>
      </c>
      <c r="E31219" s="16" t="e">
        <f>VLOOKUP(C31219,Подписчики!#REF!,3,0)</f>
        <v>#REF!</v>
      </c>
      <c r="F31219" s="3">
        <f t="shared" si="974"/>
        <v>5</v>
      </c>
      <c r="G31219" s="44">
        <f t="shared" si="975"/>
        <v>1</v>
      </c>
      <c r="H31219" s="44"/>
    </row>
    <row r="31220" spans="1:8" x14ac:dyDescent="0.25">
      <c r="A31220">
        <v>96746</v>
      </c>
      <c r="B31220" s="1">
        <v>44339.084963530382</v>
      </c>
      <c r="C31220">
        <v>40671</v>
      </c>
      <c r="D31220">
        <v>294042</v>
      </c>
      <c r="E31220" s="16" t="e">
        <f>VLOOKUP(C31220,Подписчики!#REF!,3,0)</f>
        <v>#REF!</v>
      </c>
      <c r="F31220" s="3">
        <f t="shared" si="974"/>
        <v>5</v>
      </c>
      <c r="G31220" s="44">
        <f t="shared" si="975"/>
        <v>1</v>
      </c>
      <c r="H31220" s="44"/>
    </row>
    <row r="31221" spans="1:8" x14ac:dyDescent="0.25">
      <c r="A31221">
        <v>96751</v>
      </c>
      <c r="B31221" s="1">
        <v>44339.087496566666</v>
      </c>
      <c r="C31221">
        <v>339250</v>
      </c>
      <c r="D31221">
        <v>3001</v>
      </c>
      <c r="E31221" s="16" t="e">
        <f>VLOOKUP(C31221,Подписчики!#REF!,3,0)</f>
        <v>#REF!</v>
      </c>
      <c r="F31221" s="3">
        <f t="shared" si="974"/>
        <v>5</v>
      </c>
      <c r="G31221" s="44">
        <f t="shared" si="975"/>
        <v>1</v>
      </c>
      <c r="H31221" s="44"/>
    </row>
    <row r="31222" spans="1:8" x14ac:dyDescent="0.25">
      <c r="A31222">
        <v>96755</v>
      </c>
      <c r="B31222" s="1">
        <v>44339.087566343042</v>
      </c>
      <c r="C31222">
        <v>87534</v>
      </c>
      <c r="D31222">
        <v>343491</v>
      </c>
      <c r="E31222" s="16" t="e">
        <f>VLOOKUP(C31222,Подписчики!#REF!,3,0)</f>
        <v>#REF!</v>
      </c>
      <c r="F31222" s="3">
        <f t="shared" si="974"/>
        <v>5</v>
      </c>
      <c r="G31222" s="44">
        <f t="shared" si="975"/>
        <v>1</v>
      </c>
      <c r="H31222" s="44"/>
    </row>
    <row r="31223" spans="1:8" x14ac:dyDescent="0.25">
      <c r="A31223">
        <v>96756</v>
      </c>
      <c r="B31223" s="1">
        <v>44339.08783227027</v>
      </c>
      <c r="C31223">
        <v>114864</v>
      </c>
      <c r="D31223">
        <v>411922</v>
      </c>
      <c r="E31223" s="16" t="e">
        <f>VLOOKUP(C31223,Подписчики!#REF!,3,0)</f>
        <v>#REF!</v>
      </c>
      <c r="F31223" s="3">
        <f t="shared" si="974"/>
        <v>5</v>
      </c>
      <c r="G31223" s="44">
        <f t="shared" si="975"/>
        <v>1</v>
      </c>
      <c r="H31223" s="44"/>
    </row>
    <row r="31224" spans="1:8" x14ac:dyDescent="0.25">
      <c r="A31224">
        <v>96761</v>
      </c>
      <c r="B31224" s="1">
        <v>44339.090914639732</v>
      </c>
      <c r="C31224">
        <v>285760</v>
      </c>
      <c r="D31224">
        <v>323966</v>
      </c>
      <c r="E31224" s="16" t="e">
        <f>VLOOKUP(C31224,Подписчики!#REF!,3,0)</f>
        <v>#REF!</v>
      </c>
      <c r="F31224" s="3">
        <f t="shared" si="974"/>
        <v>5</v>
      </c>
      <c r="G31224" s="44">
        <f t="shared" si="975"/>
        <v>1</v>
      </c>
      <c r="H31224" s="44"/>
    </row>
    <row r="31225" spans="1:8" x14ac:dyDescent="0.25">
      <c r="A31225">
        <v>96763</v>
      </c>
      <c r="B31225" s="1">
        <v>44339.094424268318</v>
      </c>
      <c r="C31225">
        <v>174943</v>
      </c>
      <c r="D31225">
        <v>301535</v>
      </c>
      <c r="E31225" s="16" t="e">
        <f>VLOOKUP(C31225,Подписчики!#REF!,3,0)</f>
        <v>#REF!</v>
      </c>
      <c r="F31225" s="3">
        <f t="shared" si="974"/>
        <v>5</v>
      </c>
      <c r="G31225" s="44">
        <f t="shared" si="975"/>
        <v>1</v>
      </c>
      <c r="H31225" s="44"/>
    </row>
    <row r="31226" spans="1:8" x14ac:dyDescent="0.25">
      <c r="A31226">
        <v>96768</v>
      </c>
      <c r="B31226" s="1">
        <v>44339.097994933931</v>
      </c>
      <c r="C31226">
        <v>309011</v>
      </c>
      <c r="D31226">
        <v>158978</v>
      </c>
      <c r="E31226" s="16" t="e">
        <f>VLOOKUP(C31226,Подписчики!#REF!,3,0)</f>
        <v>#REF!</v>
      </c>
      <c r="F31226" s="3">
        <f t="shared" si="974"/>
        <v>5</v>
      </c>
      <c r="G31226" s="44">
        <f t="shared" si="975"/>
        <v>1</v>
      </c>
      <c r="H31226" s="44"/>
    </row>
    <row r="31227" spans="1:8" x14ac:dyDescent="0.25">
      <c r="A31227">
        <v>96771</v>
      </c>
      <c r="B31227" s="1">
        <v>44339.098488673138</v>
      </c>
      <c r="C31227">
        <v>275802</v>
      </c>
      <c r="D31227">
        <v>196571</v>
      </c>
      <c r="E31227" s="16" t="e">
        <f>VLOOKUP(C31227,Подписчики!#REF!,3,0)</f>
        <v>#REF!</v>
      </c>
      <c r="F31227" s="3">
        <f t="shared" si="974"/>
        <v>5</v>
      </c>
      <c r="G31227" s="44">
        <f t="shared" si="975"/>
        <v>1</v>
      </c>
      <c r="H31227" s="44"/>
    </row>
    <row r="31228" spans="1:8" x14ac:dyDescent="0.25">
      <c r="A31228">
        <v>96776</v>
      </c>
      <c r="B31228" s="1">
        <v>44339.098893203889</v>
      </c>
      <c r="C31228">
        <v>189088</v>
      </c>
      <c r="D31228">
        <v>217307</v>
      </c>
      <c r="E31228" s="16" t="e">
        <f>VLOOKUP(C31228,Подписчики!#REF!,3,0)</f>
        <v>#REF!</v>
      </c>
      <c r="F31228" s="3">
        <f t="shared" si="974"/>
        <v>5</v>
      </c>
      <c r="G31228" s="44">
        <f t="shared" si="975"/>
        <v>1</v>
      </c>
      <c r="H31228" s="44"/>
    </row>
    <row r="31229" spans="1:8" x14ac:dyDescent="0.25">
      <c r="A31229">
        <v>96781</v>
      </c>
      <c r="B31229" s="1">
        <v>44339.100650044253</v>
      </c>
      <c r="C31229">
        <v>57385</v>
      </c>
      <c r="D31229">
        <v>250679</v>
      </c>
      <c r="E31229" s="16" t="e">
        <f>VLOOKUP(C31229,Подписчики!#REF!,3,0)</f>
        <v>#REF!</v>
      </c>
      <c r="F31229" s="3">
        <f t="shared" si="974"/>
        <v>5</v>
      </c>
      <c r="G31229" s="44">
        <f t="shared" si="975"/>
        <v>1</v>
      </c>
      <c r="H31229" s="44"/>
    </row>
    <row r="31230" spans="1:8" x14ac:dyDescent="0.25">
      <c r="A31230">
        <v>96786</v>
      </c>
      <c r="B31230" s="1">
        <v>44339.102333333336</v>
      </c>
      <c r="C31230">
        <v>251304</v>
      </c>
      <c r="D31230">
        <v>301549</v>
      </c>
      <c r="E31230" s="16" t="e">
        <f>VLOOKUP(C31230,Подписчики!#REF!,3,0)</f>
        <v>#REF!</v>
      </c>
      <c r="F31230" s="3">
        <f t="shared" si="974"/>
        <v>5</v>
      </c>
      <c r="G31230" s="44">
        <f t="shared" si="975"/>
        <v>1</v>
      </c>
      <c r="H31230" s="44"/>
    </row>
    <row r="31231" spans="1:8" x14ac:dyDescent="0.25">
      <c r="A31231">
        <v>96791</v>
      </c>
      <c r="B31231" s="1">
        <v>44339.103854487745</v>
      </c>
      <c r="C31231">
        <v>233221</v>
      </c>
      <c r="D31231">
        <v>143024</v>
      </c>
      <c r="E31231" s="16" t="e">
        <f>VLOOKUP(C31231,Подписчики!#REF!,3,0)</f>
        <v>#REF!</v>
      </c>
      <c r="F31231" s="3">
        <f t="shared" si="974"/>
        <v>5</v>
      </c>
      <c r="G31231" s="44">
        <f t="shared" si="975"/>
        <v>1</v>
      </c>
      <c r="H31231" s="44"/>
    </row>
    <row r="31232" spans="1:8" x14ac:dyDescent="0.25">
      <c r="A31232">
        <v>96793</v>
      </c>
      <c r="B31232" s="1">
        <v>44339.107333333333</v>
      </c>
      <c r="C31232">
        <v>204846</v>
      </c>
      <c r="D31232">
        <v>153893</v>
      </c>
      <c r="E31232" s="16" t="e">
        <f>VLOOKUP(C31232,Подписчики!#REF!,3,0)</f>
        <v>#REF!</v>
      </c>
      <c r="F31232" s="3">
        <f t="shared" si="974"/>
        <v>5</v>
      </c>
      <c r="G31232" s="44">
        <f t="shared" si="975"/>
        <v>1</v>
      </c>
      <c r="H31232" s="44"/>
    </row>
    <row r="31233" spans="1:8" x14ac:dyDescent="0.25">
      <c r="A31233">
        <v>96798</v>
      </c>
      <c r="B31233" s="1">
        <v>44339.108333333337</v>
      </c>
      <c r="C31233">
        <v>6752</v>
      </c>
      <c r="D31233">
        <v>190995</v>
      </c>
      <c r="E31233" s="16" t="e">
        <f>VLOOKUP(C31233,Подписчики!#REF!,3,0)</f>
        <v>#REF!</v>
      </c>
      <c r="F31233" s="3">
        <f t="shared" si="974"/>
        <v>5</v>
      </c>
      <c r="G31233" s="44">
        <f t="shared" si="975"/>
        <v>1</v>
      </c>
      <c r="H31233" s="44"/>
    </row>
    <row r="31234" spans="1:8" x14ac:dyDescent="0.25">
      <c r="A31234">
        <v>96803</v>
      </c>
      <c r="B31234" s="1">
        <v>44339.108601941749</v>
      </c>
      <c r="C31234">
        <v>257256</v>
      </c>
      <c r="D31234">
        <v>304128</v>
      </c>
      <c r="E31234" s="16" t="e">
        <f>VLOOKUP(C31234,Подписчики!#REF!,3,0)</f>
        <v>#REF!</v>
      </c>
      <c r="F31234" s="3">
        <f t="shared" si="974"/>
        <v>5</v>
      </c>
      <c r="G31234" s="44">
        <f t="shared" si="975"/>
        <v>1</v>
      </c>
      <c r="H31234" s="44"/>
    </row>
    <row r="31235" spans="1:8" x14ac:dyDescent="0.25">
      <c r="A31235">
        <v>96807</v>
      </c>
      <c r="B31235" s="1">
        <v>44339.110171819208</v>
      </c>
      <c r="C31235">
        <v>80767</v>
      </c>
      <c r="D31235">
        <v>154228</v>
      </c>
      <c r="E31235" s="16" t="e">
        <f>VLOOKUP(C31235,Подписчики!#REF!,3,0)</f>
        <v>#REF!</v>
      </c>
      <c r="F31235" s="3">
        <f t="shared" ref="F31235:F31298" si="976">MONTH(B31235)</f>
        <v>5</v>
      </c>
      <c r="G31235" s="44">
        <f t="shared" ref="G31235:G31298" si="977">WEEKDAY(B31235,1)</f>
        <v>1</v>
      </c>
      <c r="H31235" s="44"/>
    </row>
    <row r="31236" spans="1:8" x14ac:dyDescent="0.25">
      <c r="A31236">
        <v>96810</v>
      </c>
      <c r="B31236" s="1">
        <v>44339.110812707906</v>
      </c>
      <c r="C31236">
        <v>242671</v>
      </c>
      <c r="D31236">
        <v>148570</v>
      </c>
      <c r="E31236" s="16" t="e">
        <f>VLOOKUP(C31236,Подписчики!#REF!,3,0)</f>
        <v>#REF!</v>
      </c>
      <c r="F31236" s="3">
        <f t="shared" si="976"/>
        <v>5</v>
      </c>
      <c r="G31236" s="44">
        <f t="shared" si="977"/>
        <v>1</v>
      </c>
      <c r="H31236" s="44"/>
    </row>
    <row r="31237" spans="1:8" x14ac:dyDescent="0.25">
      <c r="A31237">
        <v>96811</v>
      </c>
      <c r="B31237" s="1">
        <v>44339.112242718445</v>
      </c>
      <c r="C31237">
        <v>62086</v>
      </c>
      <c r="D31237">
        <v>154256</v>
      </c>
      <c r="E31237" s="16" t="e">
        <f>VLOOKUP(C31237,Подписчики!#REF!,3,0)</f>
        <v>#REF!</v>
      </c>
      <c r="F31237" s="3">
        <f t="shared" si="976"/>
        <v>5</v>
      </c>
      <c r="G31237" s="44">
        <f t="shared" si="977"/>
        <v>1</v>
      </c>
      <c r="H31237" s="44"/>
    </row>
    <row r="31238" spans="1:8" x14ac:dyDescent="0.25">
      <c r="A31238">
        <v>96816</v>
      </c>
      <c r="B31238" s="1">
        <v>44339.113193151643</v>
      </c>
      <c r="C31238">
        <v>301813</v>
      </c>
      <c r="D31238">
        <v>301535</v>
      </c>
      <c r="E31238" s="16" t="e">
        <f>VLOOKUP(C31238,Подписчики!#REF!,3,0)</f>
        <v>#REF!</v>
      </c>
      <c r="F31238" s="3">
        <f t="shared" si="976"/>
        <v>5</v>
      </c>
      <c r="G31238" s="44">
        <f t="shared" si="977"/>
        <v>1</v>
      </c>
      <c r="H31238" s="44"/>
    </row>
    <row r="31239" spans="1:8" x14ac:dyDescent="0.25">
      <c r="A31239">
        <v>96821</v>
      </c>
      <c r="B31239" s="1">
        <v>44339.113254188662</v>
      </c>
      <c r="C31239">
        <v>114584</v>
      </c>
      <c r="D31239">
        <v>347008</v>
      </c>
      <c r="E31239" s="16" t="e">
        <f>VLOOKUP(C31239,Подписчики!#REF!,3,0)</f>
        <v>#REF!</v>
      </c>
      <c r="F31239" s="3">
        <f t="shared" si="976"/>
        <v>5</v>
      </c>
      <c r="G31239" s="44">
        <f t="shared" si="977"/>
        <v>1</v>
      </c>
      <c r="H31239" s="44"/>
    </row>
    <row r="31240" spans="1:8" x14ac:dyDescent="0.25">
      <c r="A31240">
        <v>96826</v>
      </c>
      <c r="B31240" s="1">
        <v>44339.11374248482</v>
      </c>
      <c r="C31240">
        <v>85890</v>
      </c>
      <c r="D31240">
        <v>411922</v>
      </c>
      <c r="E31240" s="16" t="e">
        <f>VLOOKUP(C31240,Подписчики!#REF!,3,0)</f>
        <v>#REF!</v>
      </c>
      <c r="F31240" s="3">
        <f t="shared" si="976"/>
        <v>5</v>
      </c>
      <c r="G31240" s="44">
        <f t="shared" si="977"/>
        <v>1</v>
      </c>
      <c r="H31240" s="44"/>
    </row>
    <row r="31241" spans="1:8" x14ac:dyDescent="0.25">
      <c r="A31241">
        <v>96831</v>
      </c>
      <c r="B31241" s="1">
        <v>44339.115176854764</v>
      </c>
      <c r="C31241">
        <v>131965</v>
      </c>
      <c r="D31241">
        <v>411922</v>
      </c>
      <c r="E31241" s="16" t="e">
        <f>VLOOKUP(C31241,Подписчики!#REF!,3,0)</f>
        <v>#REF!</v>
      </c>
      <c r="F31241" s="3">
        <f t="shared" si="976"/>
        <v>5</v>
      </c>
      <c r="G31241" s="44">
        <f t="shared" si="977"/>
        <v>1</v>
      </c>
      <c r="H31241" s="44"/>
    </row>
    <row r="31242" spans="1:8" x14ac:dyDescent="0.25">
      <c r="A31242">
        <v>96836</v>
      </c>
      <c r="B31242" s="1">
        <v>44339.115848261972</v>
      </c>
      <c r="C31242">
        <v>342439</v>
      </c>
      <c r="D31242">
        <v>322273</v>
      </c>
      <c r="E31242" s="16" t="e">
        <f>VLOOKUP(C31242,Подписчики!#REF!,3,0)</f>
        <v>#REF!</v>
      </c>
      <c r="F31242" s="3">
        <f t="shared" si="976"/>
        <v>5</v>
      </c>
      <c r="G31242" s="44">
        <f t="shared" si="977"/>
        <v>1</v>
      </c>
      <c r="H31242" s="44"/>
    </row>
    <row r="31243" spans="1:8" x14ac:dyDescent="0.25">
      <c r="A31243">
        <v>96837</v>
      </c>
      <c r="B31243" s="1">
        <v>44339.117954039124</v>
      </c>
      <c r="C31243">
        <v>68256</v>
      </c>
      <c r="D31243">
        <v>391162</v>
      </c>
      <c r="E31243" s="16" t="e">
        <f>VLOOKUP(C31243,Подписчики!#REF!,3,0)</f>
        <v>#REF!</v>
      </c>
      <c r="F31243" s="3">
        <f t="shared" si="976"/>
        <v>5</v>
      </c>
      <c r="G31243" s="44">
        <f t="shared" si="977"/>
        <v>1</v>
      </c>
      <c r="H31243" s="44"/>
    </row>
    <row r="31244" spans="1:8" x14ac:dyDescent="0.25">
      <c r="A31244">
        <v>96839</v>
      </c>
      <c r="B31244" s="1">
        <v>44339.121142394819</v>
      </c>
      <c r="C31244">
        <v>20285</v>
      </c>
      <c r="D31244">
        <v>119655</v>
      </c>
      <c r="E31244" s="16" t="e">
        <f>VLOOKUP(C31244,Подписчики!#REF!,3,0)</f>
        <v>#REF!</v>
      </c>
      <c r="F31244" s="3">
        <f t="shared" si="976"/>
        <v>5</v>
      </c>
      <c r="G31244" s="44">
        <f t="shared" si="977"/>
        <v>1</v>
      </c>
      <c r="H31244" s="44"/>
    </row>
    <row r="31245" spans="1:8" x14ac:dyDescent="0.25">
      <c r="A31245">
        <v>96842</v>
      </c>
      <c r="B31245" s="1">
        <v>44339.124666666663</v>
      </c>
      <c r="C31245">
        <v>50739</v>
      </c>
      <c r="D31245">
        <v>409782</v>
      </c>
      <c r="E31245" s="16" t="e">
        <f>VLOOKUP(C31245,Подписчики!#REF!,3,0)</f>
        <v>#REF!</v>
      </c>
      <c r="F31245" s="3">
        <f t="shared" si="976"/>
        <v>5</v>
      </c>
      <c r="G31245" s="44">
        <f t="shared" si="977"/>
        <v>1</v>
      </c>
      <c r="H31245" s="44"/>
    </row>
    <row r="31246" spans="1:8" x14ac:dyDescent="0.25">
      <c r="A31246">
        <v>96847</v>
      </c>
      <c r="B31246" s="1">
        <v>44339.124783171523</v>
      </c>
      <c r="C31246">
        <v>297593</v>
      </c>
      <c r="D31246">
        <v>397099</v>
      </c>
      <c r="E31246" s="16" t="e">
        <f>VLOOKUP(C31246,Подписчики!#REF!,3,0)</f>
        <v>#REF!</v>
      </c>
      <c r="F31246" s="3">
        <f t="shared" si="976"/>
        <v>5</v>
      </c>
      <c r="G31246" s="44">
        <f t="shared" si="977"/>
        <v>1</v>
      </c>
      <c r="H31246" s="44"/>
    </row>
    <row r="31247" spans="1:8" x14ac:dyDescent="0.25">
      <c r="A31247">
        <v>96849</v>
      </c>
      <c r="B31247" s="1">
        <v>44339.126401294503</v>
      </c>
      <c r="C31247">
        <v>147931</v>
      </c>
      <c r="D31247">
        <v>289660</v>
      </c>
      <c r="E31247" s="16" t="e">
        <f>VLOOKUP(C31247,Подписчики!#REF!,3,0)</f>
        <v>#REF!</v>
      </c>
      <c r="F31247" s="3">
        <f t="shared" si="976"/>
        <v>5</v>
      </c>
      <c r="G31247" s="44">
        <f t="shared" si="977"/>
        <v>1</v>
      </c>
      <c r="H31247" s="44"/>
    </row>
    <row r="31248" spans="1:8" x14ac:dyDescent="0.25">
      <c r="A31248">
        <v>96854</v>
      </c>
      <c r="B31248" s="1">
        <v>44339.126438184758</v>
      </c>
      <c r="C31248">
        <v>60222</v>
      </c>
      <c r="D31248">
        <v>180863</v>
      </c>
      <c r="E31248" s="16" t="e">
        <f>VLOOKUP(C31248,Подписчики!#REF!,3,0)</f>
        <v>#REF!</v>
      </c>
      <c r="F31248" s="3">
        <f t="shared" si="976"/>
        <v>5</v>
      </c>
      <c r="G31248" s="44">
        <f t="shared" si="977"/>
        <v>1</v>
      </c>
      <c r="H31248" s="44"/>
    </row>
    <row r="31249" spans="1:8" x14ac:dyDescent="0.25">
      <c r="A31249">
        <v>96856</v>
      </c>
      <c r="B31249" s="1">
        <v>44339.126773888362</v>
      </c>
      <c r="C31249">
        <v>251893</v>
      </c>
      <c r="D31249">
        <v>158978</v>
      </c>
      <c r="E31249" s="16" t="e">
        <f>VLOOKUP(C31249,Подписчики!#REF!,3,0)</f>
        <v>#REF!</v>
      </c>
      <c r="F31249" s="3">
        <f t="shared" si="976"/>
        <v>5</v>
      </c>
      <c r="G31249" s="44">
        <f t="shared" si="977"/>
        <v>1</v>
      </c>
      <c r="H31249" s="44"/>
    </row>
    <row r="31250" spans="1:8" x14ac:dyDescent="0.25">
      <c r="A31250">
        <v>96861</v>
      </c>
      <c r="B31250" s="1">
        <v>44339.127719962155</v>
      </c>
      <c r="C31250">
        <v>159607</v>
      </c>
      <c r="D31250">
        <v>13019</v>
      </c>
      <c r="E31250" s="16" t="e">
        <f>VLOOKUP(C31250,Подписчики!#REF!,3,0)</f>
        <v>#REF!</v>
      </c>
      <c r="F31250" s="3">
        <f t="shared" si="976"/>
        <v>5</v>
      </c>
      <c r="G31250" s="44">
        <f t="shared" si="977"/>
        <v>1</v>
      </c>
      <c r="H31250" s="44"/>
    </row>
    <row r="31251" spans="1:8" x14ac:dyDescent="0.25">
      <c r="A31251">
        <v>96866</v>
      </c>
      <c r="B31251" s="1">
        <v>44339.128238776815</v>
      </c>
      <c r="C31251">
        <v>319290</v>
      </c>
      <c r="D31251">
        <v>118549</v>
      </c>
      <c r="E31251" s="16" t="e">
        <f>VLOOKUP(C31251,Подписчики!#REF!,3,0)</f>
        <v>#REF!</v>
      </c>
      <c r="F31251" s="3">
        <f t="shared" si="976"/>
        <v>5</v>
      </c>
      <c r="G31251" s="44">
        <f t="shared" si="977"/>
        <v>1</v>
      </c>
      <c r="H31251" s="44"/>
    </row>
    <row r="31252" spans="1:8" x14ac:dyDescent="0.25">
      <c r="A31252">
        <v>96869</v>
      </c>
      <c r="B31252" s="1">
        <v>44339.128971221049</v>
      </c>
      <c r="C31252">
        <v>126418</v>
      </c>
      <c r="D31252">
        <v>393483</v>
      </c>
      <c r="E31252" s="16" t="e">
        <f>VLOOKUP(C31252,Подписчики!#REF!,3,0)</f>
        <v>#REF!</v>
      </c>
      <c r="F31252" s="3">
        <f t="shared" si="976"/>
        <v>5</v>
      </c>
      <c r="G31252" s="44">
        <f t="shared" si="977"/>
        <v>1</v>
      </c>
      <c r="H31252" s="44"/>
    </row>
    <row r="31253" spans="1:8" x14ac:dyDescent="0.25">
      <c r="A31253">
        <v>96874</v>
      </c>
      <c r="B31253" s="1">
        <v>44339.129245887634</v>
      </c>
      <c r="C31253">
        <v>165939</v>
      </c>
      <c r="D31253">
        <v>351192</v>
      </c>
      <c r="E31253" s="16" t="e">
        <f>VLOOKUP(C31253,Подписчики!#REF!,3,0)</f>
        <v>#REF!</v>
      </c>
      <c r="F31253" s="3">
        <f t="shared" si="976"/>
        <v>5</v>
      </c>
      <c r="G31253" s="44">
        <f t="shared" si="977"/>
        <v>1</v>
      </c>
      <c r="H31253" s="44"/>
    </row>
    <row r="31254" spans="1:8" x14ac:dyDescent="0.25">
      <c r="A31254">
        <v>96876</v>
      </c>
      <c r="B31254" s="1">
        <v>44339.132114627522</v>
      </c>
      <c r="C31254">
        <v>78264</v>
      </c>
      <c r="D31254">
        <v>161398</v>
      </c>
      <c r="E31254" s="16" t="e">
        <f>VLOOKUP(C31254,Подписчики!#REF!,3,0)</f>
        <v>#REF!</v>
      </c>
      <c r="F31254" s="3">
        <f t="shared" si="976"/>
        <v>5</v>
      </c>
      <c r="G31254" s="44">
        <f t="shared" si="977"/>
        <v>1</v>
      </c>
      <c r="H31254" s="44"/>
    </row>
    <row r="31255" spans="1:8" x14ac:dyDescent="0.25">
      <c r="A31255">
        <v>96878</v>
      </c>
      <c r="B31255" s="1">
        <v>44339.132267220069</v>
      </c>
      <c r="C31255">
        <v>94995</v>
      </c>
      <c r="D31255">
        <v>230507</v>
      </c>
      <c r="E31255" s="16" t="e">
        <f>VLOOKUP(C31255,Подписчики!#REF!,3,0)</f>
        <v>#REF!</v>
      </c>
      <c r="F31255" s="3">
        <f t="shared" si="976"/>
        <v>5</v>
      </c>
      <c r="G31255" s="44">
        <f t="shared" si="977"/>
        <v>1</v>
      </c>
      <c r="H31255" s="44"/>
    </row>
    <row r="31256" spans="1:8" x14ac:dyDescent="0.25">
      <c r="A31256">
        <v>96883</v>
      </c>
      <c r="B31256" s="1">
        <v>44339.133426923428</v>
      </c>
      <c r="C31256">
        <v>6345</v>
      </c>
      <c r="D31256">
        <v>444546</v>
      </c>
      <c r="E31256" s="16" t="e">
        <f>VLOOKUP(C31256,Подписчики!#REF!,3,0)</f>
        <v>#REF!</v>
      </c>
      <c r="F31256" s="3">
        <f t="shared" si="976"/>
        <v>5</v>
      </c>
      <c r="G31256" s="44">
        <f t="shared" si="977"/>
        <v>1</v>
      </c>
      <c r="H31256" s="44"/>
    </row>
    <row r="31257" spans="1:8" x14ac:dyDescent="0.25">
      <c r="A31257">
        <v>96888</v>
      </c>
      <c r="B31257" s="1">
        <v>44339.133640552995</v>
      </c>
      <c r="C31257">
        <v>38708</v>
      </c>
      <c r="D31257">
        <v>294042</v>
      </c>
      <c r="E31257" s="16" t="e">
        <f>VLOOKUP(C31257,Подписчики!#REF!,3,0)</f>
        <v>#REF!</v>
      </c>
      <c r="F31257" s="3">
        <f t="shared" si="976"/>
        <v>5</v>
      </c>
      <c r="G31257" s="44">
        <f t="shared" si="977"/>
        <v>1</v>
      </c>
      <c r="H31257" s="44"/>
    </row>
    <row r="31258" spans="1:8" x14ac:dyDescent="0.25">
      <c r="A31258">
        <v>96891</v>
      </c>
      <c r="B31258" s="1">
        <v>44339.134922330391</v>
      </c>
      <c r="C31258">
        <v>309227</v>
      </c>
      <c r="D31258">
        <v>158978</v>
      </c>
      <c r="E31258" s="16" t="e">
        <f>VLOOKUP(C31258,Подписчики!#REF!,3,0)</f>
        <v>#REF!</v>
      </c>
      <c r="F31258" s="3">
        <f t="shared" si="976"/>
        <v>5</v>
      </c>
      <c r="G31258" s="44">
        <f t="shared" si="977"/>
        <v>1</v>
      </c>
      <c r="H31258" s="44"/>
    </row>
    <row r="31259" spans="1:8" x14ac:dyDescent="0.25">
      <c r="A31259">
        <v>96892</v>
      </c>
      <c r="B31259" s="1">
        <v>44339.135999999999</v>
      </c>
      <c r="C31259">
        <v>111044</v>
      </c>
      <c r="D31259">
        <v>208036</v>
      </c>
      <c r="E31259" s="16" t="e">
        <f>VLOOKUP(C31259,Подписчики!#REF!,3,0)</f>
        <v>#REF!</v>
      </c>
      <c r="F31259" s="3">
        <f t="shared" si="976"/>
        <v>5</v>
      </c>
      <c r="G31259" s="44">
        <f t="shared" si="977"/>
        <v>1</v>
      </c>
      <c r="H31259" s="44"/>
    </row>
    <row r="31260" spans="1:8" x14ac:dyDescent="0.25">
      <c r="A31260">
        <v>96896</v>
      </c>
      <c r="B31260" s="1">
        <v>44339.136514563106</v>
      </c>
      <c r="C31260">
        <v>304584</v>
      </c>
      <c r="D31260">
        <v>182191</v>
      </c>
      <c r="E31260" s="16" t="e">
        <f>VLOOKUP(C31260,Подписчики!#REF!,3,0)</f>
        <v>#REF!</v>
      </c>
      <c r="F31260" s="3">
        <f t="shared" si="976"/>
        <v>5</v>
      </c>
      <c r="G31260" s="44">
        <f t="shared" si="977"/>
        <v>1</v>
      </c>
      <c r="H31260" s="44"/>
    </row>
    <row r="31261" spans="1:8" x14ac:dyDescent="0.25">
      <c r="A31261">
        <v>96900</v>
      </c>
      <c r="B31261" s="1">
        <v>44339.136666666665</v>
      </c>
      <c r="C31261">
        <v>288397</v>
      </c>
      <c r="D31261">
        <v>322322</v>
      </c>
      <c r="E31261" s="16" t="e">
        <f>VLOOKUP(C31261,Подписчики!#REF!,3,0)</f>
        <v>#REF!</v>
      </c>
      <c r="F31261" s="3">
        <f t="shared" si="976"/>
        <v>5</v>
      </c>
      <c r="G31261" s="44">
        <f t="shared" si="977"/>
        <v>1</v>
      </c>
      <c r="H31261" s="44"/>
    </row>
    <row r="31262" spans="1:8" x14ac:dyDescent="0.25">
      <c r="A31262">
        <v>96903</v>
      </c>
      <c r="B31262" s="1">
        <v>44339.136783959475</v>
      </c>
      <c r="C31262">
        <v>210979</v>
      </c>
      <c r="D31262">
        <v>243473</v>
      </c>
      <c r="E31262" s="16" t="e">
        <f>VLOOKUP(C31262,Подписчики!#REF!,3,0)</f>
        <v>#REF!</v>
      </c>
      <c r="F31262" s="3">
        <f t="shared" si="976"/>
        <v>5</v>
      </c>
      <c r="G31262" s="44">
        <f t="shared" si="977"/>
        <v>1</v>
      </c>
      <c r="H31262" s="44"/>
    </row>
    <row r="31263" spans="1:8" x14ac:dyDescent="0.25">
      <c r="A31263">
        <v>96904</v>
      </c>
      <c r="B31263" s="1">
        <v>44339.137272255626</v>
      </c>
      <c r="C31263">
        <v>24209</v>
      </c>
      <c r="D31263">
        <v>470762</v>
      </c>
      <c r="E31263" s="16" t="e">
        <f>VLOOKUP(C31263,Подписчики!#REF!,3,0)</f>
        <v>#REF!</v>
      </c>
      <c r="F31263" s="3">
        <f t="shared" si="976"/>
        <v>5</v>
      </c>
      <c r="G31263" s="44">
        <f t="shared" si="977"/>
        <v>1</v>
      </c>
      <c r="H31263" s="44"/>
    </row>
    <row r="31264" spans="1:8" x14ac:dyDescent="0.25">
      <c r="A31264">
        <v>96906</v>
      </c>
      <c r="B31264" s="1">
        <v>44339.138462477495</v>
      </c>
      <c r="C31264">
        <v>250563</v>
      </c>
      <c r="D31264">
        <v>168838</v>
      </c>
      <c r="E31264" s="16" t="e">
        <f>VLOOKUP(C31264,Подписчики!#REF!,3,0)</f>
        <v>#REF!</v>
      </c>
      <c r="F31264" s="3">
        <f t="shared" si="976"/>
        <v>5</v>
      </c>
      <c r="G31264" s="44">
        <f t="shared" si="977"/>
        <v>1</v>
      </c>
      <c r="H31264" s="44"/>
    </row>
    <row r="31265" spans="1:8" x14ac:dyDescent="0.25">
      <c r="A31265">
        <v>96910</v>
      </c>
      <c r="B31265" s="1">
        <v>44339.138941747573</v>
      </c>
      <c r="C31265">
        <v>193754</v>
      </c>
      <c r="D31265">
        <v>62570</v>
      </c>
      <c r="E31265" s="16" t="e">
        <f>VLOOKUP(C31265,Подписчики!#REF!,3,0)</f>
        <v>#REF!</v>
      </c>
      <c r="F31265" s="3">
        <f t="shared" si="976"/>
        <v>5</v>
      </c>
      <c r="G31265" s="44">
        <f t="shared" si="977"/>
        <v>1</v>
      </c>
      <c r="H31265" s="44"/>
    </row>
    <row r="31266" spans="1:8" x14ac:dyDescent="0.25">
      <c r="A31266">
        <v>96911</v>
      </c>
      <c r="B31266" s="1">
        <v>44339.139346278316</v>
      </c>
      <c r="C31266">
        <v>239620</v>
      </c>
      <c r="D31266">
        <v>468614</v>
      </c>
      <c r="E31266" s="16" t="e">
        <f>VLOOKUP(C31266,Подписчики!#REF!,3,0)</f>
        <v>#REF!</v>
      </c>
      <c r="F31266" s="3">
        <f t="shared" si="976"/>
        <v>5</v>
      </c>
      <c r="G31266" s="44">
        <f t="shared" si="977"/>
        <v>1</v>
      </c>
      <c r="H31266" s="44"/>
    </row>
    <row r="31267" spans="1:8" x14ac:dyDescent="0.25">
      <c r="A31267">
        <v>96913</v>
      </c>
      <c r="B31267" s="1">
        <v>44339.141331217383</v>
      </c>
      <c r="C31267">
        <v>250802</v>
      </c>
      <c r="D31267">
        <v>182984</v>
      </c>
      <c r="E31267" s="16" t="e">
        <f>VLOOKUP(C31267,Подписчики!#REF!,3,0)</f>
        <v>#REF!</v>
      </c>
      <c r="F31267" s="3">
        <f t="shared" si="976"/>
        <v>5</v>
      </c>
      <c r="G31267" s="44">
        <f t="shared" si="977"/>
        <v>1</v>
      </c>
      <c r="H31267" s="44"/>
    </row>
    <row r="31268" spans="1:8" x14ac:dyDescent="0.25">
      <c r="A31268">
        <v>96916</v>
      </c>
      <c r="B31268" s="1">
        <v>44339.141758476515</v>
      </c>
      <c r="C31268">
        <v>325217</v>
      </c>
      <c r="D31268">
        <v>423730</v>
      </c>
      <c r="E31268" s="16" t="e">
        <f>VLOOKUP(C31268,Подписчики!#REF!,3,0)</f>
        <v>#REF!</v>
      </c>
      <c r="F31268" s="3">
        <f t="shared" si="976"/>
        <v>5</v>
      </c>
      <c r="G31268" s="44">
        <f t="shared" si="977"/>
        <v>1</v>
      </c>
      <c r="H31268" s="44"/>
    </row>
    <row r="31269" spans="1:8" x14ac:dyDescent="0.25">
      <c r="A31269">
        <v>96919</v>
      </c>
      <c r="B31269" s="1">
        <v>44339.14258252427</v>
      </c>
      <c r="C31269">
        <v>49635</v>
      </c>
      <c r="D31269">
        <v>5151</v>
      </c>
      <c r="E31269" s="16" t="e">
        <f>VLOOKUP(C31269,Подписчики!#REF!,3,0)</f>
        <v>#REF!</v>
      </c>
      <c r="F31269" s="3">
        <f t="shared" si="976"/>
        <v>5</v>
      </c>
      <c r="G31269" s="44">
        <f t="shared" si="977"/>
        <v>1</v>
      </c>
      <c r="H31269" s="44"/>
    </row>
    <row r="31270" spans="1:8" x14ac:dyDescent="0.25">
      <c r="A31270">
        <v>96923</v>
      </c>
      <c r="B31270" s="1">
        <v>44339.14313180944</v>
      </c>
      <c r="C31270">
        <v>284249</v>
      </c>
      <c r="D31270">
        <v>242621</v>
      </c>
      <c r="E31270" s="16" t="e">
        <f>VLOOKUP(C31270,Подписчики!#REF!,3,0)</f>
        <v>#REF!</v>
      </c>
      <c r="F31270" s="3">
        <f t="shared" si="976"/>
        <v>5</v>
      </c>
      <c r="G31270" s="44">
        <f t="shared" si="977"/>
        <v>1</v>
      </c>
      <c r="H31270" s="44"/>
    </row>
    <row r="31271" spans="1:8" x14ac:dyDescent="0.25">
      <c r="A31271">
        <v>96924</v>
      </c>
      <c r="B31271" s="1">
        <v>44339.147465437789</v>
      </c>
      <c r="C31271">
        <v>139945</v>
      </c>
      <c r="D31271">
        <v>304128</v>
      </c>
      <c r="E31271" s="16" t="e">
        <f>VLOOKUP(C31271,Подписчики!#REF!,3,0)</f>
        <v>#REF!</v>
      </c>
      <c r="F31271" s="3">
        <f t="shared" si="976"/>
        <v>5</v>
      </c>
      <c r="G31271" s="44">
        <f t="shared" si="977"/>
        <v>1</v>
      </c>
      <c r="H31271" s="44"/>
    </row>
    <row r="31272" spans="1:8" x14ac:dyDescent="0.25">
      <c r="A31272">
        <v>96925</v>
      </c>
      <c r="B31272" s="1">
        <v>44339.148838770714</v>
      </c>
      <c r="C31272">
        <v>260312</v>
      </c>
      <c r="D31272">
        <v>411922</v>
      </c>
      <c r="E31272" s="16" t="e">
        <f>VLOOKUP(C31272,Подписчики!#REF!,3,0)</f>
        <v>#REF!</v>
      </c>
      <c r="F31272" s="3">
        <f t="shared" si="976"/>
        <v>5</v>
      </c>
      <c r="G31272" s="44">
        <f t="shared" si="977"/>
        <v>1</v>
      </c>
      <c r="H31272" s="44"/>
    </row>
    <row r="31273" spans="1:8" x14ac:dyDescent="0.25">
      <c r="A31273">
        <v>96928</v>
      </c>
      <c r="B31273" s="1">
        <v>44339.148991363261</v>
      </c>
      <c r="C31273">
        <v>187065</v>
      </c>
      <c r="D31273">
        <v>364296</v>
      </c>
      <c r="E31273" s="16" t="e">
        <f>VLOOKUP(C31273,Подписчики!#REF!,3,0)</f>
        <v>#REF!</v>
      </c>
      <c r="F31273" s="3">
        <f t="shared" si="976"/>
        <v>5</v>
      </c>
      <c r="G31273" s="44">
        <f t="shared" si="977"/>
        <v>1</v>
      </c>
      <c r="H31273" s="44"/>
    </row>
    <row r="31274" spans="1:8" x14ac:dyDescent="0.25">
      <c r="A31274">
        <v>96933</v>
      </c>
      <c r="B31274" s="1">
        <v>44339.148999999998</v>
      </c>
      <c r="C31274">
        <v>301414</v>
      </c>
      <c r="D31274">
        <v>347008</v>
      </c>
      <c r="E31274" s="16" t="e">
        <f>VLOOKUP(C31274,Подписчики!#REF!,3,0)</f>
        <v>#REF!</v>
      </c>
      <c r="F31274" s="3">
        <f t="shared" si="976"/>
        <v>5</v>
      </c>
      <c r="G31274" s="44">
        <f t="shared" si="977"/>
        <v>1</v>
      </c>
      <c r="H31274" s="44"/>
    </row>
    <row r="31275" spans="1:8" x14ac:dyDescent="0.25">
      <c r="A31275">
        <v>96935</v>
      </c>
      <c r="B31275" s="1">
        <v>44339.151158177432</v>
      </c>
      <c r="C31275">
        <v>320963</v>
      </c>
      <c r="D31275">
        <v>304128</v>
      </c>
      <c r="E31275" s="16" t="e">
        <f>VLOOKUP(C31275,Подписчики!#REF!,3,0)</f>
        <v>#REF!</v>
      </c>
      <c r="F31275" s="3">
        <f t="shared" si="976"/>
        <v>5</v>
      </c>
      <c r="G31275" s="44">
        <f t="shared" si="977"/>
        <v>1</v>
      </c>
      <c r="H31275" s="44"/>
    </row>
    <row r="31276" spans="1:8" x14ac:dyDescent="0.25">
      <c r="A31276">
        <v>96940</v>
      </c>
      <c r="B31276" s="1">
        <v>44339.154820398573</v>
      </c>
      <c r="C31276">
        <v>296344</v>
      </c>
      <c r="D31276">
        <v>330333</v>
      </c>
      <c r="E31276" s="16" t="e">
        <f>VLOOKUP(C31276,Подписчики!#REF!,3,0)</f>
        <v>#REF!</v>
      </c>
      <c r="F31276" s="3">
        <f t="shared" si="976"/>
        <v>5</v>
      </c>
      <c r="G31276" s="44">
        <f t="shared" si="977"/>
        <v>1</v>
      </c>
      <c r="H31276" s="44"/>
    </row>
    <row r="31277" spans="1:8" x14ac:dyDescent="0.25">
      <c r="A31277">
        <v>96941</v>
      </c>
      <c r="B31277" s="1">
        <v>44339.156773583178</v>
      </c>
      <c r="C31277">
        <v>49347</v>
      </c>
      <c r="D31277">
        <v>411922</v>
      </c>
      <c r="E31277" s="16" t="e">
        <f>VLOOKUP(C31277,Подписчики!#REF!,3,0)</f>
        <v>#REF!</v>
      </c>
      <c r="F31277" s="3">
        <f t="shared" si="976"/>
        <v>5</v>
      </c>
      <c r="G31277" s="44">
        <f t="shared" si="977"/>
        <v>1</v>
      </c>
      <c r="H31277" s="44"/>
    </row>
    <row r="31278" spans="1:8" x14ac:dyDescent="0.25">
      <c r="A31278">
        <v>96944</v>
      </c>
      <c r="B31278" s="1">
        <v>44339.1583592233</v>
      </c>
      <c r="C31278">
        <v>326458</v>
      </c>
      <c r="D31278">
        <v>294042</v>
      </c>
      <c r="E31278" s="16" t="e">
        <f>VLOOKUP(C31278,Подписчики!#REF!,3,0)</f>
        <v>#REF!</v>
      </c>
      <c r="F31278" s="3">
        <f t="shared" si="976"/>
        <v>5</v>
      </c>
      <c r="G31278" s="44">
        <f t="shared" si="977"/>
        <v>1</v>
      </c>
      <c r="H31278" s="44"/>
    </row>
    <row r="31279" spans="1:8" x14ac:dyDescent="0.25">
      <c r="A31279">
        <v>96946</v>
      </c>
      <c r="B31279" s="1">
        <v>44339.158763754043</v>
      </c>
      <c r="C31279">
        <v>18407</v>
      </c>
      <c r="D31279">
        <v>150172</v>
      </c>
      <c r="E31279" s="16" t="e">
        <f>VLOOKUP(C31279,Подписчики!#REF!,3,0)</f>
        <v>#REF!</v>
      </c>
      <c r="F31279" s="3">
        <f t="shared" si="976"/>
        <v>5</v>
      </c>
      <c r="G31279" s="44">
        <f t="shared" si="977"/>
        <v>1</v>
      </c>
      <c r="H31279" s="44"/>
    </row>
    <row r="31280" spans="1:8" x14ac:dyDescent="0.25">
      <c r="A31280">
        <v>96947</v>
      </c>
      <c r="B31280" s="1">
        <v>44339.159489730519</v>
      </c>
      <c r="C31280">
        <v>48903</v>
      </c>
      <c r="D31280">
        <v>304267</v>
      </c>
      <c r="E31280" s="16" t="e">
        <f>VLOOKUP(C31280,Подписчики!#REF!,3,0)</f>
        <v>#REF!</v>
      </c>
      <c r="F31280" s="3">
        <f t="shared" si="976"/>
        <v>5</v>
      </c>
      <c r="G31280" s="44">
        <f t="shared" si="977"/>
        <v>1</v>
      </c>
      <c r="H31280" s="44"/>
    </row>
    <row r="31281" spans="1:8" x14ac:dyDescent="0.25">
      <c r="A31281">
        <v>96951</v>
      </c>
      <c r="B31281" s="1">
        <v>44339.159489730519</v>
      </c>
      <c r="C31281">
        <v>83200</v>
      </c>
      <c r="D31281">
        <v>182984</v>
      </c>
      <c r="E31281" s="16" t="e">
        <f>VLOOKUP(C31281,Подписчики!#REF!,3,0)</f>
        <v>#REF!</v>
      </c>
      <c r="F31281" s="3">
        <f t="shared" si="976"/>
        <v>5</v>
      </c>
      <c r="G31281" s="44">
        <f t="shared" si="977"/>
        <v>1</v>
      </c>
      <c r="H31281" s="44"/>
    </row>
    <row r="31282" spans="1:8" x14ac:dyDescent="0.25">
      <c r="A31282">
        <v>96955</v>
      </c>
      <c r="B31282" s="1">
        <v>44339.16147343364</v>
      </c>
      <c r="C31282">
        <v>40261</v>
      </c>
      <c r="D31282">
        <v>179296</v>
      </c>
      <c r="E31282" s="16" t="e">
        <f>VLOOKUP(C31282,Подписчики!#REF!,3,0)</f>
        <v>#REF!</v>
      </c>
      <c r="F31282" s="3">
        <f t="shared" si="976"/>
        <v>5</v>
      </c>
      <c r="G31282" s="44">
        <f t="shared" si="977"/>
        <v>1</v>
      </c>
      <c r="H31282" s="44"/>
    </row>
    <row r="31283" spans="1:8" x14ac:dyDescent="0.25">
      <c r="A31283">
        <v>96957</v>
      </c>
      <c r="B31283" s="1">
        <v>44339.162333333334</v>
      </c>
      <c r="C31283">
        <v>189353</v>
      </c>
      <c r="D31283">
        <v>472712</v>
      </c>
      <c r="E31283" s="16" t="e">
        <f>VLOOKUP(C31283,Подписчики!#REF!,3,0)</f>
        <v>#REF!</v>
      </c>
      <c r="F31283" s="3">
        <f t="shared" si="976"/>
        <v>5</v>
      </c>
      <c r="G31283" s="44">
        <f t="shared" si="977"/>
        <v>1</v>
      </c>
      <c r="H31283" s="44"/>
    </row>
    <row r="31284" spans="1:8" x14ac:dyDescent="0.25">
      <c r="A31284">
        <v>96958</v>
      </c>
      <c r="B31284" s="1">
        <v>44339.167760246586</v>
      </c>
      <c r="C31284">
        <v>134827</v>
      </c>
      <c r="D31284">
        <v>389123</v>
      </c>
      <c r="E31284" s="16" t="e">
        <f>VLOOKUP(C31284,Подписчики!#REF!,3,0)</f>
        <v>#REF!</v>
      </c>
      <c r="F31284" s="3">
        <f t="shared" si="976"/>
        <v>5</v>
      </c>
      <c r="G31284" s="44">
        <f t="shared" si="977"/>
        <v>1</v>
      </c>
      <c r="H31284" s="44"/>
    </row>
    <row r="31285" spans="1:8" x14ac:dyDescent="0.25">
      <c r="A31285">
        <v>96963</v>
      </c>
      <c r="B31285" s="1">
        <v>44339.167943357643</v>
      </c>
      <c r="C31285">
        <v>129915</v>
      </c>
      <c r="D31285">
        <v>179296</v>
      </c>
      <c r="E31285" s="16" t="e">
        <f>VLOOKUP(C31285,Подписчики!#REF!,3,0)</f>
        <v>#REF!</v>
      </c>
      <c r="F31285" s="3">
        <f t="shared" si="976"/>
        <v>5</v>
      </c>
      <c r="G31285" s="44">
        <f t="shared" si="977"/>
        <v>1</v>
      </c>
      <c r="H31285" s="44"/>
    </row>
    <row r="31286" spans="1:8" x14ac:dyDescent="0.25">
      <c r="A31286">
        <v>96965</v>
      </c>
      <c r="B31286" s="1">
        <v>44339.170049134802</v>
      </c>
      <c r="C31286">
        <v>220846</v>
      </c>
      <c r="D31286">
        <v>364695</v>
      </c>
      <c r="E31286" s="16" t="e">
        <f>VLOOKUP(C31286,Подписчики!#REF!,3,0)</f>
        <v>#REF!</v>
      </c>
      <c r="F31286" s="3">
        <f t="shared" si="976"/>
        <v>5</v>
      </c>
      <c r="G31286" s="44">
        <f t="shared" si="977"/>
        <v>1</v>
      </c>
      <c r="H31286" s="44"/>
    </row>
    <row r="31287" spans="1:8" x14ac:dyDescent="0.25">
      <c r="A31287">
        <v>96970</v>
      </c>
      <c r="B31287" s="1">
        <v>44339.172032837916</v>
      </c>
      <c r="C31287">
        <v>313886</v>
      </c>
      <c r="D31287">
        <v>193398</v>
      </c>
      <c r="E31287" s="16" t="e">
        <f>VLOOKUP(C31287,Подписчики!#REF!,3,0)</f>
        <v>#REF!</v>
      </c>
      <c r="F31287" s="3">
        <f t="shared" si="976"/>
        <v>5</v>
      </c>
      <c r="G31287" s="44">
        <f t="shared" si="977"/>
        <v>1</v>
      </c>
      <c r="H31287" s="44"/>
    </row>
    <row r="31288" spans="1:8" x14ac:dyDescent="0.25">
      <c r="A31288">
        <v>96972</v>
      </c>
      <c r="B31288" s="1">
        <v>44339.173131504256</v>
      </c>
      <c r="C31288">
        <v>209799</v>
      </c>
      <c r="D31288">
        <v>298909</v>
      </c>
      <c r="E31288" s="16" t="e">
        <f>VLOOKUP(C31288,Подписчики!#REF!,3,0)</f>
        <v>#REF!</v>
      </c>
      <c r="F31288" s="3">
        <f t="shared" si="976"/>
        <v>5</v>
      </c>
      <c r="G31288" s="44">
        <f t="shared" si="977"/>
        <v>1</v>
      </c>
      <c r="H31288" s="44"/>
    </row>
    <row r="31289" spans="1:8" x14ac:dyDescent="0.25">
      <c r="A31289">
        <v>96974</v>
      </c>
      <c r="B31289" s="1">
        <v>44339.177495651114</v>
      </c>
      <c r="C31289">
        <v>280942</v>
      </c>
      <c r="D31289">
        <v>461671</v>
      </c>
      <c r="E31289" s="16" t="e">
        <f>VLOOKUP(C31289,Подписчики!#REF!,3,0)</f>
        <v>#REF!</v>
      </c>
      <c r="F31289" s="3">
        <f t="shared" si="976"/>
        <v>5</v>
      </c>
      <c r="G31289" s="44">
        <f t="shared" si="977"/>
        <v>1</v>
      </c>
      <c r="H31289" s="44"/>
    </row>
    <row r="31290" spans="1:8" x14ac:dyDescent="0.25">
      <c r="A31290">
        <v>96977</v>
      </c>
      <c r="B31290" s="1">
        <v>44339.177678762171</v>
      </c>
      <c r="C31290">
        <v>49183</v>
      </c>
      <c r="D31290">
        <v>347393</v>
      </c>
      <c r="E31290" s="16" t="e">
        <f>VLOOKUP(C31290,Подписчики!#REF!,3,0)</f>
        <v>#REF!</v>
      </c>
      <c r="F31290" s="3">
        <f t="shared" si="976"/>
        <v>5</v>
      </c>
      <c r="G31290" s="44">
        <f t="shared" si="977"/>
        <v>1</v>
      </c>
      <c r="H31290" s="44"/>
    </row>
    <row r="31291" spans="1:8" x14ac:dyDescent="0.25">
      <c r="A31291">
        <v>96980</v>
      </c>
      <c r="B31291" s="1">
        <v>44339.179333333333</v>
      </c>
      <c r="C31291">
        <v>177347</v>
      </c>
      <c r="D31291">
        <v>143150</v>
      </c>
      <c r="E31291" s="16" t="e">
        <f>VLOOKUP(C31291,Подписчики!#REF!,3,0)</f>
        <v>#REF!</v>
      </c>
      <c r="F31291" s="3">
        <f t="shared" si="976"/>
        <v>5</v>
      </c>
      <c r="G31291" s="44">
        <f t="shared" si="977"/>
        <v>1</v>
      </c>
      <c r="H31291" s="44"/>
    </row>
    <row r="31292" spans="1:8" x14ac:dyDescent="0.25">
      <c r="A31292">
        <v>96981</v>
      </c>
      <c r="B31292" s="1">
        <v>44339.179509872738</v>
      </c>
      <c r="C31292">
        <v>101847</v>
      </c>
      <c r="D31292">
        <v>462580</v>
      </c>
      <c r="E31292" s="16" t="e">
        <f>VLOOKUP(C31292,Подписчики!#REF!,3,0)</f>
        <v>#REF!</v>
      </c>
      <c r="F31292" s="3">
        <f t="shared" si="976"/>
        <v>5</v>
      </c>
      <c r="G31292" s="44">
        <f t="shared" si="977"/>
        <v>1</v>
      </c>
      <c r="H31292" s="44"/>
    </row>
    <row r="31293" spans="1:8" x14ac:dyDescent="0.25">
      <c r="A31293">
        <v>96983</v>
      </c>
      <c r="B31293" s="1">
        <v>44339.182666666668</v>
      </c>
      <c r="C31293">
        <v>322144</v>
      </c>
      <c r="D31293">
        <v>50898</v>
      </c>
      <c r="E31293" s="16" t="e">
        <f>VLOOKUP(C31293,Подписчики!#REF!,3,0)</f>
        <v>#REF!</v>
      </c>
      <c r="F31293" s="3">
        <f t="shared" si="976"/>
        <v>5</v>
      </c>
      <c r="G31293" s="44">
        <f t="shared" si="977"/>
        <v>1</v>
      </c>
      <c r="H31293" s="44"/>
    </row>
    <row r="31294" spans="1:8" x14ac:dyDescent="0.25">
      <c r="A31294">
        <v>96985</v>
      </c>
      <c r="B31294" s="1">
        <v>44339.185064241465</v>
      </c>
      <c r="C31294">
        <v>201487</v>
      </c>
      <c r="D31294">
        <v>327633</v>
      </c>
      <c r="E31294" s="16" t="e">
        <f>VLOOKUP(C31294,Подписчики!#REF!,3,0)</f>
        <v>#REF!</v>
      </c>
      <c r="F31294" s="3">
        <f t="shared" si="976"/>
        <v>5</v>
      </c>
      <c r="G31294" s="44">
        <f t="shared" si="977"/>
        <v>1</v>
      </c>
      <c r="H31294" s="44"/>
    </row>
    <row r="31295" spans="1:8" x14ac:dyDescent="0.25">
      <c r="A31295">
        <v>96988</v>
      </c>
      <c r="B31295" s="1">
        <v>44339.187139500107</v>
      </c>
      <c r="C31295">
        <v>260850</v>
      </c>
      <c r="D31295">
        <v>165432</v>
      </c>
      <c r="E31295" s="16" t="e">
        <f>VLOOKUP(C31295,Подписчики!#REF!,3,0)</f>
        <v>#REF!</v>
      </c>
      <c r="F31295" s="3">
        <f t="shared" si="976"/>
        <v>5</v>
      </c>
      <c r="G31295" s="44">
        <f t="shared" si="977"/>
        <v>1</v>
      </c>
      <c r="H31295" s="44"/>
    </row>
    <row r="31296" spans="1:8" x14ac:dyDescent="0.25">
      <c r="A31296">
        <v>96990</v>
      </c>
      <c r="B31296" s="1">
        <v>44339.188666666661</v>
      </c>
      <c r="C31296">
        <v>150643</v>
      </c>
      <c r="D31296">
        <v>347008</v>
      </c>
      <c r="E31296" s="16" t="e">
        <f>VLOOKUP(C31296,Подписчики!#REF!,3,0)</f>
        <v>#REF!</v>
      </c>
      <c r="F31296" s="3">
        <f t="shared" si="976"/>
        <v>5</v>
      </c>
      <c r="G31296" s="44">
        <f t="shared" si="977"/>
        <v>1</v>
      </c>
      <c r="H31296" s="44"/>
    </row>
    <row r="31297" spans="1:8" x14ac:dyDescent="0.25">
      <c r="A31297">
        <v>96993</v>
      </c>
      <c r="B31297" s="1">
        <v>44339.190999999999</v>
      </c>
      <c r="C31297">
        <v>142462</v>
      </c>
      <c r="D31297">
        <v>59485</v>
      </c>
      <c r="E31297" s="16" t="e">
        <f>VLOOKUP(C31297,Подписчики!#REF!,3,0)</f>
        <v>#REF!</v>
      </c>
      <c r="F31297" s="3">
        <f t="shared" si="976"/>
        <v>5</v>
      </c>
      <c r="G31297" s="44">
        <f t="shared" si="977"/>
        <v>1</v>
      </c>
      <c r="H31297" s="44"/>
    </row>
    <row r="31298" spans="1:8" x14ac:dyDescent="0.25">
      <c r="A31298">
        <v>96995</v>
      </c>
      <c r="B31298" s="1">
        <v>44339.192724387343</v>
      </c>
      <c r="C31298">
        <v>71710</v>
      </c>
      <c r="D31298">
        <v>202865</v>
      </c>
      <c r="E31298" s="16" t="e">
        <f>VLOOKUP(C31298,Подписчики!#REF!,3,0)</f>
        <v>#REF!</v>
      </c>
      <c r="F31298" s="3">
        <f t="shared" si="976"/>
        <v>5</v>
      </c>
      <c r="G31298" s="44">
        <f t="shared" si="977"/>
        <v>1</v>
      </c>
      <c r="H31298" s="44"/>
    </row>
    <row r="31299" spans="1:8" x14ac:dyDescent="0.25">
      <c r="A31299">
        <v>96997</v>
      </c>
      <c r="B31299" s="1">
        <v>44339.193090609457</v>
      </c>
      <c r="C31299">
        <v>230881</v>
      </c>
      <c r="D31299">
        <v>158978</v>
      </c>
      <c r="E31299" s="16" t="e">
        <f>VLOOKUP(C31299,Подписчики!#REF!,3,0)</f>
        <v>#REF!</v>
      </c>
      <c r="F31299" s="3">
        <f t="shared" ref="F31299:F31362" si="978">MONTH(B31299)</f>
        <v>5</v>
      </c>
      <c r="G31299" s="44">
        <f t="shared" ref="G31299:G31362" si="979">WEEKDAY(B31299,1)</f>
        <v>1</v>
      </c>
      <c r="H31299" s="44"/>
    </row>
    <row r="31300" spans="1:8" x14ac:dyDescent="0.25">
      <c r="A31300">
        <v>97002</v>
      </c>
      <c r="B31300" s="1">
        <v>44339.199468977939</v>
      </c>
      <c r="C31300">
        <v>14914</v>
      </c>
      <c r="D31300">
        <v>202914</v>
      </c>
      <c r="E31300" s="16" t="e">
        <f>VLOOKUP(C31300,Подписчики!#REF!,3,0)</f>
        <v>#REF!</v>
      </c>
      <c r="F31300" s="3">
        <f t="shared" si="978"/>
        <v>5</v>
      </c>
      <c r="G31300" s="44">
        <f t="shared" si="979"/>
        <v>1</v>
      </c>
      <c r="H31300" s="44"/>
    </row>
    <row r="31301" spans="1:8" x14ac:dyDescent="0.25">
      <c r="A31301">
        <v>97006</v>
      </c>
      <c r="B31301" s="1">
        <v>44339.200140385146</v>
      </c>
      <c r="C31301">
        <v>129528</v>
      </c>
      <c r="D31301">
        <v>158978</v>
      </c>
      <c r="E31301" s="16" t="e">
        <f>VLOOKUP(C31301,Подписчики!#REF!,3,0)</f>
        <v>#REF!</v>
      </c>
      <c r="F31301" s="3">
        <f t="shared" si="978"/>
        <v>5</v>
      </c>
      <c r="G31301" s="44">
        <f t="shared" si="979"/>
        <v>1</v>
      </c>
      <c r="H31301" s="44"/>
    </row>
    <row r="31302" spans="1:8" x14ac:dyDescent="0.25">
      <c r="A31302">
        <v>97010</v>
      </c>
      <c r="B31302" s="1">
        <v>44339.200750755335</v>
      </c>
      <c r="C31302">
        <v>299673</v>
      </c>
      <c r="D31302">
        <v>398201</v>
      </c>
      <c r="E31302" s="16" t="e">
        <f>VLOOKUP(C31302,Подписчики!#REF!,3,0)</f>
        <v>#REF!</v>
      </c>
      <c r="F31302" s="3">
        <f t="shared" si="978"/>
        <v>5</v>
      </c>
      <c r="G31302" s="44">
        <f t="shared" si="979"/>
        <v>1</v>
      </c>
      <c r="H31302" s="44"/>
    </row>
    <row r="31303" spans="1:8" x14ac:dyDescent="0.25">
      <c r="A31303">
        <v>97014</v>
      </c>
      <c r="B31303" s="1">
        <v>44339.201513718072</v>
      </c>
      <c r="C31303">
        <v>223629</v>
      </c>
      <c r="D31303">
        <v>411922</v>
      </c>
      <c r="E31303" s="16" t="e">
        <f>VLOOKUP(C31303,Подписчики!#REF!,3,0)</f>
        <v>#REF!</v>
      </c>
      <c r="F31303" s="3">
        <f t="shared" si="978"/>
        <v>5</v>
      </c>
      <c r="G31303" s="44">
        <f t="shared" si="979"/>
        <v>1</v>
      </c>
      <c r="H31303" s="44"/>
    </row>
    <row r="31304" spans="1:8" x14ac:dyDescent="0.25">
      <c r="A31304">
        <v>97019</v>
      </c>
      <c r="B31304" s="1">
        <v>44339.201940977204</v>
      </c>
      <c r="C31304">
        <v>230016</v>
      </c>
      <c r="D31304">
        <v>77378</v>
      </c>
      <c r="E31304" s="16" t="e">
        <f>VLOOKUP(C31304,Подписчики!#REF!,3,0)</f>
        <v>#REF!</v>
      </c>
      <c r="F31304" s="3">
        <f t="shared" si="978"/>
        <v>5</v>
      </c>
      <c r="G31304" s="44">
        <f t="shared" si="979"/>
        <v>1</v>
      </c>
      <c r="H31304" s="44"/>
    </row>
    <row r="31305" spans="1:8" x14ac:dyDescent="0.25">
      <c r="A31305">
        <v>97021</v>
      </c>
      <c r="B31305" s="1">
        <v>44339.2054811243</v>
      </c>
      <c r="C31305">
        <v>111603</v>
      </c>
      <c r="D31305">
        <v>153893</v>
      </c>
      <c r="E31305" s="16" t="e">
        <f>VLOOKUP(C31305,Подписчики!#REF!,3,0)</f>
        <v>#REF!</v>
      </c>
      <c r="F31305" s="3">
        <f t="shared" si="978"/>
        <v>5</v>
      </c>
      <c r="G31305" s="44">
        <f t="shared" si="979"/>
        <v>1</v>
      </c>
      <c r="H31305" s="44"/>
    </row>
    <row r="31306" spans="1:8" x14ac:dyDescent="0.25">
      <c r="A31306">
        <v>97022</v>
      </c>
      <c r="B31306" s="1">
        <v>44339.206701864678</v>
      </c>
      <c r="C31306">
        <v>305226</v>
      </c>
      <c r="D31306">
        <v>250679</v>
      </c>
      <c r="E31306" s="16" t="e">
        <f>VLOOKUP(C31306,Подписчики!#REF!,3,0)</f>
        <v>#REF!</v>
      </c>
      <c r="F31306" s="3">
        <f t="shared" si="978"/>
        <v>5</v>
      </c>
      <c r="G31306" s="44">
        <f t="shared" si="979"/>
        <v>1</v>
      </c>
      <c r="H31306" s="44"/>
    </row>
    <row r="31307" spans="1:8" x14ac:dyDescent="0.25">
      <c r="A31307">
        <v>97024</v>
      </c>
      <c r="B31307" s="1">
        <v>44339.207000000002</v>
      </c>
      <c r="C31307">
        <v>261967</v>
      </c>
      <c r="D31307">
        <v>21760</v>
      </c>
      <c r="E31307" s="16" t="e">
        <f>VLOOKUP(C31307,Подписчики!#REF!,3,0)</f>
        <v>#REF!</v>
      </c>
      <c r="F31307" s="3">
        <f t="shared" si="978"/>
        <v>5</v>
      </c>
      <c r="G31307" s="44">
        <f t="shared" si="979"/>
        <v>1</v>
      </c>
      <c r="H31307" s="44"/>
    </row>
    <row r="31308" spans="1:8" x14ac:dyDescent="0.25">
      <c r="A31308">
        <v>97026</v>
      </c>
      <c r="B31308" s="1">
        <v>44339.207617419968</v>
      </c>
      <c r="C31308">
        <v>1122</v>
      </c>
      <c r="D31308">
        <v>327649</v>
      </c>
      <c r="E31308" s="16" t="e">
        <f>VLOOKUP(C31308,Подписчики!#REF!,3,0)</f>
        <v>#REF!</v>
      </c>
      <c r="F31308" s="3">
        <f t="shared" si="978"/>
        <v>5</v>
      </c>
      <c r="G31308" s="44">
        <f t="shared" si="979"/>
        <v>1</v>
      </c>
      <c r="H31308" s="44"/>
    </row>
    <row r="31309" spans="1:8" x14ac:dyDescent="0.25">
      <c r="A31309">
        <v>97028</v>
      </c>
      <c r="B31309" s="1">
        <v>44339.207861568044</v>
      </c>
      <c r="C31309">
        <v>247035</v>
      </c>
      <c r="D31309">
        <v>347393</v>
      </c>
      <c r="E31309" s="16" t="e">
        <f>VLOOKUP(C31309,Подписчики!#REF!,3,0)</f>
        <v>#REF!</v>
      </c>
      <c r="F31309" s="3">
        <f t="shared" si="978"/>
        <v>5</v>
      </c>
      <c r="G31309" s="44">
        <f t="shared" si="979"/>
        <v>1</v>
      </c>
      <c r="H31309" s="44"/>
    </row>
    <row r="31310" spans="1:8" x14ac:dyDescent="0.25">
      <c r="A31310">
        <v>97030</v>
      </c>
      <c r="B31310" s="1">
        <v>44339.208925566345</v>
      </c>
      <c r="C31310">
        <v>121209</v>
      </c>
      <c r="D31310">
        <v>4316</v>
      </c>
      <c r="E31310" s="16" t="e">
        <f>VLOOKUP(C31310,Подписчики!#REF!,3,0)</f>
        <v>#REF!</v>
      </c>
      <c r="F31310" s="3">
        <f t="shared" si="978"/>
        <v>5</v>
      </c>
      <c r="G31310" s="44">
        <f t="shared" si="979"/>
        <v>1</v>
      </c>
      <c r="H31310" s="44"/>
    </row>
    <row r="31311" spans="1:8" x14ac:dyDescent="0.25">
      <c r="A31311">
        <v>97032</v>
      </c>
      <c r="B31311" s="1">
        <v>44339.211188085574</v>
      </c>
      <c r="C31311">
        <v>296722</v>
      </c>
      <c r="D31311">
        <v>305608</v>
      </c>
      <c r="E31311" s="16" t="e">
        <f>VLOOKUP(C31311,Подписчики!#REF!,3,0)</f>
        <v>#REF!</v>
      </c>
      <c r="F31311" s="3">
        <f t="shared" si="978"/>
        <v>5</v>
      </c>
      <c r="G31311" s="44">
        <f t="shared" si="979"/>
        <v>1</v>
      </c>
      <c r="H31311" s="44"/>
    </row>
    <row r="31312" spans="1:8" x14ac:dyDescent="0.25">
      <c r="A31312">
        <v>97036</v>
      </c>
      <c r="B31312" s="1">
        <v>44339.211666666662</v>
      </c>
      <c r="C31312">
        <v>191517</v>
      </c>
      <c r="D31312">
        <v>49057</v>
      </c>
      <c r="E31312" s="16" t="e">
        <f>VLOOKUP(C31312,Подписчики!#REF!,3,0)</f>
        <v>#REF!</v>
      </c>
      <c r="F31312" s="3">
        <f t="shared" si="978"/>
        <v>5</v>
      </c>
      <c r="G31312" s="44">
        <f t="shared" si="979"/>
        <v>1</v>
      </c>
      <c r="H31312" s="44"/>
    </row>
    <row r="31313" spans="1:8" x14ac:dyDescent="0.25">
      <c r="A31313">
        <v>97039</v>
      </c>
      <c r="B31313" s="1">
        <v>44339.212333333337</v>
      </c>
      <c r="C31313">
        <v>253954</v>
      </c>
      <c r="D31313">
        <v>411922</v>
      </c>
      <c r="E31313" s="16" t="e">
        <f>VLOOKUP(C31313,Подписчики!#REF!,3,0)</f>
        <v>#REF!</v>
      </c>
      <c r="F31313" s="3">
        <f t="shared" si="978"/>
        <v>5</v>
      </c>
      <c r="G31313" s="44">
        <f t="shared" si="979"/>
        <v>1</v>
      </c>
      <c r="H31313" s="44"/>
    </row>
    <row r="31314" spans="1:8" x14ac:dyDescent="0.25">
      <c r="A31314">
        <v>97042</v>
      </c>
      <c r="B31314" s="1">
        <v>44339.214331492047</v>
      </c>
      <c r="C31314">
        <v>97938</v>
      </c>
      <c r="D31314">
        <v>323966</v>
      </c>
      <c r="E31314" s="16" t="e">
        <f>VLOOKUP(C31314,Подписчики!#REF!,3,0)</f>
        <v>#REF!</v>
      </c>
      <c r="F31314" s="3">
        <f t="shared" si="978"/>
        <v>5</v>
      </c>
      <c r="G31314" s="44">
        <f t="shared" si="979"/>
        <v>1</v>
      </c>
      <c r="H31314" s="44"/>
    </row>
    <row r="31315" spans="1:8" x14ac:dyDescent="0.25">
      <c r="A31315">
        <v>97043</v>
      </c>
      <c r="B31315" s="1">
        <v>44339.216101565602</v>
      </c>
      <c r="C31315">
        <v>249520</v>
      </c>
      <c r="D31315">
        <v>258251</v>
      </c>
      <c r="E31315" s="16" t="e">
        <f>VLOOKUP(C31315,Подписчики!#REF!,3,0)</f>
        <v>#REF!</v>
      </c>
      <c r="F31315" s="3">
        <f t="shared" si="978"/>
        <v>5</v>
      </c>
      <c r="G31315" s="44">
        <f t="shared" si="979"/>
        <v>1</v>
      </c>
      <c r="H31315" s="44"/>
    </row>
    <row r="31316" spans="1:8" x14ac:dyDescent="0.25">
      <c r="A31316">
        <v>97048</v>
      </c>
      <c r="B31316" s="1">
        <v>44339.216834009829</v>
      </c>
      <c r="C31316">
        <v>314890</v>
      </c>
      <c r="D31316">
        <v>153893</v>
      </c>
      <c r="E31316" s="16" t="e">
        <f>VLOOKUP(C31316,Подписчики!#REF!,3,0)</f>
        <v>#REF!</v>
      </c>
      <c r="F31316" s="3">
        <f t="shared" si="978"/>
        <v>5</v>
      </c>
      <c r="G31316" s="44">
        <f t="shared" si="979"/>
        <v>1</v>
      </c>
      <c r="H31316" s="44"/>
    </row>
    <row r="31317" spans="1:8" x14ac:dyDescent="0.25">
      <c r="A31317">
        <v>97050</v>
      </c>
      <c r="B31317" s="1">
        <v>44339.216895046848</v>
      </c>
      <c r="C31317">
        <v>119044</v>
      </c>
      <c r="D31317">
        <v>349014</v>
      </c>
      <c r="E31317" s="16" t="e">
        <f>VLOOKUP(C31317,Подписчики!#REF!,3,0)</f>
        <v>#REF!</v>
      </c>
      <c r="F31317" s="3">
        <f t="shared" si="978"/>
        <v>5</v>
      </c>
      <c r="G31317" s="44">
        <f t="shared" si="979"/>
        <v>1</v>
      </c>
      <c r="H31317" s="44"/>
    </row>
    <row r="31318" spans="1:8" x14ac:dyDescent="0.25">
      <c r="A31318">
        <v>97055</v>
      </c>
      <c r="B31318" s="1">
        <v>44339.218024231697</v>
      </c>
      <c r="C31318">
        <v>189936</v>
      </c>
      <c r="D31318">
        <v>258219</v>
      </c>
      <c r="E31318" s="16" t="e">
        <f>VLOOKUP(C31318,Подписчики!#REF!,3,0)</f>
        <v>#REF!</v>
      </c>
      <c r="F31318" s="3">
        <f t="shared" si="978"/>
        <v>5</v>
      </c>
      <c r="G31318" s="44">
        <f t="shared" si="979"/>
        <v>1</v>
      </c>
      <c r="H31318" s="44"/>
    </row>
    <row r="31319" spans="1:8" x14ac:dyDescent="0.25">
      <c r="A31319">
        <v>97058</v>
      </c>
      <c r="B31319" s="1">
        <v>44339.218146305735</v>
      </c>
      <c r="C31319">
        <v>53341</v>
      </c>
      <c r="D31319">
        <v>51668</v>
      </c>
      <c r="E31319" s="16" t="e">
        <f>VLOOKUP(C31319,Подписчики!#REF!,3,0)</f>
        <v>#REF!</v>
      </c>
      <c r="F31319" s="3">
        <f t="shared" si="978"/>
        <v>5</v>
      </c>
      <c r="G31319" s="44">
        <f t="shared" si="979"/>
        <v>1</v>
      </c>
      <c r="H31319" s="44"/>
    </row>
    <row r="31320" spans="1:8" x14ac:dyDescent="0.25">
      <c r="A31320">
        <v>97062</v>
      </c>
      <c r="B31320" s="1">
        <v>44339.22269356365</v>
      </c>
      <c r="C31320">
        <v>299344</v>
      </c>
      <c r="D31320">
        <v>158978</v>
      </c>
      <c r="E31320" s="16" t="e">
        <f>VLOOKUP(C31320,Подписчики!#REF!,3,0)</f>
        <v>#REF!</v>
      </c>
      <c r="F31320" s="3">
        <f t="shared" si="978"/>
        <v>5</v>
      </c>
      <c r="G31320" s="44">
        <f t="shared" si="979"/>
        <v>1</v>
      </c>
      <c r="H31320" s="44"/>
    </row>
    <row r="31321" spans="1:8" x14ac:dyDescent="0.25">
      <c r="A31321">
        <v>97065</v>
      </c>
      <c r="B31321" s="1">
        <v>44339.225745414595</v>
      </c>
      <c r="C31321">
        <v>195667</v>
      </c>
      <c r="D31321">
        <v>227775</v>
      </c>
      <c r="E31321" s="16" t="e">
        <f>VLOOKUP(C31321,Подписчики!#REF!,3,0)</f>
        <v>#REF!</v>
      </c>
      <c r="F31321" s="3">
        <f t="shared" si="978"/>
        <v>5</v>
      </c>
      <c r="G31321" s="44">
        <f t="shared" si="979"/>
        <v>1</v>
      </c>
      <c r="H31321" s="44"/>
    </row>
    <row r="31322" spans="1:8" x14ac:dyDescent="0.25">
      <c r="A31322">
        <v>97070</v>
      </c>
      <c r="B31322" s="1">
        <v>44339.229377117219</v>
      </c>
      <c r="C31322">
        <v>290993</v>
      </c>
      <c r="D31322">
        <v>396686</v>
      </c>
      <c r="E31322" s="16" t="e">
        <f>VLOOKUP(C31322,Подписчики!#REF!,3,0)</f>
        <v>#REF!</v>
      </c>
      <c r="F31322" s="3">
        <f t="shared" si="978"/>
        <v>5</v>
      </c>
      <c r="G31322" s="44">
        <f t="shared" si="979"/>
        <v>1</v>
      </c>
      <c r="H31322" s="44"/>
    </row>
    <row r="31323" spans="1:8" x14ac:dyDescent="0.25">
      <c r="A31323">
        <v>97071</v>
      </c>
      <c r="B31323" s="1">
        <v>44339.229804376351</v>
      </c>
      <c r="C31323">
        <v>181297</v>
      </c>
      <c r="D31323">
        <v>266426</v>
      </c>
      <c r="E31323" s="16" t="e">
        <f>VLOOKUP(C31323,Подписчики!#REF!,3,0)</f>
        <v>#REF!</v>
      </c>
      <c r="F31323" s="3">
        <f t="shared" si="978"/>
        <v>5</v>
      </c>
      <c r="G31323" s="44">
        <f t="shared" si="979"/>
        <v>1</v>
      </c>
      <c r="H31323" s="44"/>
    </row>
    <row r="31324" spans="1:8" x14ac:dyDescent="0.25">
      <c r="A31324">
        <v>97072</v>
      </c>
      <c r="B31324" s="1">
        <v>44339.231116672265</v>
      </c>
      <c r="C31324">
        <v>95749</v>
      </c>
      <c r="D31324">
        <v>52510</v>
      </c>
      <c r="E31324" s="16" t="e">
        <f>VLOOKUP(C31324,Подписчики!#REF!,3,0)</f>
        <v>#REF!</v>
      </c>
      <c r="F31324" s="3">
        <f t="shared" si="978"/>
        <v>5</v>
      </c>
      <c r="G31324" s="44">
        <f t="shared" si="979"/>
        <v>1</v>
      </c>
      <c r="H31324" s="44"/>
    </row>
    <row r="31325" spans="1:8" x14ac:dyDescent="0.25">
      <c r="A31325">
        <v>97073</v>
      </c>
      <c r="B31325" s="1">
        <v>44339.232520523699</v>
      </c>
      <c r="C31325">
        <v>173312</v>
      </c>
      <c r="D31325">
        <v>470762</v>
      </c>
      <c r="E31325" s="16" t="e">
        <f>VLOOKUP(C31325,Подписчики!#REF!,3,0)</f>
        <v>#REF!</v>
      </c>
      <c r="F31325" s="3">
        <f t="shared" si="978"/>
        <v>5</v>
      </c>
      <c r="G31325" s="44">
        <f t="shared" si="979"/>
        <v>1</v>
      </c>
      <c r="H31325" s="44"/>
    </row>
    <row r="31326" spans="1:8" x14ac:dyDescent="0.25">
      <c r="A31326">
        <v>97078</v>
      </c>
      <c r="B31326" s="1">
        <v>44339.235999999997</v>
      </c>
      <c r="C31326">
        <v>76810</v>
      </c>
      <c r="D31326">
        <v>351192</v>
      </c>
      <c r="E31326" s="16" t="e">
        <f>VLOOKUP(C31326,Подписчики!#REF!,3,0)</f>
        <v>#REF!</v>
      </c>
      <c r="F31326" s="3">
        <f t="shared" si="978"/>
        <v>5</v>
      </c>
      <c r="G31326" s="44">
        <f t="shared" si="979"/>
        <v>1</v>
      </c>
      <c r="H31326" s="44"/>
    </row>
    <row r="31327" spans="1:8" x14ac:dyDescent="0.25">
      <c r="A31327">
        <v>97081</v>
      </c>
      <c r="B31327" s="1">
        <v>44339.236029126208</v>
      </c>
      <c r="C31327">
        <v>187914</v>
      </c>
      <c r="D31327">
        <v>118549</v>
      </c>
      <c r="E31327" s="16" t="e">
        <f>VLOOKUP(C31327,Подписчики!#REF!,3,0)</f>
        <v>#REF!</v>
      </c>
      <c r="F31327" s="3">
        <f t="shared" si="978"/>
        <v>5</v>
      </c>
      <c r="G31327" s="44">
        <f t="shared" si="979"/>
        <v>1</v>
      </c>
      <c r="H31327" s="44"/>
    </row>
    <row r="31328" spans="1:8" x14ac:dyDescent="0.25">
      <c r="A31328">
        <v>97085</v>
      </c>
      <c r="B31328" s="1">
        <v>44339.237281411173</v>
      </c>
      <c r="C31328">
        <v>321696</v>
      </c>
      <c r="D31328">
        <v>21407</v>
      </c>
      <c r="E31328" s="16" t="e">
        <f>VLOOKUP(C31328,Подписчики!#REF!,3,0)</f>
        <v>#REF!</v>
      </c>
      <c r="F31328" s="3">
        <f t="shared" si="978"/>
        <v>5</v>
      </c>
      <c r="G31328" s="44">
        <f t="shared" si="979"/>
        <v>1</v>
      </c>
      <c r="H31328" s="44"/>
    </row>
    <row r="31329" spans="1:8" x14ac:dyDescent="0.25">
      <c r="A31329">
        <v>97090</v>
      </c>
      <c r="B31329" s="1">
        <v>44339.23899044771</v>
      </c>
      <c r="C31329">
        <v>247708</v>
      </c>
      <c r="D31329">
        <v>351192</v>
      </c>
      <c r="E31329" s="16" t="e">
        <f>VLOOKUP(C31329,Подписчики!#REF!,3,0)</f>
        <v>#REF!</v>
      </c>
      <c r="F31329" s="3">
        <f t="shared" si="978"/>
        <v>5</v>
      </c>
      <c r="G31329" s="44">
        <f t="shared" si="979"/>
        <v>1</v>
      </c>
      <c r="H31329" s="44"/>
    </row>
    <row r="31330" spans="1:8" x14ac:dyDescent="0.25">
      <c r="A31330">
        <v>97094</v>
      </c>
      <c r="B31330" s="1">
        <v>44339.239234595785</v>
      </c>
      <c r="C31330">
        <v>140363</v>
      </c>
      <c r="D31330">
        <v>401945</v>
      </c>
      <c r="E31330" s="16" t="e">
        <f>VLOOKUP(C31330,Подписчики!#REF!,3,0)</f>
        <v>#REF!</v>
      </c>
      <c r="F31330" s="3">
        <f t="shared" si="978"/>
        <v>5</v>
      </c>
      <c r="G31330" s="44">
        <f t="shared" si="979"/>
        <v>1</v>
      </c>
      <c r="H31330" s="44"/>
    </row>
    <row r="31331" spans="1:8" x14ac:dyDescent="0.25">
      <c r="A31331">
        <v>97098</v>
      </c>
      <c r="B31331" s="1">
        <v>44339.239326151313</v>
      </c>
      <c r="C31331">
        <v>182286</v>
      </c>
      <c r="D31331">
        <v>191893</v>
      </c>
      <c r="E31331" s="16" t="e">
        <f>VLOOKUP(C31331,Подписчики!#REF!,3,0)</f>
        <v>#REF!</v>
      </c>
      <c r="F31331" s="3">
        <f t="shared" si="978"/>
        <v>5</v>
      </c>
      <c r="G31331" s="44">
        <f t="shared" si="979"/>
        <v>1</v>
      </c>
      <c r="H31331" s="44"/>
    </row>
    <row r="31332" spans="1:8" x14ac:dyDescent="0.25">
      <c r="A31332">
        <v>97102</v>
      </c>
      <c r="B31332" s="1">
        <v>44339.24063844722</v>
      </c>
      <c r="C31332">
        <v>321329</v>
      </c>
      <c r="D31332">
        <v>111368</v>
      </c>
      <c r="E31332" s="16" t="e">
        <f>VLOOKUP(C31332,Подписчики!#REF!,3,0)</f>
        <v>#REF!</v>
      </c>
      <c r="F31332" s="3">
        <f t="shared" si="978"/>
        <v>5</v>
      </c>
      <c r="G31332" s="44">
        <f t="shared" si="979"/>
        <v>1</v>
      </c>
      <c r="H31332" s="44"/>
    </row>
    <row r="31333" spans="1:8" x14ac:dyDescent="0.25">
      <c r="A31333">
        <v>97103</v>
      </c>
      <c r="B31333" s="1">
        <v>44339.240760521257</v>
      </c>
      <c r="C31333">
        <v>34036</v>
      </c>
      <c r="D31333">
        <v>341333</v>
      </c>
      <c r="E31333" s="16" t="e">
        <f>VLOOKUP(C31333,Подписчики!#REF!,3,0)</f>
        <v>#REF!</v>
      </c>
      <c r="F31333" s="3">
        <f t="shared" si="978"/>
        <v>5</v>
      </c>
      <c r="G31333" s="44">
        <f t="shared" si="979"/>
        <v>1</v>
      </c>
      <c r="H31333" s="44"/>
    </row>
    <row r="31334" spans="1:8" x14ac:dyDescent="0.25">
      <c r="A31334">
        <v>97104</v>
      </c>
      <c r="B31334" s="1">
        <v>44339.243079927975</v>
      </c>
      <c r="C31334">
        <v>291657</v>
      </c>
      <c r="D31334">
        <v>104958</v>
      </c>
      <c r="E31334" s="16" t="e">
        <f>VLOOKUP(C31334,Подписчики!#REF!,3,0)</f>
        <v>#REF!</v>
      </c>
      <c r="F31334" s="3">
        <f t="shared" si="978"/>
        <v>5</v>
      </c>
      <c r="G31334" s="44">
        <f t="shared" si="979"/>
        <v>1</v>
      </c>
      <c r="H31334" s="44"/>
    </row>
    <row r="31335" spans="1:8" x14ac:dyDescent="0.25">
      <c r="A31335">
        <v>97106</v>
      </c>
      <c r="B31335" s="1">
        <v>44339.244911038542</v>
      </c>
      <c r="C31335">
        <v>67944</v>
      </c>
      <c r="D31335">
        <v>381584</v>
      </c>
      <c r="E31335" s="16" t="e">
        <f>VLOOKUP(C31335,Подписчики!#REF!,3,0)</f>
        <v>#REF!</v>
      </c>
      <c r="F31335" s="3">
        <f t="shared" si="978"/>
        <v>5</v>
      </c>
      <c r="G31335" s="44">
        <f t="shared" si="979"/>
        <v>1</v>
      </c>
      <c r="H31335" s="44"/>
    </row>
    <row r="31336" spans="1:8" x14ac:dyDescent="0.25">
      <c r="A31336">
        <v>97109</v>
      </c>
      <c r="B31336" s="1">
        <v>44339.246284371475</v>
      </c>
      <c r="C31336">
        <v>175794</v>
      </c>
      <c r="D31336">
        <v>28360</v>
      </c>
      <c r="E31336" s="16" t="e">
        <f>VLOOKUP(C31336,Подписчики!#REF!,3,0)</f>
        <v>#REF!</v>
      </c>
      <c r="F31336" s="3">
        <f t="shared" si="978"/>
        <v>5</v>
      </c>
      <c r="G31336" s="44">
        <f t="shared" si="979"/>
        <v>1</v>
      </c>
      <c r="H31336" s="44"/>
    </row>
    <row r="31337" spans="1:8" x14ac:dyDescent="0.25">
      <c r="A31337">
        <v>97111</v>
      </c>
      <c r="B31337" s="1">
        <v>44339.246375927003</v>
      </c>
      <c r="C31337">
        <v>256041</v>
      </c>
      <c r="D31337">
        <v>434569</v>
      </c>
      <c r="E31337" s="16" t="e">
        <f>VLOOKUP(C31337,Подписчики!#REF!,3,0)</f>
        <v>#REF!</v>
      </c>
      <c r="F31337" s="3">
        <f t="shared" si="978"/>
        <v>5</v>
      </c>
      <c r="G31337" s="44">
        <f t="shared" si="979"/>
        <v>1</v>
      </c>
      <c r="H31337" s="44"/>
    </row>
    <row r="31338" spans="1:8" x14ac:dyDescent="0.25">
      <c r="A31338">
        <v>97115</v>
      </c>
      <c r="B31338" s="1">
        <v>44339.248390148627</v>
      </c>
      <c r="C31338">
        <v>102888</v>
      </c>
      <c r="D31338">
        <v>21407</v>
      </c>
      <c r="E31338" s="16" t="e">
        <f>VLOOKUP(C31338,Подписчики!#REF!,3,0)</f>
        <v>#REF!</v>
      </c>
      <c r="F31338" s="3">
        <f t="shared" si="978"/>
        <v>5</v>
      </c>
      <c r="G31338" s="44">
        <f t="shared" si="979"/>
        <v>1</v>
      </c>
      <c r="H31338" s="44"/>
    </row>
    <row r="31339" spans="1:8" x14ac:dyDescent="0.25">
      <c r="A31339">
        <v>97116</v>
      </c>
      <c r="B31339" s="1">
        <v>44339.250495925779</v>
      </c>
      <c r="C31339">
        <v>63113</v>
      </c>
      <c r="D31339">
        <v>226626</v>
      </c>
      <c r="E31339" s="16" t="e">
        <f>VLOOKUP(C31339,Подписчики!#REF!,3,0)</f>
        <v>#REF!</v>
      </c>
      <c r="F31339" s="3">
        <f t="shared" si="978"/>
        <v>5</v>
      </c>
      <c r="G31339" s="44">
        <f t="shared" si="979"/>
        <v>1</v>
      </c>
      <c r="H31339" s="44"/>
    </row>
    <row r="31340" spans="1:8" x14ac:dyDescent="0.25">
      <c r="A31340">
        <v>97117</v>
      </c>
      <c r="B31340" s="1">
        <v>44339.251289407024</v>
      </c>
      <c r="C31340">
        <v>144097</v>
      </c>
      <c r="D31340">
        <v>448217</v>
      </c>
      <c r="E31340" s="16" t="e">
        <f>VLOOKUP(C31340,Подписчики!#REF!,3,0)</f>
        <v>#REF!</v>
      </c>
      <c r="F31340" s="3">
        <f t="shared" si="978"/>
        <v>5</v>
      </c>
      <c r="G31340" s="44">
        <f t="shared" si="979"/>
        <v>1</v>
      </c>
      <c r="H31340" s="44"/>
    </row>
    <row r="31341" spans="1:8" x14ac:dyDescent="0.25">
      <c r="A31341">
        <v>97118</v>
      </c>
      <c r="B31341" s="1">
        <v>44339.255317850279</v>
      </c>
      <c r="C31341">
        <v>214501</v>
      </c>
      <c r="D31341">
        <v>31749</v>
      </c>
      <c r="E31341" s="16" t="e">
        <f>VLOOKUP(C31341,Подписчики!#REF!,3,0)</f>
        <v>#REF!</v>
      </c>
      <c r="F31341" s="3">
        <f t="shared" si="978"/>
        <v>5</v>
      </c>
      <c r="G31341" s="44">
        <f t="shared" si="979"/>
        <v>1</v>
      </c>
      <c r="H31341" s="44"/>
    </row>
    <row r="31342" spans="1:8" x14ac:dyDescent="0.25">
      <c r="A31342">
        <v>97122</v>
      </c>
      <c r="B31342" s="1">
        <v>44339.255958738977</v>
      </c>
      <c r="C31342">
        <v>95034</v>
      </c>
      <c r="D31342">
        <v>230507</v>
      </c>
      <c r="E31342" s="16" t="e">
        <f>VLOOKUP(C31342,Подписчики!#REF!,3,0)</f>
        <v>#REF!</v>
      </c>
      <c r="F31342" s="3">
        <f t="shared" si="978"/>
        <v>5</v>
      </c>
      <c r="G31342" s="44">
        <f t="shared" si="979"/>
        <v>1</v>
      </c>
      <c r="H31342" s="44"/>
    </row>
    <row r="31343" spans="1:8" x14ac:dyDescent="0.25">
      <c r="A31343">
        <v>97124</v>
      </c>
      <c r="B31343" s="1">
        <v>44339.256935331279</v>
      </c>
      <c r="C31343">
        <v>211753</v>
      </c>
      <c r="D31343">
        <v>347008</v>
      </c>
      <c r="E31343" s="16" t="e">
        <f>VLOOKUP(C31343,Подписчики!#REF!,3,0)</f>
        <v>#REF!</v>
      </c>
      <c r="F31343" s="3">
        <f t="shared" si="978"/>
        <v>5</v>
      </c>
      <c r="G31343" s="44">
        <f t="shared" si="979"/>
        <v>1</v>
      </c>
      <c r="H31343" s="44"/>
    </row>
    <row r="31344" spans="1:8" x14ac:dyDescent="0.25">
      <c r="A31344">
        <v>97126</v>
      </c>
      <c r="B31344" s="1">
        <v>44339.260444959866</v>
      </c>
      <c r="C31344">
        <v>35313</v>
      </c>
      <c r="D31344">
        <v>254150</v>
      </c>
      <c r="E31344" s="16" t="e">
        <f>VLOOKUP(C31344,Подписчики!#REF!,3,0)</f>
        <v>#REF!</v>
      </c>
      <c r="F31344" s="3">
        <f t="shared" si="978"/>
        <v>5</v>
      </c>
      <c r="G31344" s="44">
        <f t="shared" si="979"/>
        <v>1</v>
      </c>
      <c r="H31344" s="44"/>
    </row>
    <row r="31345" spans="1:8" x14ac:dyDescent="0.25">
      <c r="A31345">
        <v>97128</v>
      </c>
      <c r="B31345" s="1">
        <v>44339.261055330055</v>
      </c>
      <c r="C31345">
        <v>45078</v>
      </c>
      <c r="D31345">
        <v>411922</v>
      </c>
      <c r="E31345" s="16" t="e">
        <f>VLOOKUP(C31345,Подписчики!#REF!,3,0)</f>
        <v>#REF!</v>
      </c>
      <c r="F31345" s="3">
        <f t="shared" si="978"/>
        <v>5</v>
      </c>
      <c r="G31345" s="44">
        <f t="shared" si="979"/>
        <v>1</v>
      </c>
      <c r="H31345" s="44"/>
    </row>
    <row r="31346" spans="1:8" x14ac:dyDescent="0.25">
      <c r="A31346">
        <v>97130</v>
      </c>
      <c r="B31346" s="1">
        <v>44339.261482589187</v>
      </c>
      <c r="C31346">
        <v>202458</v>
      </c>
      <c r="D31346">
        <v>226626</v>
      </c>
      <c r="E31346" s="16" t="e">
        <f>VLOOKUP(C31346,Подписчики!#REF!,3,0)</f>
        <v>#REF!</v>
      </c>
      <c r="F31346" s="3">
        <f t="shared" si="978"/>
        <v>5</v>
      </c>
      <c r="G31346" s="44">
        <f t="shared" si="979"/>
        <v>1</v>
      </c>
      <c r="H31346" s="44"/>
    </row>
    <row r="31347" spans="1:8" x14ac:dyDescent="0.25">
      <c r="A31347">
        <v>97135</v>
      </c>
      <c r="B31347" s="1">
        <v>44339.263283181252</v>
      </c>
      <c r="C31347">
        <v>113493</v>
      </c>
      <c r="D31347">
        <v>472712</v>
      </c>
      <c r="E31347" s="16" t="e">
        <f>VLOOKUP(C31347,Подписчики!#REF!,3,0)</f>
        <v>#REF!</v>
      </c>
      <c r="F31347" s="3">
        <f t="shared" si="978"/>
        <v>5</v>
      </c>
      <c r="G31347" s="44">
        <f t="shared" si="979"/>
        <v>1</v>
      </c>
      <c r="H31347" s="44"/>
    </row>
    <row r="31348" spans="1:8" x14ac:dyDescent="0.25">
      <c r="A31348">
        <v>97139</v>
      </c>
      <c r="B31348" s="1">
        <v>44339.265266884366</v>
      </c>
      <c r="C31348">
        <v>266125</v>
      </c>
      <c r="D31348">
        <v>21760</v>
      </c>
      <c r="E31348" s="16" t="e">
        <f>VLOOKUP(C31348,Подписчики!#REF!,3,0)</f>
        <v>#REF!</v>
      </c>
      <c r="F31348" s="3">
        <f t="shared" si="978"/>
        <v>5</v>
      </c>
      <c r="G31348" s="44">
        <f t="shared" si="979"/>
        <v>1</v>
      </c>
      <c r="H31348" s="44"/>
    </row>
    <row r="31349" spans="1:8" x14ac:dyDescent="0.25">
      <c r="A31349">
        <v>97142</v>
      </c>
      <c r="B31349" s="1">
        <v>44339.26636893204</v>
      </c>
      <c r="C31349">
        <v>42887</v>
      </c>
      <c r="D31349">
        <v>158978</v>
      </c>
      <c r="E31349" s="16" t="e">
        <f>VLOOKUP(C31349,Подписчики!#REF!,3,0)</f>
        <v>#REF!</v>
      </c>
      <c r="F31349" s="3">
        <f t="shared" si="978"/>
        <v>5</v>
      </c>
      <c r="G31349" s="44">
        <f t="shared" si="979"/>
        <v>1</v>
      </c>
      <c r="H31349" s="44"/>
    </row>
    <row r="31350" spans="1:8" x14ac:dyDescent="0.25">
      <c r="A31350">
        <v>97145</v>
      </c>
      <c r="B31350" s="1">
        <v>44339.266518143253</v>
      </c>
      <c r="C31350">
        <v>226573</v>
      </c>
      <c r="D31350">
        <v>325852</v>
      </c>
      <c r="E31350" s="16" t="e">
        <f>VLOOKUP(C31350,Подписчики!#REF!,3,0)</f>
        <v>#REF!</v>
      </c>
      <c r="F31350" s="3">
        <f t="shared" si="978"/>
        <v>5</v>
      </c>
      <c r="G31350" s="44">
        <f t="shared" si="979"/>
        <v>1</v>
      </c>
      <c r="H31350" s="44"/>
    </row>
    <row r="31351" spans="1:8" x14ac:dyDescent="0.25">
      <c r="A31351">
        <v>97146</v>
      </c>
      <c r="B31351" s="1">
        <v>44339.267525254065</v>
      </c>
      <c r="C31351">
        <v>152867</v>
      </c>
      <c r="D31351">
        <v>152631</v>
      </c>
      <c r="E31351" s="16" t="e">
        <f>VLOOKUP(C31351,Подписчики!#REF!,3,0)</f>
        <v>#REF!</v>
      </c>
      <c r="F31351" s="3">
        <f t="shared" si="978"/>
        <v>5</v>
      </c>
      <c r="G31351" s="44">
        <f t="shared" si="979"/>
        <v>1</v>
      </c>
      <c r="H31351" s="44"/>
    </row>
    <row r="31352" spans="1:8" x14ac:dyDescent="0.25">
      <c r="A31352">
        <v>97148</v>
      </c>
      <c r="B31352" s="1">
        <v>44339.268013550216</v>
      </c>
      <c r="C31352">
        <v>268263</v>
      </c>
      <c r="D31352">
        <v>180055</v>
      </c>
      <c r="E31352" s="16" t="e">
        <f>VLOOKUP(C31352,Подписчики!#REF!,3,0)</f>
        <v>#REF!</v>
      </c>
      <c r="F31352" s="3">
        <f t="shared" si="978"/>
        <v>5</v>
      </c>
      <c r="G31352" s="44">
        <f t="shared" si="979"/>
        <v>1</v>
      </c>
      <c r="H31352" s="44"/>
    </row>
    <row r="31353" spans="1:8" x14ac:dyDescent="0.25">
      <c r="A31353">
        <v>97153</v>
      </c>
      <c r="B31353" s="1">
        <v>44339.273000000001</v>
      </c>
      <c r="C31353">
        <v>87292</v>
      </c>
      <c r="D31353">
        <v>459600</v>
      </c>
      <c r="E31353" s="16" t="e">
        <f>VLOOKUP(C31353,Подписчики!#REF!,3,0)</f>
        <v>#REF!</v>
      </c>
      <c r="F31353" s="3">
        <f t="shared" si="978"/>
        <v>5</v>
      </c>
      <c r="G31353" s="44">
        <f t="shared" si="979"/>
        <v>1</v>
      </c>
      <c r="H31353" s="44"/>
    </row>
    <row r="31354" spans="1:8" x14ac:dyDescent="0.25">
      <c r="A31354">
        <v>97157</v>
      </c>
      <c r="B31354" s="1">
        <v>44339.27317117832</v>
      </c>
      <c r="C31354">
        <v>139960</v>
      </c>
      <c r="D31354">
        <v>347393</v>
      </c>
      <c r="E31354" s="16" t="e">
        <f>VLOOKUP(C31354,Подписчики!#REF!,3,0)</f>
        <v>#REF!</v>
      </c>
      <c r="F31354" s="3">
        <f t="shared" si="978"/>
        <v>5</v>
      </c>
      <c r="G31354" s="44">
        <f t="shared" si="979"/>
        <v>1</v>
      </c>
      <c r="H31354" s="44"/>
    </row>
    <row r="31355" spans="1:8" x14ac:dyDescent="0.25">
      <c r="A31355">
        <v>97161</v>
      </c>
      <c r="B31355" s="1">
        <v>44339.273903622547</v>
      </c>
      <c r="C31355">
        <v>247967</v>
      </c>
      <c r="D31355">
        <v>245484</v>
      </c>
      <c r="E31355" s="16" t="e">
        <f>VLOOKUP(C31355,Подписчики!#REF!,3,0)</f>
        <v>#REF!</v>
      </c>
      <c r="F31355" s="3">
        <f t="shared" si="978"/>
        <v>5</v>
      </c>
      <c r="G31355" s="44">
        <f t="shared" si="979"/>
        <v>1</v>
      </c>
      <c r="H31355" s="44"/>
    </row>
    <row r="31356" spans="1:8" x14ac:dyDescent="0.25">
      <c r="A31356">
        <v>97163</v>
      </c>
      <c r="B31356" s="1">
        <v>44339.274056215094</v>
      </c>
      <c r="C31356">
        <v>344267</v>
      </c>
      <c r="D31356">
        <v>21760</v>
      </c>
      <c r="E31356" s="16" t="e">
        <f>VLOOKUP(C31356,Подписчики!#REF!,3,0)</f>
        <v>#REF!</v>
      </c>
      <c r="F31356" s="3">
        <f t="shared" si="978"/>
        <v>5</v>
      </c>
      <c r="G31356" s="44">
        <f t="shared" si="979"/>
        <v>1</v>
      </c>
      <c r="H31356" s="44"/>
    </row>
    <row r="31357" spans="1:8" x14ac:dyDescent="0.25">
      <c r="A31357">
        <v>97168</v>
      </c>
      <c r="B31357" s="1">
        <v>44339.275673139156</v>
      </c>
      <c r="C31357">
        <v>143108</v>
      </c>
      <c r="D31357">
        <v>250679</v>
      </c>
      <c r="E31357" s="16" t="e">
        <f>VLOOKUP(C31357,Подписчики!#REF!,3,0)</f>
        <v>#REF!</v>
      </c>
      <c r="F31357" s="3">
        <f t="shared" si="978"/>
        <v>5</v>
      </c>
      <c r="G31357" s="44">
        <f t="shared" si="979"/>
        <v>1</v>
      </c>
      <c r="H31357" s="44"/>
    </row>
    <row r="31358" spans="1:8" x14ac:dyDescent="0.25">
      <c r="A31358">
        <v>97170</v>
      </c>
      <c r="B31358" s="1">
        <v>44339.277352214121</v>
      </c>
      <c r="C31358">
        <v>160119</v>
      </c>
      <c r="D31358">
        <v>304128</v>
      </c>
      <c r="E31358" s="16" t="e">
        <f>VLOOKUP(C31358,Подписчики!#REF!,3,0)</f>
        <v>#REF!</v>
      </c>
      <c r="F31358" s="3">
        <f t="shared" si="978"/>
        <v>5</v>
      </c>
      <c r="G31358" s="44">
        <f t="shared" si="979"/>
        <v>1</v>
      </c>
      <c r="H31358" s="44"/>
    </row>
    <row r="31359" spans="1:8" x14ac:dyDescent="0.25">
      <c r="A31359">
        <v>97171</v>
      </c>
      <c r="B31359" s="1">
        <v>44339.277809991763</v>
      </c>
      <c r="C31359">
        <v>202282</v>
      </c>
      <c r="D31359">
        <v>118549</v>
      </c>
      <c r="E31359" s="16" t="e">
        <f>VLOOKUP(C31359,Подписчики!#REF!,3,0)</f>
        <v>#REF!</v>
      </c>
      <c r="F31359" s="3">
        <f t="shared" si="978"/>
        <v>5</v>
      </c>
      <c r="G31359" s="44">
        <f t="shared" si="979"/>
        <v>1</v>
      </c>
      <c r="H31359" s="44"/>
    </row>
    <row r="31360" spans="1:8" x14ac:dyDescent="0.25">
      <c r="A31360">
        <v>97174</v>
      </c>
      <c r="B31360" s="1">
        <v>44339.279718446604</v>
      </c>
      <c r="C31360">
        <v>68026</v>
      </c>
      <c r="D31360">
        <v>413286</v>
      </c>
      <c r="E31360" s="16" t="e">
        <f>VLOOKUP(C31360,Подписчики!#REF!,3,0)</f>
        <v>#REF!</v>
      </c>
      <c r="F31360" s="3">
        <f t="shared" si="978"/>
        <v>5</v>
      </c>
      <c r="G31360" s="44">
        <f t="shared" si="979"/>
        <v>1</v>
      </c>
      <c r="H31360" s="44"/>
    </row>
    <row r="31361" spans="1:8" x14ac:dyDescent="0.25">
      <c r="A31361">
        <v>97179</v>
      </c>
      <c r="B31361" s="1">
        <v>44339.281624805444</v>
      </c>
      <c r="C31361">
        <v>298052</v>
      </c>
      <c r="D31361">
        <v>397</v>
      </c>
      <c r="E31361" s="16" t="e">
        <f>VLOOKUP(C31361,Подписчики!#REF!,3,0)</f>
        <v>#REF!</v>
      </c>
      <c r="F31361" s="3">
        <f t="shared" si="978"/>
        <v>5</v>
      </c>
      <c r="G31361" s="44">
        <f t="shared" si="979"/>
        <v>1</v>
      </c>
      <c r="H31361" s="44"/>
    </row>
    <row r="31362" spans="1:8" x14ac:dyDescent="0.25">
      <c r="A31362">
        <v>97181</v>
      </c>
      <c r="B31362" s="1">
        <v>44339.282143620105</v>
      </c>
      <c r="C31362">
        <v>202372</v>
      </c>
      <c r="D31362">
        <v>373415</v>
      </c>
      <c r="E31362" s="16" t="e">
        <f>VLOOKUP(C31362,Подписчики!#REF!,3,0)</f>
        <v>#REF!</v>
      </c>
      <c r="F31362" s="3">
        <f t="shared" si="978"/>
        <v>5</v>
      </c>
      <c r="G31362" s="44">
        <f t="shared" si="979"/>
        <v>1</v>
      </c>
      <c r="H31362" s="44"/>
    </row>
    <row r="31363" spans="1:8" x14ac:dyDescent="0.25">
      <c r="A31363">
        <v>97182</v>
      </c>
      <c r="B31363" s="1">
        <v>44339.2840662862</v>
      </c>
      <c r="C31363">
        <v>100322</v>
      </c>
      <c r="D31363">
        <v>206264</v>
      </c>
      <c r="E31363" s="16" t="e">
        <f>VLOOKUP(C31363,Подписчики!#REF!,3,0)</f>
        <v>#REF!</v>
      </c>
      <c r="F31363" s="3">
        <f t="shared" ref="F31363:F31426" si="980">MONTH(B31363)</f>
        <v>5</v>
      </c>
      <c r="G31363" s="44">
        <f t="shared" ref="G31363:G31426" si="981">WEEKDAY(B31363,1)</f>
        <v>1</v>
      </c>
      <c r="H31363" s="44"/>
    </row>
    <row r="31364" spans="1:8" x14ac:dyDescent="0.25">
      <c r="A31364">
        <v>97183</v>
      </c>
      <c r="B31364" s="1">
        <v>44339.287333333334</v>
      </c>
      <c r="C31364">
        <v>185295</v>
      </c>
      <c r="D31364">
        <v>74742</v>
      </c>
      <c r="E31364" s="16" t="e">
        <f>VLOOKUP(C31364,Подписчики!#REF!,3,0)</f>
        <v>#REF!</v>
      </c>
      <c r="F31364" s="3">
        <f t="shared" si="980"/>
        <v>5</v>
      </c>
      <c r="G31364" s="44">
        <f t="shared" si="981"/>
        <v>1</v>
      </c>
      <c r="H31364" s="44"/>
    </row>
    <row r="31365" spans="1:8" x14ac:dyDescent="0.25">
      <c r="A31365">
        <v>97186</v>
      </c>
      <c r="B31365" s="1">
        <v>44339.29163487655</v>
      </c>
      <c r="C31365">
        <v>86083</v>
      </c>
      <c r="D31365">
        <v>413828</v>
      </c>
      <c r="E31365" s="16" t="e">
        <f>VLOOKUP(C31365,Подписчики!#REF!,3,0)</f>
        <v>#REF!</v>
      </c>
      <c r="F31365" s="3">
        <f t="shared" si="980"/>
        <v>5</v>
      </c>
      <c r="G31365" s="44">
        <f t="shared" si="981"/>
        <v>1</v>
      </c>
      <c r="H31365" s="44"/>
    </row>
    <row r="31366" spans="1:8" x14ac:dyDescent="0.25">
      <c r="A31366">
        <v>97187</v>
      </c>
      <c r="B31366" s="1">
        <v>44339.294351023898</v>
      </c>
      <c r="C31366">
        <v>326000</v>
      </c>
      <c r="D31366">
        <v>433596</v>
      </c>
      <c r="E31366" s="16" t="e">
        <f>VLOOKUP(C31366,Подписчики!#REF!,3,0)</f>
        <v>#REF!</v>
      </c>
      <c r="F31366" s="3">
        <f t="shared" si="980"/>
        <v>5</v>
      </c>
      <c r="G31366" s="44">
        <f t="shared" si="981"/>
        <v>1</v>
      </c>
      <c r="H31366" s="44"/>
    </row>
    <row r="31367" spans="1:8" x14ac:dyDescent="0.25">
      <c r="A31367">
        <v>97192</v>
      </c>
      <c r="B31367" s="1">
        <v>44339.294381542408</v>
      </c>
      <c r="C31367">
        <v>167831</v>
      </c>
      <c r="D31367">
        <v>347008</v>
      </c>
      <c r="E31367" s="16" t="e">
        <f>VLOOKUP(C31367,Подписчики!#REF!,3,0)</f>
        <v>#REF!</v>
      </c>
      <c r="F31367" s="3">
        <f t="shared" si="980"/>
        <v>5</v>
      </c>
      <c r="G31367" s="44">
        <f t="shared" si="981"/>
        <v>1</v>
      </c>
      <c r="H31367" s="44"/>
    </row>
    <row r="31368" spans="1:8" x14ac:dyDescent="0.25">
      <c r="A31368">
        <v>97195</v>
      </c>
      <c r="B31368" s="1">
        <v>44339.294442579427</v>
      </c>
      <c r="C31368">
        <v>71667</v>
      </c>
      <c r="D31368">
        <v>347393</v>
      </c>
      <c r="E31368" s="16" t="e">
        <f>VLOOKUP(C31368,Подписчики!#REF!,3,0)</f>
        <v>#REF!</v>
      </c>
      <c r="F31368" s="3">
        <f t="shared" si="980"/>
        <v>5</v>
      </c>
      <c r="G31368" s="44">
        <f t="shared" si="981"/>
        <v>1</v>
      </c>
      <c r="H31368" s="44"/>
    </row>
    <row r="31369" spans="1:8" x14ac:dyDescent="0.25">
      <c r="A31369">
        <v>97196</v>
      </c>
      <c r="B31369" s="1">
        <v>44339.294930875578</v>
      </c>
      <c r="C31369">
        <v>285844</v>
      </c>
      <c r="D31369">
        <v>238334</v>
      </c>
      <c r="E31369" s="16" t="e">
        <f>VLOOKUP(C31369,Подписчики!#REF!,3,0)</f>
        <v>#REF!</v>
      </c>
      <c r="F31369" s="3">
        <f t="shared" si="980"/>
        <v>5</v>
      </c>
      <c r="G31369" s="44">
        <f t="shared" si="981"/>
        <v>1</v>
      </c>
      <c r="H31369" s="44"/>
    </row>
    <row r="31370" spans="1:8" x14ac:dyDescent="0.25">
      <c r="A31370">
        <v>97198</v>
      </c>
      <c r="B31370" s="1">
        <v>44339.298837244787</v>
      </c>
      <c r="C31370">
        <v>232277</v>
      </c>
      <c r="D31370">
        <v>341333</v>
      </c>
      <c r="E31370" s="16" t="e">
        <f>VLOOKUP(C31370,Подписчики!#REF!,3,0)</f>
        <v>#REF!</v>
      </c>
      <c r="F31370" s="3">
        <f t="shared" si="980"/>
        <v>5</v>
      </c>
      <c r="G31370" s="44">
        <f t="shared" si="981"/>
        <v>1</v>
      </c>
      <c r="H31370" s="44"/>
    </row>
    <row r="31371" spans="1:8" x14ac:dyDescent="0.25">
      <c r="A31371">
        <v>97201</v>
      </c>
      <c r="B31371" s="1">
        <v>44339.300515762807</v>
      </c>
      <c r="C31371">
        <v>196365</v>
      </c>
      <c r="D31371">
        <v>153893</v>
      </c>
      <c r="E31371" s="16" t="e">
        <f>VLOOKUP(C31371,Подписчики!#REF!,3,0)</f>
        <v>#REF!</v>
      </c>
      <c r="F31371" s="3">
        <f t="shared" si="980"/>
        <v>5</v>
      </c>
      <c r="G31371" s="44">
        <f t="shared" si="981"/>
        <v>1</v>
      </c>
      <c r="H31371" s="44"/>
    </row>
    <row r="31372" spans="1:8" x14ac:dyDescent="0.25">
      <c r="A31372">
        <v>97202</v>
      </c>
      <c r="B31372" s="1">
        <v>44339.302560502947</v>
      </c>
      <c r="C31372">
        <v>185899</v>
      </c>
      <c r="D31372">
        <v>388677</v>
      </c>
      <c r="E31372" s="16" t="e">
        <f>VLOOKUP(C31372,Подписчики!#REF!,3,0)</f>
        <v>#REF!</v>
      </c>
      <c r="F31372" s="3">
        <f t="shared" si="980"/>
        <v>5</v>
      </c>
      <c r="G31372" s="44">
        <f t="shared" si="981"/>
        <v>1</v>
      </c>
      <c r="H31372" s="44"/>
    </row>
    <row r="31373" spans="1:8" x14ac:dyDescent="0.25">
      <c r="A31373">
        <v>97205</v>
      </c>
      <c r="B31373" s="1">
        <v>44339.309121982486</v>
      </c>
      <c r="C31373">
        <v>330194</v>
      </c>
      <c r="D31373">
        <v>230507</v>
      </c>
      <c r="E31373" s="16" t="e">
        <f>VLOOKUP(C31373,Подписчики!#REF!,3,0)</f>
        <v>#REF!</v>
      </c>
      <c r="F31373" s="3">
        <f t="shared" si="980"/>
        <v>5</v>
      </c>
      <c r="G31373" s="44">
        <f t="shared" si="981"/>
        <v>1</v>
      </c>
      <c r="H31373" s="44"/>
    </row>
    <row r="31374" spans="1:8" x14ac:dyDescent="0.25">
      <c r="A31374">
        <v>97208</v>
      </c>
      <c r="B31374" s="1">
        <v>44339.309333333338</v>
      </c>
      <c r="C31374">
        <v>198962</v>
      </c>
      <c r="D31374">
        <v>217982</v>
      </c>
      <c r="E31374" s="16" t="e">
        <f>VLOOKUP(C31374,Подписчики!#REF!,3,0)</f>
        <v>#REF!</v>
      </c>
      <c r="F31374" s="3">
        <f t="shared" si="980"/>
        <v>5</v>
      </c>
      <c r="G31374" s="44">
        <f t="shared" si="981"/>
        <v>1</v>
      </c>
      <c r="H31374" s="44"/>
    </row>
    <row r="31375" spans="1:8" x14ac:dyDescent="0.25">
      <c r="A31375">
        <v>97210</v>
      </c>
      <c r="B31375" s="1">
        <v>44339.310098574788</v>
      </c>
      <c r="C31375">
        <v>24028</v>
      </c>
      <c r="D31375">
        <v>238576</v>
      </c>
      <c r="E31375" s="16" t="e">
        <f>VLOOKUP(C31375,Подписчики!#REF!,3,0)</f>
        <v>#REF!</v>
      </c>
      <c r="F31375" s="3">
        <f t="shared" si="980"/>
        <v>5</v>
      </c>
      <c r="G31375" s="44">
        <f t="shared" si="981"/>
        <v>1</v>
      </c>
      <c r="H31375" s="44"/>
    </row>
    <row r="31376" spans="1:8" x14ac:dyDescent="0.25">
      <c r="A31376">
        <v>97214</v>
      </c>
      <c r="B31376" s="1">
        <v>44339.310861537524</v>
      </c>
      <c r="C31376">
        <v>238658</v>
      </c>
      <c r="D31376">
        <v>331902</v>
      </c>
      <c r="E31376" s="16" t="e">
        <f>VLOOKUP(C31376,Подписчики!#REF!,3,0)</f>
        <v>#REF!</v>
      </c>
      <c r="F31376" s="3">
        <f t="shared" si="980"/>
        <v>5</v>
      </c>
      <c r="G31376" s="44">
        <f t="shared" si="981"/>
        <v>1</v>
      </c>
      <c r="H31376" s="44"/>
    </row>
    <row r="31377" spans="1:8" x14ac:dyDescent="0.25">
      <c r="A31377">
        <v>97216</v>
      </c>
      <c r="B31377" s="1">
        <v>44339.311319315166</v>
      </c>
      <c r="C31377">
        <v>105855</v>
      </c>
      <c r="D31377">
        <v>358836</v>
      </c>
      <c r="E31377" s="16" t="e">
        <f>VLOOKUP(C31377,Подписчики!#REF!,3,0)</f>
        <v>#REF!</v>
      </c>
      <c r="F31377" s="3">
        <f t="shared" si="980"/>
        <v>5</v>
      </c>
      <c r="G31377" s="44">
        <f t="shared" si="981"/>
        <v>1</v>
      </c>
      <c r="H31377" s="44"/>
    </row>
    <row r="31378" spans="1:8" x14ac:dyDescent="0.25">
      <c r="A31378">
        <v>97220</v>
      </c>
      <c r="B31378" s="1">
        <v>44339.313000000002</v>
      </c>
      <c r="C31378">
        <v>337093</v>
      </c>
      <c r="D31378">
        <v>411922</v>
      </c>
      <c r="E31378" s="16" t="e">
        <f>VLOOKUP(C31378,Подписчики!#REF!,3,0)</f>
        <v>#REF!</v>
      </c>
      <c r="F31378" s="3">
        <f t="shared" si="980"/>
        <v>5</v>
      </c>
      <c r="G31378" s="44">
        <f t="shared" si="981"/>
        <v>1</v>
      </c>
      <c r="H31378" s="44"/>
    </row>
    <row r="31379" spans="1:8" x14ac:dyDescent="0.25">
      <c r="A31379">
        <v>97225</v>
      </c>
      <c r="B31379" s="1">
        <v>44339.314666666665</v>
      </c>
      <c r="C31379">
        <v>303914</v>
      </c>
      <c r="D31379">
        <v>466792</v>
      </c>
      <c r="E31379" s="16" t="e">
        <f>VLOOKUP(C31379,Подписчики!#REF!,3,0)</f>
        <v>#REF!</v>
      </c>
      <c r="F31379" s="3">
        <f t="shared" si="980"/>
        <v>5</v>
      </c>
      <c r="G31379" s="44">
        <f t="shared" si="981"/>
        <v>1</v>
      </c>
      <c r="H31379" s="44"/>
    </row>
    <row r="31380" spans="1:8" x14ac:dyDescent="0.25">
      <c r="A31380">
        <v>97229</v>
      </c>
      <c r="B31380" s="1">
        <v>44339.315836054564</v>
      </c>
      <c r="C31380">
        <v>323665</v>
      </c>
      <c r="D31380">
        <v>230507</v>
      </c>
      <c r="E31380" s="16" t="e">
        <f>VLOOKUP(C31380,Подписчики!#REF!,3,0)</f>
        <v>#REF!</v>
      </c>
      <c r="F31380" s="3">
        <f t="shared" si="980"/>
        <v>5</v>
      </c>
      <c r="G31380" s="44">
        <f t="shared" si="981"/>
        <v>1</v>
      </c>
      <c r="H31380" s="44"/>
    </row>
    <row r="31381" spans="1:8" x14ac:dyDescent="0.25">
      <c r="A31381">
        <v>97231</v>
      </c>
      <c r="B31381" s="1">
        <v>44339.317333333332</v>
      </c>
      <c r="C31381">
        <v>49051</v>
      </c>
      <c r="D31381">
        <v>250679</v>
      </c>
      <c r="E31381" s="16" t="e">
        <f>VLOOKUP(C31381,Подписчики!#REF!,3,0)</f>
        <v>#REF!</v>
      </c>
      <c r="F31381" s="3">
        <f t="shared" si="980"/>
        <v>5</v>
      </c>
      <c r="G31381" s="44">
        <f t="shared" si="981"/>
        <v>1</v>
      </c>
      <c r="H31381" s="44"/>
    </row>
    <row r="31382" spans="1:8" x14ac:dyDescent="0.25">
      <c r="A31382">
        <v>97236</v>
      </c>
      <c r="B31382" s="1">
        <v>44339.323003236241</v>
      </c>
      <c r="C31382">
        <v>97950</v>
      </c>
      <c r="D31382">
        <v>439981</v>
      </c>
      <c r="E31382" s="16" t="e">
        <f>VLOOKUP(C31382,Подписчики!#REF!,3,0)</f>
        <v>#REF!</v>
      </c>
      <c r="F31382" s="3">
        <f t="shared" si="980"/>
        <v>5</v>
      </c>
      <c r="G31382" s="44">
        <f t="shared" si="981"/>
        <v>1</v>
      </c>
      <c r="H31382" s="44"/>
    </row>
    <row r="31383" spans="1:8" x14ac:dyDescent="0.25">
      <c r="A31383">
        <v>97240</v>
      </c>
      <c r="B31383" s="1">
        <v>44339.324289681696</v>
      </c>
      <c r="C31383">
        <v>96900</v>
      </c>
      <c r="D31383">
        <v>154256</v>
      </c>
      <c r="E31383" s="16" t="e">
        <f>VLOOKUP(C31383,Подписчики!#REF!,3,0)</f>
        <v>#REF!</v>
      </c>
      <c r="F31383" s="3">
        <f t="shared" si="980"/>
        <v>5</v>
      </c>
      <c r="G31383" s="44">
        <f t="shared" si="981"/>
        <v>1</v>
      </c>
      <c r="H31383" s="44"/>
    </row>
    <row r="31384" spans="1:8" x14ac:dyDescent="0.25">
      <c r="A31384">
        <v>97245</v>
      </c>
      <c r="B31384" s="1">
        <v>44339.325357829526</v>
      </c>
      <c r="C31384">
        <v>5879</v>
      </c>
      <c r="D31384">
        <v>411922</v>
      </c>
      <c r="E31384" s="16" t="e">
        <f>VLOOKUP(C31384,Подписчики!#REF!,3,0)</f>
        <v>#REF!</v>
      </c>
      <c r="F31384" s="3">
        <f t="shared" si="980"/>
        <v>5</v>
      </c>
      <c r="G31384" s="44">
        <f t="shared" si="981"/>
        <v>1</v>
      </c>
      <c r="H31384" s="44"/>
    </row>
    <row r="31385" spans="1:8" x14ac:dyDescent="0.25">
      <c r="A31385">
        <v>97247</v>
      </c>
      <c r="B31385" s="1">
        <v>44339.325632496111</v>
      </c>
      <c r="C31385">
        <v>63188</v>
      </c>
      <c r="D31385">
        <v>291304</v>
      </c>
      <c r="E31385" s="16" t="e">
        <f>VLOOKUP(C31385,Подписчики!#REF!,3,0)</f>
        <v>#REF!</v>
      </c>
      <c r="F31385" s="3">
        <f t="shared" si="980"/>
        <v>5</v>
      </c>
      <c r="G31385" s="44">
        <f t="shared" si="981"/>
        <v>1</v>
      </c>
      <c r="H31385" s="44"/>
    </row>
    <row r="31386" spans="1:8" x14ac:dyDescent="0.25">
      <c r="A31386">
        <v>97251</v>
      </c>
      <c r="B31386" s="1">
        <v>44339.326151310772</v>
      </c>
      <c r="C31386">
        <v>237229</v>
      </c>
      <c r="D31386">
        <v>408587</v>
      </c>
      <c r="E31386" s="16" t="e">
        <f>VLOOKUP(C31386,Подписчики!#REF!,3,0)</f>
        <v>#REF!</v>
      </c>
      <c r="F31386" s="3">
        <f t="shared" si="980"/>
        <v>5</v>
      </c>
      <c r="G31386" s="44">
        <f t="shared" si="981"/>
        <v>1</v>
      </c>
      <c r="H31386" s="44"/>
    </row>
    <row r="31387" spans="1:8" x14ac:dyDescent="0.25">
      <c r="A31387">
        <v>97252</v>
      </c>
      <c r="B31387" s="1">
        <v>44339.326670125432</v>
      </c>
      <c r="C31387">
        <v>313874</v>
      </c>
      <c r="D31387">
        <v>230507</v>
      </c>
      <c r="E31387" s="16" t="e">
        <f>VLOOKUP(C31387,Подписчики!#REF!,3,0)</f>
        <v>#REF!</v>
      </c>
      <c r="F31387" s="3">
        <f t="shared" si="980"/>
        <v>5</v>
      </c>
      <c r="G31387" s="44">
        <f t="shared" si="981"/>
        <v>1</v>
      </c>
      <c r="H31387" s="44"/>
    </row>
    <row r="31388" spans="1:8" x14ac:dyDescent="0.25">
      <c r="A31388">
        <v>97256</v>
      </c>
      <c r="B31388" s="1">
        <v>44339.326853236489</v>
      </c>
      <c r="C31388">
        <v>331396</v>
      </c>
      <c r="D31388">
        <v>230507</v>
      </c>
      <c r="E31388" s="16" t="e">
        <f>VLOOKUP(C31388,Подписчики!#REF!,3,0)</f>
        <v>#REF!</v>
      </c>
      <c r="F31388" s="3">
        <f t="shared" si="980"/>
        <v>5</v>
      </c>
      <c r="G31388" s="44">
        <f t="shared" si="981"/>
        <v>1</v>
      </c>
      <c r="H31388" s="44"/>
    </row>
    <row r="31389" spans="1:8" x14ac:dyDescent="0.25">
      <c r="A31389">
        <v>97257</v>
      </c>
      <c r="B31389" s="1">
        <v>44339.328333333338</v>
      </c>
      <c r="C31389">
        <v>139343</v>
      </c>
      <c r="D31389">
        <v>388561</v>
      </c>
      <c r="E31389" s="16" t="e">
        <f>VLOOKUP(C31389,Подписчики!#REF!,3,0)</f>
        <v>#REF!</v>
      </c>
      <c r="F31389" s="3">
        <f t="shared" si="980"/>
        <v>5</v>
      </c>
      <c r="G31389" s="44">
        <f t="shared" si="981"/>
        <v>1</v>
      </c>
      <c r="H31389" s="44"/>
    </row>
    <row r="31390" spans="1:8" x14ac:dyDescent="0.25">
      <c r="A31390">
        <v>97258</v>
      </c>
      <c r="B31390" s="1">
        <v>44339.330118717</v>
      </c>
      <c r="C31390">
        <v>309944</v>
      </c>
      <c r="D31390">
        <v>164398</v>
      </c>
      <c r="E31390" s="16" t="e">
        <f>VLOOKUP(C31390,Подписчики!#REF!,3,0)</f>
        <v>#REF!</v>
      </c>
      <c r="F31390" s="3">
        <f t="shared" si="980"/>
        <v>5</v>
      </c>
      <c r="G31390" s="44">
        <f t="shared" si="981"/>
        <v>1</v>
      </c>
      <c r="H31390" s="44"/>
    </row>
    <row r="31391" spans="1:8" x14ac:dyDescent="0.25">
      <c r="A31391">
        <v>97263</v>
      </c>
      <c r="B31391" s="1">
        <v>44339.330210272528</v>
      </c>
      <c r="C31391">
        <v>281297</v>
      </c>
      <c r="D31391">
        <v>74742</v>
      </c>
      <c r="E31391" s="16" t="e">
        <f>VLOOKUP(C31391,Подписчики!#REF!,3,0)</f>
        <v>#REF!</v>
      </c>
      <c r="F31391" s="3">
        <f t="shared" si="980"/>
        <v>5</v>
      </c>
      <c r="G31391" s="44">
        <f t="shared" si="981"/>
        <v>1</v>
      </c>
      <c r="H31391" s="44"/>
    </row>
    <row r="31392" spans="1:8" x14ac:dyDescent="0.25">
      <c r="A31392">
        <v>97266</v>
      </c>
      <c r="B31392" s="1">
        <v>44339.333231604971</v>
      </c>
      <c r="C31392">
        <v>338084</v>
      </c>
      <c r="D31392">
        <v>88863</v>
      </c>
      <c r="E31392" s="16" t="e">
        <f>VLOOKUP(C31392,Подписчики!#REF!,3,0)</f>
        <v>#REF!</v>
      </c>
      <c r="F31392" s="3">
        <f t="shared" si="980"/>
        <v>5</v>
      </c>
      <c r="G31392" s="44">
        <f t="shared" si="981"/>
        <v>1</v>
      </c>
      <c r="H31392" s="44"/>
    </row>
    <row r="31393" spans="1:8" x14ac:dyDescent="0.25">
      <c r="A31393">
        <v>97271</v>
      </c>
      <c r="B31393" s="1">
        <v>44339.333333333336</v>
      </c>
      <c r="C31393">
        <v>220294</v>
      </c>
      <c r="D31393">
        <v>230507</v>
      </c>
      <c r="E31393" s="16" t="e">
        <f>VLOOKUP(C31393,Подписчики!#REF!,3,0)</f>
        <v>#REF!</v>
      </c>
      <c r="F31393" s="3">
        <f t="shared" si="980"/>
        <v>5</v>
      </c>
      <c r="G31393" s="44">
        <f t="shared" si="981"/>
        <v>1</v>
      </c>
      <c r="H31393" s="44"/>
    </row>
    <row r="31394" spans="1:8" x14ac:dyDescent="0.25">
      <c r="A31394">
        <v>97273</v>
      </c>
      <c r="B31394" s="1">
        <v>44339.343634304205</v>
      </c>
      <c r="C31394">
        <v>247280</v>
      </c>
      <c r="D31394">
        <v>411922</v>
      </c>
      <c r="E31394" s="16" t="e">
        <f>VLOOKUP(C31394,Подписчики!#REF!,3,0)</f>
        <v>#REF!</v>
      </c>
      <c r="F31394" s="3">
        <f t="shared" si="980"/>
        <v>5</v>
      </c>
      <c r="G31394" s="44">
        <f t="shared" si="981"/>
        <v>1</v>
      </c>
      <c r="H31394" s="44"/>
    </row>
    <row r="31395" spans="1:8" x14ac:dyDescent="0.25">
      <c r="A31395">
        <v>97274</v>
      </c>
      <c r="B31395" s="1">
        <v>44339.344443365699</v>
      </c>
      <c r="C31395">
        <v>44094</v>
      </c>
      <c r="D31395">
        <v>156678</v>
      </c>
      <c r="E31395" s="16" t="e">
        <f>VLOOKUP(C31395,Подписчики!#REF!,3,0)</f>
        <v>#REF!</v>
      </c>
      <c r="F31395" s="3">
        <f t="shared" si="980"/>
        <v>5</v>
      </c>
      <c r="G31395" s="44">
        <f t="shared" si="981"/>
        <v>1</v>
      </c>
      <c r="H31395" s="44"/>
    </row>
    <row r="31396" spans="1:8" x14ac:dyDescent="0.25">
      <c r="A31396">
        <v>97277</v>
      </c>
      <c r="B31396" s="1">
        <v>44339.344828638568</v>
      </c>
      <c r="C31396">
        <v>3308</v>
      </c>
      <c r="D31396">
        <v>411922</v>
      </c>
      <c r="E31396" s="16" t="e">
        <f>VLOOKUP(C31396,Подписчики!#REF!,3,0)</f>
        <v>#REF!</v>
      </c>
      <c r="F31396" s="3">
        <f t="shared" si="980"/>
        <v>5</v>
      </c>
      <c r="G31396" s="44">
        <f t="shared" si="981"/>
        <v>1</v>
      </c>
      <c r="H31396" s="44"/>
    </row>
    <row r="31397" spans="1:8" x14ac:dyDescent="0.25">
      <c r="A31397">
        <v>97280</v>
      </c>
      <c r="B31397" s="1">
        <v>44339.345377971738</v>
      </c>
      <c r="C31397">
        <v>176887</v>
      </c>
      <c r="D31397">
        <v>202914</v>
      </c>
      <c r="E31397" s="16" t="e">
        <f>VLOOKUP(C31397,Подписчики!#REF!,3,0)</f>
        <v>#REF!</v>
      </c>
      <c r="F31397" s="3">
        <f t="shared" si="980"/>
        <v>5</v>
      </c>
      <c r="G31397" s="44">
        <f t="shared" si="981"/>
        <v>1</v>
      </c>
      <c r="H31397" s="44"/>
    </row>
    <row r="31398" spans="1:8" x14ac:dyDescent="0.25">
      <c r="A31398">
        <v>97281</v>
      </c>
      <c r="B31398" s="1">
        <v>44339.346354564041</v>
      </c>
      <c r="C31398">
        <v>326784</v>
      </c>
      <c r="D31398">
        <v>21760</v>
      </c>
      <c r="E31398" s="16" t="e">
        <f>VLOOKUP(C31398,Подписчики!#REF!,3,0)</f>
        <v>#REF!</v>
      </c>
      <c r="F31398" s="3">
        <f t="shared" si="980"/>
        <v>5</v>
      </c>
      <c r="G31398" s="44">
        <f t="shared" si="981"/>
        <v>1</v>
      </c>
      <c r="H31398" s="44"/>
    </row>
    <row r="31399" spans="1:8" x14ac:dyDescent="0.25">
      <c r="A31399">
        <v>97282</v>
      </c>
      <c r="B31399" s="1">
        <v>44339.347972045049</v>
      </c>
      <c r="C31399">
        <v>114604</v>
      </c>
      <c r="D31399">
        <v>60514</v>
      </c>
      <c r="E31399" s="16" t="e">
        <f>VLOOKUP(C31399,Подписчики!#REF!,3,0)</f>
        <v>#REF!</v>
      </c>
      <c r="F31399" s="3">
        <f t="shared" si="980"/>
        <v>5</v>
      </c>
      <c r="G31399" s="44">
        <f t="shared" si="981"/>
        <v>1</v>
      </c>
      <c r="H31399" s="44"/>
    </row>
    <row r="31400" spans="1:8" x14ac:dyDescent="0.25">
      <c r="A31400">
        <v>97287</v>
      </c>
      <c r="B31400" s="1">
        <v>44339.348124637596</v>
      </c>
      <c r="C31400">
        <v>148283</v>
      </c>
      <c r="D31400">
        <v>230507</v>
      </c>
      <c r="E31400" s="16" t="e">
        <f>VLOOKUP(C31400,Подписчики!#REF!,3,0)</f>
        <v>#REF!</v>
      </c>
      <c r="F31400" s="3">
        <f t="shared" si="980"/>
        <v>5</v>
      </c>
      <c r="G31400" s="44">
        <f t="shared" si="981"/>
        <v>1</v>
      </c>
      <c r="H31400" s="44"/>
    </row>
    <row r="31401" spans="1:8" x14ac:dyDescent="0.25">
      <c r="A31401">
        <v>97291</v>
      </c>
      <c r="B31401" s="1">
        <v>44339.350511326862</v>
      </c>
      <c r="C31401">
        <v>304569</v>
      </c>
      <c r="D31401">
        <v>191893</v>
      </c>
      <c r="E31401" s="16" t="e">
        <f>VLOOKUP(C31401,Подписчики!#REF!,3,0)</f>
        <v>#REF!</v>
      </c>
      <c r="F31401" s="3">
        <f t="shared" si="980"/>
        <v>5</v>
      </c>
      <c r="G31401" s="44">
        <f t="shared" si="981"/>
        <v>1</v>
      </c>
      <c r="H31401" s="44"/>
    </row>
    <row r="31402" spans="1:8" x14ac:dyDescent="0.25">
      <c r="A31402">
        <v>97296</v>
      </c>
      <c r="B31402" s="1">
        <v>44339.351664784692</v>
      </c>
      <c r="C31402">
        <v>49635</v>
      </c>
      <c r="D31402">
        <v>74456</v>
      </c>
      <c r="E31402" s="16" t="e">
        <f>VLOOKUP(C31402,Подписчики!#REF!,3,0)</f>
        <v>#REF!</v>
      </c>
      <c r="F31402" s="3">
        <f t="shared" si="980"/>
        <v>5</v>
      </c>
      <c r="G31402" s="44">
        <f t="shared" si="981"/>
        <v>1</v>
      </c>
      <c r="H31402" s="44"/>
    </row>
    <row r="31403" spans="1:8" x14ac:dyDescent="0.25">
      <c r="A31403">
        <v>97297</v>
      </c>
      <c r="B31403" s="1">
        <v>44339.359333333334</v>
      </c>
      <c r="C31403">
        <v>335093</v>
      </c>
      <c r="D31403">
        <v>351192</v>
      </c>
      <c r="E31403" s="16" t="e">
        <f>VLOOKUP(C31403,Подписчики!#REF!,3,0)</f>
        <v>#REF!</v>
      </c>
      <c r="F31403" s="3">
        <f t="shared" si="980"/>
        <v>5</v>
      </c>
      <c r="G31403" s="44">
        <f t="shared" si="981"/>
        <v>1</v>
      </c>
      <c r="H31403" s="44"/>
    </row>
    <row r="31404" spans="1:8" x14ac:dyDescent="0.25">
      <c r="A31404">
        <v>97300</v>
      </c>
      <c r="B31404" s="1">
        <v>44339.363353373825</v>
      </c>
      <c r="C31404">
        <v>137791</v>
      </c>
      <c r="D31404">
        <v>26408</v>
      </c>
      <c r="E31404" s="16" t="e">
        <f>VLOOKUP(C31404,Подписчики!#REF!,3,0)</f>
        <v>#REF!</v>
      </c>
      <c r="F31404" s="3">
        <f t="shared" si="980"/>
        <v>5</v>
      </c>
      <c r="G31404" s="44">
        <f t="shared" si="981"/>
        <v>1</v>
      </c>
      <c r="H31404" s="44"/>
    </row>
    <row r="31405" spans="1:8" x14ac:dyDescent="0.25">
      <c r="A31405">
        <v>97301</v>
      </c>
      <c r="B31405" s="1">
        <v>44339.363444929353</v>
      </c>
      <c r="C31405">
        <v>280906</v>
      </c>
      <c r="D31405">
        <v>37644</v>
      </c>
      <c r="E31405" s="16" t="e">
        <f>VLOOKUP(C31405,Подписчики!#REF!,3,0)</f>
        <v>#REF!</v>
      </c>
      <c r="F31405" s="3">
        <f t="shared" si="980"/>
        <v>5</v>
      </c>
      <c r="G31405" s="44">
        <f t="shared" si="981"/>
        <v>1</v>
      </c>
      <c r="H31405" s="44"/>
    </row>
    <row r="31406" spans="1:8" x14ac:dyDescent="0.25">
      <c r="A31406">
        <v>97305</v>
      </c>
      <c r="B31406" s="1">
        <v>44339.363841669976</v>
      </c>
      <c r="C31406">
        <v>154567</v>
      </c>
      <c r="D31406">
        <v>250679</v>
      </c>
      <c r="E31406" s="16" t="e">
        <f>VLOOKUP(C31406,Подписчики!#REF!,3,0)</f>
        <v>#REF!</v>
      </c>
      <c r="F31406" s="3">
        <f t="shared" si="980"/>
        <v>5</v>
      </c>
      <c r="G31406" s="44">
        <f t="shared" si="981"/>
        <v>1</v>
      </c>
      <c r="H31406" s="44"/>
    </row>
    <row r="31407" spans="1:8" x14ac:dyDescent="0.25">
      <c r="A31407">
        <v>97309</v>
      </c>
      <c r="B31407" s="1">
        <v>44339.366496780298</v>
      </c>
      <c r="C31407">
        <v>58627</v>
      </c>
      <c r="D31407">
        <v>258219</v>
      </c>
      <c r="E31407" s="16" t="e">
        <f>VLOOKUP(C31407,Подписчики!#REF!,3,0)</f>
        <v>#REF!</v>
      </c>
      <c r="F31407" s="3">
        <f t="shared" si="980"/>
        <v>5</v>
      </c>
      <c r="G31407" s="44">
        <f t="shared" si="981"/>
        <v>1</v>
      </c>
      <c r="H31407" s="44"/>
    </row>
    <row r="31408" spans="1:8" x14ac:dyDescent="0.25">
      <c r="A31408">
        <v>97311</v>
      </c>
      <c r="B31408" s="1">
        <v>44339.368907742544</v>
      </c>
      <c r="C31408">
        <v>74954</v>
      </c>
      <c r="D31408">
        <v>21760</v>
      </c>
      <c r="E31408" s="16" t="e">
        <f>VLOOKUP(C31408,Подписчики!#REF!,3,0)</f>
        <v>#REF!</v>
      </c>
      <c r="F31408" s="3">
        <f t="shared" si="980"/>
        <v>5</v>
      </c>
      <c r="G31408" s="44">
        <f t="shared" si="981"/>
        <v>1</v>
      </c>
      <c r="H31408" s="44"/>
    </row>
    <row r="31409" spans="1:8" x14ac:dyDescent="0.25">
      <c r="A31409">
        <v>97312</v>
      </c>
      <c r="B31409" s="1">
        <v>44339.369928802589</v>
      </c>
      <c r="C31409">
        <v>1446</v>
      </c>
      <c r="D31409">
        <v>293657</v>
      </c>
      <c r="E31409" s="16" t="e">
        <f>VLOOKUP(C31409,Подписчики!#REF!,3,0)</f>
        <v>#REF!</v>
      </c>
      <c r="F31409" s="3">
        <f t="shared" si="980"/>
        <v>5</v>
      </c>
      <c r="G31409" s="44">
        <f t="shared" si="981"/>
        <v>1</v>
      </c>
      <c r="H31409" s="44"/>
    </row>
    <row r="31410" spans="1:8" x14ac:dyDescent="0.25">
      <c r="A31410">
        <v>97314</v>
      </c>
      <c r="B31410" s="1">
        <v>44339.371666666666</v>
      </c>
      <c r="C31410">
        <v>139768</v>
      </c>
      <c r="D31410">
        <v>473323</v>
      </c>
      <c r="E31410" s="16" t="e">
        <f>VLOOKUP(C31410,Подписчики!#REF!,3,0)</f>
        <v>#REF!</v>
      </c>
      <c r="F31410" s="3">
        <f t="shared" si="980"/>
        <v>5</v>
      </c>
      <c r="G31410" s="44">
        <f t="shared" si="981"/>
        <v>1</v>
      </c>
      <c r="H31410" s="44"/>
    </row>
    <row r="31411" spans="1:8" x14ac:dyDescent="0.25">
      <c r="A31411">
        <v>97316</v>
      </c>
      <c r="B31411" s="1">
        <v>44339.37284463027</v>
      </c>
      <c r="C31411">
        <v>35540</v>
      </c>
      <c r="D31411">
        <v>153893</v>
      </c>
      <c r="E31411" s="16" t="e">
        <f>VLOOKUP(C31411,Подписчики!#REF!,3,0)</f>
        <v>#REF!</v>
      </c>
      <c r="F31411" s="3">
        <f t="shared" si="980"/>
        <v>5</v>
      </c>
      <c r="G31411" s="44">
        <f t="shared" si="981"/>
        <v>1</v>
      </c>
      <c r="H31411" s="44"/>
    </row>
    <row r="31412" spans="1:8" x14ac:dyDescent="0.25">
      <c r="A31412">
        <v>97318</v>
      </c>
      <c r="B31412" s="1">
        <v>44339.373569579286</v>
      </c>
      <c r="C31412">
        <v>178793</v>
      </c>
      <c r="D31412">
        <v>470762</v>
      </c>
      <c r="E31412" s="16" t="e">
        <f>VLOOKUP(C31412,Подписчики!#REF!,3,0)</f>
        <v>#REF!</v>
      </c>
      <c r="F31412" s="3">
        <f t="shared" si="980"/>
        <v>5</v>
      </c>
      <c r="G31412" s="44">
        <f t="shared" si="981"/>
        <v>1</v>
      </c>
      <c r="H31412" s="44"/>
    </row>
    <row r="31413" spans="1:8" x14ac:dyDescent="0.25">
      <c r="A31413">
        <v>97323</v>
      </c>
      <c r="B31413" s="1">
        <v>44339.374065370648</v>
      </c>
      <c r="C31413">
        <v>117510</v>
      </c>
      <c r="D31413">
        <v>97294</v>
      </c>
      <c r="E31413" s="16" t="e">
        <f>VLOOKUP(C31413,Подписчики!#REF!,3,0)</f>
        <v>#REF!</v>
      </c>
      <c r="F31413" s="3">
        <f t="shared" si="980"/>
        <v>5</v>
      </c>
      <c r="G31413" s="44">
        <f t="shared" si="981"/>
        <v>1</v>
      </c>
      <c r="H31413" s="44"/>
    </row>
    <row r="31414" spans="1:8" x14ac:dyDescent="0.25">
      <c r="A31414">
        <v>97326</v>
      </c>
      <c r="B31414" s="1">
        <v>44339.376201666309</v>
      </c>
      <c r="C31414">
        <v>246024</v>
      </c>
      <c r="D31414">
        <v>463334</v>
      </c>
      <c r="E31414" s="16" t="e">
        <f>VLOOKUP(C31414,Подписчики!#REF!,3,0)</f>
        <v>#REF!</v>
      </c>
      <c r="F31414" s="3">
        <f t="shared" si="980"/>
        <v>5</v>
      </c>
      <c r="G31414" s="44">
        <f t="shared" si="981"/>
        <v>1</v>
      </c>
      <c r="H31414" s="44"/>
    </row>
    <row r="31415" spans="1:8" x14ac:dyDescent="0.25">
      <c r="A31415">
        <v>97327</v>
      </c>
      <c r="B31415" s="1">
        <v>44339.376506851404</v>
      </c>
      <c r="C31415">
        <v>239100</v>
      </c>
      <c r="D31415">
        <v>297541</v>
      </c>
      <c r="E31415" s="16" t="e">
        <f>VLOOKUP(C31415,Подписчики!#REF!,3,0)</f>
        <v>#REF!</v>
      </c>
      <c r="F31415" s="3">
        <f t="shared" si="980"/>
        <v>5</v>
      </c>
      <c r="G31415" s="44">
        <f t="shared" si="981"/>
        <v>1</v>
      </c>
      <c r="H31415" s="44"/>
    </row>
    <row r="31416" spans="1:8" x14ac:dyDescent="0.25">
      <c r="A31416">
        <v>97329</v>
      </c>
      <c r="B31416" s="1">
        <v>44339.376628925442</v>
      </c>
      <c r="C31416">
        <v>99628</v>
      </c>
      <c r="D31416">
        <v>457322</v>
      </c>
      <c r="E31416" s="16" t="e">
        <f>VLOOKUP(C31416,Подписчики!#REF!,3,0)</f>
        <v>#REF!</v>
      </c>
      <c r="F31416" s="3">
        <f t="shared" si="980"/>
        <v>5</v>
      </c>
      <c r="G31416" s="44">
        <f t="shared" si="981"/>
        <v>1</v>
      </c>
      <c r="H31416" s="44"/>
    </row>
    <row r="31417" spans="1:8" x14ac:dyDescent="0.25">
      <c r="A31417">
        <v>97330</v>
      </c>
      <c r="B31417" s="1">
        <v>44339.378828478963</v>
      </c>
      <c r="C31417">
        <v>177477</v>
      </c>
      <c r="D31417">
        <v>21665</v>
      </c>
      <c r="E31417" s="16" t="e">
        <f>VLOOKUP(C31417,Подписчики!#REF!,3,0)</f>
        <v>#REF!</v>
      </c>
      <c r="F31417" s="3">
        <f t="shared" si="980"/>
        <v>5</v>
      </c>
      <c r="G31417" s="44">
        <f t="shared" si="981"/>
        <v>1</v>
      </c>
      <c r="H31417" s="44"/>
    </row>
    <row r="31418" spans="1:8" x14ac:dyDescent="0.25">
      <c r="A31418">
        <v>97334</v>
      </c>
      <c r="B31418" s="1">
        <v>44339.379233009706</v>
      </c>
      <c r="C31418">
        <v>20256</v>
      </c>
      <c r="D31418">
        <v>21407</v>
      </c>
      <c r="E31418" s="16" t="e">
        <f>VLOOKUP(C31418,Подписчики!#REF!,3,0)</f>
        <v>#REF!</v>
      </c>
      <c r="F31418" s="3">
        <f t="shared" si="980"/>
        <v>5</v>
      </c>
      <c r="G31418" s="44">
        <f t="shared" si="981"/>
        <v>1</v>
      </c>
      <c r="H31418" s="44"/>
    </row>
    <row r="31419" spans="1:8" x14ac:dyDescent="0.25">
      <c r="A31419">
        <v>97335</v>
      </c>
      <c r="B31419" s="1">
        <v>44339.379558702356</v>
      </c>
      <c r="C31419">
        <v>273618</v>
      </c>
      <c r="D31419">
        <v>112334</v>
      </c>
      <c r="E31419" s="16" t="e">
        <f>VLOOKUP(C31419,Подписчики!#REF!,3,0)</f>
        <v>#REF!</v>
      </c>
      <c r="F31419" s="3">
        <f t="shared" si="980"/>
        <v>5</v>
      </c>
      <c r="G31419" s="44">
        <f t="shared" si="981"/>
        <v>1</v>
      </c>
      <c r="H31419" s="44"/>
    </row>
    <row r="31420" spans="1:8" x14ac:dyDescent="0.25">
      <c r="A31420">
        <v>97338</v>
      </c>
      <c r="B31420" s="1">
        <v>44339.381176183357</v>
      </c>
      <c r="C31420">
        <v>177902</v>
      </c>
      <c r="D31420">
        <v>351192</v>
      </c>
      <c r="E31420" s="16" t="e">
        <f>VLOOKUP(C31420,Подписчики!#REF!,3,0)</f>
        <v>#REF!</v>
      </c>
      <c r="F31420" s="3">
        <f t="shared" si="980"/>
        <v>5</v>
      </c>
      <c r="G31420" s="44">
        <f t="shared" si="981"/>
        <v>1</v>
      </c>
      <c r="H31420" s="44"/>
    </row>
    <row r="31421" spans="1:8" x14ac:dyDescent="0.25">
      <c r="A31421">
        <v>97341</v>
      </c>
      <c r="B31421" s="1">
        <v>44339.383682847896</v>
      </c>
      <c r="C31421">
        <v>339475</v>
      </c>
      <c r="D31421">
        <v>347393</v>
      </c>
      <c r="E31421" s="16" t="e">
        <f>VLOOKUP(C31421,Подписчики!#REF!,3,0)</f>
        <v>#REF!</v>
      </c>
      <c r="F31421" s="3">
        <f t="shared" si="980"/>
        <v>5</v>
      </c>
      <c r="G31421" s="44">
        <f t="shared" si="981"/>
        <v>1</v>
      </c>
      <c r="H31421" s="44"/>
    </row>
    <row r="31422" spans="1:8" x14ac:dyDescent="0.25">
      <c r="A31422">
        <v>97345</v>
      </c>
      <c r="B31422" s="1">
        <v>44339.38596758934</v>
      </c>
      <c r="C31422">
        <v>7857</v>
      </c>
      <c r="D31422">
        <v>230507</v>
      </c>
      <c r="E31422" s="16" t="e">
        <f>VLOOKUP(C31422,Подписчики!#REF!,3,0)</f>
        <v>#REF!</v>
      </c>
      <c r="F31422" s="3">
        <f t="shared" si="980"/>
        <v>5</v>
      </c>
      <c r="G31422" s="44">
        <f t="shared" si="981"/>
        <v>1</v>
      </c>
      <c r="H31422" s="44"/>
    </row>
    <row r="31423" spans="1:8" x14ac:dyDescent="0.25">
      <c r="A31423">
        <v>97348</v>
      </c>
      <c r="B31423" s="1">
        <v>44339.386638996548</v>
      </c>
      <c r="C31423">
        <v>39329</v>
      </c>
      <c r="D31423">
        <v>411922</v>
      </c>
      <c r="E31423" s="16" t="e">
        <f>VLOOKUP(C31423,Подписчики!#REF!,3,0)</f>
        <v>#REF!</v>
      </c>
      <c r="F31423" s="3">
        <f t="shared" si="980"/>
        <v>5</v>
      </c>
      <c r="G31423" s="44">
        <f t="shared" si="981"/>
        <v>1</v>
      </c>
      <c r="H31423" s="44"/>
    </row>
    <row r="31424" spans="1:8" x14ac:dyDescent="0.25">
      <c r="A31424">
        <v>97350</v>
      </c>
      <c r="B31424" s="1">
        <v>44339.386666666665</v>
      </c>
      <c r="C31424">
        <v>4076</v>
      </c>
      <c r="D31424">
        <v>88895</v>
      </c>
      <c r="E31424" s="16" t="e">
        <f>VLOOKUP(C31424,Подписчики!#REF!,3,0)</f>
        <v>#REF!</v>
      </c>
      <c r="F31424" s="3">
        <f t="shared" si="980"/>
        <v>5</v>
      </c>
      <c r="G31424" s="44">
        <f t="shared" si="981"/>
        <v>1</v>
      </c>
      <c r="H31424" s="44"/>
    </row>
    <row r="31425" spans="1:8" x14ac:dyDescent="0.25">
      <c r="A31425">
        <v>97354</v>
      </c>
      <c r="B31425" s="1">
        <v>44339.386919093849</v>
      </c>
      <c r="C31425">
        <v>36919</v>
      </c>
      <c r="D31425">
        <v>273920</v>
      </c>
      <c r="E31425" s="16" t="e">
        <f>VLOOKUP(C31425,Подписчики!#REF!,3,0)</f>
        <v>#REF!</v>
      </c>
      <c r="F31425" s="3">
        <f t="shared" si="980"/>
        <v>5</v>
      </c>
      <c r="G31425" s="44">
        <f t="shared" si="981"/>
        <v>1</v>
      </c>
      <c r="H31425" s="44"/>
    </row>
    <row r="31426" spans="1:8" x14ac:dyDescent="0.25">
      <c r="A31426">
        <v>97359</v>
      </c>
      <c r="B31426" s="1">
        <v>44339.387728155343</v>
      </c>
      <c r="C31426">
        <v>277631</v>
      </c>
      <c r="D31426">
        <v>361821</v>
      </c>
      <c r="E31426" s="16" t="e">
        <f>VLOOKUP(C31426,Подписчики!#REF!,3,0)</f>
        <v>#REF!</v>
      </c>
      <c r="F31426" s="3">
        <f t="shared" si="980"/>
        <v>5</v>
      </c>
      <c r="G31426" s="44">
        <f t="shared" si="981"/>
        <v>1</v>
      </c>
      <c r="H31426" s="44"/>
    </row>
    <row r="31427" spans="1:8" x14ac:dyDescent="0.25">
      <c r="A31427">
        <v>97360</v>
      </c>
      <c r="B31427" s="1">
        <v>44339.389934995575</v>
      </c>
      <c r="C31427">
        <v>181614</v>
      </c>
      <c r="D31427">
        <v>31749</v>
      </c>
      <c r="E31427" s="16" t="e">
        <f>VLOOKUP(C31427,Подписчики!#REF!,3,0)</f>
        <v>#REF!</v>
      </c>
      <c r="F31427" s="3">
        <f t="shared" ref="F31427:F31490" si="982">MONTH(B31427)</f>
        <v>5</v>
      </c>
      <c r="G31427" s="44">
        <f t="shared" ref="G31427:G31490" si="983">WEEKDAY(B31427,1)</f>
        <v>1</v>
      </c>
      <c r="H31427" s="44"/>
    </row>
    <row r="31428" spans="1:8" x14ac:dyDescent="0.25">
      <c r="A31428">
        <v>97364</v>
      </c>
      <c r="B31428" s="1">
        <v>44339.390392773217</v>
      </c>
      <c r="C31428">
        <v>148633</v>
      </c>
      <c r="D31428">
        <v>459572</v>
      </c>
      <c r="E31428" s="16" t="e">
        <f>VLOOKUP(C31428,Подписчики!#REF!,3,0)</f>
        <v>#REF!</v>
      </c>
      <c r="F31428" s="3">
        <f t="shared" si="982"/>
        <v>5</v>
      </c>
      <c r="G31428" s="44">
        <f t="shared" si="983"/>
        <v>1</v>
      </c>
      <c r="H31428" s="44"/>
    </row>
    <row r="31429" spans="1:8" x14ac:dyDescent="0.25">
      <c r="A31429">
        <v>97366</v>
      </c>
      <c r="B31429" s="1">
        <v>44339.391666666663</v>
      </c>
      <c r="C31429">
        <v>184047</v>
      </c>
      <c r="D31429">
        <v>208723</v>
      </c>
      <c r="E31429" s="16" t="e">
        <f>VLOOKUP(C31429,Подписчики!#REF!,3,0)</f>
        <v>#REF!</v>
      </c>
      <c r="F31429" s="3">
        <f t="shared" si="982"/>
        <v>5</v>
      </c>
      <c r="G31429" s="44">
        <f t="shared" si="983"/>
        <v>1</v>
      </c>
      <c r="H31429" s="44"/>
    </row>
    <row r="31430" spans="1:8" x14ac:dyDescent="0.25">
      <c r="A31430">
        <v>97371</v>
      </c>
      <c r="B31430" s="1">
        <v>44339.396627831717</v>
      </c>
      <c r="C31430">
        <v>224514</v>
      </c>
      <c r="D31430">
        <v>411922</v>
      </c>
      <c r="E31430" s="16" t="e">
        <f>VLOOKUP(C31430,Подписчики!#REF!,3,0)</f>
        <v>#REF!</v>
      </c>
      <c r="F31430" s="3">
        <f t="shared" si="982"/>
        <v>5</v>
      </c>
      <c r="G31430" s="44">
        <f t="shared" si="983"/>
        <v>1</v>
      </c>
      <c r="H31430" s="44"/>
    </row>
    <row r="31431" spans="1:8" x14ac:dyDescent="0.25">
      <c r="A31431">
        <v>97373</v>
      </c>
      <c r="B31431" s="1">
        <v>44339.40058595538</v>
      </c>
      <c r="C31431">
        <v>80336</v>
      </c>
      <c r="D31431">
        <v>70091</v>
      </c>
      <c r="E31431" s="16" t="e">
        <f>VLOOKUP(C31431,Подписчики!#REF!,3,0)</f>
        <v>#REF!</v>
      </c>
      <c r="F31431" s="3">
        <f t="shared" si="982"/>
        <v>5</v>
      </c>
      <c r="G31431" s="44">
        <f t="shared" si="983"/>
        <v>1</v>
      </c>
      <c r="H31431" s="44"/>
    </row>
    <row r="31432" spans="1:8" x14ac:dyDescent="0.25">
      <c r="A31432">
        <v>97375</v>
      </c>
      <c r="B31432" s="1">
        <v>44339.400999999998</v>
      </c>
      <c r="C31432">
        <v>317240</v>
      </c>
      <c r="D31432">
        <v>432868</v>
      </c>
      <c r="E31432" s="16" t="e">
        <f>VLOOKUP(C31432,Подписчики!#REF!,3,0)</f>
        <v>#REF!</v>
      </c>
      <c r="F31432" s="3">
        <f t="shared" si="982"/>
        <v>5</v>
      </c>
      <c r="G31432" s="44">
        <f t="shared" si="983"/>
        <v>1</v>
      </c>
      <c r="H31432" s="44"/>
    </row>
    <row r="31433" spans="1:8" x14ac:dyDescent="0.25">
      <c r="A31433">
        <v>97379</v>
      </c>
      <c r="B31433" s="1">
        <v>44339.40113528855</v>
      </c>
      <c r="C31433">
        <v>187764</v>
      </c>
      <c r="D31433">
        <v>444546</v>
      </c>
      <c r="E31433" s="16" t="e">
        <f>VLOOKUP(C31433,Подписчики!#REF!,3,0)</f>
        <v>#REF!</v>
      </c>
      <c r="F31433" s="3">
        <f t="shared" si="982"/>
        <v>5</v>
      </c>
      <c r="G31433" s="44">
        <f t="shared" si="983"/>
        <v>1</v>
      </c>
      <c r="H31433" s="44"/>
    </row>
    <row r="31434" spans="1:8" x14ac:dyDescent="0.25">
      <c r="A31434">
        <v>97381</v>
      </c>
      <c r="B31434" s="1">
        <v>44339.40431391586</v>
      </c>
      <c r="C31434">
        <v>102243</v>
      </c>
      <c r="D31434">
        <v>463774</v>
      </c>
      <c r="E31434" s="16" t="e">
        <f>VLOOKUP(C31434,Подписчики!#REF!,3,0)</f>
        <v>#REF!</v>
      </c>
      <c r="F31434" s="3">
        <f t="shared" si="982"/>
        <v>5</v>
      </c>
      <c r="G31434" s="44">
        <f t="shared" si="983"/>
        <v>1</v>
      </c>
      <c r="H31434" s="44"/>
    </row>
    <row r="31435" spans="1:8" x14ac:dyDescent="0.25">
      <c r="A31435">
        <v>97385</v>
      </c>
      <c r="B31435" s="1">
        <v>44339.406628620258</v>
      </c>
      <c r="C31435">
        <v>255172</v>
      </c>
      <c r="D31435">
        <v>111368</v>
      </c>
      <c r="E31435" s="16" t="e">
        <f>VLOOKUP(C31435,Подписчики!#REF!,3,0)</f>
        <v>#REF!</v>
      </c>
      <c r="F31435" s="3">
        <f t="shared" si="982"/>
        <v>5</v>
      </c>
      <c r="G31435" s="44">
        <f t="shared" si="983"/>
        <v>1</v>
      </c>
      <c r="H31435" s="44"/>
    </row>
    <row r="31436" spans="1:8" x14ac:dyDescent="0.25">
      <c r="A31436">
        <v>97386</v>
      </c>
      <c r="B31436" s="1">
        <v>44339.406741100327</v>
      </c>
      <c r="C31436">
        <v>228229</v>
      </c>
      <c r="D31436">
        <v>157871</v>
      </c>
      <c r="E31436" s="16" t="e">
        <f>VLOOKUP(C31436,Подписчики!#REF!,3,0)</f>
        <v>#REF!</v>
      </c>
      <c r="F31436" s="3">
        <f t="shared" si="982"/>
        <v>5</v>
      </c>
      <c r="G31436" s="44">
        <f t="shared" si="983"/>
        <v>1</v>
      </c>
      <c r="H31436" s="44"/>
    </row>
    <row r="31437" spans="1:8" x14ac:dyDescent="0.25">
      <c r="A31437">
        <v>97390</v>
      </c>
      <c r="B31437" s="1">
        <v>44339.407300027466</v>
      </c>
      <c r="C31437">
        <v>73941</v>
      </c>
      <c r="D31437">
        <v>347008</v>
      </c>
      <c r="E31437" s="16" t="e">
        <f>VLOOKUP(C31437,Подписчики!#REF!,3,0)</f>
        <v>#REF!</v>
      </c>
      <c r="F31437" s="3">
        <f t="shared" si="982"/>
        <v>5</v>
      </c>
      <c r="G31437" s="44">
        <f t="shared" si="983"/>
        <v>1</v>
      </c>
      <c r="H31437" s="44"/>
    </row>
    <row r="31438" spans="1:8" x14ac:dyDescent="0.25">
      <c r="A31438">
        <v>97391</v>
      </c>
      <c r="B31438" s="1">
        <v>44339.408490249334</v>
      </c>
      <c r="C31438">
        <v>294931</v>
      </c>
      <c r="D31438">
        <v>473327</v>
      </c>
      <c r="E31438" s="16" t="e">
        <f>VLOOKUP(C31438,Подписчики!#REF!,3,0)</f>
        <v>#REF!</v>
      </c>
      <c r="F31438" s="3">
        <f t="shared" si="982"/>
        <v>5</v>
      </c>
      <c r="G31438" s="44">
        <f t="shared" si="983"/>
        <v>1</v>
      </c>
      <c r="H31438" s="44"/>
    </row>
    <row r="31439" spans="1:8" x14ac:dyDescent="0.25">
      <c r="A31439">
        <v>97392</v>
      </c>
      <c r="B31439" s="1">
        <v>44339.408763754043</v>
      </c>
      <c r="C31439">
        <v>331232</v>
      </c>
      <c r="D31439">
        <v>230027</v>
      </c>
      <c r="E31439" s="16" t="e">
        <f>VLOOKUP(C31439,Подписчики!#REF!,3,0)</f>
        <v>#REF!</v>
      </c>
      <c r="F31439" s="3">
        <f t="shared" si="982"/>
        <v>5</v>
      </c>
      <c r="G31439" s="44">
        <f t="shared" si="983"/>
        <v>1</v>
      </c>
      <c r="H31439" s="44"/>
    </row>
    <row r="31440" spans="1:8" x14ac:dyDescent="0.25">
      <c r="A31440">
        <v>97393</v>
      </c>
      <c r="B31440" s="1">
        <v>44339.408978545485</v>
      </c>
      <c r="C31440">
        <v>323350</v>
      </c>
      <c r="D31440">
        <v>472330</v>
      </c>
      <c r="E31440" s="16" t="e">
        <f>VLOOKUP(C31440,Подписчики!#REF!,3,0)</f>
        <v>#REF!</v>
      </c>
      <c r="F31440" s="3">
        <f t="shared" si="982"/>
        <v>5</v>
      </c>
      <c r="G31440" s="44">
        <f t="shared" si="983"/>
        <v>1</v>
      </c>
      <c r="H31440" s="44"/>
    </row>
    <row r="31441" spans="1:8" x14ac:dyDescent="0.25">
      <c r="A31441">
        <v>97394</v>
      </c>
      <c r="B31441" s="1">
        <v>44339.410504470965</v>
      </c>
      <c r="C31441">
        <v>268000</v>
      </c>
      <c r="D31441">
        <v>182984</v>
      </c>
      <c r="E31441" s="16" t="e">
        <f>VLOOKUP(C31441,Подписчики!#REF!,3,0)</f>
        <v>#REF!</v>
      </c>
      <c r="F31441" s="3">
        <f t="shared" si="982"/>
        <v>5</v>
      </c>
      <c r="G31441" s="44">
        <f t="shared" si="983"/>
        <v>1</v>
      </c>
      <c r="H31441" s="44"/>
    </row>
    <row r="31442" spans="1:8" x14ac:dyDescent="0.25">
      <c r="A31442">
        <v>97395</v>
      </c>
      <c r="B31442" s="1">
        <v>44339.413678395947</v>
      </c>
      <c r="C31442">
        <v>136706</v>
      </c>
      <c r="D31442">
        <v>380357</v>
      </c>
      <c r="E31442" s="16" t="e">
        <f>VLOOKUP(C31442,Подписчики!#REF!,3,0)</f>
        <v>#REF!</v>
      </c>
      <c r="F31442" s="3">
        <f t="shared" si="982"/>
        <v>5</v>
      </c>
      <c r="G31442" s="44">
        <f t="shared" si="983"/>
        <v>1</v>
      </c>
      <c r="H31442" s="44"/>
    </row>
    <row r="31443" spans="1:8" x14ac:dyDescent="0.25">
      <c r="A31443">
        <v>97397</v>
      </c>
      <c r="B31443" s="1">
        <v>44339.415265358439</v>
      </c>
      <c r="C31443">
        <v>91934</v>
      </c>
      <c r="D31443">
        <v>351192</v>
      </c>
      <c r="E31443" s="16" t="e">
        <f>VLOOKUP(C31443,Подписчики!#REF!,3,0)</f>
        <v>#REF!</v>
      </c>
      <c r="F31443" s="3">
        <f t="shared" si="982"/>
        <v>5</v>
      </c>
      <c r="G31443" s="44">
        <f t="shared" si="983"/>
        <v>1</v>
      </c>
      <c r="H31443" s="44"/>
    </row>
    <row r="31444" spans="1:8" x14ac:dyDescent="0.25">
      <c r="A31444">
        <v>97399</v>
      </c>
      <c r="B31444" s="1">
        <v>44339.417462691119</v>
      </c>
      <c r="C31444">
        <v>109090</v>
      </c>
      <c r="D31444">
        <v>228696</v>
      </c>
      <c r="E31444" s="16" t="e">
        <f>VLOOKUP(C31444,Подписчики!#REF!,3,0)</f>
        <v>#REF!</v>
      </c>
      <c r="F31444" s="3">
        <f t="shared" si="982"/>
        <v>5</v>
      </c>
      <c r="G31444" s="44">
        <f t="shared" si="983"/>
        <v>1</v>
      </c>
      <c r="H31444" s="44"/>
    </row>
    <row r="31445" spans="1:8" x14ac:dyDescent="0.25">
      <c r="A31445">
        <v>97403</v>
      </c>
      <c r="B31445" s="1">
        <v>44339.418333333335</v>
      </c>
      <c r="C31445">
        <v>129649</v>
      </c>
      <c r="D31445">
        <v>466283</v>
      </c>
      <c r="E31445" s="16" t="e">
        <f>VLOOKUP(C31445,Подписчики!#REF!,3,0)</f>
        <v>#REF!</v>
      </c>
      <c r="F31445" s="3">
        <f t="shared" si="982"/>
        <v>5</v>
      </c>
      <c r="G31445" s="44">
        <f t="shared" si="983"/>
        <v>1</v>
      </c>
      <c r="H31445" s="44"/>
    </row>
    <row r="31446" spans="1:8" x14ac:dyDescent="0.25">
      <c r="A31446">
        <v>97404</v>
      </c>
      <c r="B31446" s="1">
        <v>44339.423108615374</v>
      </c>
      <c r="C31446">
        <v>163220</v>
      </c>
      <c r="D31446">
        <v>439981</v>
      </c>
      <c r="E31446" s="16" t="e">
        <f>VLOOKUP(C31446,Подписчики!#REF!,3,0)</f>
        <v>#REF!</v>
      </c>
      <c r="F31446" s="3">
        <f t="shared" si="982"/>
        <v>5</v>
      </c>
      <c r="G31446" s="44">
        <f t="shared" si="983"/>
        <v>1</v>
      </c>
      <c r="H31446" s="44"/>
    </row>
    <row r="31447" spans="1:8" x14ac:dyDescent="0.25">
      <c r="A31447">
        <v>97408</v>
      </c>
      <c r="B31447" s="1">
        <v>44339.423718985563</v>
      </c>
      <c r="C31447">
        <v>342418</v>
      </c>
      <c r="D31447">
        <v>396686</v>
      </c>
      <c r="E31447" s="16" t="e">
        <f>VLOOKUP(C31447,Подписчики!#REF!,3,0)</f>
        <v>#REF!</v>
      </c>
      <c r="F31447" s="3">
        <f t="shared" si="982"/>
        <v>5</v>
      </c>
      <c r="G31447" s="44">
        <f t="shared" si="983"/>
        <v>1</v>
      </c>
      <c r="H31447" s="44"/>
    </row>
    <row r="31448" spans="1:8" x14ac:dyDescent="0.25">
      <c r="A31448">
        <v>97410</v>
      </c>
      <c r="B31448" s="1">
        <v>44339.423731391587</v>
      </c>
      <c r="C31448">
        <v>345861</v>
      </c>
      <c r="D31448">
        <v>389702</v>
      </c>
      <c r="E31448" s="16" t="e">
        <f>VLOOKUP(C31448,Подписчики!#REF!,3,0)</f>
        <v>#REF!</v>
      </c>
      <c r="F31448" s="3">
        <f t="shared" si="982"/>
        <v>5</v>
      </c>
      <c r="G31448" s="44">
        <f t="shared" si="983"/>
        <v>1</v>
      </c>
      <c r="H31448" s="44"/>
    </row>
    <row r="31449" spans="1:8" x14ac:dyDescent="0.25">
      <c r="A31449">
        <v>97415</v>
      </c>
      <c r="B31449" s="1">
        <v>44339.428540910063</v>
      </c>
      <c r="C31449">
        <v>159829</v>
      </c>
      <c r="D31449">
        <v>191893</v>
      </c>
      <c r="E31449" s="16" t="e">
        <f>VLOOKUP(C31449,Подписчики!#REF!,3,0)</f>
        <v>#REF!</v>
      </c>
      <c r="F31449" s="3">
        <f t="shared" si="982"/>
        <v>5</v>
      </c>
      <c r="G31449" s="44">
        <f t="shared" si="983"/>
        <v>1</v>
      </c>
      <c r="H31449" s="44"/>
    </row>
    <row r="31450" spans="1:8" x14ac:dyDescent="0.25">
      <c r="A31450">
        <v>97417</v>
      </c>
      <c r="B31450" s="1">
        <v>44339.428666666667</v>
      </c>
      <c r="C31450">
        <v>246542</v>
      </c>
      <c r="D31450">
        <v>343712</v>
      </c>
      <c r="E31450" s="16" t="e">
        <f>VLOOKUP(C31450,Подписчики!#REF!,3,0)</f>
        <v>#REF!</v>
      </c>
      <c r="F31450" s="3">
        <f t="shared" si="982"/>
        <v>5</v>
      </c>
      <c r="G31450" s="44">
        <f t="shared" si="983"/>
        <v>1</v>
      </c>
      <c r="H31450" s="44"/>
    </row>
    <row r="31451" spans="1:8" x14ac:dyDescent="0.25">
      <c r="A31451">
        <v>97420</v>
      </c>
      <c r="B31451" s="1">
        <v>44339.43</v>
      </c>
      <c r="C31451">
        <v>214647</v>
      </c>
      <c r="D31451">
        <v>226682</v>
      </c>
      <c r="E31451" s="16" t="e">
        <f>VLOOKUP(C31451,Подписчики!#REF!,3,0)</f>
        <v>#REF!</v>
      </c>
      <c r="F31451" s="3">
        <f t="shared" si="982"/>
        <v>5</v>
      </c>
      <c r="G31451" s="44">
        <f t="shared" si="983"/>
        <v>1</v>
      </c>
      <c r="H31451" s="44"/>
    </row>
    <row r="31452" spans="1:8" x14ac:dyDescent="0.25">
      <c r="A31452">
        <v>97424</v>
      </c>
      <c r="B31452" s="1">
        <v>44339.431822006474</v>
      </c>
      <c r="C31452">
        <v>237367</v>
      </c>
      <c r="D31452">
        <v>16360</v>
      </c>
      <c r="E31452" s="16" t="e">
        <f>VLOOKUP(C31452,Подписчики!#REF!,3,0)</f>
        <v>#REF!</v>
      </c>
      <c r="F31452" s="3">
        <f t="shared" si="982"/>
        <v>5</v>
      </c>
      <c r="G31452" s="44">
        <f t="shared" si="983"/>
        <v>1</v>
      </c>
      <c r="H31452" s="44"/>
    </row>
    <row r="31453" spans="1:8" x14ac:dyDescent="0.25">
      <c r="A31453">
        <v>97425</v>
      </c>
      <c r="B31453" s="1">
        <v>44339.431928464612</v>
      </c>
      <c r="C31453">
        <v>196538</v>
      </c>
      <c r="D31453">
        <v>250679</v>
      </c>
      <c r="E31453" s="16" t="e">
        <f>VLOOKUP(C31453,Подписчики!#REF!,3,0)</f>
        <v>#REF!</v>
      </c>
      <c r="F31453" s="3">
        <f t="shared" si="982"/>
        <v>5</v>
      </c>
      <c r="G31453" s="44">
        <f t="shared" si="983"/>
        <v>1</v>
      </c>
      <c r="H31453" s="44"/>
    </row>
    <row r="31454" spans="1:8" x14ac:dyDescent="0.25">
      <c r="A31454">
        <v>97426</v>
      </c>
      <c r="B31454" s="1">
        <v>44339.433440129447</v>
      </c>
      <c r="C31454">
        <v>342895</v>
      </c>
      <c r="D31454">
        <v>261473</v>
      </c>
      <c r="E31454" s="16" t="e">
        <f>VLOOKUP(C31454,Подписчики!#REF!,3,0)</f>
        <v>#REF!</v>
      </c>
      <c r="F31454" s="3">
        <f t="shared" si="982"/>
        <v>5</v>
      </c>
      <c r="G31454" s="44">
        <f t="shared" si="983"/>
        <v>1</v>
      </c>
      <c r="H31454" s="44"/>
    </row>
    <row r="31455" spans="1:8" x14ac:dyDescent="0.25">
      <c r="A31455">
        <v>97430</v>
      </c>
      <c r="B31455" s="1">
        <v>44339.43406476028</v>
      </c>
      <c r="C31455">
        <v>259958</v>
      </c>
      <c r="D31455">
        <v>266342</v>
      </c>
      <c r="E31455" s="16" t="e">
        <f>VLOOKUP(C31455,Подписчики!#REF!,3,0)</f>
        <v>#REF!</v>
      </c>
      <c r="F31455" s="3">
        <f t="shared" si="982"/>
        <v>5</v>
      </c>
      <c r="G31455" s="44">
        <f t="shared" si="983"/>
        <v>1</v>
      </c>
      <c r="H31455" s="44"/>
    </row>
    <row r="31456" spans="1:8" x14ac:dyDescent="0.25">
      <c r="A31456">
        <v>97435</v>
      </c>
      <c r="B31456" s="1">
        <v>44339.436414685508</v>
      </c>
      <c r="C31456">
        <v>297195</v>
      </c>
      <c r="D31456">
        <v>81226</v>
      </c>
      <c r="E31456" s="16" t="e">
        <f>VLOOKUP(C31456,Подписчики!#REF!,3,0)</f>
        <v>#REF!</v>
      </c>
      <c r="F31456" s="3">
        <f t="shared" si="982"/>
        <v>5</v>
      </c>
      <c r="G31456" s="44">
        <f t="shared" si="983"/>
        <v>1</v>
      </c>
      <c r="H31456" s="44"/>
    </row>
    <row r="31457" spans="1:8" x14ac:dyDescent="0.25">
      <c r="A31457">
        <v>97440</v>
      </c>
      <c r="B31457" s="1">
        <v>44339.437080906151</v>
      </c>
      <c r="C31457">
        <v>21015</v>
      </c>
      <c r="D31457">
        <v>206501</v>
      </c>
      <c r="E31457" s="16" t="e">
        <f>VLOOKUP(C31457,Подписчики!#REF!,3,0)</f>
        <v>#REF!</v>
      </c>
      <c r="F31457" s="3">
        <f t="shared" si="982"/>
        <v>5</v>
      </c>
      <c r="G31457" s="44">
        <f t="shared" si="983"/>
        <v>1</v>
      </c>
      <c r="H31457" s="44"/>
    </row>
    <row r="31458" spans="1:8" x14ac:dyDescent="0.25">
      <c r="A31458">
        <v>97443</v>
      </c>
      <c r="B31458" s="1">
        <v>44339.437485436894</v>
      </c>
      <c r="C31458">
        <v>83200</v>
      </c>
      <c r="D31458">
        <v>379466</v>
      </c>
      <c r="E31458" s="16" t="e">
        <f>VLOOKUP(C31458,Подписчики!#REF!,3,0)</f>
        <v>#REF!</v>
      </c>
      <c r="F31458" s="3">
        <f t="shared" si="982"/>
        <v>5</v>
      </c>
      <c r="G31458" s="44">
        <f t="shared" si="983"/>
        <v>1</v>
      </c>
      <c r="H31458" s="44"/>
    </row>
    <row r="31459" spans="1:8" x14ac:dyDescent="0.25">
      <c r="A31459">
        <v>97447</v>
      </c>
      <c r="B31459" s="1">
        <v>44339.438123722037</v>
      </c>
      <c r="C31459">
        <v>7574</v>
      </c>
      <c r="D31459">
        <v>246588</v>
      </c>
      <c r="E31459" s="16" t="e">
        <f>VLOOKUP(C31459,Подписчики!#REF!,3,0)</f>
        <v>#REF!</v>
      </c>
      <c r="F31459" s="3">
        <f t="shared" si="982"/>
        <v>5</v>
      </c>
      <c r="G31459" s="44">
        <f t="shared" si="983"/>
        <v>1</v>
      </c>
      <c r="H31459" s="44"/>
    </row>
    <row r="31460" spans="1:8" x14ac:dyDescent="0.25">
      <c r="A31460">
        <v>97451</v>
      </c>
      <c r="B31460" s="1">
        <v>44339.441935275085</v>
      </c>
      <c r="C31460">
        <v>261898</v>
      </c>
      <c r="D31460">
        <v>110991</v>
      </c>
      <c r="E31460" s="16" t="e">
        <f>VLOOKUP(C31460,Подписчики!#REF!,3,0)</f>
        <v>#REF!</v>
      </c>
      <c r="F31460" s="3">
        <f t="shared" si="982"/>
        <v>5</v>
      </c>
      <c r="G31460" s="44">
        <f t="shared" si="983"/>
        <v>1</v>
      </c>
      <c r="H31460" s="44"/>
    </row>
    <row r="31461" spans="1:8" x14ac:dyDescent="0.25">
      <c r="A31461">
        <v>97454</v>
      </c>
      <c r="B31461" s="1">
        <v>44339.443403424179</v>
      </c>
      <c r="C31461">
        <v>339721</v>
      </c>
      <c r="D31461">
        <v>347008</v>
      </c>
      <c r="E31461" s="16" t="e">
        <f>VLOOKUP(C31461,Подписчики!#REF!,3,0)</f>
        <v>#REF!</v>
      </c>
      <c r="F31461" s="3">
        <f t="shared" si="982"/>
        <v>5</v>
      </c>
      <c r="G31461" s="44">
        <f t="shared" si="983"/>
        <v>1</v>
      </c>
      <c r="H31461" s="44"/>
    </row>
    <row r="31462" spans="1:8" x14ac:dyDescent="0.25">
      <c r="A31462">
        <v>97459</v>
      </c>
      <c r="B31462" s="1">
        <v>44339.444502090519</v>
      </c>
      <c r="C31462">
        <v>113449</v>
      </c>
      <c r="D31462">
        <v>111368</v>
      </c>
      <c r="E31462" s="16" t="e">
        <f>VLOOKUP(C31462,Подписчики!#REF!,3,0)</f>
        <v>#REF!</v>
      </c>
      <c r="F31462" s="3">
        <f t="shared" si="982"/>
        <v>5</v>
      </c>
      <c r="G31462" s="44">
        <f t="shared" si="983"/>
        <v>1</v>
      </c>
      <c r="H31462" s="44"/>
    </row>
    <row r="31463" spans="1:8" x14ac:dyDescent="0.25">
      <c r="A31463">
        <v>97460</v>
      </c>
      <c r="B31463" s="1">
        <v>44339.445753349406</v>
      </c>
      <c r="C31463">
        <v>189897</v>
      </c>
      <c r="D31463">
        <v>466283</v>
      </c>
      <c r="E31463" s="16" t="e">
        <f>VLOOKUP(C31463,Подписчики!#REF!,3,0)</f>
        <v>#REF!</v>
      </c>
      <c r="F31463" s="3">
        <f t="shared" si="982"/>
        <v>5</v>
      </c>
      <c r="G31463" s="44">
        <f t="shared" si="983"/>
        <v>1</v>
      </c>
      <c r="H31463" s="44"/>
    </row>
    <row r="31464" spans="1:8" x14ac:dyDescent="0.25">
      <c r="A31464">
        <v>97462</v>
      </c>
      <c r="B31464" s="1">
        <v>44339.448194830162</v>
      </c>
      <c r="C31464">
        <v>297303</v>
      </c>
      <c r="D31464">
        <v>158978</v>
      </c>
      <c r="E31464" s="16" t="e">
        <f>VLOOKUP(C31464,Подписчики!#REF!,3,0)</f>
        <v>#REF!</v>
      </c>
      <c r="F31464" s="3">
        <f t="shared" si="982"/>
        <v>5</v>
      </c>
      <c r="G31464" s="44">
        <f t="shared" si="983"/>
        <v>1</v>
      </c>
      <c r="H31464" s="44"/>
    </row>
    <row r="31465" spans="1:8" x14ac:dyDescent="0.25">
      <c r="A31465">
        <v>97463</v>
      </c>
      <c r="B31465" s="1">
        <v>44339.449079866936</v>
      </c>
      <c r="C31465">
        <v>155256</v>
      </c>
      <c r="D31465">
        <v>78646</v>
      </c>
      <c r="E31465" s="16" t="e">
        <f>VLOOKUP(C31465,Подписчики!#REF!,3,0)</f>
        <v>#REF!</v>
      </c>
      <c r="F31465" s="3">
        <f t="shared" si="982"/>
        <v>5</v>
      </c>
      <c r="G31465" s="44">
        <f t="shared" si="983"/>
        <v>1</v>
      </c>
      <c r="H31465" s="44"/>
    </row>
    <row r="31466" spans="1:8" x14ac:dyDescent="0.25">
      <c r="A31466">
        <v>97466</v>
      </c>
      <c r="B31466" s="1">
        <v>44339.451999999997</v>
      </c>
      <c r="C31466">
        <v>329647</v>
      </c>
      <c r="D31466">
        <v>82850</v>
      </c>
      <c r="E31466" s="16" t="e">
        <f>VLOOKUP(C31466,Подписчики!#REF!,3,0)</f>
        <v>#REF!</v>
      </c>
      <c r="F31466" s="3">
        <f t="shared" si="982"/>
        <v>5</v>
      </c>
      <c r="G31466" s="44">
        <f t="shared" si="983"/>
        <v>1</v>
      </c>
      <c r="H31466" s="44"/>
    </row>
    <row r="31467" spans="1:8" x14ac:dyDescent="0.25">
      <c r="A31467">
        <v>97470</v>
      </c>
      <c r="B31467" s="1">
        <v>44339.452833643605</v>
      </c>
      <c r="C31467">
        <v>109050</v>
      </c>
      <c r="D31467">
        <v>54561</v>
      </c>
      <c r="E31467" s="16" t="e">
        <f>VLOOKUP(C31467,Подписчики!#REF!,3,0)</f>
        <v>#REF!</v>
      </c>
      <c r="F31467" s="3">
        <f t="shared" si="982"/>
        <v>5</v>
      </c>
      <c r="G31467" s="44">
        <f t="shared" si="983"/>
        <v>1</v>
      </c>
      <c r="H31467" s="44"/>
    </row>
    <row r="31468" spans="1:8" x14ac:dyDescent="0.25">
      <c r="A31468">
        <v>97473</v>
      </c>
      <c r="B31468" s="1">
        <v>44339.453871272926</v>
      </c>
      <c r="C31468">
        <v>263182</v>
      </c>
      <c r="D31468">
        <v>43842</v>
      </c>
      <c r="E31468" s="16" t="e">
        <f>VLOOKUP(C31468,Подписчики!#REF!,3,0)</f>
        <v>#REF!</v>
      </c>
      <c r="F31468" s="3">
        <f t="shared" si="982"/>
        <v>5</v>
      </c>
      <c r="G31468" s="44">
        <f t="shared" si="983"/>
        <v>1</v>
      </c>
      <c r="H31468" s="44"/>
    </row>
    <row r="31469" spans="1:8" x14ac:dyDescent="0.25">
      <c r="A31469">
        <v>97478</v>
      </c>
      <c r="B31469" s="1">
        <v>44339.45420697653</v>
      </c>
      <c r="C31469">
        <v>61083</v>
      </c>
      <c r="D31469">
        <v>204394</v>
      </c>
      <c r="E31469" s="16" t="e">
        <f>VLOOKUP(C31469,Подписчики!#REF!,3,0)</f>
        <v>#REF!</v>
      </c>
      <c r="F31469" s="3">
        <f t="shared" si="982"/>
        <v>5</v>
      </c>
      <c r="G31469" s="44">
        <f t="shared" si="983"/>
        <v>1</v>
      </c>
      <c r="H31469" s="44"/>
    </row>
    <row r="31470" spans="1:8" x14ac:dyDescent="0.25">
      <c r="A31470">
        <v>97480</v>
      </c>
      <c r="B31470" s="1">
        <v>44339.454333333335</v>
      </c>
      <c r="C31470">
        <v>29219</v>
      </c>
      <c r="D31470">
        <v>313862</v>
      </c>
      <c r="E31470" s="16" t="e">
        <f>VLOOKUP(C31470,Подписчики!#REF!,3,0)</f>
        <v>#REF!</v>
      </c>
      <c r="F31470" s="3">
        <f t="shared" si="982"/>
        <v>5</v>
      </c>
      <c r="G31470" s="44">
        <f t="shared" si="983"/>
        <v>1</v>
      </c>
      <c r="H31470" s="44"/>
    </row>
    <row r="31471" spans="1:8" x14ac:dyDescent="0.25">
      <c r="A31471">
        <v>97485</v>
      </c>
      <c r="B31471" s="1">
        <v>44339.454880258898</v>
      </c>
      <c r="C31471">
        <v>203493</v>
      </c>
      <c r="D31471">
        <v>250679</v>
      </c>
      <c r="E31471" s="16" t="e">
        <f>VLOOKUP(C31471,Подписчики!#REF!,3,0)</f>
        <v>#REF!</v>
      </c>
      <c r="F31471" s="3">
        <f t="shared" si="982"/>
        <v>5</v>
      </c>
      <c r="G31471" s="44">
        <f t="shared" si="983"/>
        <v>1</v>
      </c>
      <c r="H31471" s="44"/>
    </row>
    <row r="31472" spans="1:8" x14ac:dyDescent="0.25">
      <c r="A31472">
        <v>97486</v>
      </c>
      <c r="B31472" s="1">
        <v>44339.455000000002</v>
      </c>
      <c r="C31472">
        <v>290507</v>
      </c>
      <c r="D31472">
        <v>126642</v>
      </c>
      <c r="E31472" s="16" t="e">
        <f>VLOOKUP(C31472,Подписчики!#REF!,3,0)</f>
        <v>#REF!</v>
      </c>
      <c r="F31472" s="3">
        <f t="shared" si="982"/>
        <v>5</v>
      </c>
      <c r="G31472" s="44">
        <f t="shared" si="983"/>
        <v>1</v>
      </c>
      <c r="H31472" s="44"/>
    </row>
    <row r="31473" spans="1:8" x14ac:dyDescent="0.25">
      <c r="A31473">
        <v>97491</v>
      </c>
      <c r="B31473" s="1">
        <v>44339.456343272192</v>
      </c>
      <c r="C31473">
        <v>214260</v>
      </c>
      <c r="D31473">
        <v>351116</v>
      </c>
      <c r="E31473" s="16" t="e">
        <f>VLOOKUP(C31473,Подписчики!#REF!,3,0)</f>
        <v>#REF!</v>
      </c>
      <c r="F31473" s="3">
        <f t="shared" si="982"/>
        <v>5</v>
      </c>
      <c r="G31473" s="44">
        <f t="shared" si="983"/>
        <v>1</v>
      </c>
      <c r="H31473" s="44"/>
    </row>
    <row r="31474" spans="1:8" x14ac:dyDescent="0.25">
      <c r="A31474">
        <v>97495</v>
      </c>
      <c r="B31474" s="1">
        <v>44339.456498381878</v>
      </c>
      <c r="C31474">
        <v>28181</v>
      </c>
      <c r="D31474">
        <v>137184</v>
      </c>
      <c r="E31474" s="16" t="e">
        <f>VLOOKUP(C31474,Подписчики!#REF!,3,0)</f>
        <v>#REF!</v>
      </c>
      <c r="F31474" s="3">
        <f t="shared" si="982"/>
        <v>5</v>
      </c>
      <c r="G31474" s="44">
        <f t="shared" si="983"/>
        <v>1</v>
      </c>
      <c r="H31474" s="44"/>
    </row>
    <row r="31475" spans="1:8" x14ac:dyDescent="0.25">
      <c r="A31475">
        <v>97496</v>
      </c>
      <c r="B31475" s="1">
        <v>44339.457711974115</v>
      </c>
      <c r="C31475">
        <v>113314</v>
      </c>
      <c r="D31475">
        <v>446536</v>
      </c>
      <c r="E31475" s="16" t="e">
        <f>VLOOKUP(C31475,Подписчики!#REF!,3,0)</f>
        <v>#REF!</v>
      </c>
      <c r="F31475" s="3">
        <f t="shared" si="982"/>
        <v>5</v>
      </c>
      <c r="G31475" s="44">
        <f t="shared" si="983"/>
        <v>1</v>
      </c>
      <c r="H31475" s="44"/>
    </row>
    <row r="31476" spans="1:8" x14ac:dyDescent="0.25">
      <c r="A31476">
        <v>97500</v>
      </c>
      <c r="B31476" s="1">
        <v>44339.458521035594</v>
      </c>
      <c r="C31476">
        <v>15392</v>
      </c>
      <c r="D31476">
        <v>428248</v>
      </c>
      <c r="E31476" s="16" t="e">
        <f>VLOOKUP(C31476,Подписчики!#REF!,3,0)</f>
        <v>#REF!</v>
      </c>
      <c r="F31476" s="3">
        <f t="shared" si="982"/>
        <v>5</v>
      </c>
      <c r="G31476" s="44">
        <f t="shared" si="983"/>
        <v>1</v>
      </c>
      <c r="H31476" s="44"/>
    </row>
    <row r="31477" spans="1:8" x14ac:dyDescent="0.25">
      <c r="A31477">
        <v>97504</v>
      </c>
      <c r="B31477" s="1">
        <v>44339.458601641898</v>
      </c>
      <c r="C31477">
        <v>281616</v>
      </c>
      <c r="D31477">
        <v>16029</v>
      </c>
      <c r="E31477" s="16" t="e">
        <f>VLOOKUP(C31477,Подписчики!#REF!,3,0)</f>
        <v>#REF!</v>
      </c>
      <c r="F31477" s="3">
        <f t="shared" si="982"/>
        <v>5</v>
      </c>
      <c r="G31477" s="44">
        <f t="shared" si="983"/>
        <v>1</v>
      </c>
      <c r="H31477" s="44"/>
    </row>
    <row r="31478" spans="1:8" x14ac:dyDescent="0.25">
      <c r="A31478">
        <v>97507</v>
      </c>
      <c r="B31478" s="1">
        <v>44339.459330097088</v>
      </c>
      <c r="C31478">
        <v>271321</v>
      </c>
      <c r="D31478">
        <v>336205</v>
      </c>
      <c r="E31478" s="16" t="e">
        <f>VLOOKUP(C31478,Подписчики!#REF!,3,0)</f>
        <v>#REF!</v>
      </c>
      <c r="F31478" s="3">
        <f t="shared" si="982"/>
        <v>5</v>
      </c>
      <c r="G31478" s="44">
        <f t="shared" si="983"/>
        <v>1</v>
      </c>
      <c r="H31478" s="44"/>
    </row>
    <row r="31479" spans="1:8" x14ac:dyDescent="0.25">
      <c r="A31479">
        <v>97509</v>
      </c>
      <c r="B31479" s="1">
        <v>44339.459547715691</v>
      </c>
      <c r="C31479">
        <v>28081</v>
      </c>
      <c r="D31479">
        <v>325852</v>
      </c>
      <c r="E31479" s="16" t="e">
        <f>VLOOKUP(C31479,Подписчики!#REF!,3,0)</f>
        <v>#REF!</v>
      </c>
      <c r="F31479" s="3">
        <f t="shared" si="982"/>
        <v>5</v>
      </c>
      <c r="G31479" s="44">
        <f t="shared" si="983"/>
        <v>1</v>
      </c>
      <c r="H31479" s="44"/>
    </row>
    <row r="31480" spans="1:8" x14ac:dyDescent="0.25">
      <c r="A31480">
        <v>97511</v>
      </c>
      <c r="B31480" s="1">
        <v>44339.460948220061</v>
      </c>
      <c r="C31480">
        <v>30834</v>
      </c>
      <c r="D31480">
        <v>123413</v>
      </c>
      <c r="E31480" s="16" t="e">
        <f>VLOOKUP(C31480,Подписчики!#REF!,3,0)</f>
        <v>#REF!</v>
      </c>
      <c r="F31480" s="3">
        <f t="shared" si="982"/>
        <v>5</v>
      </c>
      <c r="G31480" s="44">
        <f t="shared" si="983"/>
        <v>1</v>
      </c>
      <c r="H31480" s="44"/>
    </row>
    <row r="31481" spans="1:8" x14ac:dyDescent="0.25">
      <c r="A31481">
        <v>97514</v>
      </c>
      <c r="B31481" s="1">
        <v>44339.461352750812</v>
      </c>
      <c r="C31481">
        <v>106955</v>
      </c>
      <c r="D31481">
        <v>182191</v>
      </c>
      <c r="E31481" s="16" t="e">
        <f>VLOOKUP(C31481,Подписчики!#REF!,3,0)</f>
        <v>#REF!</v>
      </c>
      <c r="F31481" s="3">
        <f t="shared" si="982"/>
        <v>5</v>
      </c>
      <c r="G31481" s="44">
        <f t="shared" si="983"/>
        <v>1</v>
      </c>
      <c r="H31481" s="44"/>
    </row>
    <row r="31482" spans="1:8" x14ac:dyDescent="0.25">
      <c r="A31482">
        <v>97515</v>
      </c>
      <c r="B31482" s="1">
        <v>44339.461757281555</v>
      </c>
      <c r="C31482">
        <v>178802</v>
      </c>
      <c r="D31482">
        <v>104958</v>
      </c>
      <c r="E31482" s="16" t="e">
        <f>VLOOKUP(C31482,Подписчики!#REF!,3,0)</f>
        <v>#REF!</v>
      </c>
      <c r="F31482" s="3">
        <f t="shared" si="982"/>
        <v>5</v>
      </c>
      <c r="G31482" s="44">
        <f t="shared" si="983"/>
        <v>1</v>
      </c>
      <c r="H31482" s="44"/>
    </row>
    <row r="31483" spans="1:8" x14ac:dyDescent="0.25">
      <c r="A31483">
        <v>97516</v>
      </c>
      <c r="B31483" s="1">
        <v>44339.464094973599</v>
      </c>
      <c r="C31483">
        <v>9771</v>
      </c>
      <c r="D31483">
        <v>470762</v>
      </c>
      <c r="E31483" s="16" t="e">
        <f>VLOOKUP(C31483,Подписчики!#REF!,3,0)</f>
        <v>#REF!</v>
      </c>
      <c r="F31483" s="3">
        <f t="shared" si="982"/>
        <v>5</v>
      </c>
      <c r="G31483" s="44">
        <f t="shared" si="983"/>
        <v>1</v>
      </c>
      <c r="H31483" s="44"/>
    </row>
    <row r="31484" spans="1:8" x14ac:dyDescent="0.25">
      <c r="A31484">
        <v>97521</v>
      </c>
      <c r="B31484" s="1">
        <v>44339.464184466022</v>
      </c>
      <c r="C31484">
        <v>150657</v>
      </c>
      <c r="D31484">
        <v>341081</v>
      </c>
      <c r="E31484" s="16" t="e">
        <f>VLOOKUP(C31484,Подписчики!#REF!,3,0)</f>
        <v>#REF!</v>
      </c>
      <c r="F31484" s="3">
        <f t="shared" si="982"/>
        <v>5</v>
      </c>
      <c r="G31484" s="44">
        <f t="shared" si="983"/>
        <v>1</v>
      </c>
      <c r="H31484" s="44"/>
    </row>
    <row r="31485" spans="1:8" x14ac:dyDescent="0.25">
      <c r="A31485">
        <v>97525</v>
      </c>
      <c r="B31485" s="1">
        <v>44339.46455275124</v>
      </c>
      <c r="C31485">
        <v>319180</v>
      </c>
      <c r="D31485">
        <v>347393</v>
      </c>
      <c r="E31485" s="16" t="e">
        <f>VLOOKUP(C31485,Подписчики!#REF!,3,0)</f>
        <v>#REF!</v>
      </c>
      <c r="F31485" s="3">
        <f t="shared" si="982"/>
        <v>5</v>
      </c>
      <c r="G31485" s="44">
        <f t="shared" si="983"/>
        <v>1</v>
      </c>
      <c r="H31485" s="44"/>
    </row>
    <row r="31486" spans="1:8" x14ac:dyDescent="0.25">
      <c r="A31486">
        <v>97526</v>
      </c>
      <c r="B31486" s="1">
        <v>44339.468977935117</v>
      </c>
      <c r="C31486">
        <v>333690</v>
      </c>
      <c r="D31486">
        <v>429494</v>
      </c>
      <c r="E31486" s="16" t="e">
        <f>VLOOKUP(C31486,Подписчики!#REF!,3,0)</f>
        <v>#REF!</v>
      </c>
      <c r="F31486" s="3">
        <f t="shared" si="982"/>
        <v>5</v>
      </c>
      <c r="G31486" s="44">
        <f t="shared" si="983"/>
        <v>1</v>
      </c>
      <c r="H31486" s="44"/>
    </row>
    <row r="31487" spans="1:8" x14ac:dyDescent="0.25">
      <c r="A31487">
        <v>97528</v>
      </c>
      <c r="B31487" s="1">
        <v>44339.471419415873</v>
      </c>
      <c r="C31487">
        <v>100937</v>
      </c>
      <c r="D31487">
        <v>242428</v>
      </c>
      <c r="E31487" s="16" t="e">
        <f>VLOOKUP(C31487,Подписчики!#REF!,3,0)</f>
        <v>#REF!</v>
      </c>
      <c r="F31487" s="3">
        <f t="shared" si="982"/>
        <v>5</v>
      </c>
      <c r="G31487" s="44">
        <f t="shared" si="983"/>
        <v>1</v>
      </c>
      <c r="H31487" s="44"/>
    </row>
    <row r="31488" spans="1:8" x14ac:dyDescent="0.25">
      <c r="A31488">
        <v>97532</v>
      </c>
      <c r="B31488" s="1">
        <v>44339.471999267553</v>
      </c>
      <c r="C31488">
        <v>186464</v>
      </c>
      <c r="D31488">
        <v>21407</v>
      </c>
      <c r="E31488" s="16" t="e">
        <f>VLOOKUP(C31488,Подписчики!#REF!,3,0)</f>
        <v>#REF!</v>
      </c>
      <c r="F31488" s="3">
        <f t="shared" si="982"/>
        <v>5</v>
      </c>
      <c r="G31488" s="44">
        <f t="shared" si="983"/>
        <v>1</v>
      </c>
      <c r="H31488" s="44"/>
    </row>
    <row r="31489" spans="1:8" x14ac:dyDescent="0.25">
      <c r="A31489">
        <v>97535</v>
      </c>
      <c r="B31489" s="1">
        <v>44339.472679611652</v>
      </c>
      <c r="C31489">
        <v>281672</v>
      </c>
      <c r="D31489">
        <v>250679</v>
      </c>
      <c r="E31489" s="16" t="e">
        <f>VLOOKUP(C31489,Подписчики!#REF!,3,0)</f>
        <v>#REF!</v>
      </c>
      <c r="F31489" s="3">
        <f t="shared" si="982"/>
        <v>5</v>
      </c>
      <c r="G31489" s="44">
        <f t="shared" si="983"/>
        <v>1</v>
      </c>
      <c r="H31489" s="44"/>
    </row>
    <row r="31490" spans="1:8" x14ac:dyDescent="0.25">
      <c r="A31490">
        <v>97539</v>
      </c>
      <c r="B31490" s="1">
        <v>44339.473488673138</v>
      </c>
      <c r="C31490">
        <v>54887</v>
      </c>
      <c r="D31490">
        <v>241927</v>
      </c>
      <c r="E31490" s="16" t="e">
        <f>VLOOKUP(C31490,Подписчики!#REF!,3,0)</f>
        <v>#REF!</v>
      </c>
      <c r="F31490" s="3">
        <f t="shared" si="982"/>
        <v>5</v>
      </c>
      <c r="G31490" s="44">
        <f t="shared" si="983"/>
        <v>1</v>
      </c>
      <c r="H31490" s="44"/>
    </row>
    <row r="31491" spans="1:8" x14ac:dyDescent="0.25">
      <c r="A31491">
        <v>97542</v>
      </c>
      <c r="B31491" s="1">
        <v>44339.473488673138</v>
      </c>
      <c r="C31491">
        <v>276633</v>
      </c>
      <c r="D31491">
        <v>347393</v>
      </c>
      <c r="E31491" s="16" t="e">
        <f>VLOOKUP(C31491,Подписчики!#REF!,3,0)</f>
        <v>#REF!</v>
      </c>
      <c r="F31491" s="3">
        <f t="shared" ref="F31491:F31554" si="984">MONTH(B31491)</f>
        <v>5</v>
      </c>
      <c r="G31491" s="44">
        <f t="shared" ref="G31491:G31554" si="985">WEEKDAY(B31491,1)</f>
        <v>1</v>
      </c>
      <c r="H31491" s="44"/>
    </row>
    <row r="31492" spans="1:8" x14ac:dyDescent="0.25">
      <c r="A31492">
        <v>97547</v>
      </c>
      <c r="B31492" s="1">
        <v>44339.474379711297</v>
      </c>
      <c r="C31492">
        <v>88468</v>
      </c>
      <c r="D31492">
        <v>271435</v>
      </c>
      <c r="E31492" s="16" t="e">
        <f>VLOOKUP(C31492,Подписчики!#REF!,3,0)</f>
        <v>#REF!</v>
      </c>
      <c r="F31492" s="3">
        <f t="shared" si="984"/>
        <v>5</v>
      </c>
      <c r="G31492" s="44">
        <f t="shared" si="985"/>
        <v>1</v>
      </c>
      <c r="H31492" s="44"/>
    </row>
    <row r="31493" spans="1:8" x14ac:dyDescent="0.25">
      <c r="A31493">
        <v>97552</v>
      </c>
      <c r="B31493" s="1">
        <v>44339.475511326862</v>
      </c>
      <c r="C31493">
        <v>175488</v>
      </c>
      <c r="D31493">
        <v>122902</v>
      </c>
      <c r="E31493" s="16" t="e">
        <f>VLOOKUP(C31493,Подписчики!#REF!,3,0)</f>
        <v>#REF!</v>
      </c>
      <c r="F31493" s="3">
        <f t="shared" si="984"/>
        <v>5</v>
      </c>
      <c r="G31493" s="44">
        <f t="shared" si="985"/>
        <v>1</v>
      </c>
      <c r="H31493" s="44"/>
    </row>
    <row r="31494" spans="1:8" x14ac:dyDescent="0.25">
      <c r="A31494">
        <v>97557</v>
      </c>
      <c r="B31494" s="1">
        <v>44339.477340006713</v>
      </c>
      <c r="C31494">
        <v>335664</v>
      </c>
      <c r="D31494">
        <v>328524</v>
      </c>
      <c r="E31494" s="16" t="e">
        <f>VLOOKUP(C31494,Подписчики!#REF!,3,0)</f>
        <v>#REF!</v>
      </c>
      <c r="F31494" s="3">
        <f t="shared" si="984"/>
        <v>5</v>
      </c>
      <c r="G31494" s="44">
        <f t="shared" si="985"/>
        <v>1</v>
      </c>
      <c r="H31494" s="44"/>
    </row>
    <row r="31495" spans="1:8" x14ac:dyDescent="0.25">
      <c r="A31495">
        <v>97559</v>
      </c>
      <c r="B31495" s="1">
        <v>44339.47807245094</v>
      </c>
      <c r="C31495">
        <v>339788</v>
      </c>
      <c r="D31495">
        <v>258219</v>
      </c>
      <c r="E31495" s="16" t="e">
        <f>VLOOKUP(C31495,Подписчики!#REF!,3,0)</f>
        <v>#REF!</v>
      </c>
      <c r="F31495" s="3">
        <f t="shared" si="984"/>
        <v>5</v>
      </c>
      <c r="G31495" s="44">
        <f t="shared" si="985"/>
        <v>1</v>
      </c>
      <c r="H31495" s="44"/>
    </row>
    <row r="31496" spans="1:8" x14ac:dyDescent="0.25">
      <c r="A31496">
        <v>97564</v>
      </c>
      <c r="B31496" s="1">
        <v>44339.478747572815</v>
      </c>
      <c r="C31496">
        <v>164089</v>
      </c>
      <c r="D31496">
        <v>180863</v>
      </c>
      <c r="E31496" s="16" t="e">
        <f>VLOOKUP(C31496,Подписчики!#REF!,3,0)</f>
        <v>#REF!</v>
      </c>
      <c r="F31496" s="3">
        <f t="shared" si="984"/>
        <v>5</v>
      </c>
      <c r="G31496" s="44">
        <f t="shared" si="985"/>
        <v>1</v>
      </c>
      <c r="H31496" s="44"/>
    </row>
    <row r="31497" spans="1:8" x14ac:dyDescent="0.25">
      <c r="A31497">
        <v>97567</v>
      </c>
      <c r="B31497" s="1">
        <v>44339.479689931941</v>
      </c>
      <c r="C31497">
        <v>172607</v>
      </c>
      <c r="D31497">
        <v>439981</v>
      </c>
      <c r="E31497" s="16" t="e">
        <f>VLOOKUP(C31497,Подписчики!#REF!,3,0)</f>
        <v>#REF!</v>
      </c>
      <c r="F31497" s="3">
        <f t="shared" si="984"/>
        <v>5</v>
      </c>
      <c r="G31497" s="44">
        <f t="shared" si="985"/>
        <v>1</v>
      </c>
      <c r="H31497" s="44"/>
    </row>
    <row r="31498" spans="1:8" x14ac:dyDescent="0.25">
      <c r="A31498">
        <v>97572</v>
      </c>
      <c r="B31498" s="1">
        <v>44339.481174757282</v>
      </c>
      <c r="C31498">
        <v>119219</v>
      </c>
      <c r="D31498">
        <v>470762</v>
      </c>
      <c r="E31498" s="16" t="e">
        <f>VLOOKUP(C31498,Подписчики!#REF!,3,0)</f>
        <v>#REF!</v>
      </c>
      <c r="F31498" s="3">
        <f t="shared" si="984"/>
        <v>5</v>
      </c>
      <c r="G31498" s="44">
        <f t="shared" si="985"/>
        <v>1</v>
      </c>
      <c r="H31498" s="44"/>
    </row>
    <row r="31499" spans="1:8" x14ac:dyDescent="0.25">
      <c r="A31499">
        <v>97574</v>
      </c>
      <c r="B31499" s="1">
        <v>44339.481333333337</v>
      </c>
      <c r="C31499">
        <v>167350</v>
      </c>
      <c r="D31499">
        <v>471403</v>
      </c>
      <c r="E31499" s="16" t="e">
        <f>VLOOKUP(C31499,Подписчики!#REF!,3,0)</f>
        <v>#REF!</v>
      </c>
      <c r="F31499" s="3">
        <f t="shared" si="984"/>
        <v>5</v>
      </c>
      <c r="G31499" s="44">
        <f t="shared" si="985"/>
        <v>1</v>
      </c>
      <c r="H31499" s="44"/>
    </row>
    <row r="31500" spans="1:8" x14ac:dyDescent="0.25">
      <c r="A31500">
        <v>97575</v>
      </c>
      <c r="B31500" s="1">
        <v>44339.482741782893</v>
      </c>
      <c r="C31500">
        <v>197220</v>
      </c>
      <c r="D31500">
        <v>122902</v>
      </c>
      <c r="E31500" s="16" t="e">
        <f>VLOOKUP(C31500,Подписчики!#REF!,3,0)</f>
        <v>#REF!</v>
      </c>
      <c r="F31500" s="3">
        <f t="shared" si="984"/>
        <v>5</v>
      </c>
      <c r="G31500" s="44">
        <f t="shared" si="985"/>
        <v>1</v>
      </c>
      <c r="H31500" s="44"/>
    </row>
    <row r="31501" spans="1:8" x14ac:dyDescent="0.25">
      <c r="A31501">
        <v>97579</v>
      </c>
      <c r="B31501" s="1">
        <v>44339.482792880262</v>
      </c>
      <c r="C31501">
        <v>221244</v>
      </c>
      <c r="D31501">
        <v>449379</v>
      </c>
      <c r="E31501" s="16" t="e">
        <f>VLOOKUP(C31501,Подписчики!#REF!,3,0)</f>
        <v>#REF!</v>
      </c>
      <c r="F31501" s="3">
        <f t="shared" si="984"/>
        <v>5</v>
      </c>
      <c r="G31501" s="44">
        <f t="shared" si="985"/>
        <v>1</v>
      </c>
      <c r="H31501" s="44"/>
    </row>
    <row r="31502" spans="1:8" x14ac:dyDescent="0.25">
      <c r="A31502">
        <v>97580</v>
      </c>
      <c r="B31502" s="1">
        <v>44339.483626819667</v>
      </c>
      <c r="C31502">
        <v>102439</v>
      </c>
      <c r="D31502">
        <v>332374</v>
      </c>
      <c r="E31502" s="16" t="e">
        <f>VLOOKUP(C31502,Подписчики!#REF!,3,0)</f>
        <v>#REF!</v>
      </c>
      <c r="F31502" s="3">
        <f t="shared" si="984"/>
        <v>5</v>
      </c>
      <c r="G31502" s="44">
        <f t="shared" si="985"/>
        <v>1</v>
      </c>
      <c r="H31502" s="44"/>
    </row>
    <row r="31503" spans="1:8" x14ac:dyDescent="0.25">
      <c r="A31503">
        <v>97582</v>
      </c>
      <c r="B31503" s="1">
        <v>44339.486433656959</v>
      </c>
      <c r="C31503">
        <v>209802</v>
      </c>
      <c r="D31503">
        <v>78899</v>
      </c>
      <c r="E31503" s="16" t="e">
        <f>VLOOKUP(C31503,Подписчики!#REF!,3,0)</f>
        <v>#REF!</v>
      </c>
      <c r="F31503" s="3">
        <f t="shared" si="984"/>
        <v>5</v>
      </c>
      <c r="G31503" s="44">
        <f t="shared" si="985"/>
        <v>1</v>
      </c>
      <c r="H31503" s="44"/>
    </row>
    <row r="31504" spans="1:8" x14ac:dyDescent="0.25">
      <c r="A31504">
        <v>97584</v>
      </c>
      <c r="B31504" s="1">
        <v>44339.48673970763</v>
      </c>
      <c r="C31504">
        <v>143092</v>
      </c>
      <c r="D31504">
        <v>103784</v>
      </c>
      <c r="E31504" s="16" t="e">
        <f>VLOOKUP(C31504,Подписчики!#REF!,3,0)</f>
        <v>#REF!</v>
      </c>
      <c r="F31504" s="3">
        <f t="shared" si="984"/>
        <v>5</v>
      </c>
      <c r="G31504" s="44">
        <f t="shared" si="985"/>
        <v>1</v>
      </c>
      <c r="H31504" s="44"/>
    </row>
    <row r="31505" spans="1:8" x14ac:dyDescent="0.25">
      <c r="A31505">
        <v>97585</v>
      </c>
      <c r="B31505" s="1">
        <v>44339.487647249196</v>
      </c>
      <c r="C31505">
        <v>332212</v>
      </c>
      <c r="D31505">
        <v>237520</v>
      </c>
      <c r="E31505" s="16" t="e">
        <f>VLOOKUP(C31505,Подписчики!#REF!,3,0)</f>
        <v>#REF!</v>
      </c>
      <c r="F31505" s="3">
        <f t="shared" si="984"/>
        <v>5</v>
      </c>
      <c r="G31505" s="44">
        <f t="shared" si="985"/>
        <v>1</v>
      </c>
      <c r="H31505" s="44"/>
    </row>
    <row r="31506" spans="1:8" x14ac:dyDescent="0.25">
      <c r="A31506">
        <v>97589</v>
      </c>
      <c r="B31506" s="1">
        <v>44339.488051779932</v>
      </c>
      <c r="C31506">
        <v>91062</v>
      </c>
      <c r="D31506">
        <v>227775</v>
      </c>
      <c r="E31506" s="16" t="e">
        <f>VLOOKUP(C31506,Подписчики!#REF!,3,0)</f>
        <v>#REF!</v>
      </c>
      <c r="F31506" s="3">
        <f t="shared" si="984"/>
        <v>5</v>
      </c>
      <c r="G31506" s="44">
        <f t="shared" si="985"/>
        <v>1</v>
      </c>
      <c r="H31506" s="44"/>
    </row>
    <row r="31507" spans="1:8" x14ac:dyDescent="0.25">
      <c r="A31507">
        <v>97592</v>
      </c>
      <c r="B31507" s="1">
        <v>44339.488631855224</v>
      </c>
      <c r="C31507">
        <v>209346</v>
      </c>
      <c r="D31507">
        <v>230507</v>
      </c>
      <c r="E31507" s="16" t="e">
        <f>VLOOKUP(C31507,Подписчики!#REF!,3,0)</f>
        <v>#REF!</v>
      </c>
      <c r="F31507" s="3">
        <f t="shared" si="984"/>
        <v>5</v>
      </c>
      <c r="G31507" s="44">
        <f t="shared" si="985"/>
        <v>1</v>
      </c>
      <c r="H31507" s="44"/>
    </row>
    <row r="31508" spans="1:8" x14ac:dyDescent="0.25">
      <c r="A31508">
        <v>97595</v>
      </c>
      <c r="B31508" s="1">
        <v>44339.490883495142</v>
      </c>
      <c r="C31508">
        <v>104176</v>
      </c>
      <c r="D31508">
        <v>346829</v>
      </c>
      <c r="E31508" s="16" t="e">
        <f>VLOOKUP(C31508,Подписчики!#REF!,3,0)</f>
        <v>#REF!</v>
      </c>
      <c r="F31508" s="3">
        <f t="shared" si="984"/>
        <v>5</v>
      </c>
      <c r="G31508" s="44">
        <f t="shared" si="985"/>
        <v>1</v>
      </c>
      <c r="H31508" s="44"/>
    </row>
    <row r="31509" spans="1:8" x14ac:dyDescent="0.25">
      <c r="A31509">
        <v>97599</v>
      </c>
      <c r="B31509" s="1">
        <v>44339.491692556636</v>
      </c>
      <c r="C31509">
        <v>205260</v>
      </c>
      <c r="D31509">
        <v>254768</v>
      </c>
      <c r="E31509" s="16" t="e">
        <f>VLOOKUP(C31509,Подписчики!#REF!,3,0)</f>
        <v>#REF!</v>
      </c>
      <c r="F31509" s="3">
        <f t="shared" si="984"/>
        <v>5</v>
      </c>
      <c r="G31509" s="44">
        <f t="shared" si="985"/>
        <v>1</v>
      </c>
      <c r="H31509" s="44"/>
    </row>
    <row r="31510" spans="1:8" x14ac:dyDescent="0.25">
      <c r="A31510">
        <v>97604</v>
      </c>
      <c r="B31510" s="1">
        <v>44339.491988891263</v>
      </c>
      <c r="C31510">
        <v>163916</v>
      </c>
      <c r="D31510">
        <v>238922</v>
      </c>
      <c r="E31510" s="16" t="e">
        <f>VLOOKUP(C31510,Подписчики!#REF!,3,0)</f>
        <v>#REF!</v>
      </c>
      <c r="F31510" s="3">
        <f t="shared" si="984"/>
        <v>5</v>
      </c>
      <c r="G31510" s="44">
        <f t="shared" si="985"/>
        <v>1</v>
      </c>
      <c r="H31510" s="44"/>
    </row>
    <row r="31511" spans="1:8" x14ac:dyDescent="0.25">
      <c r="A31511">
        <v>97609</v>
      </c>
      <c r="B31511" s="1">
        <v>44339.494796594132</v>
      </c>
      <c r="C31511">
        <v>92691</v>
      </c>
      <c r="D31511">
        <v>158978</v>
      </c>
      <c r="E31511" s="16" t="e">
        <f>VLOOKUP(C31511,Подписчики!#REF!,3,0)</f>
        <v>#REF!</v>
      </c>
      <c r="F31511" s="3">
        <f t="shared" si="984"/>
        <v>5</v>
      </c>
      <c r="G31511" s="44">
        <f t="shared" si="985"/>
        <v>1</v>
      </c>
      <c r="H31511" s="44"/>
    </row>
    <row r="31512" spans="1:8" x14ac:dyDescent="0.25">
      <c r="A31512">
        <v>97614</v>
      </c>
      <c r="B31512" s="1">
        <v>44339.496810815763</v>
      </c>
      <c r="C31512">
        <v>154327</v>
      </c>
      <c r="D31512">
        <v>21407</v>
      </c>
      <c r="E31512" s="16" t="e">
        <f>VLOOKUP(C31512,Подписчики!#REF!,3,0)</f>
        <v>#REF!</v>
      </c>
      <c r="F31512" s="3">
        <f t="shared" si="984"/>
        <v>5</v>
      </c>
      <c r="G31512" s="44">
        <f t="shared" si="985"/>
        <v>1</v>
      </c>
      <c r="H31512" s="44"/>
    </row>
    <row r="31513" spans="1:8" x14ac:dyDescent="0.25">
      <c r="A31513">
        <v>97619</v>
      </c>
      <c r="B31513" s="1">
        <v>44339.496951456313</v>
      </c>
      <c r="C31513">
        <v>224807</v>
      </c>
      <c r="D31513">
        <v>113028</v>
      </c>
      <c r="E31513" s="16" t="e">
        <f>VLOOKUP(C31513,Подписчики!#REF!,3,0)</f>
        <v>#REF!</v>
      </c>
      <c r="F31513" s="3">
        <f t="shared" si="984"/>
        <v>5</v>
      </c>
      <c r="G31513" s="44">
        <f t="shared" si="985"/>
        <v>1</v>
      </c>
      <c r="H31513" s="44"/>
    </row>
    <row r="31514" spans="1:8" x14ac:dyDescent="0.25">
      <c r="A31514">
        <v>97621</v>
      </c>
      <c r="B31514" s="1">
        <v>44339.497760517799</v>
      </c>
      <c r="C31514">
        <v>85851</v>
      </c>
      <c r="D31514">
        <v>230507</v>
      </c>
      <c r="E31514" s="16" t="e">
        <f>VLOOKUP(C31514,Подписчики!#REF!,3,0)</f>
        <v>#REF!</v>
      </c>
      <c r="F31514" s="3">
        <f t="shared" si="984"/>
        <v>5</v>
      </c>
      <c r="G31514" s="44">
        <f t="shared" si="985"/>
        <v>1</v>
      </c>
      <c r="H31514" s="44"/>
    </row>
    <row r="31515" spans="1:8" x14ac:dyDescent="0.25">
      <c r="A31515">
        <v>97622</v>
      </c>
      <c r="B31515" s="1">
        <v>44339.498974110036</v>
      </c>
      <c r="C31515">
        <v>191521</v>
      </c>
      <c r="D31515">
        <v>258219</v>
      </c>
      <c r="E31515" s="16" t="e">
        <f>VLOOKUP(C31515,Подписчики!#REF!,3,0)</f>
        <v>#REF!</v>
      </c>
      <c r="F31515" s="3">
        <f t="shared" si="984"/>
        <v>5</v>
      </c>
      <c r="G31515" s="44">
        <f t="shared" si="985"/>
        <v>1</v>
      </c>
      <c r="H31515" s="44"/>
    </row>
    <row r="31516" spans="1:8" x14ac:dyDescent="0.25">
      <c r="A31516">
        <v>97623</v>
      </c>
      <c r="B31516" s="1">
        <v>44339.498977629934</v>
      </c>
      <c r="C31516">
        <v>251064</v>
      </c>
      <c r="D31516">
        <v>372101</v>
      </c>
      <c r="E31516" s="16" t="e">
        <f>VLOOKUP(C31516,Подписчики!#REF!,3,0)</f>
        <v>#REF!</v>
      </c>
      <c r="F31516" s="3">
        <f t="shared" si="984"/>
        <v>5</v>
      </c>
      <c r="G31516" s="44">
        <f t="shared" si="985"/>
        <v>1</v>
      </c>
      <c r="H31516" s="44"/>
    </row>
    <row r="31517" spans="1:8" x14ac:dyDescent="0.25">
      <c r="A31517">
        <v>97628</v>
      </c>
      <c r="B31517" s="1">
        <v>44339.499008148443</v>
      </c>
      <c r="C31517">
        <v>255355</v>
      </c>
      <c r="D31517">
        <v>456134</v>
      </c>
      <c r="E31517" s="16" t="e">
        <f>VLOOKUP(C31517,Подписчики!#REF!,3,0)</f>
        <v>#REF!</v>
      </c>
      <c r="F31517" s="3">
        <f t="shared" si="984"/>
        <v>5</v>
      </c>
      <c r="G31517" s="44">
        <f t="shared" si="985"/>
        <v>1</v>
      </c>
      <c r="H31517" s="44"/>
    </row>
    <row r="31518" spans="1:8" x14ac:dyDescent="0.25">
      <c r="A31518">
        <v>97631</v>
      </c>
      <c r="B31518" s="1">
        <v>44339.499069185462</v>
      </c>
      <c r="C31518">
        <v>252736</v>
      </c>
      <c r="D31518">
        <v>421124</v>
      </c>
      <c r="E31518" s="16" t="e">
        <f>VLOOKUP(C31518,Подписчики!#REF!,3,0)</f>
        <v>#REF!</v>
      </c>
      <c r="F31518" s="3">
        <f t="shared" si="984"/>
        <v>5</v>
      </c>
      <c r="G31518" s="44">
        <f t="shared" si="985"/>
        <v>1</v>
      </c>
      <c r="H31518" s="44"/>
    </row>
    <row r="31519" spans="1:8" x14ac:dyDescent="0.25">
      <c r="A31519">
        <v>97633</v>
      </c>
      <c r="B31519" s="1">
        <v>44339.502614886725</v>
      </c>
      <c r="C31519">
        <v>325838</v>
      </c>
      <c r="D31519">
        <v>439981</v>
      </c>
      <c r="E31519" s="16" t="e">
        <f>VLOOKUP(C31519,Подписчики!#REF!,3,0)</f>
        <v>#REF!</v>
      </c>
      <c r="F31519" s="3">
        <f t="shared" si="984"/>
        <v>5</v>
      </c>
      <c r="G31519" s="44">
        <f t="shared" si="985"/>
        <v>1</v>
      </c>
      <c r="H31519" s="44"/>
    </row>
    <row r="31520" spans="1:8" x14ac:dyDescent="0.25">
      <c r="A31520">
        <v>97634</v>
      </c>
      <c r="B31520" s="1">
        <v>44339.503019417476</v>
      </c>
      <c r="C31520">
        <v>109601</v>
      </c>
      <c r="D31520">
        <v>180055</v>
      </c>
      <c r="E31520" s="16" t="e">
        <f>VLOOKUP(C31520,Подписчики!#REF!,3,0)</f>
        <v>#REF!</v>
      </c>
      <c r="F31520" s="3">
        <f t="shared" si="984"/>
        <v>5</v>
      </c>
      <c r="G31520" s="44">
        <f t="shared" si="985"/>
        <v>1</v>
      </c>
      <c r="H31520" s="44"/>
    </row>
    <row r="31521" spans="1:8" x14ac:dyDescent="0.25">
      <c r="A31521">
        <v>97635</v>
      </c>
      <c r="B31521" s="1">
        <v>44339.504318369094</v>
      </c>
      <c r="C31521">
        <v>247439</v>
      </c>
      <c r="D31521">
        <v>366812</v>
      </c>
      <c r="E31521" s="16" t="e">
        <f>VLOOKUP(C31521,Подписчики!#REF!,3,0)</f>
        <v>#REF!</v>
      </c>
      <c r="F31521" s="3">
        <f t="shared" si="984"/>
        <v>5</v>
      </c>
      <c r="G31521" s="44">
        <f t="shared" si="985"/>
        <v>1</v>
      </c>
      <c r="H31521" s="44"/>
    </row>
    <row r="31522" spans="1:8" x14ac:dyDescent="0.25">
      <c r="A31522">
        <v>97637</v>
      </c>
      <c r="B31522" s="1">
        <v>44339.504637540456</v>
      </c>
      <c r="C31522">
        <v>245530</v>
      </c>
      <c r="D31522">
        <v>155428</v>
      </c>
      <c r="E31522" s="16" t="e">
        <f>VLOOKUP(C31522,Подписчики!#REF!,3,0)</f>
        <v>#REF!</v>
      </c>
      <c r="F31522" s="3">
        <f t="shared" si="984"/>
        <v>5</v>
      </c>
      <c r="G31522" s="44">
        <f t="shared" si="985"/>
        <v>1</v>
      </c>
      <c r="H31522" s="44"/>
    </row>
    <row r="31523" spans="1:8" x14ac:dyDescent="0.25">
      <c r="A31523">
        <v>97639</v>
      </c>
      <c r="B31523" s="1">
        <v>44339.505446601943</v>
      </c>
      <c r="C31523">
        <v>114946</v>
      </c>
      <c r="D31523">
        <v>143888</v>
      </c>
      <c r="E31523" s="16" t="e">
        <f>VLOOKUP(C31523,Подписчики!#REF!,3,0)</f>
        <v>#REF!</v>
      </c>
      <c r="F31523" s="3">
        <f t="shared" si="984"/>
        <v>5</v>
      </c>
      <c r="G31523" s="44">
        <f t="shared" si="985"/>
        <v>1</v>
      </c>
      <c r="H31523" s="44"/>
    </row>
    <row r="31524" spans="1:8" x14ac:dyDescent="0.25">
      <c r="A31524">
        <v>97643</v>
      </c>
      <c r="B31524" s="1">
        <v>44339.506255663429</v>
      </c>
      <c r="C31524">
        <v>328636</v>
      </c>
      <c r="D31524">
        <v>31749</v>
      </c>
      <c r="E31524" s="16" t="e">
        <f>VLOOKUP(C31524,Подписчики!#REF!,3,0)</f>
        <v>#REF!</v>
      </c>
      <c r="F31524" s="3">
        <f t="shared" si="984"/>
        <v>5</v>
      </c>
      <c r="G31524" s="44">
        <f t="shared" si="985"/>
        <v>1</v>
      </c>
      <c r="H31524" s="44"/>
    </row>
    <row r="31525" spans="1:8" x14ac:dyDescent="0.25">
      <c r="A31525">
        <v>97644</v>
      </c>
      <c r="B31525" s="1">
        <v>44339.506333333338</v>
      </c>
      <c r="C31525">
        <v>186315</v>
      </c>
      <c r="D31525">
        <v>227775</v>
      </c>
      <c r="E31525" s="16" t="e">
        <f>VLOOKUP(C31525,Подписчики!#REF!,3,0)</f>
        <v>#REF!</v>
      </c>
      <c r="F31525" s="3">
        <f t="shared" si="984"/>
        <v>5</v>
      </c>
      <c r="G31525" s="44">
        <f t="shared" si="985"/>
        <v>1</v>
      </c>
      <c r="H31525" s="44"/>
    </row>
    <row r="31526" spans="1:8" x14ac:dyDescent="0.25">
      <c r="A31526">
        <v>97648</v>
      </c>
      <c r="B31526" s="1">
        <v>44339.506999999998</v>
      </c>
      <c r="C31526">
        <v>93315</v>
      </c>
      <c r="D31526">
        <v>405685</v>
      </c>
      <c r="E31526" s="16" t="e">
        <f>VLOOKUP(C31526,Подписчики!#REF!,3,0)</f>
        <v>#REF!</v>
      </c>
      <c r="F31526" s="3">
        <f t="shared" si="984"/>
        <v>5</v>
      </c>
      <c r="G31526" s="44">
        <f t="shared" si="985"/>
        <v>1</v>
      </c>
      <c r="H31526" s="44"/>
    </row>
    <row r="31527" spans="1:8" x14ac:dyDescent="0.25">
      <c r="A31527">
        <v>97651</v>
      </c>
      <c r="B31527" s="1">
        <v>44339.50785851619</v>
      </c>
      <c r="C31527">
        <v>71880</v>
      </c>
      <c r="D31527">
        <v>120139</v>
      </c>
      <c r="E31527" s="16" t="e">
        <f>VLOOKUP(C31527,Подписчики!#REF!,3,0)</f>
        <v>#REF!</v>
      </c>
      <c r="F31527" s="3">
        <f t="shared" si="984"/>
        <v>5</v>
      </c>
      <c r="G31527" s="44">
        <f t="shared" si="985"/>
        <v>1</v>
      </c>
      <c r="H31527" s="44"/>
    </row>
    <row r="31528" spans="1:8" x14ac:dyDescent="0.25">
      <c r="A31528">
        <v>97656</v>
      </c>
      <c r="B31528" s="1">
        <v>44339.50787378641</v>
      </c>
      <c r="C31528">
        <v>42462</v>
      </c>
      <c r="D31528">
        <v>252677</v>
      </c>
      <c r="E31528" s="16" t="e">
        <f>VLOOKUP(C31528,Подписчики!#REF!,3,0)</f>
        <v>#REF!</v>
      </c>
      <c r="F31528" s="3">
        <f t="shared" si="984"/>
        <v>5</v>
      </c>
      <c r="G31528" s="44">
        <f t="shared" si="985"/>
        <v>1</v>
      </c>
      <c r="H31528" s="44"/>
    </row>
    <row r="31529" spans="1:8" x14ac:dyDescent="0.25">
      <c r="A31529">
        <v>97658</v>
      </c>
      <c r="B31529" s="1">
        <v>44339.50787378641</v>
      </c>
      <c r="C31529">
        <v>327312</v>
      </c>
      <c r="D31529">
        <v>244574</v>
      </c>
      <c r="E31529" s="16" t="e">
        <f>VLOOKUP(C31529,Подписчики!#REF!,3,0)</f>
        <v>#REF!</v>
      </c>
      <c r="F31529" s="3">
        <f t="shared" si="984"/>
        <v>5</v>
      </c>
      <c r="G31529" s="44">
        <f t="shared" si="985"/>
        <v>1</v>
      </c>
      <c r="H31529" s="44"/>
    </row>
    <row r="31530" spans="1:8" x14ac:dyDescent="0.25">
      <c r="A31530">
        <v>97663</v>
      </c>
      <c r="B31530" s="1">
        <v>44339.508278317153</v>
      </c>
      <c r="C31530">
        <v>280524</v>
      </c>
      <c r="D31530">
        <v>394087</v>
      </c>
      <c r="E31530" s="16" t="e">
        <f>VLOOKUP(C31530,Подписчики!#REF!,3,0)</f>
        <v>#REF!</v>
      </c>
      <c r="F31530" s="3">
        <f t="shared" si="984"/>
        <v>5</v>
      </c>
      <c r="G31530" s="44">
        <f t="shared" si="985"/>
        <v>1</v>
      </c>
      <c r="H31530" s="44"/>
    </row>
    <row r="31531" spans="1:8" x14ac:dyDescent="0.25">
      <c r="A31531">
        <v>97666</v>
      </c>
      <c r="B31531" s="1">
        <v>44339.511919093857</v>
      </c>
      <c r="C31531">
        <v>225119</v>
      </c>
      <c r="D31531">
        <v>27497</v>
      </c>
      <c r="E31531" s="16" t="e">
        <f>VLOOKUP(C31531,Подписчики!#REF!,3,0)</f>
        <v>#REF!</v>
      </c>
      <c r="F31531" s="3">
        <f t="shared" si="984"/>
        <v>5</v>
      </c>
      <c r="G31531" s="44">
        <f t="shared" si="985"/>
        <v>1</v>
      </c>
      <c r="H31531" s="44"/>
    </row>
    <row r="31532" spans="1:8" x14ac:dyDescent="0.25">
      <c r="A31532">
        <v>97670</v>
      </c>
      <c r="B31532" s="1">
        <v>44339.511978514973</v>
      </c>
      <c r="C31532">
        <v>228460</v>
      </c>
      <c r="D31532">
        <v>304401</v>
      </c>
      <c r="E31532" s="16" t="e">
        <f>VLOOKUP(C31532,Подписчики!#REF!,3,0)</f>
        <v>#REF!</v>
      </c>
      <c r="F31532" s="3">
        <f t="shared" si="984"/>
        <v>5</v>
      </c>
      <c r="G31532" s="44">
        <f t="shared" si="985"/>
        <v>1</v>
      </c>
      <c r="H31532" s="44"/>
    </row>
    <row r="31533" spans="1:8" x14ac:dyDescent="0.25">
      <c r="A31533">
        <v>97675</v>
      </c>
      <c r="B31533" s="1">
        <v>44339.513333333336</v>
      </c>
      <c r="C31533">
        <v>127713</v>
      </c>
      <c r="D31533">
        <v>250679</v>
      </c>
      <c r="E31533" s="16" t="e">
        <f>VLOOKUP(C31533,Подписчики!#REF!,3,0)</f>
        <v>#REF!</v>
      </c>
      <c r="F31533" s="3">
        <f t="shared" si="984"/>
        <v>5</v>
      </c>
      <c r="G31533" s="44">
        <f t="shared" si="985"/>
        <v>1</v>
      </c>
      <c r="H31533" s="44"/>
    </row>
    <row r="31534" spans="1:8" x14ac:dyDescent="0.25">
      <c r="A31534">
        <v>97679</v>
      </c>
      <c r="B31534" s="1">
        <v>44339.513941747573</v>
      </c>
      <c r="C31534">
        <v>347763</v>
      </c>
      <c r="D31534">
        <v>81226</v>
      </c>
      <c r="E31534" s="16" t="e">
        <f>VLOOKUP(C31534,Подписчики!#REF!,3,0)</f>
        <v>#REF!</v>
      </c>
      <c r="F31534" s="3">
        <f t="shared" si="984"/>
        <v>5</v>
      </c>
      <c r="G31534" s="44">
        <f t="shared" si="985"/>
        <v>1</v>
      </c>
      <c r="H31534" s="44"/>
    </row>
    <row r="31535" spans="1:8" x14ac:dyDescent="0.25">
      <c r="A31535">
        <v>97684</v>
      </c>
      <c r="B31535" s="1">
        <v>44339.514750809059</v>
      </c>
      <c r="C31535">
        <v>79743</v>
      </c>
      <c r="D31535">
        <v>158978</v>
      </c>
      <c r="E31535" s="16" t="e">
        <f>VLOOKUP(C31535,Подписчики!#REF!,3,0)</f>
        <v>#REF!</v>
      </c>
      <c r="F31535" s="3">
        <f t="shared" si="984"/>
        <v>5</v>
      </c>
      <c r="G31535" s="44">
        <f t="shared" si="985"/>
        <v>1</v>
      </c>
      <c r="H31535" s="44"/>
    </row>
    <row r="31536" spans="1:8" x14ac:dyDescent="0.25">
      <c r="A31536">
        <v>97688</v>
      </c>
      <c r="B31536" s="1">
        <v>44339.515091402936</v>
      </c>
      <c r="C31536">
        <v>296563</v>
      </c>
      <c r="D31536">
        <v>118549</v>
      </c>
      <c r="E31536" s="16" t="e">
        <f>VLOOKUP(C31536,Подписчики!#REF!,3,0)</f>
        <v>#REF!</v>
      </c>
      <c r="F31536" s="3">
        <f t="shared" si="984"/>
        <v>5</v>
      </c>
      <c r="G31536" s="44">
        <f t="shared" si="985"/>
        <v>1</v>
      </c>
      <c r="H31536" s="44"/>
    </row>
    <row r="31537" spans="1:8" x14ac:dyDescent="0.25">
      <c r="A31537">
        <v>97693</v>
      </c>
      <c r="B31537" s="1">
        <v>44339.51515533981</v>
      </c>
      <c r="C31537">
        <v>161799</v>
      </c>
      <c r="D31537">
        <v>411922</v>
      </c>
      <c r="E31537" s="16" t="e">
        <f>VLOOKUP(C31537,Подписчики!#REF!,3,0)</f>
        <v>#REF!</v>
      </c>
      <c r="F31537" s="3">
        <f t="shared" si="984"/>
        <v>5</v>
      </c>
      <c r="G31537" s="44">
        <f t="shared" si="985"/>
        <v>1</v>
      </c>
      <c r="H31537" s="44"/>
    </row>
    <row r="31538" spans="1:8" x14ac:dyDescent="0.25">
      <c r="A31538">
        <v>97696</v>
      </c>
      <c r="B31538" s="1">
        <v>44339.515559870546</v>
      </c>
      <c r="C31538">
        <v>281500</v>
      </c>
      <c r="D31538">
        <v>250679</v>
      </c>
      <c r="E31538" s="16" t="e">
        <f>VLOOKUP(C31538,Подписчики!#REF!,3,0)</f>
        <v>#REF!</v>
      </c>
      <c r="F31538" s="3">
        <f t="shared" si="984"/>
        <v>5</v>
      </c>
      <c r="G31538" s="44">
        <f t="shared" si="985"/>
        <v>1</v>
      </c>
      <c r="H31538" s="44"/>
    </row>
    <row r="31539" spans="1:8" x14ac:dyDescent="0.25">
      <c r="A31539">
        <v>97700</v>
      </c>
      <c r="B31539" s="1">
        <v>44339.517177993526</v>
      </c>
      <c r="C31539">
        <v>146218</v>
      </c>
      <c r="D31539">
        <v>315541</v>
      </c>
      <c r="E31539" s="16" t="e">
        <f>VLOOKUP(C31539,Подписчики!#REF!,3,0)</f>
        <v>#REF!</v>
      </c>
      <c r="F31539" s="3">
        <f t="shared" si="984"/>
        <v>5</v>
      </c>
      <c r="G31539" s="44">
        <f t="shared" si="985"/>
        <v>1</v>
      </c>
      <c r="H31539" s="44"/>
    </row>
    <row r="31540" spans="1:8" x14ac:dyDescent="0.25">
      <c r="A31540">
        <v>97702</v>
      </c>
      <c r="B31540" s="1">
        <v>44339.517177993526</v>
      </c>
      <c r="C31540">
        <v>319039</v>
      </c>
      <c r="D31540">
        <v>411922</v>
      </c>
      <c r="E31540" s="16" t="e">
        <f>VLOOKUP(C31540,Подписчики!#REF!,3,0)</f>
        <v>#REF!</v>
      </c>
      <c r="F31540" s="3">
        <f t="shared" si="984"/>
        <v>5</v>
      </c>
      <c r="G31540" s="44">
        <f t="shared" si="985"/>
        <v>1</v>
      </c>
      <c r="H31540" s="44"/>
    </row>
    <row r="31541" spans="1:8" x14ac:dyDescent="0.25">
      <c r="A31541">
        <v>97707</v>
      </c>
      <c r="B31541" s="1">
        <v>44339.517532883692</v>
      </c>
      <c r="C31541">
        <v>74038</v>
      </c>
      <c r="D31541">
        <v>318588</v>
      </c>
      <c r="E31541" s="16" t="e">
        <f>VLOOKUP(C31541,Подписчики!#REF!,3,0)</f>
        <v>#REF!</v>
      </c>
      <c r="F31541" s="3">
        <f t="shared" si="984"/>
        <v>5</v>
      </c>
      <c r="G31541" s="44">
        <f t="shared" si="985"/>
        <v>1</v>
      </c>
      <c r="H31541" s="44"/>
    </row>
    <row r="31542" spans="1:8" x14ac:dyDescent="0.25">
      <c r="A31542">
        <v>97709</v>
      </c>
      <c r="B31542" s="1">
        <v>44339.518666666663</v>
      </c>
      <c r="C31542">
        <v>189357</v>
      </c>
      <c r="D31542">
        <v>347393</v>
      </c>
      <c r="E31542" s="16" t="e">
        <f>VLOOKUP(C31542,Подписчики!#REF!,3,0)</f>
        <v>#REF!</v>
      </c>
      <c r="F31542" s="3">
        <f t="shared" si="984"/>
        <v>5</v>
      </c>
      <c r="G31542" s="44">
        <f t="shared" si="985"/>
        <v>1</v>
      </c>
      <c r="H31542" s="44"/>
    </row>
    <row r="31543" spans="1:8" x14ac:dyDescent="0.25">
      <c r="A31543">
        <v>97711</v>
      </c>
      <c r="B31543" s="1">
        <v>44339.520333333334</v>
      </c>
      <c r="C31543">
        <v>207366</v>
      </c>
      <c r="D31543">
        <v>153893</v>
      </c>
      <c r="E31543" s="16" t="e">
        <f>VLOOKUP(C31543,Подписчики!#REF!,3,0)</f>
        <v>#REF!</v>
      </c>
      <c r="F31543" s="3">
        <f t="shared" si="984"/>
        <v>5</v>
      </c>
      <c r="G31543" s="44">
        <f t="shared" si="985"/>
        <v>1</v>
      </c>
      <c r="H31543" s="44"/>
    </row>
    <row r="31544" spans="1:8" x14ac:dyDescent="0.25">
      <c r="A31544">
        <v>97715</v>
      </c>
      <c r="B31544" s="1">
        <v>44339.523650485433</v>
      </c>
      <c r="C31544">
        <v>204786</v>
      </c>
      <c r="D31544">
        <v>250679</v>
      </c>
      <c r="E31544" s="16" t="e">
        <f>VLOOKUP(C31544,Подписчики!#REF!,3,0)</f>
        <v>#REF!</v>
      </c>
      <c r="F31544" s="3">
        <f t="shared" si="984"/>
        <v>5</v>
      </c>
      <c r="G31544" s="44">
        <f t="shared" si="985"/>
        <v>1</v>
      </c>
      <c r="H31544" s="44"/>
    </row>
    <row r="31545" spans="1:8" x14ac:dyDescent="0.25">
      <c r="A31545">
        <v>97720</v>
      </c>
      <c r="B31545" s="1">
        <v>44339.52648220065</v>
      </c>
      <c r="C31545">
        <v>278971</v>
      </c>
      <c r="D31545">
        <v>131136</v>
      </c>
      <c r="E31545" s="16" t="e">
        <f>VLOOKUP(C31545,Подписчики!#REF!,3,0)</f>
        <v>#REF!</v>
      </c>
      <c r="F31545" s="3">
        <f t="shared" si="984"/>
        <v>5</v>
      </c>
      <c r="G31545" s="44">
        <f t="shared" si="985"/>
        <v>1</v>
      </c>
      <c r="H31545" s="44"/>
    </row>
    <row r="31546" spans="1:8" x14ac:dyDescent="0.25">
      <c r="A31546">
        <v>97721</v>
      </c>
      <c r="B31546" s="1">
        <v>44339.529000000002</v>
      </c>
      <c r="C31546">
        <v>181395</v>
      </c>
      <c r="D31546">
        <v>88863</v>
      </c>
      <c r="E31546" s="16" t="e">
        <f>VLOOKUP(C31546,Подписчики!#REF!,3,0)</f>
        <v>#REF!</v>
      </c>
      <c r="F31546" s="3">
        <f t="shared" si="984"/>
        <v>5</v>
      </c>
      <c r="G31546" s="44">
        <f t="shared" si="985"/>
        <v>1</v>
      </c>
      <c r="H31546" s="44"/>
    </row>
    <row r="31547" spans="1:8" x14ac:dyDescent="0.25">
      <c r="A31547">
        <v>97722</v>
      </c>
      <c r="B31547" s="1">
        <v>44339.529718446604</v>
      </c>
      <c r="C31547">
        <v>140363</v>
      </c>
      <c r="D31547">
        <v>49057</v>
      </c>
      <c r="E31547" s="16" t="e">
        <f>VLOOKUP(C31547,Подписчики!#REF!,3,0)</f>
        <v>#REF!</v>
      </c>
      <c r="F31547" s="3">
        <f t="shared" si="984"/>
        <v>5</v>
      </c>
      <c r="G31547" s="44">
        <f t="shared" si="985"/>
        <v>1</v>
      </c>
      <c r="H31547" s="44"/>
    </row>
    <row r="31548" spans="1:8" x14ac:dyDescent="0.25">
      <c r="A31548">
        <v>97724</v>
      </c>
      <c r="B31548" s="1">
        <v>44339.531336569584</v>
      </c>
      <c r="C31548">
        <v>242671</v>
      </c>
      <c r="D31548">
        <v>341333</v>
      </c>
      <c r="E31548" s="16" t="e">
        <f>VLOOKUP(C31548,Подписчики!#REF!,3,0)</f>
        <v>#REF!</v>
      </c>
      <c r="F31548" s="3">
        <f t="shared" si="984"/>
        <v>5</v>
      </c>
      <c r="G31548" s="44">
        <f t="shared" si="985"/>
        <v>1</v>
      </c>
      <c r="H31548" s="44"/>
    </row>
    <row r="31549" spans="1:8" x14ac:dyDescent="0.25">
      <c r="A31549">
        <v>97729</v>
      </c>
      <c r="B31549" s="1">
        <v>44339.532944730978</v>
      </c>
      <c r="C31549">
        <v>49641</v>
      </c>
      <c r="D31549">
        <v>253546</v>
      </c>
      <c r="E31549" s="16" t="e">
        <f>VLOOKUP(C31549,Подписчики!#REF!,3,0)</f>
        <v>#REF!</v>
      </c>
      <c r="F31549" s="3">
        <f t="shared" si="984"/>
        <v>5</v>
      </c>
      <c r="G31549" s="44">
        <f t="shared" si="985"/>
        <v>1</v>
      </c>
      <c r="H31549" s="44"/>
    </row>
    <row r="31550" spans="1:8" x14ac:dyDescent="0.25">
      <c r="A31550">
        <v>97731</v>
      </c>
      <c r="B31550" s="1">
        <v>44339.532954692557</v>
      </c>
      <c r="C31550">
        <v>301261</v>
      </c>
      <c r="D31550">
        <v>470762</v>
      </c>
      <c r="E31550" s="16" t="e">
        <f>VLOOKUP(C31550,Подписчики!#REF!,3,0)</f>
        <v>#REF!</v>
      </c>
      <c r="F31550" s="3">
        <f t="shared" si="984"/>
        <v>5</v>
      </c>
      <c r="G31550" s="44">
        <f t="shared" si="985"/>
        <v>1</v>
      </c>
      <c r="H31550" s="44"/>
    </row>
    <row r="31551" spans="1:8" x14ac:dyDescent="0.25">
      <c r="A31551">
        <v>97733</v>
      </c>
      <c r="B31551" s="1">
        <v>44339.533280434582</v>
      </c>
      <c r="C31551">
        <v>88399</v>
      </c>
      <c r="D31551">
        <v>58674</v>
      </c>
      <c r="E31551" s="16" t="e">
        <f>VLOOKUP(C31551,Подписчики!#REF!,3,0)</f>
        <v>#REF!</v>
      </c>
      <c r="F31551" s="3">
        <f t="shared" si="984"/>
        <v>5</v>
      </c>
      <c r="G31551" s="44">
        <f t="shared" si="985"/>
        <v>1</v>
      </c>
      <c r="H31551" s="44"/>
    </row>
    <row r="31552" spans="1:8" x14ac:dyDescent="0.25">
      <c r="A31552">
        <v>97735</v>
      </c>
      <c r="B31552" s="1">
        <v>44339.533763754051</v>
      </c>
      <c r="C31552">
        <v>83745</v>
      </c>
      <c r="D31552">
        <v>1019</v>
      </c>
      <c r="E31552" s="16" t="e">
        <f>VLOOKUP(C31552,Подписчики!#REF!,3,0)</f>
        <v>#REF!</v>
      </c>
      <c r="F31552" s="3">
        <f t="shared" si="984"/>
        <v>5</v>
      </c>
      <c r="G31552" s="44">
        <f t="shared" si="985"/>
        <v>1</v>
      </c>
      <c r="H31552" s="44"/>
    </row>
    <row r="31553" spans="1:8" x14ac:dyDescent="0.25">
      <c r="A31553">
        <v>97736</v>
      </c>
      <c r="B31553" s="1">
        <v>44339.53447065645</v>
      </c>
      <c r="C31553">
        <v>253879</v>
      </c>
      <c r="D31553">
        <v>16360</v>
      </c>
      <c r="E31553" s="16" t="e">
        <f>VLOOKUP(C31553,Подписчики!#REF!,3,0)</f>
        <v>#REF!</v>
      </c>
      <c r="F31553" s="3">
        <f t="shared" si="984"/>
        <v>5</v>
      </c>
      <c r="G31553" s="44">
        <f t="shared" si="985"/>
        <v>1</v>
      </c>
      <c r="H31553" s="44"/>
    </row>
    <row r="31554" spans="1:8" x14ac:dyDescent="0.25">
      <c r="A31554">
        <v>97738</v>
      </c>
      <c r="B31554" s="1">
        <v>44339.534653767507</v>
      </c>
      <c r="C31554">
        <v>190444</v>
      </c>
      <c r="D31554">
        <v>375710</v>
      </c>
      <c r="E31554" s="16" t="e">
        <f>VLOOKUP(C31554,Подписчики!#REF!,3,0)</f>
        <v>#REF!</v>
      </c>
      <c r="F31554" s="3">
        <f t="shared" si="984"/>
        <v>5</v>
      </c>
      <c r="G31554" s="44">
        <f t="shared" si="985"/>
        <v>1</v>
      </c>
      <c r="H31554" s="44"/>
    </row>
    <row r="31555" spans="1:8" x14ac:dyDescent="0.25">
      <c r="A31555">
        <v>97741</v>
      </c>
      <c r="B31555" s="1">
        <v>44339.534977346273</v>
      </c>
      <c r="C31555">
        <v>49764</v>
      </c>
      <c r="D31555">
        <v>341081</v>
      </c>
      <c r="E31555" s="16" t="e">
        <f>VLOOKUP(C31555,Подписчики!#REF!,3,0)</f>
        <v>#REF!</v>
      </c>
      <c r="F31555" s="3">
        <f t="shared" ref="F31555:F31618" si="986">MONTH(B31555)</f>
        <v>5</v>
      </c>
      <c r="G31555" s="44">
        <f t="shared" ref="G31555:G31618" si="987">WEEKDAY(B31555,1)</f>
        <v>1</v>
      </c>
      <c r="H31555" s="44"/>
    </row>
    <row r="31556" spans="1:8" x14ac:dyDescent="0.25">
      <c r="A31556">
        <v>97746</v>
      </c>
      <c r="B31556" s="1">
        <v>44339.534977346273</v>
      </c>
      <c r="C31556">
        <v>91375</v>
      </c>
      <c r="D31556">
        <v>266185</v>
      </c>
      <c r="E31556" s="16" t="e">
        <f>VLOOKUP(C31556,Подписчики!#REF!,3,0)</f>
        <v>#REF!</v>
      </c>
      <c r="F31556" s="3">
        <f t="shared" si="986"/>
        <v>5</v>
      </c>
      <c r="G31556" s="44">
        <f t="shared" si="987"/>
        <v>1</v>
      </c>
      <c r="H31556" s="44"/>
    </row>
    <row r="31557" spans="1:8" x14ac:dyDescent="0.25">
      <c r="A31557">
        <v>97748</v>
      </c>
      <c r="B31557" s="1">
        <v>44339.534977346273</v>
      </c>
      <c r="C31557">
        <v>196922</v>
      </c>
      <c r="D31557">
        <v>411922</v>
      </c>
      <c r="E31557" s="16" t="e">
        <f>VLOOKUP(C31557,Подписчики!#REF!,3,0)</f>
        <v>#REF!</v>
      </c>
      <c r="F31557" s="3">
        <f t="shared" si="986"/>
        <v>5</v>
      </c>
      <c r="G31557" s="44">
        <f t="shared" si="987"/>
        <v>1</v>
      </c>
      <c r="H31557" s="44"/>
    </row>
    <row r="31558" spans="1:8" x14ac:dyDescent="0.25">
      <c r="A31558">
        <v>97752</v>
      </c>
      <c r="B31558" s="1">
        <v>44339.535381877024</v>
      </c>
      <c r="C31558">
        <v>87427</v>
      </c>
      <c r="D31558">
        <v>324893</v>
      </c>
      <c r="E31558" s="16" t="e">
        <f>VLOOKUP(C31558,Подписчики!#REF!,3,0)</f>
        <v>#REF!</v>
      </c>
      <c r="F31558" s="3">
        <f t="shared" si="986"/>
        <v>5</v>
      </c>
      <c r="G31558" s="44">
        <f t="shared" si="987"/>
        <v>1</v>
      </c>
      <c r="H31558" s="44"/>
    </row>
    <row r="31559" spans="1:8" x14ac:dyDescent="0.25">
      <c r="A31559">
        <v>97757</v>
      </c>
      <c r="B31559" s="1">
        <v>44339.53544724876</v>
      </c>
      <c r="C31559">
        <v>176321</v>
      </c>
      <c r="D31559">
        <v>176818</v>
      </c>
      <c r="E31559" s="16" t="e">
        <f>VLOOKUP(C31559,Подписчики!#REF!,3,0)</f>
        <v>#REF!</v>
      </c>
      <c r="F31559" s="3">
        <f t="shared" si="986"/>
        <v>5</v>
      </c>
      <c r="G31559" s="44">
        <f t="shared" si="987"/>
        <v>1</v>
      </c>
      <c r="H31559" s="44"/>
    </row>
    <row r="31560" spans="1:8" x14ac:dyDescent="0.25">
      <c r="A31560">
        <v>97760</v>
      </c>
      <c r="B31560" s="1">
        <v>44339.536999999997</v>
      </c>
      <c r="C31560">
        <v>110864</v>
      </c>
      <c r="D31560">
        <v>300941</v>
      </c>
      <c r="E31560" s="16" t="e">
        <f>VLOOKUP(C31560,Подписчики!#REF!,3,0)</f>
        <v>#REF!</v>
      </c>
      <c r="F31560" s="3">
        <f t="shared" si="986"/>
        <v>5</v>
      </c>
      <c r="G31560" s="44">
        <f t="shared" si="987"/>
        <v>1</v>
      </c>
      <c r="H31560" s="44"/>
    </row>
    <row r="31561" spans="1:8" x14ac:dyDescent="0.25">
      <c r="A31561">
        <v>97762</v>
      </c>
      <c r="B31561" s="1">
        <v>44339.53780906149</v>
      </c>
      <c r="C31561">
        <v>77510</v>
      </c>
      <c r="D31561">
        <v>250679</v>
      </c>
      <c r="E31561" s="16" t="e">
        <f>VLOOKUP(C31561,Подписчики!#REF!,3,0)</f>
        <v>#REF!</v>
      </c>
      <c r="F31561" s="3">
        <f t="shared" si="986"/>
        <v>5</v>
      </c>
      <c r="G31561" s="44">
        <f t="shared" si="987"/>
        <v>1</v>
      </c>
      <c r="H31561" s="44"/>
    </row>
    <row r="31562" spans="1:8" x14ac:dyDescent="0.25">
      <c r="A31562">
        <v>97765</v>
      </c>
      <c r="B31562" s="1">
        <v>44339.538618122977</v>
      </c>
      <c r="C31562">
        <v>272981</v>
      </c>
      <c r="D31562">
        <v>397390</v>
      </c>
      <c r="E31562" s="16" t="e">
        <f>VLOOKUP(C31562,Подписчики!#REF!,3,0)</f>
        <v>#REF!</v>
      </c>
      <c r="F31562" s="3">
        <f t="shared" si="986"/>
        <v>5</v>
      </c>
      <c r="G31562" s="44">
        <f t="shared" si="987"/>
        <v>1</v>
      </c>
      <c r="H31562" s="44"/>
    </row>
    <row r="31563" spans="1:8" x14ac:dyDescent="0.25">
      <c r="A31563">
        <v>97766</v>
      </c>
      <c r="B31563" s="1">
        <v>44339.540696432385</v>
      </c>
      <c r="C31563">
        <v>94031</v>
      </c>
      <c r="D31563">
        <v>411922</v>
      </c>
      <c r="E31563" s="16" t="e">
        <f>VLOOKUP(C31563,Подписчики!#REF!,3,0)</f>
        <v>#REF!</v>
      </c>
      <c r="F31563" s="3">
        <f t="shared" si="986"/>
        <v>5</v>
      </c>
      <c r="G31563" s="44">
        <f t="shared" si="987"/>
        <v>1</v>
      </c>
      <c r="H31563" s="44"/>
    </row>
    <row r="31564" spans="1:8" x14ac:dyDescent="0.25">
      <c r="A31564">
        <v>97771</v>
      </c>
      <c r="B31564" s="1">
        <v>44339.540999999997</v>
      </c>
      <c r="C31564">
        <v>218830</v>
      </c>
      <c r="D31564">
        <v>152631</v>
      </c>
      <c r="E31564" s="16" t="e">
        <f>VLOOKUP(C31564,Подписчики!#REF!,3,0)</f>
        <v>#REF!</v>
      </c>
      <c r="F31564" s="3">
        <f t="shared" si="986"/>
        <v>5</v>
      </c>
      <c r="G31564" s="44">
        <f t="shared" si="987"/>
        <v>1</v>
      </c>
      <c r="H31564" s="44"/>
    </row>
    <row r="31565" spans="1:8" x14ac:dyDescent="0.25">
      <c r="A31565">
        <v>97775</v>
      </c>
      <c r="B31565" s="1">
        <v>44339.541449838187</v>
      </c>
      <c r="C31565">
        <v>100342</v>
      </c>
      <c r="D31565">
        <v>230507</v>
      </c>
      <c r="E31565" s="16" t="e">
        <f>VLOOKUP(C31565,Подписчики!#REF!,3,0)</f>
        <v>#REF!</v>
      </c>
      <c r="F31565" s="3">
        <f t="shared" si="986"/>
        <v>5</v>
      </c>
      <c r="G31565" s="44">
        <f t="shared" si="987"/>
        <v>1</v>
      </c>
      <c r="H31565" s="44"/>
    </row>
    <row r="31566" spans="1:8" x14ac:dyDescent="0.25">
      <c r="A31566">
        <v>97776</v>
      </c>
      <c r="B31566" s="1">
        <v>44339.541611987668</v>
      </c>
      <c r="C31566">
        <v>200876</v>
      </c>
      <c r="D31566">
        <v>158978</v>
      </c>
      <c r="E31566" s="16" t="e">
        <f>VLOOKUP(C31566,Подписчики!#REF!,3,0)</f>
        <v>#REF!</v>
      </c>
      <c r="F31566" s="3">
        <f t="shared" si="986"/>
        <v>5</v>
      </c>
      <c r="G31566" s="44">
        <f t="shared" si="987"/>
        <v>1</v>
      </c>
      <c r="H31566" s="44"/>
    </row>
    <row r="31567" spans="1:8" x14ac:dyDescent="0.25">
      <c r="A31567">
        <v>97779</v>
      </c>
      <c r="B31567" s="1">
        <v>44339.541642506178</v>
      </c>
      <c r="C31567">
        <v>166979</v>
      </c>
      <c r="D31567">
        <v>251574</v>
      </c>
      <c r="E31567" s="16" t="e">
        <f>VLOOKUP(C31567,Подписчики!#REF!,3,0)</f>
        <v>#REF!</v>
      </c>
      <c r="F31567" s="3">
        <f t="shared" si="986"/>
        <v>5</v>
      </c>
      <c r="G31567" s="44">
        <f t="shared" si="987"/>
        <v>1</v>
      </c>
      <c r="H31567" s="44"/>
    </row>
    <row r="31568" spans="1:8" x14ac:dyDescent="0.25">
      <c r="A31568">
        <v>97784</v>
      </c>
      <c r="B31568" s="1">
        <v>44339.542100283819</v>
      </c>
      <c r="C31568">
        <v>113729</v>
      </c>
      <c r="D31568">
        <v>297237</v>
      </c>
      <c r="E31568" s="16" t="e">
        <f>VLOOKUP(C31568,Подписчики!#REF!,3,0)</f>
        <v>#REF!</v>
      </c>
      <c r="F31568" s="3">
        <f t="shared" si="986"/>
        <v>5</v>
      </c>
      <c r="G31568" s="44">
        <f t="shared" si="987"/>
        <v>1</v>
      </c>
      <c r="H31568" s="44"/>
    </row>
    <row r="31569" spans="1:8" x14ac:dyDescent="0.25">
      <c r="A31569">
        <v>97786</v>
      </c>
      <c r="B31569" s="1">
        <v>44339.542663430424</v>
      </c>
      <c r="C31569">
        <v>107743</v>
      </c>
      <c r="D31569">
        <v>180863</v>
      </c>
      <c r="E31569" s="16" t="e">
        <f>VLOOKUP(C31569,Подписчики!#REF!,3,0)</f>
        <v>#REF!</v>
      </c>
      <c r="F31569" s="3">
        <f t="shared" si="986"/>
        <v>5</v>
      </c>
      <c r="G31569" s="44">
        <f t="shared" si="987"/>
        <v>1</v>
      </c>
      <c r="H31569" s="44"/>
    </row>
    <row r="31570" spans="1:8" x14ac:dyDescent="0.25">
      <c r="A31570">
        <v>97791</v>
      </c>
      <c r="B31570" s="1">
        <v>44339.54306796116</v>
      </c>
      <c r="C31570">
        <v>154139</v>
      </c>
      <c r="D31570">
        <v>396828</v>
      </c>
      <c r="E31570" s="16" t="e">
        <f>VLOOKUP(C31570,Подписчики!#REF!,3,0)</f>
        <v>#REF!</v>
      </c>
      <c r="F31570" s="3">
        <f t="shared" si="986"/>
        <v>5</v>
      </c>
      <c r="G31570" s="44">
        <f t="shared" si="987"/>
        <v>1</v>
      </c>
      <c r="H31570" s="44"/>
    </row>
    <row r="31571" spans="1:8" x14ac:dyDescent="0.25">
      <c r="A31571">
        <v>97796</v>
      </c>
      <c r="B31571" s="1">
        <v>44339.545090614884</v>
      </c>
      <c r="C31571">
        <v>38708</v>
      </c>
      <c r="D31571">
        <v>181651</v>
      </c>
      <c r="E31571" s="16" t="e">
        <f>VLOOKUP(C31571,Подписчики!#REF!,3,0)</f>
        <v>#REF!</v>
      </c>
      <c r="F31571" s="3">
        <f t="shared" si="986"/>
        <v>5</v>
      </c>
      <c r="G31571" s="44">
        <f t="shared" si="987"/>
        <v>1</v>
      </c>
      <c r="H31571" s="44"/>
    </row>
    <row r="31572" spans="1:8" x14ac:dyDescent="0.25">
      <c r="A31572">
        <v>97797</v>
      </c>
      <c r="B31572" s="1">
        <v>44339.546304207121</v>
      </c>
      <c r="C31572">
        <v>224849</v>
      </c>
      <c r="D31572">
        <v>302811</v>
      </c>
      <c r="E31572" s="16" t="e">
        <f>VLOOKUP(C31572,Подписчики!#REF!,3,0)</f>
        <v>#REF!</v>
      </c>
      <c r="F31572" s="3">
        <f t="shared" si="986"/>
        <v>5</v>
      </c>
      <c r="G31572" s="44">
        <f t="shared" si="987"/>
        <v>1</v>
      </c>
      <c r="H31572" s="44"/>
    </row>
    <row r="31573" spans="1:8" x14ac:dyDescent="0.25">
      <c r="A31573">
        <v>97798</v>
      </c>
      <c r="B31573" s="1">
        <v>44339.54751779935</v>
      </c>
      <c r="C31573">
        <v>311329</v>
      </c>
      <c r="D31573">
        <v>188971</v>
      </c>
      <c r="E31573" s="16" t="e">
        <f>VLOOKUP(C31573,Подписчики!#REF!,3,0)</f>
        <v>#REF!</v>
      </c>
      <c r="F31573" s="3">
        <f t="shared" si="986"/>
        <v>5</v>
      </c>
      <c r="G31573" s="44">
        <f t="shared" si="987"/>
        <v>1</v>
      </c>
      <c r="H31573" s="44"/>
    </row>
    <row r="31574" spans="1:8" x14ac:dyDescent="0.25">
      <c r="A31574">
        <v>97803</v>
      </c>
      <c r="B31574" s="1">
        <v>44339.547517799358</v>
      </c>
      <c r="C31574">
        <v>294219</v>
      </c>
      <c r="D31574">
        <v>137899</v>
      </c>
      <c r="E31574" s="16" t="e">
        <f>VLOOKUP(C31574,Подписчики!#REF!,3,0)</f>
        <v>#REF!</v>
      </c>
      <c r="F31574" s="3">
        <f t="shared" si="986"/>
        <v>5</v>
      </c>
      <c r="G31574" s="44">
        <f t="shared" si="987"/>
        <v>1</v>
      </c>
      <c r="H31574" s="44"/>
    </row>
    <row r="31575" spans="1:8" x14ac:dyDescent="0.25">
      <c r="A31575">
        <v>97805</v>
      </c>
      <c r="B31575" s="1">
        <v>44339.547922330094</v>
      </c>
      <c r="C31575">
        <v>164872</v>
      </c>
      <c r="D31575">
        <v>470762</v>
      </c>
      <c r="E31575" s="16" t="e">
        <f>VLOOKUP(C31575,Подписчики!#REF!,3,0)</f>
        <v>#REF!</v>
      </c>
      <c r="F31575" s="3">
        <f t="shared" si="986"/>
        <v>5</v>
      </c>
      <c r="G31575" s="44">
        <f t="shared" si="987"/>
        <v>1</v>
      </c>
      <c r="H31575" s="44"/>
    </row>
    <row r="31576" spans="1:8" x14ac:dyDescent="0.25">
      <c r="A31576">
        <v>97809</v>
      </c>
      <c r="B31576" s="1">
        <v>44339.548326860844</v>
      </c>
      <c r="C31576">
        <v>17102</v>
      </c>
      <c r="D31576">
        <v>153893</v>
      </c>
      <c r="E31576" s="16" t="e">
        <f>VLOOKUP(C31576,Подписчики!#REF!,3,0)</f>
        <v>#REF!</v>
      </c>
      <c r="F31576" s="3">
        <f t="shared" si="986"/>
        <v>5</v>
      </c>
      <c r="G31576" s="44">
        <f t="shared" si="987"/>
        <v>1</v>
      </c>
      <c r="H31576" s="44"/>
    </row>
    <row r="31577" spans="1:8" x14ac:dyDescent="0.25">
      <c r="A31577">
        <v>97811</v>
      </c>
      <c r="B31577" s="1">
        <v>44339.548326860844</v>
      </c>
      <c r="C31577">
        <v>348541</v>
      </c>
      <c r="D31577">
        <v>218037</v>
      </c>
      <c r="E31577" s="16" t="e">
        <f>VLOOKUP(C31577,Подписчики!#REF!,3,0)</f>
        <v>#REF!</v>
      </c>
      <c r="F31577" s="3">
        <f t="shared" si="986"/>
        <v>5</v>
      </c>
      <c r="G31577" s="44">
        <f t="shared" si="987"/>
        <v>1</v>
      </c>
      <c r="H31577" s="44"/>
    </row>
    <row r="31578" spans="1:8" x14ac:dyDescent="0.25">
      <c r="A31578">
        <v>97816</v>
      </c>
      <c r="B31578" s="1">
        <v>44339.548448133792</v>
      </c>
      <c r="C31578">
        <v>242318</v>
      </c>
      <c r="D31578">
        <v>472908</v>
      </c>
      <c r="E31578" s="16" t="e">
        <f>VLOOKUP(C31578,Подписчики!#REF!,3,0)</f>
        <v>#REF!</v>
      </c>
      <c r="F31578" s="3">
        <f t="shared" si="986"/>
        <v>5</v>
      </c>
      <c r="G31578" s="44">
        <f t="shared" si="987"/>
        <v>1</v>
      </c>
      <c r="H31578" s="44"/>
    </row>
    <row r="31579" spans="1:8" x14ac:dyDescent="0.25">
      <c r="A31579">
        <v>97819</v>
      </c>
      <c r="B31579" s="1">
        <v>44339.550754045311</v>
      </c>
      <c r="C31579">
        <v>5016</v>
      </c>
      <c r="D31579">
        <v>250679</v>
      </c>
      <c r="E31579" s="16" t="e">
        <f>VLOOKUP(C31579,Подписчики!#REF!,3,0)</f>
        <v>#REF!</v>
      </c>
      <c r="F31579" s="3">
        <f t="shared" si="986"/>
        <v>5</v>
      </c>
      <c r="G31579" s="44">
        <f t="shared" si="987"/>
        <v>1</v>
      </c>
      <c r="H31579" s="44"/>
    </row>
    <row r="31580" spans="1:8" x14ac:dyDescent="0.25">
      <c r="A31580">
        <v>97822</v>
      </c>
      <c r="B31580" s="1">
        <v>44339.551967637541</v>
      </c>
      <c r="C31580">
        <v>217579</v>
      </c>
      <c r="D31580">
        <v>455878</v>
      </c>
      <c r="E31580" s="16" t="e">
        <f>VLOOKUP(C31580,Подписчики!#REF!,3,0)</f>
        <v>#REF!</v>
      </c>
      <c r="F31580" s="3">
        <f t="shared" si="986"/>
        <v>5</v>
      </c>
      <c r="G31580" s="44">
        <f t="shared" si="987"/>
        <v>1</v>
      </c>
      <c r="H31580" s="44"/>
    </row>
    <row r="31581" spans="1:8" x14ac:dyDescent="0.25">
      <c r="A31581">
        <v>97823</v>
      </c>
      <c r="B31581" s="1">
        <v>44339.552000000003</v>
      </c>
      <c r="C31581">
        <v>271958</v>
      </c>
      <c r="D31581">
        <v>17150</v>
      </c>
      <c r="E31581" s="16" t="e">
        <f>VLOOKUP(C31581,Подписчики!#REF!,3,0)</f>
        <v>#REF!</v>
      </c>
      <c r="F31581" s="3">
        <f t="shared" si="986"/>
        <v>5</v>
      </c>
      <c r="G31581" s="44">
        <f t="shared" si="987"/>
        <v>1</v>
      </c>
      <c r="H31581" s="44"/>
    </row>
    <row r="31582" spans="1:8" x14ac:dyDescent="0.25">
      <c r="A31582">
        <v>97828</v>
      </c>
      <c r="B31582" s="1">
        <v>44339.55281228065</v>
      </c>
      <c r="C31582">
        <v>268952</v>
      </c>
      <c r="D31582">
        <v>411922</v>
      </c>
      <c r="E31582" s="16" t="e">
        <f>VLOOKUP(C31582,Подписчики!#REF!,3,0)</f>
        <v>#REF!</v>
      </c>
      <c r="F31582" s="3">
        <f t="shared" si="986"/>
        <v>5</v>
      </c>
      <c r="G31582" s="44">
        <f t="shared" si="987"/>
        <v>1</v>
      </c>
      <c r="H31582" s="44"/>
    </row>
    <row r="31583" spans="1:8" x14ac:dyDescent="0.25">
      <c r="A31583">
        <v>97831</v>
      </c>
      <c r="B31583" s="1">
        <v>44339.553422650839</v>
      </c>
      <c r="C31583">
        <v>219719</v>
      </c>
      <c r="D31583">
        <v>230507</v>
      </c>
      <c r="E31583" s="16" t="e">
        <f>VLOOKUP(C31583,Подписчики!#REF!,3,0)</f>
        <v>#REF!</v>
      </c>
      <c r="F31583" s="3">
        <f t="shared" si="986"/>
        <v>5</v>
      </c>
      <c r="G31583" s="44">
        <f t="shared" si="987"/>
        <v>1</v>
      </c>
      <c r="H31583" s="44"/>
    </row>
    <row r="31584" spans="1:8" x14ac:dyDescent="0.25">
      <c r="A31584">
        <v>97833</v>
      </c>
      <c r="B31584" s="1">
        <v>44339.553585760521</v>
      </c>
      <c r="C31584">
        <v>109032</v>
      </c>
      <c r="D31584">
        <v>347393</v>
      </c>
      <c r="E31584" s="16" t="e">
        <f>VLOOKUP(C31584,Подписчики!#REF!,3,0)</f>
        <v>#REF!</v>
      </c>
      <c r="F31584" s="3">
        <f t="shared" si="986"/>
        <v>5</v>
      </c>
      <c r="G31584" s="44">
        <f t="shared" si="987"/>
        <v>1</v>
      </c>
      <c r="H31584" s="44"/>
    </row>
    <row r="31585" spans="1:8" x14ac:dyDescent="0.25">
      <c r="A31585">
        <v>97836</v>
      </c>
      <c r="B31585" s="1">
        <v>44339.553636280405</v>
      </c>
      <c r="C31585">
        <v>5868</v>
      </c>
      <c r="D31585">
        <v>230507</v>
      </c>
      <c r="E31585" s="16" t="e">
        <f>VLOOKUP(C31585,Подписчики!#REF!,3,0)</f>
        <v>#REF!</v>
      </c>
      <c r="F31585" s="3">
        <f t="shared" si="986"/>
        <v>5</v>
      </c>
      <c r="G31585" s="44">
        <f t="shared" si="987"/>
        <v>1</v>
      </c>
      <c r="H31585" s="44"/>
    </row>
    <row r="31586" spans="1:8" x14ac:dyDescent="0.25">
      <c r="A31586">
        <v>97840</v>
      </c>
      <c r="B31586" s="1">
        <v>44339.553990291264</v>
      </c>
      <c r="C31586">
        <v>168128</v>
      </c>
      <c r="D31586">
        <v>158978</v>
      </c>
      <c r="E31586" s="16" t="e">
        <f>VLOOKUP(C31586,Подписчики!#REF!,3,0)</f>
        <v>#REF!</v>
      </c>
      <c r="F31586" s="3">
        <f t="shared" si="986"/>
        <v>5</v>
      </c>
      <c r="G31586" s="44">
        <f t="shared" si="987"/>
        <v>1</v>
      </c>
      <c r="H31586" s="44"/>
    </row>
    <row r="31587" spans="1:8" x14ac:dyDescent="0.25">
      <c r="A31587">
        <v>97841</v>
      </c>
      <c r="B31587" s="1">
        <v>44339.554799352751</v>
      </c>
      <c r="C31587">
        <v>205881</v>
      </c>
      <c r="D31587">
        <v>411922</v>
      </c>
      <c r="E31587" s="16" t="e">
        <f>VLOOKUP(C31587,Подписчики!#REF!,3,0)</f>
        <v>#REF!</v>
      </c>
      <c r="F31587" s="3">
        <f t="shared" si="986"/>
        <v>5</v>
      </c>
      <c r="G31587" s="44">
        <f t="shared" si="987"/>
        <v>1</v>
      </c>
      <c r="H31587" s="44"/>
    </row>
    <row r="31588" spans="1:8" x14ac:dyDescent="0.25">
      <c r="A31588">
        <v>97842</v>
      </c>
      <c r="B31588" s="1">
        <v>44339.556535538803</v>
      </c>
      <c r="C31588">
        <v>334959</v>
      </c>
      <c r="D31588">
        <v>230272</v>
      </c>
      <c r="E31588" s="16" t="e">
        <f>VLOOKUP(C31588,Подписчики!#REF!,3,0)</f>
        <v>#REF!</v>
      </c>
      <c r="F31588" s="3">
        <f t="shared" si="986"/>
        <v>5</v>
      </c>
      <c r="G31588" s="44">
        <f t="shared" si="987"/>
        <v>1</v>
      </c>
      <c r="H31588" s="44"/>
    </row>
    <row r="31589" spans="1:8" x14ac:dyDescent="0.25">
      <c r="A31589">
        <v>97847</v>
      </c>
      <c r="B31589" s="1">
        <v>44339.556901760916</v>
      </c>
      <c r="C31589">
        <v>315137</v>
      </c>
      <c r="D31589">
        <v>182191</v>
      </c>
      <c r="E31589" s="16" t="e">
        <f>VLOOKUP(C31589,Подписчики!#REF!,3,0)</f>
        <v>#REF!</v>
      </c>
      <c r="F31589" s="3">
        <f t="shared" si="986"/>
        <v>5</v>
      </c>
      <c r="G31589" s="44">
        <f t="shared" si="987"/>
        <v>1</v>
      </c>
      <c r="H31589" s="44"/>
    </row>
    <row r="31590" spans="1:8" x14ac:dyDescent="0.25">
      <c r="A31590">
        <v>97848</v>
      </c>
      <c r="B31590" s="1">
        <v>44339.557226537218</v>
      </c>
      <c r="C31590">
        <v>257885</v>
      </c>
      <c r="D31590">
        <v>86587</v>
      </c>
      <c r="E31590" s="16" t="e">
        <f>VLOOKUP(C31590,Подписчики!#REF!,3,0)</f>
        <v>#REF!</v>
      </c>
      <c r="F31590" s="3">
        <f t="shared" si="986"/>
        <v>5</v>
      </c>
      <c r="G31590" s="44">
        <f t="shared" si="987"/>
        <v>1</v>
      </c>
      <c r="H31590" s="44"/>
    </row>
    <row r="31591" spans="1:8" x14ac:dyDescent="0.25">
      <c r="A31591">
        <v>97850</v>
      </c>
      <c r="B31591" s="1">
        <v>44339.557226537218</v>
      </c>
      <c r="C31591">
        <v>258031</v>
      </c>
      <c r="D31591">
        <v>272330</v>
      </c>
      <c r="E31591" s="16" t="e">
        <f>VLOOKUP(C31591,Подписчики!#REF!,3,0)</f>
        <v>#REF!</v>
      </c>
      <c r="F31591" s="3">
        <f t="shared" si="986"/>
        <v>5</v>
      </c>
      <c r="G31591" s="44">
        <f t="shared" si="987"/>
        <v>1</v>
      </c>
      <c r="H31591" s="44"/>
    </row>
    <row r="31592" spans="1:8" x14ac:dyDescent="0.25">
      <c r="A31592">
        <v>97855</v>
      </c>
      <c r="B31592" s="1">
        <v>44339.557631067961</v>
      </c>
      <c r="C31592">
        <v>289706</v>
      </c>
      <c r="D31592">
        <v>309712</v>
      </c>
      <c r="E31592" s="16" t="e">
        <f>VLOOKUP(C31592,Подписчики!#REF!,3,0)</f>
        <v>#REF!</v>
      </c>
      <c r="F31592" s="3">
        <f t="shared" si="986"/>
        <v>5</v>
      </c>
      <c r="G31592" s="44">
        <f t="shared" si="987"/>
        <v>1</v>
      </c>
      <c r="H31592" s="44"/>
    </row>
    <row r="31593" spans="1:8" x14ac:dyDescent="0.25">
      <c r="A31593">
        <v>97859</v>
      </c>
      <c r="B31593" s="1">
        <v>44339.558035598704</v>
      </c>
      <c r="C31593">
        <v>215965</v>
      </c>
      <c r="D31593">
        <v>62570</v>
      </c>
      <c r="E31593" s="16" t="e">
        <f>VLOOKUP(C31593,Подписчики!#REF!,3,0)</f>
        <v>#REF!</v>
      </c>
      <c r="F31593" s="3">
        <f t="shared" si="986"/>
        <v>5</v>
      </c>
      <c r="G31593" s="44">
        <f t="shared" si="987"/>
        <v>1</v>
      </c>
      <c r="H31593" s="44"/>
    </row>
    <row r="31594" spans="1:8" x14ac:dyDescent="0.25">
      <c r="A31594">
        <v>97863</v>
      </c>
      <c r="B31594" s="1">
        <v>44339.558035598704</v>
      </c>
      <c r="C31594">
        <v>281434</v>
      </c>
      <c r="D31594">
        <v>351192</v>
      </c>
      <c r="E31594" s="16" t="e">
        <f>VLOOKUP(C31594,Подписчики!#REF!,3,0)</f>
        <v>#REF!</v>
      </c>
      <c r="F31594" s="3">
        <f t="shared" si="986"/>
        <v>5</v>
      </c>
      <c r="G31594" s="44">
        <f t="shared" si="987"/>
        <v>1</v>
      </c>
      <c r="H31594" s="44"/>
    </row>
    <row r="31595" spans="1:8" x14ac:dyDescent="0.25">
      <c r="A31595">
        <v>97865</v>
      </c>
      <c r="B31595" s="1">
        <v>44339.558844660198</v>
      </c>
      <c r="C31595">
        <v>27337</v>
      </c>
      <c r="D31595">
        <v>411635</v>
      </c>
      <c r="E31595" s="16" t="e">
        <f>VLOOKUP(C31595,Подписчики!#REF!,3,0)</f>
        <v>#REF!</v>
      </c>
      <c r="F31595" s="3">
        <f t="shared" si="986"/>
        <v>5</v>
      </c>
      <c r="G31595" s="44">
        <f t="shared" si="987"/>
        <v>1</v>
      </c>
      <c r="H31595" s="44"/>
    </row>
    <row r="31596" spans="1:8" x14ac:dyDescent="0.25">
      <c r="A31596">
        <v>97866</v>
      </c>
      <c r="B31596" s="1">
        <v>44339.558915982547</v>
      </c>
      <c r="C31596">
        <v>185595</v>
      </c>
      <c r="D31596">
        <v>286726</v>
      </c>
      <c r="E31596" s="16" t="e">
        <f>VLOOKUP(C31596,Подписчики!#REF!,3,0)</f>
        <v>#REF!</v>
      </c>
      <c r="F31596" s="3">
        <f t="shared" si="986"/>
        <v>5</v>
      </c>
      <c r="G31596" s="44">
        <f t="shared" si="987"/>
        <v>1</v>
      </c>
      <c r="H31596" s="44"/>
    </row>
    <row r="31597" spans="1:8" x14ac:dyDescent="0.25">
      <c r="A31597">
        <v>97868</v>
      </c>
      <c r="B31597" s="1">
        <v>44339.56</v>
      </c>
      <c r="C31597">
        <v>226387</v>
      </c>
      <c r="D31597">
        <v>182191</v>
      </c>
      <c r="E31597" s="16" t="e">
        <f>VLOOKUP(C31597,Подписчики!#REF!,3,0)</f>
        <v>#REF!</v>
      </c>
      <c r="F31597" s="3">
        <f t="shared" si="986"/>
        <v>5</v>
      </c>
      <c r="G31597" s="44">
        <f t="shared" si="987"/>
        <v>1</v>
      </c>
      <c r="H31597" s="44"/>
    </row>
    <row r="31598" spans="1:8" x14ac:dyDescent="0.25">
      <c r="A31598">
        <v>97872</v>
      </c>
      <c r="B31598" s="1">
        <v>44339.560333333335</v>
      </c>
      <c r="C31598">
        <v>94732</v>
      </c>
      <c r="D31598">
        <v>411922</v>
      </c>
      <c r="E31598" s="16" t="e">
        <f>VLOOKUP(C31598,Подписчики!#REF!,3,0)</f>
        <v>#REF!</v>
      </c>
      <c r="F31598" s="3">
        <f t="shared" si="986"/>
        <v>5</v>
      </c>
      <c r="G31598" s="44">
        <f t="shared" si="987"/>
        <v>1</v>
      </c>
      <c r="H31598" s="44"/>
    </row>
    <row r="31599" spans="1:8" x14ac:dyDescent="0.25">
      <c r="A31599">
        <v>97874</v>
      </c>
      <c r="B31599" s="1">
        <v>44339.562080906151</v>
      </c>
      <c r="C31599">
        <v>297384</v>
      </c>
      <c r="D31599">
        <v>212452</v>
      </c>
      <c r="E31599" s="16" t="e">
        <f>VLOOKUP(C31599,Подписчики!#REF!,3,0)</f>
        <v>#REF!</v>
      </c>
      <c r="F31599" s="3">
        <f t="shared" si="986"/>
        <v>5</v>
      </c>
      <c r="G31599" s="44">
        <f t="shared" si="987"/>
        <v>1</v>
      </c>
      <c r="H31599" s="44"/>
    </row>
    <row r="31600" spans="1:8" x14ac:dyDescent="0.25">
      <c r="A31600">
        <v>97878</v>
      </c>
      <c r="B31600" s="1">
        <v>44339.562333333335</v>
      </c>
      <c r="C31600">
        <v>44663</v>
      </c>
      <c r="D31600">
        <v>327633</v>
      </c>
      <c r="E31600" s="16" t="e">
        <f>VLOOKUP(C31600,Подписчики!#REF!,3,0)</f>
        <v>#REF!</v>
      </c>
      <c r="F31600" s="3">
        <f t="shared" si="986"/>
        <v>5</v>
      </c>
      <c r="G31600" s="44">
        <f t="shared" si="987"/>
        <v>1</v>
      </c>
      <c r="H31600" s="44"/>
    </row>
    <row r="31601" spans="1:8" x14ac:dyDescent="0.25">
      <c r="A31601">
        <v>97883</v>
      </c>
      <c r="B31601" s="1">
        <v>44339.562485436894</v>
      </c>
      <c r="C31601">
        <v>336623</v>
      </c>
      <c r="D31601">
        <v>18620</v>
      </c>
      <c r="E31601" s="16" t="e">
        <f>VLOOKUP(C31601,Подписчики!#REF!,3,0)</f>
        <v>#REF!</v>
      </c>
      <c r="F31601" s="3">
        <f t="shared" si="986"/>
        <v>5</v>
      </c>
      <c r="G31601" s="44">
        <f t="shared" si="987"/>
        <v>1</v>
      </c>
      <c r="H31601" s="44"/>
    </row>
    <row r="31602" spans="1:8" x14ac:dyDescent="0.25">
      <c r="A31602">
        <v>97886</v>
      </c>
      <c r="B31602" s="1">
        <v>44339.563699029131</v>
      </c>
      <c r="C31602">
        <v>33128</v>
      </c>
      <c r="D31602">
        <v>158978</v>
      </c>
      <c r="E31602" s="16" t="e">
        <f>VLOOKUP(C31602,Подписчики!#REF!,3,0)</f>
        <v>#REF!</v>
      </c>
      <c r="F31602" s="3">
        <f t="shared" si="986"/>
        <v>5</v>
      </c>
      <c r="G31602" s="44">
        <f t="shared" si="987"/>
        <v>1</v>
      </c>
      <c r="H31602" s="44"/>
    </row>
    <row r="31603" spans="1:8" x14ac:dyDescent="0.25">
      <c r="A31603">
        <v>97889</v>
      </c>
      <c r="B31603" s="1">
        <v>44339.563798944058</v>
      </c>
      <c r="C31603">
        <v>342927</v>
      </c>
      <c r="D31603">
        <v>191893</v>
      </c>
      <c r="E31603" s="16" t="e">
        <f>VLOOKUP(C31603,Подписчики!#REF!,3,0)</f>
        <v>#REF!</v>
      </c>
      <c r="F31603" s="3">
        <f t="shared" si="986"/>
        <v>5</v>
      </c>
      <c r="G31603" s="44">
        <f t="shared" si="987"/>
        <v>1</v>
      </c>
      <c r="H31603" s="44"/>
    </row>
    <row r="31604" spans="1:8" x14ac:dyDescent="0.25">
      <c r="A31604">
        <v>97892</v>
      </c>
      <c r="B31604" s="1">
        <v>44339.564103559867</v>
      </c>
      <c r="C31604">
        <v>124457</v>
      </c>
      <c r="D31604">
        <v>469849</v>
      </c>
      <c r="E31604" s="16" t="e">
        <f>VLOOKUP(C31604,Подписчики!#REF!,3,0)</f>
        <v>#REF!</v>
      </c>
      <c r="F31604" s="3">
        <f t="shared" si="986"/>
        <v>5</v>
      </c>
      <c r="G31604" s="44">
        <f t="shared" si="987"/>
        <v>1</v>
      </c>
      <c r="H31604" s="44"/>
    </row>
    <row r="31605" spans="1:8" x14ac:dyDescent="0.25">
      <c r="A31605">
        <v>97893</v>
      </c>
      <c r="B31605" s="1">
        <v>44339.564103559867</v>
      </c>
      <c r="C31605">
        <v>288166</v>
      </c>
      <c r="D31605">
        <v>302612</v>
      </c>
      <c r="E31605" s="16" t="e">
        <f>VLOOKUP(C31605,Подписчики!#REF!,3,0)</f>
        <v>#REF!</v>
      </c>
      <c r="F31605" s="3">
        <f t="shared" si="986"/>
        <v>5</v>
      </c>
      <c r="G31605" s="44">
        <f t="shared" si="987"/>
        <v>1</v>
      </c>
      <c r="H31605" s="44"/>
    </row>
    <row r="31606" spans="1:8" x14ac:dyDescent="0.25">
      <c r="A31606">
        <v>97895</v>
      </c>
      <c r="B31606" s="1">
        <v>44339.564333333336</v>
      </c>
      <c r="C31606">
        <v>259141</v>
      </c>
      <c r="D31606">
        <v>517</v>
      </c>
      <c r="E31606" s="16" t="e">
        <f>VLOOKUP(C31606,Подписчики!#REF!,3,0)</f>
        <v>#REF!</v>
      </c>
      <c r="F31606" s="3">
        <f t="shared" si="986"/>
        <v>5</v>
      </c>
      <c r="G31606" s="44">
        <f t="shared" si="987"/>
        <v>1</v>
      </c>
      <c r="H31606" s="44"/>
    </row>
    <row r="31607" spans="1:8" x14ac:dyDescent="0.25">
      <c r="A31607">
        <v>97899</v>
      </c>
      <c r="B31607" s="1">
        <v>44339.564508090618</v>
      </c>
      <c r="C31607">
        <v>232089</v>
      </c>
      <c r="D31607">
        <v>230507</v>
      </c>
      <c r="E31607" s="16" t="e">
        <f>VLOOKUP(C31607,Подписчики!#REF!,3,0)</f>
        <v>#REF!</v>
      </c>
      <c r="F31607" s="3">
        <f t="shared" si="986"/>
        <v>5</v>
      </c>
      <c r="G31607" s="44">
        <f t="shared" si="987"/>
        <v>1</v>
      </c>
      <c r="H31607" s="44"/>
    </row>
    <row r="31608" spans="1:8" x14ac:dyDescent="0.25">
      <c r="A31608">
        <v>97903</v>
      </c>
      <c r="B31608" s="1">
        <v>44339.565317152104</v>
      </c>
      <c r="C31608">
        <v>106968</v>
      </c>
      <c r="D31608">
        <v>472712</v>
      </c>
      <c r="E31608" s="16" t="e">
        <f>VLOOKUP(C31608,Подписчики!#REF!,3,0)</f>
        <v>#REF!</v>
      </c>
      <c r="F31608" s="3">
        <f t="shared" si="986"/>
        <v>5</v>
      </c>
      <c r="G31608" s="44">
        <f t="shared" si="987"/>
        <v>1</v>
      </c>
      <c r="H31608" s="44"/>
    </row>
    <row r="31609" spans="1:8" x14ac:dyDescent="0.25">
      <c r="A31609">
        <v>97908</v>
      </c>
      <c r="B31609" s="1">
        <v>44339.565660573135</v>
      </c>
      <c r="C31609">
        <v>299441</v>
      </c>
      <c r="D31609">
        <v>429494</v>
      </c>
      <c r="E31609" s="16" t="e">
        <f>VLOOKUP(C31609,Подписчики!#REF!,3,0)</f>
        <v>#REF!</v>
      </c>
      <c r="F31609" s="3">
        <f t="shared" si="986"/>
        <v>5</v>
      </c>
      <c r="G31609" s="44">
        <f t="shared" si="987"/>
        <v>1</v>
      </c>
      <c r="H31609" s="44"/>
    </row>
    <row r="31610" spans="1:8" x14ac:dyDescent="0.25">
      <c r="A31610">
        <v>97912</v>
      </c>
      <c r="B31610" s="1">
        <v>44339.565874202701</v>
      </c>
      <c r="C31610">
        <v>282163</v>
      </c>
      <c r="D31610">
        <v>246641</v>
      </c>
      <c r="E31610" s="16" t="e">
        <f>VLOOKUP(C31610,Подписчики!#REF!,3,0)</f>
        <v>#REF!</v>
      </c>
      <c r="F31610" s="3">
        <f t="shared" si="986"/>
        <v>5</v>
      </c>
      <c r="G31610" s="44">
        <f t="shared" si="987"/>
        <v>1</v>
      </c>
      <c r="H31610" s="44"/>
    </row>
    <row r="31611" spans="1:8" x14ac:dyDescent="0.25">
      <c r="A31611">
        <v>97915</v>
      </c>
      <c r="B31611" s="1">
        <v>44339.566126213591</v>
      </c>
      <c r="C31611">
        <v>79380</v>
      </c>
      <c r="D31611">
        <v>182984</v>
      </c>
      <c r="E31611" s="16" t="e">
        <f>VLOOKUP(C31611,Подписчики!#REF!,3,0)</f>
        <v>#REF!</v>
      </c>
      <c r="F31611" s="3">
        <f t="shared" si="986"/>
        <v>5</v>
      </c>
      <c r="G31611" s="44">
        <f t="shared" si="987"/>
        <v>1</v>
      </c>
      <c r="H31611" s="44"/>
    </row>
    <row r="31612" spans="1:8" x14ac:dyDescent="0.25">
      <c r="A31612">
        <v>97917</v>
      </c>
      <c r="B31612" s="1">
        <v>44339.566126213591</v>
      </c>
      <c r="C31612">
        <v>271403</v>
      </c>
      <c r="D31612">
        <v>29469</v>
      </c>
      <c r="E31612" s="16" t="e">
        <f>VLOOKUP(C31612,Подписчики!#REF!,3,0)</f>
        <v>#REF!</v>
      </c>
      <c r="F31612" s="3">
        <f t="shared" si="986"/>
        <v>5</v>
      </c>
      <c r="G31612" s="44">
        <f t="shared" si="987"/>
        <v>1</v>
      </c>
      <c r="H31612" s="44"/>
    </row>
    <row r="31613" spans="1:8" x14ac:dyDescent="0.25">
      <c r="A31613">
        <v>97918</v>
      </c>
      <c r="B31613" s="1">
        <v>44339.566515091406</v>
      </c>
      <c r="C31613">
        <v>73139</v>
      </c>
      <c r="D31613">
        <v>6484</v>
      </c>
      <c r="E31613" s="16" t="e">
        <f>VLOOKUP(C31613,Подписчики!#REF!,3,0)</f>
        <v>#REF!</v>
      </c>
      <c r="F31613" s="3">
        <f t="shared" si="986"/>
        <v>5</v>
      </c>
      <c r="G31613" s="44">
        <f t="shared" si="987"/>
        <v>1</v>
      </c>
      <c r="H31613" s="44"/>
    </row>
    <row r="31614" spans="1:8" x14ac:dyDescent="0.25">
      <c r="A31614">
        <v>97923</v>
      </c>
      <c r="B31614" s="1">
        <v>44339.566530744334</v>
      </c>
      <c r="C31614">
        <v>188590</v>
      </c>
      <c r="D31614">
        <v>471403</v>
      </c>
      <c r="E31614" s="16" t="e">
        <f>VLOOKUP(C31614,Подписчики!#REF!,3,0)</f>
        <v>#REF!</v>
      </c>
      <c r="F31614" s="3">
        <f t="shared" si="986"/>
        <v>5</v>
      </c>
      <c r="G31614" s="44">
        <f t="shared" si="987"/>
        <v>1</v>
      </c>
      <c r="H31614" s="44"/>
    </row>
    <row r="31615" spans="1:8" x14ac:dyDescent="0.25">
      <c r="A31615">
        <v>97928</v>
      </c>
      <c r="B31615" s="1">
        <v>44339.56688131352</v>
      </c>
      <c r="C31615">
        <v>72556</v>
      </c>
      <c r="D31615">
        <v>155428</v>
      </c>
      <c r="E31615" s="16" t="e">
        <f>VLOOKUP(C31615,Подписчики!#REF!,3,0)</f>
        <v>#REF!</v>
      </c>
      <c r="F31615" s="3">
        <f t="shared" si="986"/>
        <v>5</v>
      </c>
      <c r="G31615" s="44">
        <f t="shared" si="987"/>
        <v>1</v>
      </c>
      <c r="H31615" s="44"/>
    </row>
    <row r="31616" spans="1:8" x14ac:dyDescent="0.25">
      <c r="A31616">
        <v>97930</v>
      </c>
      <c r="B31616" s="1">
        <v>44339.566935275085</v>
      </c>
      <c r="C31616">
        <v>71621</v>
      </c>
      <c r="D31616">
        <v>21760</v>
      </c>
      <c r="E31616" s="16" t="e">
        <f>VLOOKUP(C31616,Подписчики!#REF!,3,0)</f>
        <v>#REF!</v>
      </c>
      <c r="F31616" s="3">
        <f t="shared" si="986"/>
        <v>5</v>
      </c>
      <c r="G31616" s="44">
        <f t="shared" si="987"/>
        <v>1</v>
      </c>
      <c r="H31616" s="44"/>
    </row>
    <row r="31617" spans="1:8" x14ac:dyDescent="0.25">
      <c r="A31617">
        <v>97933</v>
      </c>
      <c r="B31617" s="1">
        <v>44339.568957928801</v>
      </c>
      <c r="C31617">
        <v>139829</v>
      </c>
      <c r="D31617">
        <v>123413</v>
      </c>
      <c r="E31617" s="16" t="e">
        <f>VLOOKUP(C31617,Подписчики!#REF!,3,0)</f>
        <v>#REF!</v>
      </c>
      <c r="F31617" s="3">
        <f t="shared" si="986"/>
        <v>5</v>
      </c>
      <c r="G31617" s="44">
        <f t="shared" si="987"/>
        <v>1</v>
      </c>
      <c r="H31617" s="44"/>
    </row>
    <row r="31618" spans="1:8" x14ac:dyDescent="0.25">
      <c r="A31618">
        <v>97934</v>
      </c>
      <c r="B31618" s="1">
        <v>44339.569383831295</v>
      </c>
      <c r="C31618">
        <v>104914</v>
      </c>
      <c r="D31618">
        <v>118549</v>
      </c>
      <c r="E31618" s="16" t="e">
        <f>VLOOKUP(C31618,Подписчики!#REF!,3,0)</f>
        <v>#REF!</v>
      </c>
      <c r="F31618" s="3">
        <f t="shared" si="986"/>
        <v>5</v>
      </c>
      <c r="G31618" s="44">
        <f t="shared" si="987"/>
        <v>1</v>
      </c>
      <c r="H31618" s="44"/>
    </row>
    <row r="31619" spans="1:8" x14ac:dyDescent="0.25">
      <c r="A31619">
        <v>97939</v>
      </c>
      <c r="B31619" s="1">
        <v>44339.569766990295</v>
      </c>
      <c r="C31619">
        <v>20945</v>
      </c>
      <c r="D31619">
        <v>230507</v>
      </c>
      <c r="E31619" s="16" t="e">
        <f>VLOOKUP(C31619,Подписчики!#REF!,3,0)</f>
        <v>#REF!</v>
      </c>
      <c r="F31619" s="3">
        <f t="shared" ref="F31619:F31682" si="988">MONTH(B31619)</f>
        <v>5</v>
      </c>
      <c r="G31619" s="44">
        <f t="shared" ref="G31619:G31682" si="989">WEEKDAY(B31619,1)</f>
        <v>1</v>
      </c>
      <c r="H31619" s="44"/>
    </row>
    <row r="31620" spans="1:8" x14ac:dyDescent="0.25">
      <c r="A31620">
        <v>97944</v>
      </c>
      <c r="B31620" s="1">
        <v>44339.570171521038</v>
      </c>
      <c r="C31620">
        <v>5019</v>
      </c>
      <c r="D31620">
        <v>338172</v>
      </c>
      <c r="E31620" s="16" t="e">
        <f>VLOOKUP(C31620,Подписчики!#REF!,3,0)</f>
        <v>#REF!</v>
      </c>
      <c r="F31620" s="3">
        <f t="shared" si="988"/>
        <v>5</v>
      </c>
      <c r="G31620" s="44">
        <f t="shared" si="989"/>
        <v>1</v>
      </c>
      <c r="H31620" s="44"/>
    </row>
    <row r="31621" spans="1:8" x14ac:dyDescent="0.25">
      <c r="A31621">
        <v>97947</v>
      </c>
      <c r="B31621" s="1">
        <v>44339.570576051774</v>
      </c>
      <c r="C31621">
        <v>25354</v>
      </c>
      <c r="D31621">
        <v>182191</v>
      </c>
      <c r="E31621" s="16" t="e">
        <f>VLOOKUP(C31621,Подписчики!#REF!,3,0)</f>
        <v>#REF!</v>
      </c>
      <c r="F31621" s="3">
        <f t="shared" si="988"/>
        <v>5</v>
      </c>
      <c r="G31621" s="44">
        <f t="shared" si="989"/>
        <v>1</v>
      </c>
      <c r="H31621" s="44"/>
    </row>
    <row r="31622" spans="1:8" x14ac:dyDescent="0.25">
      <c r="A31622">
        <v>97952</v>
      </c>
      <c r="B31622" s="1">
        <v>44339.570980582524</v>
      </c>
      <c r="C31622">
        <v>270909</v>
      </c>
      <c r="D31622">
        <v>406648</v>
      </c>
      <c r="E31622" s="16" t="e">
        <f>VLOOKUP(C31622,Подписчики!#REF!,3,0)</f>
        <v>#REF!</v>
      </c>
      <c r="F31622" s="3">
        <f t="shared" si="988"/>
        <v>5</v>
      </c>
      <c r="G31622" s="44">
        <f t="shared" si="989"/>
        <v>1</v>
      </c>
      <c r="H31622" s="44"/>
    </row>
    <row r="31623" spans="1:8" x14ac:dyDescent="0.25">
      <c r="A31623">
        <v>97953</v>
      </c>
      <c r="B31623" s="1">
        <v>44339.571789644018</v>
      </c>
      <c r="C31623">
        <v>123062</v>
      </c>
      <c r="D31623">
        <v>266896</v>
      </c>
      <c r="E31623" s="16" t="e">
        <f>VLOOKUP(C31623,Подписчики!#REF!,3,0)</f>
        <v>#REF!</v>
      </c>
      <c r="F31623" s="3">
        <f t="shared" si="988"/>
        <v>5</v>
      </c>
      <c r="G31623" s="44">
        <f t="shared" si="989"/>
        <v>1</v>
      </c>
      <c r="H31623" s="44"/>
    </row>
    <row r="31624" spans="1:8" x14ac:dyDescent="0.25">
      <c r="A31624">
        <v>97958</v>
      </c>
      <c r="B31624" s="1">
        <v>44339.571789644018</v>
      </c>
      <c r="C31624">
        <v>264612</v>
      </c>
      <c r="D31624">
        <v>189009</v>
      </c>
      <c r="E31624" s="16" t="e">
        <f>VLOOKUP(C31624,Подписчики!#REF!,3,0)</f>
        <v>#REF!</v>
      </c>
      <c r="F31624" s="3">
        <f t="shared" si="988"/>
        <v>5</v>
      </c>
      <c r="G31624" s="44">
        <f t="shared" si="989"/>
        <v>1</v>
      </c>
      <c r="H31624" s="44"/>
    </row>
    <row r="31625" spans="1:8" x14ac:dyDescent="0.25">
      <c r="A31625">
        <v>97960</v>
      </c>
      <c r="B31625" s="1">
        <v>44339.571916867579</v>
      </c>
      <c r="C31625">
        <v>139768</v>
      </c>
      <c r="D31625">
        <v>330333</v>
      </c>
      <c r="E31625" s="16" t="e">
        <f>VLOOKUP(C31625,Подписчики!#REF!,3,0)</f>
        <v>#REF!</v>
      </c>
      <c r="F31625" s="3">
        <f t="shared" si="988"/>
        <v>5</v>
      </c>
      <c r="G31625" s="44">
        <f t="shared" si="989"/>
        <v>1</v>
      </c>
      <c r="H31625" s="44"/>
    </row>
    <row r="31626" spans="1:8" x14ac:dyDescent="0.25">
      <c r="A31626">
        <v>97961</v>
      </c>
      <c r="B31626" s="1">
        <v>44339.572194174754</v>
      </c>
      <c r="C31626">
        <v>325583</v>
      </c>
      <c r="D31626">
        <v>182984</v>
      </c>
      <c r="E31626" s="16" t="e">
        <f>VLOOKUP(C31626,Подписчики!#REF!,3,0)</f>
        <v>#REF!</v>
      </c>
      <c r="F31626" s="3">
        <f t="shared" si="988"/>
        <v>5</v>
      </c>
      <c r="G31626" s="44">
        <f t="shared" si="989"/>
        <v>1</v>
      </c>
      <c r="H31626" s="44"/>
    </row>
    <row r="31627" spans="1:8" x14ac:dyDescent="0.25">
      <c r="A31627">
        <v>97966</v>
      </c>
      <c r="B31627" s="1">
        <v>44339.572598705505</v>
      </c>
      <c r="C31627">
        <v>45326</v>
      </c>
      <c r="D31627">
        <v>411922</v>
      </c>
      <c r="E31627" s="16" t="e">
        <f>VLOOKUP(C31627,Подписчики!#REF!,3,0)</f>
        <v>#REF!</v>
      </c>
      <c r="F31627" s="3">
        <f t="shared" si="988"/>
        <v>5</v>
      </c>
      <c r="G31627" s="44">
        <f t="shared" si="989"/>
        <v>1</v>
      </c>
      <c r="H31627" s="44"/>
    </row>
    <row r="31628" spans="1:8" x14ac:dyDescent="0.25">
      <c r="A31628">
        <v>97971</v>
      </c>
      <c r="B31628" s="1">
        <v>44339.572598705505</v>
      </c>
      <c r="C31628">
        <v>134193</v>
      </c>
      <c r="D31628">
        <v>443457</v>
      </c>
      <c r="E31628" s="16" t="e">
        <f>VLOOKUP(C31628,Подписчики!#REF!,3,0)</f>
        <v>#REF!</v>
      </c>
      <c r="F31628" s="3">
        <f t="shared" si="988"/>
        <v>5</v>
      </c>
      <c r="G31628" s="44">
        <f t="shared" si="989"/>
        <v>1</v>
      </c>
      <c r="H31628" s="44"/>
    </row>
    <row r="31629" spans="1:8" x14ac:dyDescent="0.25">
      <c r="A31629">
        <v>97973</v>
      </c>
      <c r="B31629" s="1">
        <v>44339.573003236248</v>
      </c>
      <c r="C31629">
        <v>295977</v>
      </c>
      <c r="D31629">
        <v>380039</v>
      </c>
      <c r="E31629" s="16" t="e">
        <f>VLOOKUP(C31629,Подписчики!#REF!,3,0)</f>
        <v>#REF!</v>
      </c>
      <c r="F31629" s="3">
        <f t="shared" si="988"/>
        <v>5</v>
      </c>
      <c r="G31629" s="44">
        <f t="shared" si="989"/>
        <v>1</v>
      </c>
      <c r="H31629" s="44"/>
    </row>
    <row r="31630" spans="1:8" x14ac:dyDescent="0.25">
      <c r="A31630">
        <v>97975</v>
      </c>
      <c r="B31630" s="1">
        <v>44339.573003236248</v>
      </c>
      <c r="C31630">
        <v>322393</v>
      </c>
      <c r="D31630">
        <v>118549</v>
      </c>
      <c r="E31630" s="16" t="e">
        <f>VLOOKUP(C31630,Подписчики!#REF!,3,0)</f>
        <v>#REF!</v>
      </c>
      <c r="F31630" s="3">
        <f t="shared" si="988"/>
        <v>5</v>
      </c>
      <c r="G31630" s="44">
        <f t="shared" si="989"/>
        <v>1</v>
      </c>
      <c r="H31630" s="44"/>
    </row>
    <row r="31631" spans="1:8" x14ac:dyDescent="0.25">
      <c r="A31631">
        <v>97979</v>
      </c>
      <c r="B31631" s="1">
        <v>44339.574621359221</v>
      </c>
      <c r="C31631">
        <v>15310</v>
      </c>
      <c r="D31631">
        <v>351192</v>
      </c>
      <c r="E31631" s="16" t="e">
        <f>VLOOKUP(C31631,Подписчики!#REF!,3,0)</f>
        <v>#REF!</v>
      </c>
      <c r="F31631" s="3">
        <f t="shared" si="988"/>
        <v>5</v>
      </c>
      <c r="G31631" s="44">
        <f t="shared" si="989"/>
        <v>1</v>
      </c>
      <c r="H31631" s="44"/>
    </row>
    <row r="31632" spans="1:8" x14ac:dyDescent="0.25">
      <c r="A31632">
        <v>97983</v>
      </c>
      <c r="B31632" s="1">
        <v>44339.574621359228</v>
      </c>
      <c r="C31632">
        <v>346365</v>
      </c>
      <c r="D31632">
        <v>118549</v>
      </c>
      <c r="E31632" s="16" t="e">
        <f>VLOOKUP(C31632,Подписчики!#REF!,3,0)</f>
        <v>#REF!</v>
      </c>
      <c r="F31632" s="3">
        <f t="shared" si="988"/>
        <v>5</v>
      </c>
      <c r="G31632" s="44">
        <f t="shared" si="989"/>
        <v>1</v>
      </c>
      <c r="H31632" s="44"/>
    </row>
    <row r="31633" spans="1:8" x14ac:dyDescent="0.25">
      <c r="A31633">
        <v>97984</v>
      </c>
      <c r="B31633" s="1">
        <v>44339.574907681512</v>
      </c>
      <c r="C31633">
        <v>14914</v>
      </c>
      <c r="D31633">
        <v>82145</v>
      </c>
      <c r="E31633" s="16" t="e">
        <f>VLOOKUP(C31633,Подписчики!#REF!,3,0)</f>
        <v>#REF!</v>
      </c>
      <c r="F31633" s="3">
        <f t="shared" si="988"/>
        <v>5</v>
      </c>
      <c r="G31633" s="44">
        <f t="shared" si="989"/>
        <v>1</v>
      </c>
      <c r="H31633" s="44"/>
    </row>
    <row r="31634" spans="1:8" x14ac:dyDescent="0.25">
      <c r="A31634">
        <v>97988</v>
      </c>
      <c r="B31634" s="1">
        <v>44339.57612842189</v>
      </c>
      <c r="C31634">
        <v>50329</v>
      </c>
      <c r="D31634">
        <v>292258</v>
      </c>
      <c r="E31634" s="16" t="e">
        <f>VLOOKUP(C31634,Подписчики!#REF!,3,0)</f>
        <v>#REF!</v>
      </c>
      <c r="F31634" s="3">
        <f t="shared" si="988"/>
        <v>5</v>
      </c>
      <c r="G31634" s="44">
        <f t="shared" si="989"/>
        <v>1</v>
      </c>
      <c r="H31634" s="44"/>
    </row>
    <row r="31635" spans="1:8" x14ac:dyDescent="0.25">
      <c r="A31635">
        <v>97989</v>
      </c>
      <c r="B31635" s="1">
        <v>44339.576433606984</v>
      </c>
      <c r="C31635">
        <v>262051</v>
      </c>
      <c r="D31635">
        <v>342585</v>
      </c>
      <c r="E31635" s="16" t="e">
        <f>VLOOKUP(C31635,Подписчики!#REF!,3,0)</f>
        <v>#REF!</v>
      </c>
      <c r="F31635" s="3">
        <f t="shared" si="988"/>
        <v>5</v>
      </c>
      <c r="G31635" s="44">
        <f t="shared" si="989"/>
        <v>1</v>
      </c>
      <c r="H31635" s="44"/>
    </row>
    <row r="31636" spans="1:8" x14ac:dyDescent="0.25">
      <c r="A31636">
        <v>97994</v>
      </c>
      <c r="B31636" s="1">
        <v>44339.576644012945</v>
      </c>
      <c r="C31636">
        <v>30757</v>
      </c>
      <c r="D31636">
        <v>411922</v>
      </c>
      <c r="E31636" s="16" t="e">
        <f>VLOOKUP(C31636,Подписчики!#REF!,3,0)</f>
        <v>#REF!</v>
      </c>
      <c r="F31636" s="3">
        <f t="shared" si="988"/>
        <v>5</v>
      </c>
      <c r="G31636" s="44">
        <f t="shared" si="989"/>
        <v>1</v>
      </c>
      <c r="H31636" s="44"/>
    </row>
    <row r="31637" spans="1:8" x14ac:dyDescent="0.25">
      <c r="A31637">
        <v>97999</v>
      </c>
      <c r="B31637" s="1">
        <v>44339.577453074431</v>
      </c>
      <c r="C31637">
        <v>287084</v>
      </c>
      <c r="D31637">
        <v>304722</v>
      </c>
      <c r="E31637" s="16" t="e">
        <f>VLOOKUP(C31637,Подписчики!#REF!,3,0)</f>
        <v>#REF!</v>
      </c>
      <c r="F31637" s="3">
        <f t="shared" si="988"/>
        <v>5</v>
      </c>
      <c r="G31637" s="44">
        <f t="shared" si="989"/>
        <v>1</v>
      </c>
      <c r="H31637" s="44"/>
    </row>
    <row r="31638" spans="1:8" x14ac:dyDescent="0.25">
      <c r="A31638">
        <v>98000</v>
      </c>
      <c r="B31638" s="1">
        <v>44339.578234199042</v>
      </c>
      <c r="C31638">
        <v>315913</v>
      </c>
      <c r="D31638">
        <v>472712</v>
      </c>
      <c r="E31638" s="16" t="e">
        <f>VLOOKUP(C31638,Подписчики!#REF!,3,0)</f>
        <v>#REF!</v>
      </c>
      <c r="F31638" s="3">
        <f t="shared" si="988"/>
        <v>5</v>
      </c>
      <c r="G31638" s="44">
        <f t="shared" si="989"/>
        <v>1</v>
      </c>
      <c r="H31638" s="44"/>
    </row>
    <row r="31639" spans="1:8" x14ac:dyDescent="0.25">
      <c r="A31639">
        <v>98004</v>
      </c>
      <c r="B31639" s="1">
        <v>44339.578666666661</v>
      </c>
      <c r="C31639">
        <v>73927</v>
      </c>
      <c r="D31639">
        <v>454349</v>
      </c>
      <c r="E31639" s="16" t="e">
        <f>VLOOKUP(C31639,Подписчики!#REF!,3,0)</f>
        <v>#REF!</v>
      </c>
      <c r="F31639" s="3">
        <f t="shared" si="988"/>
        <v>5</v>
      </c>
      <c r="G31639" s="44">
        <f t="shared" si="989"/>
        <v>1</v>
      </c>
      <c r="H31639" s="44"/>
    </row>
    <row r="31640" spans="1:8" x14ac:dyDescent="0.25">
      <c r="A31640">
        <v>98005</v>
      </c>
      <c r="B31640" s="1">
        <v>44339.581498381878</v>
      </c>
      <c r="C31640">
        <v>96165</v>
      </c>
      <c r="D31640">
        <v>154256</v>
      </c>
      <c r="E31640" s="16" t="e">
        <f>VLOOKUP(C31640,Подписчики!#REF!,3,0)</f>
        <v>#REF!</v>
      </c>
      <c r="F31640" s="3">
        <f t="shared" si="988"/>
        <v>5</v>
      </c>
      <c r="G31640" s="44">
        <f t="shared" si="989"/>
        <v>1</v>
      </c>
      <c r="H31640" s="44"/>
    </row>
    <row r="31641" spans="1:8" x14ac:dyDescent="0.25">
      <c r="A31641">
        <v>98008</v>
      </c>
      <c r="B31641" s="1">
        <v>44339.581902912621</v>
      </c>
      <c r="C31641">
        <v>55329</v>
      </c>
      <c r="D31641">
        <v>244574</v>
      </c>
      <c r="E31641" s="16" t="e">
        <f>VLOOKUP(C31641,Подписчики!#REF!,3,0)</f>
        <v>#REF!</v>
      </c>
      <c r="F31641" s="3">
        <f t="shared" si="988"/>
        <v>5</v>
      </c>
      <c r="G31641" s="44">
        <f t="shared" si="989"/>
        <v>1</v>
      </c>
      <c r="H31641" s="44"/>
    </row>
    <row r="31642" spans="1:8" x14ac:dyDescent="0.25">
      <c r="A31642">
        <v>98010</v>
      </c>
      <c r="B31642" s="1">
        <v>44339.581902912621</v>
      </c>
      <c r="C31642">
        <v>59508</v>
      </c>
      <c r="D31642">
        <v>165114</v>
      </c>
      <c r="E31642" s="16" t="e">
        <f>VLOOKUP(C31642,Подписчики!#REF!,3,0)</f>
        <v>#REF!</v>
      </c>
      <c r="F31642" s="3">
        <f t="shared" si="988"/>
        <v>5</v>
      </c>
      <c r="G31642" s="44">
        <f t="shared" si="989"/>
        <v>1</v>
      </c>
      <c r="H31642" s="44"/>
    </row>
    <row r="31643" spans="1:8" x14ac:dyDescent="0.25">
      <c r="A31643">
        <v>98014</v>
      </c>
      <c r="B31643" s="1">
        <v>44339.582307443365</v>
      </c>
      <c r="C31643">
        <v>14863</v>
      </c>
      <c r="D31643">
        <v>49390</v>
      </c>
      <c r="E31643" s="16" t="e">
        <f>VLOOKUP(C31643,Подписчики!#REF!,3,0)</f>
        <v>#REF!</v>
      </c>
      <c r="F31643" s="3">
        <f t="shared" si="988"/>
        <v>5</v>
      </c>
      <c r="G31643" s="44">
        <f t="shared" si="989"/>
        <v>1</v>
      </c>
      <c r="H31643" s="44"/>
    </row>
    <row r="31644" spans="1:8" x14ac:dyDescent="0.25">
      <c r="A31644">
        <v>98018</v>
      </c>
      <c r="B31644" s="1">
        <v>44339.582711974108</v>
      </c>
      <c r="C31644">
        <v>68288</v>
      </c>
      <c r="D31644">
        <v>182191</v>
      </c>
      <c r="E31644" s="16" t="e">
        <f>VLOOKUP(C31644,Подписчики!#REF!,3,0)</f>
        <v>#REF!</v>
      </c>
      <c r="F31644" s="3">
        <f t="shared" si="988"/>
        <v>5</v>
      </c>
      <c r="G31644" s="44">
        <f t="shared" si="989"/>
        <v>1</v>
      </c>
      <c r="H31644" s="44"/>
    </row>
    <row r="31645" spans="1:8" x14ac:dyDescent="0.25">
      <c r="A31645">
        <v>98019</v>
      </c>
      <c r="B31645" s="1">
        <v>44339.583117160561</v>
      </c>
      <c r="C31645">
        <v>185585</v>
      </c>
      <c r="D31645">
        <v>181651</v>
      </c>
      <c r="E31645" s="16" t="e">
        <f>VLOOKUP(C31645,Подписчики!#REF!,3,0)</f>
        <v>#REF!</v>
      </c>
      <c r="F31645" s="3">
        <f t="shared" si="988"/>
        <v>5</v>
      </c>
      <c r="G31645" s="44">
        <f t="shared" si="989"/>
        <v>1</v>
      </c>
      <c r="H31645" s="44"/>
    </row>
    <row r="31646" spans="1:8" x14ac:dyDescent="0.25">
      <c r="A31646">
        <v>98022</v>
      </c>
      <c r="B31646" s="1">
        <v>44339.583925566345</v>
      </c>
      <c r="C31646">
        <v>108146</v>
      </c>
      <c r="D31646">
        <v>397390</v>
      </c>
      <c r="E31646" s="16" t="e">
        <f>VLOOKUP(C31646,Подписчики!#REF!,3,0)</f>
        <v>#REF!</v>
      </c>
      <c r="F31646" s="3">
        <f t="shared" si="988"/>
        <v>5</v>
      </c>
      <c r="G31646" s="44">
        <f t="shared" si="989"/>
        <v>1</v>
      </c>
      <c r="H31646" s="44"/>
    </row>
    <row r="31647" spans="1:8" x14ac:dyDescent="0.25">
      <c r="A31647">
        <v>98023</v>
      </c>
      <c r="B31647" s="1">
        <v>44339.583925566345</v>
      </c>
      <c r="C31647">
        <v>309682</v>
      </c>
      <c r="D31647">
        <v>347393</v>
      </c>
      <c r="E31647" s="16" t="e">
        <f>VLOOKUP(C31647,Подписчики!#REF!,3,0)</f>
        <v>#REF!</v>
      </c>
      <c r="F31647" s="3">
        <f t="shared" si="988"/>
        <v>5</v>
      </c>
      <c r="G31647" s="44">
        <f t="shared" si="989"/>
        <v>1</v>
      </c>
      <c r="H31647" s="44"/>
    </row>
    <row r="31648" spans="1:8" x14ac:dyDescent="0.25">
      <c r="A31648">
        <v>98026</v>
      </c>
      <c r="B31648" s="1">
        <v>44339.585139158575</v>
      </c>
      <c r="C31648">
        <v>64694</v>
      </c>
      <c r="D31648">
        <v>400483</v>
      </c>
      <c r="E31648" s="16" t="e">
        <f>VLOOKUP(C31648,Подписчики!#REF!,3,0)</f>
        <v>#REF!</v>
      </c>
      <c r="F31648" s="3">
        <f t="shared" si="988"/>
        <v>5</v>
      </c>
      <c r="G31648" s="44">
        <f t="shared" si="989"/>
        <v>1</v>
      </c>
      <c r="H31648" s="44"/>
    </row>
    <row r="31649" spans="1:8" x14ac:dyDescent="0.25">
      <c r="A31649">
        <v>98027</v>
      </c>
      <c r="B31649" s="1">
        <v>44339.585948220061</v>
      </c>
      <c r="C31649">
        <v>278976</v>
      </c>
      <c r="D31649">
        <v>304128</v>
      </c>
      <c r="E31649" s="16" t="e">
        <f>VLOOKUP(C31649,Подписчики!#REF!,3,0)</f>
        <v>#REF!</v>
      </c>
      <c r="F31649" s="3">
        <f t="shared" si="988"/>
        <v>5</v>
      </c>
      <c r="G31649" s="44">
        <f t="shared" si="989"/>
        <v>1</v>
      </c>
      <c r="H31649" s="44"/>
    </row>
    <row r="31650" spans="1:8" x14ac:dyDescent="0.25">
      <c r="A31650">
        <v>98029</v>
      </c>
      <c r="B31650" s="1">
        <v>44339.585948220069</v>
      </c>
      <c r="C31650">
        <v>63017</v>
      </c>
      <c r="D31650">
        <v>244574</v>
      </c>
      <c r="E31650" s="16" t="e">
        <f>VLOOKUP(C31650,Подписчики!#REF!,3,0)</f>
        <v>#REF!</v>
      </c>
      <c r="F31650" s="3">
        <f t="shared" si="988"/>
        <v>5</v>
      </c>
      <c r="G31650" s="44">
        <f t="shared" si="989"/>
        <v>1</v>
      </c>
      <c r="H31650" s="44"/>
    </row>
    <row r="31651" spans="1:8" x14ac:dyDescent="0.25">
      <c r="A31651">
        <v>98033</v>
      </c>
      <c r="B31651" s="1">
        <v>44339.586000000003</v>
      </c>
      <c r="C31651">
        <v>56068</v>
      </c>
      <c r="D31651">
        <v>357547</v>
      </c>
      <c r="E31651" s="16" t="e">
        <f>VLOOKUP(C31651,Подписчики!#REF!,3,0)</f>
        <v>#REF!</v>
      </c>
      <c r="F31651" s="3">
        <f t="shared" si="988"/>
        <v>5</v>
      </c>
      <c r="G31651" s="44">
        <f t="shared" si="989"/>
        <v>1</v>
      </c>
      <c r="H31651" s="44"/>
    </row>
    <row r="31652" spans="1:8" x14ac:dyDescent="0.25">
      <c r="A31652">
        <v>98036</v>
      </c>
      <c r="B31652" s="1">
        <v>44339.586687826166</v>
      </c>
      <c r="C31652">
        <v>200723</v>
      </c>
      <c r="D31652">
        <v>471403</v>
      </c>
      <c r="E31652" s="16" t="e">
        <f>VLOOKUP(C31652,Подписчики!#REF!,3,0)</f>
        <v>#REF!</v>
      </c>
      <c r="F31652" s="3">
        <f t="shared" si="988"/>
        <v>5</v>
      </c>
      <c r="G31652" s="44">
        <f t="shared" si="989"/>
        <v>1</v>
      </c>
      <c r="H31652" s="44"/>
    </row>
    <row r="31653" spans="1:8" x14ac:dyDescent="0.25">
      <c r="A31653">
        <v>98039</v>
      </c>
      <c r="B31653" s="1">
        <v>44339.586779381694</v>
      </c>
      <c r="C31653">
        <v>142888</v>
      </c>
      <c r="D31653">
        <v>158978</v>
      </c>
      <c r="E31653" s="16" t="e">
        <f>VLOOKUP(C31653,Подписчики!#REF!,3,0)</f>
        <v>#REF!</v>
      </c>
      <c r="F31653" s="3">
        <f t="shared" si="988"/>
        <v>5</v>
      </c>
      <c r="G31653" s="44">
        <f t="shared" si="989"/>
        <v>1</v>
      </c>
      <c r="H31653" s="44"/>
    </row>
    <row r="31654" spans="1:8" x14ac:dyDescent="0.25">
      <c r="A31654">
        <v>98044</v>
      </c>
      <c r="B31654" s="1">
        <v>44339.587054048279</v>
      </c>
      <c r="C31654">
        <v>222705</v>
      </c>
      <c r="D31654">
        <v>78687</v>
      </c>
      <c r="E31654" s="16" t="e">
        <f>VLOOKUP(C31654,Подписчики!#REF!,3,0)</f>
        <v>#REF!</v>
      </c>
      <c r="F31654" s="3">
        <f t="shared" si="988"/>
        <v>5</v>
      </c>
      <c r="G31654" s="44">
        <f t="shared" si="989"/>
        <v>1</v>
      </c>
      <c r="H31654" s="44"/>
    </row>
    <row r="31655" spans="1:8" x14ac:dyDescent="0.25">
      <c r="A31655">
        <v>98046</v>
      </c>
      <c r="B31655" s="1">
        <v>44339.588061159091</v>
      </c>
      <c r="C31655">
        <v>104256</v>
      </c>
      <c r="D31655">
        <v>330333</v>
      </c>
      <c r="E31655" s="16" t="e">
        <f>VLOOKUP(C31655,Подписчики!#REF!,3,0)</f>
        <v>#REF!</v>
      </c>
      <c r="F31655" s="3">
        <f t="shared" si="988"/>
        <v>5</v>
      </c>
      <c r="G31655" s="44">
        <f t="shared" si="989"/>
        <v>1</v>
      </c>
      <c r="H31655" s="44"/>
    </row>
    <row r="31656" spans="1:8" x14ac:dyDescent="0.25">
      <c r="A31656">
        <v>98051</v>
      </c>
      <c r="B31656" s="1">
        <v>44339.588375404528</v>
      </c>
      <c r="C31656">
        <v>166679</v>
      </c>
      <c r="D31656">
        <v>184941</v>
      </c>
      <c r="E31656" s="16" t="e">
        <f>VLOOKUP(C31656,Подписчики!#REF!,3,0)</f>
        <v>#REF!</v>
      </c>
      <c r="F31656" s="3">
        <f t="shared" si="988"/>
        <v>5</v>
      </c>
      <c r="G31656" s="44">
        <f t="shared" si="989"/>
        <v>1</v>
      </c>
      <c r="H31656" s="44"/>
    </row>
    <row r="31657" spans="1:8" x14ac:dyDescent="0.25">
      <c r="A31657">
        <v>98052</v>
      </c>
      <c r="B31657" s="1">
        <v>44339.588396862695</v>
      </c>
      <c r="C31657">
        <v>210056</v>
      </c>
      <c r="D31657">
        <v>347008</v>
      </c>
      <c r="E31657" s="16" t="e">
        <f>VLOOKUP(C31657,Подписчики!#REF!,3,0)</f>
        <v>#REF!</v>
      </c>
      <c r="F31657" s="3">
        <f t="shared" si="988"/>
        <v>5</v>
      </c>
      <c r="G31657" s="44">
        <f t="shared" si="989"/>
        <v>1</v>
      </c>
      <c r="H31657" s="44"/>
    </row>
    <row r="31658" spans="1:8" x14ac:dyDescent="0.25">
      <c r="A31658">
        <v>98055</v>
      </c>
      <c r="B31658" s="1">
        <v>44339.589184466015</v>
      </c>
      <c r="C31658">
        <v>203493</v>
      </c>
      <c r="D31658">
        <v>397390</v>
      </c>
      <c r="E31658" s="16" t="e">
        <f>VLOOKUP(C31658,Подписчики!#REF!,3,0)</f>
        <v>#REF!</v>
      </c>
      <c r="F31658" s="3">
        <f t="shared" si="988"/>
        <v>5</v>
      </c>
      <c r="G31658" s="44">
        <f t="shared" si="989"/>
        <v>1</v>
      </c>
      <c r="H31658" s="44"/>
    </row>
    <row r="31659" spans="1:8" x14ac:dyDescent="0.25">
      <c r="A31659">
        <v>98060</v>
      </c>
      <c r="B31659" s="1">
        <v>44339.589588996758</v>
      </c>
      <c r="C31659">
        <v>68237</v>
      </c>
      <c r="D31659">
        <v>269158</v>
      </c>
      <c r="E31659" s="16" t="e">
        <f>VLOOKUP(C31659,Подписчики!#REF!,3,0)</f>
        <v>#REF!</v>
      </c>
      <c r="F31659" s="3">
        <f t="shared" si="988"/>
        <v>5</v>
      </c>
      <c r="G31659" s="44">
        <f t="shared" si="989"/>
        <v>1</v>
      </c>
      <c r="H31659" s="44"/>
    </row>
    <row r="31660" spans="1:8" x14ac:dyDescent="0.25">
      <c r="A31660">
        <v>98064</v>
      </c>
      <c r="B31660" s="1">
        <v>44339.589588996765</v>
      </c>
      <c r="C31660">
        <v>160764</v>
      </c>
      <c r="D31660">
        <v>65828</v>
      </c>
      <c r="E31660" s="16" t="e">
        <f>VLOOKUP(C31660,Подписчики!#REF!,3,0)</f>
        <v>#REF!</v>
      </c>
      <c r="F31660" s="3">
        <f t="shared" si="988"/>
        <v>5</v>
      </c>
      <c r="G31660" s="44">
        <f t="shared" si="989"/>
        <v>1</v>
      </c>
      <c r="H31660" s="44"/>
    </row>
    <row r="31661" spans="1:8" x14ac:dyDescent="0.25">
      <c r="A31661">
        <v>98065</v>
      </c>
      <c r="B31661" s="1">
        <v>44339.589666666667</v>
      </c>
      <c r="C31661">
        <v>41510</v>
      </c>
      <c r="D31661">
        <v>19846</v>
      </c>
      <c r="E31661" s="16" t="e">
        <f>VLOOKUP(C31661,Подписчики!#REF!,3,0)</f>
        <v>#REF!</v>
      </c>
      <c r="F31661" s="3">
        <f t="shared" si="988"/>
        <v>5</v>
      </c>
      <c r="G31661" s="44">
        <f t="shared" si="989"/>
        <v>1</v>
      </c>
      <c r="H31661" s="44"/>
    </row>
    <row r="31662" spans="1:8" x14ac:dyDescent="0.25">
      <c r="A31662">
        <v>98069</v>
      </c>
      <c r="B31662" s="1">
        <v>44339.589993527508</v>
      </c>
      <c r="C31662">
        <v>184757</v>
      </c>
      <c r="D31662">
        <v>297015</v>
      </c>
      <c r="E31662" s="16" t="e">
        <f>VLOOKUP(C31662,Подписчики!#REF!,3,0)</f>
        <v>#REF!</v>
      </c>
      <c r="F31662" s="3">
        <f t="shared" si="988"/>
        <v>5</v>
      </c>
      <c r="G31662" s="44">
        <f t="shared" si="989"/>
        <v>1</v>
      </c>
      <c r="H31662" s="44"/>
    </row>
    <row r="31663" spans="1:8" x14ac:dyDescent="0.25">
      <c r="A31663">
        <v>98071</v>
      </c>
      <c r="B31663" s="1">
        <v>44339.589993527508</v>
      </c>
      <c r="C31663">
        <v>340950</v>
      </c>
      <c r="D31663">
        <v>411922</v>
      </c>
      <c r="E31663" s="16" t="e">
        <f>VLOOKUP(C31663,Подписчики!#REF!,3,0)</f>
        <v>#REF!</v>
      </c>
      <c r="F31663" s="3">
        <f t="shared" si="988"/>
        <v>5</v>
      </c>
      <c r="G31663" s="44">
        <f t="shared" si="989"/>
        <v>1</v>
      </c>
      <c r="H31663" s="44"/>
    </row>
    <row r="31664" spans="1:8" x14ac:dyDescent="0.25">
      <c r="A31664">
        <v>98075</v>
      </c>
      <c r="B31664" s="1">
        <v>44339.590398058252</v>
      </c>
      <c r="C31664">
        <v>151089</v>
      </c>
      <c r="D31664">
        <v>153893</v>
      </c>
      <c r="E31664" s="16" t="e">
        <f>VLOOKUP(C31664,Подписчики!#REF!,3,0)</f>
        <v>#REF!</v>
      </c>
      <c r="F31664" s="3">
        <f t="shared" si="988"/>
        <v>5</v>
      </c>
      <c r="G31664" s="44">
        <f t="shared" si="989"/>
        <v>1</v>
      </c>
      <c r="H31664" s="44"/>
    </row>
    <row r="31665" spans="1:8" x14ac:dyDescent="0.25">
      <c r="A31665">
        <v>98078</v>
      </c>
      <c r="B31665" s="1">
        <v>44339.591</v>
      </c>
      <c r="C31665">
        <v>97038</v>
      </c>
      <c r="D31665">
        <v>359858</v>
      </c>
      <c r="E31665" s="16" t="e">
        <f>VLOOKUP(C31665,Подписчики!#REF!,3,0)</f>
        <v>#REF!</v>
      </c>
      <c r="F31665" s="3">
        <f t="shared" si="988"/>
        <v>5</v>
      </c>
      <c r="G31665" s="44">
        <f t="shared" si="989"/>
        <v>1</v>
      </c>
      <c r="H31665" s="44"/>
    </row>
    <row r="31666" spans="1:8" x14ac:dyDescent="0.25">
      <c r="A31666">
        <v>98080</v>
      </c>
      <c r="B31666" s="1">
        <v>44339.591611650481</v>
      </c>
      <c r="C31666">
        <v>101888</v>
      </c>
      <c r="D31666">
        <v>183290</v>
      </c>
      <c r="E31666" s="16" t="e">
        <f>VLOOKUP(C31666,Подписчики!#REF!,3,0)</f>
        <v>#REF!</v>
      </c>
      <c r="F31666" s="3">
        <f t="shared" si="988"/>
        <v>5</v>
      </c>
      <c r="G31666" s="44">
        <f t="shared" si="989"/>
        <v>1</v>
      </c>
      <c r="H31666" s="44"/>
    </row>
    <row r="31667" spans="1:8" x14ac:dyDescent="0.25">
      <c r="A31667">
        <v>98083</v>
      </c>
      <c r="B31667" s="1">
        <v>44339.591937009798</v>
      </c>
      <c r="C31667">
        <v>238252</v>
      </c>
      <c r="D31667">
        <v>411922</v>
      </c>
      <c r="E31667" s="16" t="e">
        <f>VLOOKUP(C31667,Подписчики!#REF!,3,0)</f>
        <v>#REF!</v>
      </c>
      <c r="F31667" s="3">
        <f t="shared" si="988"/>
        <v>5</v>
      </c>
      <c r="G31667" s="44">
        <f t="shared" si="989"/>
        <v>1</v>
      </c>
      <c r="H31667" s="44"/>
    </row>
    <row r="31668" spans="1:8" x14ac:dyDescent="0.25">
      <c r="A31668">
        <v>98084</v>
      </c>
      <c r="B31668" s="1">
        <v>44339.592016181232</v>
      </c>
      <c r="C31668">
        <v>146400</v>
      </c>
      <c r="D31668">
        <v>473323</v>
      </c>
      <c r="E31668" s="16" t="e">
        <f>VLOOKUP(C31668,Подписчики!#REF!,3,0)</f>
        <v>#REF!</v>
      </c>
      <c r="F31668" s="3">
        <f t="shared" si="988"/>
        <v>5</v>
      </c>
      <c r="G31668" s="44">
        <f t="shared" si="989"/>
        <